
<file path=[Content_Types].xml><?xml version="1.0" encoding="utf-8"?>
<Types xmlns="http://schemas.openxmlformats.org/package/2006/content-types">
  <Default Extension="emf" ContentType="image/x-emf"/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5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6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7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1108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UIGS/Desktop/"/>
    </mc:Choice>
  </mc:AlternateContent>
  <xr:revisionPtr revIDLastSave="0" documentId="13_ncr:1_{E899287C-E63B-BD44-8993-EC22F7CAE73E}" xr6:coauthVersionLast="45" xr6:coauthVersionMax="45" xr10:uidLastSave="{00000000-0000-0000-0000-000000000000}"/>
  <bookViews>
    <workbookView xWindow="60" yWindow="460" windowWidth="26800" windowHeight="16960" tabRatio="955" xr2:uid="{00000000-000D-0000-FFFF-FFFF00000000}"/>
  </bookViews>
  <sheets>
    <sheet name="1 Coord. Inputs" sheetId="15" r:id="rId1"/>
    <sheet name="EXCELIBR" sheetId="20" r:id="rId2"/>
    <sheet name="2 Oil Cal." sheetId="10" r:id="rId3"/>
    <sheet name="3a Equation 1" sheetId="21" r:id="rId4"/>
    <sheet name="3b Sellmeier" sheetId="23" r:id="rId5"/>
    <sheet name="3c Cauchy" sheetId="24" r:id="rId6"/>
    <sheet name="3d CargilleLabel" sheetId="30" r:id="rId7"/>
    <sheet name="4 Double Variation" sheetId="6" r:id="rId8"/>
    <sheet name="5 Indicatrix Calcs" sheetId="1" r:id="rId9"/>
    <sheet name="6 Database (incomplete)" sheetId="31" r:id="rId10"/>
    <sheet name="7 Info &amp; Cite" sheetId="32" r:id="rId11"/>
  </sheets>
  <definedNames>
    <definedName name="solver_adj" localSheetId="0" hidden="1">'1 Coord. Inputs'!$B$18</definedName>
    <definedName name="solver_adj" localSheetId="6" hidden="1">'3d CargilleLabel'!$K$24</definedName>
    <definedName name="solver_cvg" localSheetId="0" hidden="1">0.0001</definedName>
    <definedName name="solver_cvg" localSheetId="6" hidden="1">0.0001</definedName>
    <definedName name="solver_drv" localSheetId="0" hidden="1">1</definedName>
    <definedName name="solver_drv" localSheetId="6" hidden="1">1</definedName>
    <definedName name="solver_eng" localSheetId="0" hidden="1">1</definedName>
    <definedName name="solver_eng" localSheetId="6" hidden="1">1</definedName>
    <definedName name="solver_eng" localSheetId="1" hidden="1">1</definedName>
    <definedName name="solver_itr" localSheetId="0" hidden="1">2147483647</definedName>
    <definedName name="solver_itr" localSheetId="6" hidden="1">2147483647</definedName>
    <definedName name="solver_lhs1" localSheetId="0" hidden="1">'1 Coord. Inputs'!$A$43</definedName>
    <definedName name="solver_lhs1" localSheetId="6" hidden="1">'3d CargilleLabel'!$K$24</definedName>
    <definedName name="solver_lhs2" localSheetId="0" hidden="1">'1 Coord. Inputs'!$A$43</definedName>
    <definedName name="solver_lhs3" localSheetId="0" hidden="1">'1 Coord. Inputs'!$B$43</definedName>
    <definedName name="solver_lhs4" localSheetId="0" hidden="1">'1 Coord. Inputs'!$B$43</definedName>
    <definedName name="solver_lin" localSheetId="0" hidden="1">2</definedName>
    <definedName name="solver_lin" localSheetId="6" hidden="1">2</definedName>
    <definedName name="solver_lin" localSheetId="1" hidden="1">2</definedName>
    <definedName name="solver_mip" localSheetId="0" hidden="1">2147483647</definedName>
    <definedName name="solver_mip" localSheetId="6" hidden="1">2147483647</definedName>
    <definedName name="solver_mni" localSheetId="0" hidden="1">30</definedName>
    <definedName name="solver_mni" localSheetId="6" hidden="1">30</definedName>
    <definedName name="solver_mrt" localSheetId="0" hidden="1">0.075</definedName>
    <definedName name="solver_mrt" localSheetId="6" hidden="1">0.075</definedName>
    <definedName name="solver_msl" localSheetId="0" hidden="1">2</definedName>
    <definedName name="solver_msl" localSheetId="6" hidden="1">2</definedName>
    <definedName name="solver_neg" localSheetId="0" hidden="1">1</definedName>
    <definedName name="solver_neg" localSheetId="6" hidden="1">1</definedName>
    <definedName name="solver_neg" localSheetId="1" hidden="1">1</definedName>
    <definedName name="solver_nod" localSheetId="0" hidden="1">2147483647</definedName>
    <definedName name="solver_nod" localSheetId="6" hidden="1">2147483647</definedName>
    <definedName name="solver_num" localSheetId="0" hidden="1">0</definedName>
    <definedName name="solver_num" localSheetId="6" hidden="1">1</definedName>
    <definedName name="solver_num" localSheetId="1" hidden="1">0</definedName>
    <definedName name="solver_opt" localSheetId="0" hidden="1">'1 Coord. Inputs'!$E$22</definedName>
    <definedName name="solver_opt" localSheetId="6" hidden="1">'3d CargilleLabel'!$K$25</definedName>
    <definedName name="solver_opt" localSheetId="1" hidden="1">EXCELIBR!#REF!</definedName>
    <definedName name="solver_pre" localSheetId="0" hidden="1">0.000001</definedName>
    <definedName name="solver_pre" localSheetId="6" hidden="1">0.000001</definedName>
    <definedName name="solver_rbv" localSheetId="0" hidden="1">1</definedName>
    <definedName name="solver_rbv" localSheetId="6" hidden="1">1</definedName>
    <definedName name="solver_rel1" localSheetId="0" hidden="1">1</definedName>
    <definedName name="solver_rel1" localSheetId="6" hidden="1">3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hs1" localSheetId="0" hidden="1">20</definedName>
    <definedName name="solver_rhs1" localSheetId="6" hidden="1">0.1</definedName>
    <definedName name="solver_rhs2" localSheetId="0" hidden="1">-20</definedName>
    <definedName name="solver_rhs3" localSheetId="0" hidden="1">20</definedName>
    <definedName name="solver_rhs4" localSheetId="0" hidden="1">-20</definedName>
    <definedName name="solver_rlx" localSheetId="0" hidden="1">2</definedName>
    <definedName name="solver_rlx" localSheetId="6" hidden="1">2</definedName>
    <definedName name="solver_rsd" localSheetId="0" hidden="1">0</definedName>
    <definedName name="solver_rsd" localSheetId="6" hidden="1">0</definedName>
    <definedName name="solver_scl" localSheetId="0" hidden="1">1</definedName>
    <definedName name="solver_scl" localSheetId="6" hidden="1">1</definedName>
    <definedName name="solver_sho" localSheetId="0" hidden="1">2</definedName>
    <definedName name="solver_sho" localSheetId="6" hidden="1">2</definedName>
    <definedName name="solver_ssz" localSheetId="0" hidden="1">100</definedName>
    <definedName name="solver_ssz" localSheetId="6" hidden="1">100</definedName>
    <definedName name="solver_tim" localSheetId="0" hidden="1">2147483647</definedName>
    <definedName name="solver_tim" localSheetId="6" hidden="1">2147483647</definedName>
    <definedName name="solver_tol" localSheetId="0" hidden="1">0.01</definedName>
    <definedName name="solver_tol" localSheetId="6" hidden="1">0.01</definedName>
    <definedName name="solver_typ" localSheetId="0" hidden="1">3</definedName>
    <definedName name="solver_typ" localSheetId="6" hidden="1">3</definedName>
    <definedName name="solver_typ" localSheetId="1" hidden="1">1</definedName>
    <definedName name="solver_val" localSheetId="0" hidden="1">0</definedName>
    <definedName name="solver_val" localSheetId="6" hidden="1">0</definedName>
    <definedName name="solver_val" localSheetId="1" hidden="1">0</definedName>
    <definedName name="solver_ver" localSheetId="0" hidden="1">2</definedName>
    <definedName name="solver_ver" localSheetId="6" hidden="1">2</definedName>
    <definedName name="solver_ver" localSheetId="1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68" i="6" l="1"/>
  <c r="D56" i="6"/>
  <c r="E56" i="6" s="1"/>
  <c r="D57" i="6"/>
  <c r="E57" i="6" s="1"/>
  <c r="D58" i="6"/>
  <c r="E58" i="6" s="1"/>
  <c r="D59" i="6"/>
  <c r="E59" i="6" s="1"/>
  <c r="D60" i="6"/>
  <c r="E60" i="6" s="1"/>
  <c r="D61" i="6"/>
  <c r="E61" i="6" s="1"/>
  <c r="D62" i="6"/>
  <c r="E62" i="6" s="1"/>
  <c r="D63" i="6"/>
  <c r="E63" i="6" s="1"/>
  <c r="D64" i="6"/>
  <c r="E64" i="6" s="1"/>
  <c r="D65" i="6"/>
  <c r="E65" i="6" s="1"/>
  <c r="E55" i="6"/>
  <c r="D55" i="6"/>
  <c r="D31" i="6"/>
  <c r="C56" i="6"/>
  <c r="C57" i="6"/>
  <c r="C58" i="6"/>
  <c r="C59" i="6"/>
  <c r="C60" i="6"/>
  <c r="C61" i="6"/>
  <c r="C62" i="6"/>
  <c r="C63" i="6"/>
  <c r="C64" i="6"/>
  <c r="C65" i="6"/>
  <c r="C55" i="6"/>
  <c r="C31" i="6"/>
  <c r="C32" i="6"/>
  <c r="C33" i="6"/>
  <c r="C34" i="6"/>
  <c r="C35" i="6"/>
  <c r="C36" i="6"/>
  <c r="C37" i="6"/>
  <c r="C38" i="6"/>
  <c r="C39" i="6"/>
  <c r="C40" i="6"/>
  <c r="C41" i="6"/>
  <c r="C42" i="6"/>
  <c r="C43" i="6"/>
  <c r="C30" i="6"/>
  <c r="C6" i="6"/>
  <c r="C7" i="6"/>
  <c r="C8" i="6"/>
  <c r="C9" i="6"/>
  <c r="C10" i="6"/>
  <c r="C11" i="6"/>
  <c r="C12" i="6"/>
  <c r="C13" i="6"/>
  <c r="C14" i="6"/>
  <c r="C15" i="6"/>
  <c r="C16" i="6"/>
  <c r="C5" i="6"/>
  <c r="W58" i="15" l="1"/>
  <c r="Y57" i="15"/>
  <c r="W56" i="15"/>
  <c r="W52" i="15"/>
  <c r="Y51" i="15"/>
  <c r="W50" i="15"/>
  <c r="Y45" i="15"/>
  <c r="W46" i="15"/>
  <c r="W44" i="15"/>
  <c r="H60" i="6" l="1" a="1"/>
  <c r="H60" i="6" s="1"/>
  <c r="L65" i="6"/>
  <c r="A58" i="6"/>
  <c r="G58" i="6" s="1"/>
  <c r="A59" i="6"/>
  <c r="L59" i="6" s="1"/>
  <c r="A60" i="6"/>
  <c r="L60" i="6" s="1"/>
  <c r="A61" i="6"/>
  <c r="A62" i="6"/>
  <c r="A63" i="6"/>
  <c r="A64" i="6"/>
  <c r="L64" i="6" s="1"/>
  <c r="G64" i="6"/>
  <c r="A65" i="6"/>
  <c r="M52" i="6"/>
  <c r="K52" i="6"/>
  <c r="I52" i="6"/>
  <c r="G33" i="30"/>
  <c r="H10" i="6" a="1"/>
  <c r="H12" i="6" s="1"/>
  <c r="A8" i="6"/>
  <c r="G8" i="6" s="1"/>
  <c r="A9" i="6"/>
  <c r="L9" i="6" s="1"/>
  <c r="G9" i="6"/>
  <c r="A10" i="6"/>
  <c r="G10" i="6" s="1"/>
  <c r="A11" i="6"/>
  <c r="A12" i="6"/>
  <c r="G12" i="6" s="1"/>
  <c r="A13" i="6"/>
  <c r="L13" i="6" s="1"/>
  <c r="A14" i="6"/>
  <c r="L14" i="6" s="1"/>
  <c r="A15" i="6"/>
  <c r="A16" i="6"/>
  <c r="G16" i="6" s="1"/>
  <c r="H61" i="6" l="1"/>
  <c r="H62" i="6"/>
  <c r="M65" i="6"/>
  <c r="M64" i="6"/>
  <c r="G63" i="6"/>
  <c r="M63" i="6"/>
  <c r="L63" i="6"/>
  <c r="M62" i="6"/>
  <c r="L62" i="6"/>
  <c r="M61" i="6"/>
  <c r="L61" i="6"/>
  <c r="G60" i="6"/>
  <c r="M60" i="6"/>
  <c r="G59" i="6"/>
  <c r="M59" i="6"/>
  <c r="M58" i="6"/>
  <c r="L58" i="6"/>
  <c r="G65" i="6"/>
  <c r="G62" i="6"/>
  <c r="G61" i="6"/>
  <c r="L16" i="6"/>
  <c r="M16" i="6"/>
  <c r="H11" i="6"/>
  <c r="H10" i="6"/>
  <c r="L15" i="6"/>
  <c r="M15" i="6"/>
  <c r="G14" i="6"/>
  <c r="M14" i="6"/>
  <c r="G13" i="6"/>
  <c r="M13" i="6"/>
  <c r="M12" i="6"/>
  <c r="L12" i="6"/>
  <c r="M11" i="6"/>
  <c r="L11" i="6"/>
  <c r="M10" i="6"/>
  <c r="L10" i="6"/>
  <c r="M9" i="6"/>
  <c r="M8" i="6"/>
  <c r="L8" i="6"/>
  <c r="G15" i="6"/>
  <c r="G11" i="6"/>
  <c r="I10" i="24"/>
  <c r="I10" i="23"/>
  <c r="K10" i="21"/>
  <c r="D6" i="6" l="1"/>
  <c r="E6" i="6" s="1"/>
  <c r="D12" i="6"/>
  <c r="E12" i="6" s="1"/>
  <c r="D7" i="6"/>
  <c r="E7" i="6" s="1"/>
  <c r="D13" i="6"/>
  <c r="E13" i="6" s="1"/>
  <c r="D14" i="6"/>
  <c r="E14" i="6" s="1"/>
  <c r="D11" i="6"/>
  <c r="E11" i="6" s="1"/>
  <c r="D5" i="6"/>
  <c r="E5" i="6" s="1"/>
  <c r="E19" i="6" s="1"/>
  <c r="D8" i="6"/>
  <c r="E8" i="6" s="1"/>
  <c r="D15" i="6"/>
  <c r="E15" i="6" s="1"/>
  <c r="D9" i="6"/>
  <c r="E9" i="6" s="1"/>
  <c r="D16" i="6"/>
  <c r="E16" i="6" s="1"/>
  <c r="D10" i="6"/>
  <c r="E10" i="6" s="1"/>
  <c r="G6" i="30"/>
  <c r="A34" i="6" l="1"/>
  <c r="G34" i="6" s="1"/>
  <c r="A35" i="6"/>
  <c r="A36" i="6"/>
  <c r="G36" i="6" s="1"/>
  <c r="A37" i="6"/>
  <c r="A38" i="6"/>
  <c r="A39" i="6"/>
  <c r="L39" i="6" s="1"/>
  <c r="A40" i="6"/>
  <c r="G40" i="6" s="1"/>
  <c r="A41" i="6"/>
  <c r="G41" i="6" s="1"/>
  <c r="A42" i="6"/>
  <c r="G42" i="6" s="1"/>
  <c r="A43" i="6"/>
  <c r="L43" i="6" s="1"/>
  <c r="A30" i="6"/>
  <c r="A31" i="6"/>
  <c r="A32" i="6"/>
  <c r="G32" i="6" s="1"/>
  <c r="A33" i="6"/>
  <c r="I29" i="6"/>
  <c r="M2" i="6"/>
  <c r="M27" i="6" s="1"/>
  <c r="K2" i="6"/>
  <c r="K27" i="6" s="1"/>
  <c r="I2" i="6"/>
  <c r="I27" i="6" s="1"/>
  <c r="AA309" i="31"/>
  <c r="AB309" i="31"/>
  <c r="AC309" i="31"/>
  <c r="AA310" i="31"/>
  <c r="AB310" i="31"/>
  <c r="AC310" i="31"/>
  <c r="AA311" i="31"/>
  <c r="AB311" i="31"/>
  <c r="AC311" i="31"/>
  <c r="AA312" i="31"/>
  <c r="AB312" i="31"/>
  <c r="AC312" i="31"/>
  <c r="AA313" i="31"/>
  <c r="AB313" i="31"/>
  <c r="AC313" i="31"/>
  <c r="AA314" i="31"/>
  <c r="AB314" i="31"/>
  <c r="AC314" i="31"/>
  <c r="AA315" i="31"/>
  <c r="AB315" i="31"/>
  <c r="AC315" i="31"/>
  <c r="AA316" i="31"/>
  <c r="AB316" i="31"/>
  <c r="AC316" i="31"/>
  <c r="AA317" i="31"/>
  <c r="AB317" i="31"/>
  <c r="AC317" i="31"/>
  <c r="AA318" i="31"/>
  <c r="AB318" i="31"/>
  <c r="AC318" i="31"/>
  <c r="AA319" i="31"/>
  <c r="AB319" i="31"/>
  <c r="AC319" i="31"/>
  <c r="AA320" i="31"/>
  <c r="AB320" i="31"/>
  <c r="AC320" i="31"/>
  <c r="AA321" i="31"/>
  <c r="AB321" i="31"/>
  <c r="AC321" i="31"/>
  <c r="AA322" i="31"/>
  <c r="AB322" i="31"/>
  <c r="AC322" i="31"/>
  <c r="AA323" i="31"/>
  <c r="AB323" i="31"/>
  <c r="AC323" i="31"/>
  <c r="AA324" i="31"/>
  <c r="AB324" i="31"/>
  <c r="AC324" i="31"/>
  <c r="AA325" i="31"/>
  <c r="AB325" i="31"/>
  <c r="AC325" i="31"/>
  <c r="AA326" i="31"/>
  <c r="AB326" i="31"/>
  <c r="AC326" i="31"/>
  <c r="AA327" i="31"/>
  <c r="AB327" i="31"/>
  <c r="AC327" i="31"/>
  <c r="AA328" i="31"/>
  <c r="AB328" i="31"/>
  <c r="AC328" i="31"/>
  <c r="AA329" i="31"/>
  <c r="AB329" i="31"/>
  <c r="AC329" i="31"/>
  <c r="AA330" i="31"/>
  <c r="AB330" i="31"/>
  <c r="AC330" i="31"/>
  <c r="AA331" i="31"/>
  <c r="AB331" i="31"/>
  <c r="AC331" i="31"/>
  <c r="AA332" i="31"/>
  <c r="AB332" i="31"/>
  <c r="AC332" i="31"/>
  <c r="AA333" i="31"/>
  <c r="AB333" i="31"/>
  <c r="AC333" i="31"/>
  <c r="AA334" i="31"/>
  <c r="AB334" i="31"/>
  <c r="AC334" i="31"/>
  <c r="AA335" i="31"/>
  <c r="AB335" i="31"/>
  <c r="AC335" i="31"/>
  <c r="AA336" i="31"/>
  <c r="AB336" i="31"/>
  <c r="AC336" i="31"/>
  <c r="AA337" i="31"/>
  <c r="AB337" i="31"/>
  <c r="AC337" i="31"/>
  <c r="AA338" i="31"/>
  <c r="AB338" i="31"/>
  <c r="AC338" i="31"/>
  <c r="AA339" i="31"/>
  <c r="AB339" i="31"/>
  <c r="AC339" i="31"/>
  <c r="AA340" i="31"/>
  <c r="AB340" i="31"/>
  <c r="AC340" i="31"/>
  <c r="AA341" i="31"/>
  <c r="AB341" i="31"/>
  <c r="AC341" i="31"/>
  <c r="AA342" i="31"/>
  <c r="AB342" i="31"/>
  <c r="AC342" i="31"/>
  <c r="AA343" i="31"/>
  <c r="AB343" i="31"/>
  <c r="AC343" i="31"/>
  <c r="AA344" i="31"/>
  <c r="AB344" i="31"/>
  <c r="AC344" i="31"/>
  <c r="AA345" i="31"/>
  <c r="AB345" i="31"/>
  <c r="AC345" i="31"/>
  <c r="AA346" i="31"/>
  <c r="AB346" i="31"/>
  <c r="AC346" i="31"/>
  <c r="AA347" i="31"/>
  <c r="AB347" i="31"/>
  <c r="AC347" i="31"/>
  <c r="AA348" i="31"/>
  <c r="AB348" i="31"/>
  <c r="AC348" i="31"/>
  <c r="AA349" i="31"/>
  <c r="AB349" i="31"/>
  <c r="AC349" i="31"/>
  <c r="AA350" i="31"/>
  <c r="AB350" i="31"/>
  <c r="AC350" i="31"/>
  <c r="AA351" i="31"/>
  <c r="AB351" i="31"/>
  <c r="AC351" i="31"/>
  <c r="AA352" i="31"/>
  <c r="AB352" i="31"/>
  <c r="AC352" i="31"/>
  <c r="AA353" i="31"/>
  <c r="AB353" i="31"/>
  <c r="AC353" i="31"/>
  <c r="AA354" i="31"/>
  <c r="AB354" i="31"/>
  <c r="AC354" i="31"/>
  <c r="AA355" i="31"/>
  <c r="AB355" i="31"/>
  <c r="AC355" i="31"/>
  <c r="AA356" i="31"/>
  <c r="AB356" i="31"/>
  <c r="AC356" i="31"/>
  <c r="AA357" i="31"/>
  <c r="AB357" i="31"/>
  <c r="AC357" i="31"/>
  <c r="AA358" i="31"/>
  <c r="AB358" i="31"/>
  <c r="AC358" i="31"/>
  <c r="AA359" i="31"/>
  <c r="AB359" i="31"/>
  <c r="AC359" i="31"/>
  <c r="AA360" i="31"/>
  <c r="AB360" i="31"/>
  <c r="AC360" i="31"/>
  <c r="AA361" i="31"/>
  <c r="AB361" i="31"/>
  <c r="AC361" i="31"/>
  <c r="AA362" i="31"/>
  <c r="AB362" i="31"/>
  <c r="AC362" i="31"/>
  <c r="AA363" i="31"/>
  <c r="AB363" i="31"/>
  <c r="AC363" i="31"/>
  <c r="AA364" i="31"/>
  <c r="AB364" i="31"/>
  <c r="AC364" i="31"/>
  <c r="AA365" i="31"/>
  <c r="AB365" i="31"/>
  <c r="AC365" i="31"/>
  <c r="AA366" i="31"/>
  <c r="AB366" i="31"/>
  <c r="AC366" i="31"/>
  <c r="AA367" i="31"/>
  <c r="AB367" i="31"/>
  <c r="AC367" i="31"/>
  <c r="AA368" i="31"/>
  <c r="AB368" i="31"/>
  <c r="AC368" i="31"/>
  <c r="AA369" i="31"/>
  <c r="AB369" i="31"/>
  <c r="AC369" i="31"/>
  <c r="AA370" i="31"/>
  <c r="AB370" i="31"/>
  <c r="AC370" i="31"/>
  <c r="AA371" i="31"/>
  <c r="AB371" i="31"/>
  <c r="AC371" i="31"/>
  <c r="AA372" i="31"/>
  <c r="AB372" i="31"/>
  <c r="AC372" i="31"/>
  <c r="AA373" i="31"/>
  <c r="AB373" i="31"/>
  <c r="AC373" i="31"/>
  <c r="AA374" i="31"/>
  <c r="AB374" i="31"/>
  <c r="AC374" i="31"/>
  <c r="AA375" i="31"/>
  <c r="AB375" i="31"/>
  <c r="AC375" i="31"/>
  <c r="AA376" i="31"/>
  <c r="AB376" i="31"/>
  <c r="AC376" i="31"/>
  <c r="AA377" i="31"/>
  <c r="AB377" i="31"/>
  <c r="AC377" i="31"/>
  <c r="AA378" i="31"/>
  <c r="AB378" i="31"/>
  <c r="AC378" i="31"/>
  <c r="AA379" i="31"/>
  <c r="AB379" i="31"/>
  <c r="AC379" i="31"/>
  <c r="AA380" i="31"/>
  <c r="AB380" i="31"/>
  <c r="AC380" i="31"/>
  <c r="AA381" i="31"/>
  <c r="AB381" i="31"/>
  <c r="AC381" i="31"/>
  <c r="AA382" i="31"/>
  <c r="AB382" i="31"/>
  <c r="AC382" i="31"/>
  <c r="AA383" i="31"/>
  <c r="AB383" i="31"/>
  <c r="AC383" i="31"/>
  <c r="AA384" i="31"/>
  <c r="AB384" i="31"/>
  <c r="AC384" i="31"/>
  <c r="AA385" i="31"/>
  <c r="AB385" i="31"/>
  <c r="AC385" i="31"/>
  <c r="AA386" i="31"/>
  <c r="AB386" i="31"/>
  <c r="AC386" i="31"/>
  <c r="AA387" i="31"/>
  <c r="AB387" i="31"/>
  <c r="AC387" i="31"/>
  <c r="AA388" i="31"/>
  <c r="AB388" i="31"/>
  <c r="AC388" i="31"/>
  <c r="AA389" i="31"/>
  <c r="AB389" i="31"/>
  <c r="AC389" i="31"/>
  <c r="AA390" i="31"/>
  <c r="AB390" i="31"/>
  <c r="AC390" i="31"/>
  <c r="AA391" i="31"/>
  <c r="AB391" i="31"/>
  <c r="AC391" i="31"/>
  <c r="AA392" i="31"/>
  <c r="AB392" i="31"/>
  <c r="AC392" i="31"/>
  <c r="AA393" i="31"/>
  <c r="AB393" i="31"/>
  <c r="AC393" i="31"/>
  <c r="AA394" i="31"/>
  <c r="AB394" i="31"/>
  <c r="AC394" i="31"/>
  <c r="AA395" i="31"/>
  <c r="AB395" i="31"/>
  <c r="AC395" i="31"/>
  <c r="AA396" i="31"/>
  <c r="AB396" i="31"/>
  <c r="AC396" i="31"/>
  <c r="AA397" i="31"/>
  <c r="AB397" i="31"/>
  <c r="AC397" i="31"/>
  <c r="AA398" i="31"/>
  <c r="AB398" i="31"/>
  <c r="AC398" i="31"/>
  <c r="AA399" i="31"/>
  <c r="AB399" i="31"/>
  <c r="AC399" i="31"/>
  <c r="AA400" i="31"/>
  <c r="AB400" i="31"/>
  <c r="AC400" i="31"/>
  <c r="AA401" i="31"/>
  <c r="AB401" i="31"/>
  <c r="AC401" i="31"/>
  <c r="AA402" i="31"/>
  <c r="AB402" i="31"/>
  <c r="AC402" i="31"/>
  <c r="AA403" i="31"/>
  <c r="AB403" i="31"/>
  <c r="AC403" i="31"/>
  <c r="AA404" i="31"/>
  <c r="AB404" i="31"/>
  <c r="AC404" i="31"/>
  <c r="AA405" i="31"/>
  <c r="AB405" i="31"/>
  <c r="AC405" i="31"/>
  <c r="AA406" i="31"/>
  <c r="AB406" i="31"/>
  <c r="AC406" i="31"/>
  <c r="AA407" i="31"/>
  <c r="AB407" i="31"/>
  <c r="AC407" i="31"/>
  <c r="AA408" i="31"/>
  <c r="AB408" i="31"/>
  <c r="AC408" i="31"/>
  <c r="AC308" i="31"/>
  <c r="AB308" i="31"/>
  <c r="AA308" i="31"/>
  <c r="L40" i="6" l="1"/>
  <c r="M35" i="6"/>
  <c r="M43" i="6"/>
  <c r="L42" i="6"/>
  <c r="L41" i="6"/>
  <c r="M41" i="6"/>
  <c r="M40" i="6"/>
  <c r="G39" i="6"/>
  <c r="M39" i="6"/>
  <c r="L38" i="6"/>
  <c r="L37" i="6"/>
  <c r="M36" i="6"/>
  <c r="L35" i="6"/>
  <c r="M34" i="6"/>
  <c r="L34" i="6"/>
  <c r="M42" i="6"/>
  <c r="M38" i="6"/>
  <c r="G38" i="6"/>
  <c r="M37" i="6"/>
  <c r="G43" i="6"/>
  <c r="G35" i="6"/>
  <c r="G37" i="6"/>
  <c r="L36" i="6"/>
  <c r="M33" i="6"/>
  <c r="L33" i="6"/>
  <c r="M32" i="6"/>
  <c r="L32" i="6"/>
  <c r="M31" i="6"/>
  <c r="L31" i="6"/>
  <c r="M30" i="6"/>
  <c r="L30" i="6"/>
  <c r="G33" i="6"/>
  <c r="G31" i="6"/>
  <c r="G30" i="6"/>
  <c r="BI5" i="31"/>
  <c r="AK520" i="31" s="1"/>
  <c r="BI4" i="31"/>
  <c r="BI3" i="31"/>
  <c r="AU22" i="15"/>
  <c r="H35" i="6" l="1" a="1"/>
  <c r="AK540" i="31"/>
  <c r="AK532" i="31"/>
  <c r="AK524" i="31"/>
  <c r="AK535" i="31"/>
  <c r="AK527" i="31"/>
  <c r="AK519" i="31"/>
  <c r="AK534" i="31"/>
  <c r="AK526" i="31"/>
  <c r="AK541" i="31"/>
  <c r="AK533" i="31"/>
  <c r="AK525" i="31"/>
  <c r="AK539" i="31"/>
  <c r="AK531" i="31"/>
  <c r="AK523" i="31"/>
  <c r="AK538" i="31"/>
  <c r="AK530" i="31"/>
  <c r="AK522" i="31"/>
  <c r="AK537" i="31"/>
  <c r="AK529" i="31"/>
  <c r="AK521" i="31"/>
  <c r="AK536" i="31"/>
  <c r="AK528" i="31"/>
  <c r="H133" i="31"/>
  <c r="D412" i="31"/>
  <c r="F412" i="31"/>
  <c r="H412" i="31"/>
  <c r="D410" i="31"/>
  <c r="F410" i="31"/>
  <c r="H410" i="31"/>
  <c r="D411" i="31"/>
  <c r="F411" i="31"/>
  <c r="H411" i="31"/>
  <c r="D413" i="31"/>
  <c r="F413" i="31"/>
  <c r="H413" i="31"/>
  <c r="D414" i="31"/>
  <c r="F414" i="31"/>
  <c r="H414" i="31"/>
  <c r="D415" i="31"/>
  <c r="F415" i="31"/>
  <c r="H415" i="31"/>
  <c r="D416" i="31"/>
  <c r="F416" i="31"/>
  <c r="H416" i="31"/>
  <c r="D417" i="31"/>
  <c r="F417" i="31"/>
  <c r="H417" i="31"/>
  <c r="D418" i="31"/>
  <c r="F418" i="31"/>
  <c r="H418" i="31"/>
  <c r="D419" i="31"/>
  <c r="F419" i="31"/>
  <c r="H419" i="31"/>
  <c r="D420" i="31"/>
  <c r="F420" i="31"/>
  <c r="H420" i="31"/>
  <c r="D421" i="31"/>
  <c r="F421" i="31"/>
  <c r="H421" i="31"/>
  <c r="D422" i="31"/>
  <c r="F422" i="31"/>
  <c r="H422" i="31"/>
  <c r="D423" i="31"/>
  <c r="F423" i="31"/>
  <c r="H423" i="31"/>
  <c r="D424" i="31"/>
  <c r="F424" i="31"/>
  <c r="H424" i="31"/>
  <c r="D425" i="31"/>
  <c r="F425" i="31"/>
  <c r="H425" i="31"/>
  <c r="D426" i="31"/>
  <c r="F426" i="31"/>
  <c r="H426" i="31"/>
  <c r="D427" i="31"/>
  <c r="F427" i="31"/>
  <c r="H427" i="31"/>
  <c r="D428" i="31"/>
  <c r="F428" i="31"/>
  <c r="H428" i="31"/>
  <c r="D429" i="31"/>
  <c r="F429" i="31"/>
  <c r="H429" i="31"/>
  <c r="D430" i="31"/>
  <c r="F430" i="31"/>
  <c r="H430" i="31"/>
  <c r="D431" i="31"/>
  <c r="F431" i="31"/>
  <c r="H431" i="31"/>
  <c r="D432" i="31"/>
  <c r="F432" i="31"/>
  <c r="H432" i="31"/>
  <c r="D433" i="31"/>
  <c r="F433" i="31"/>
  <c r="H433" i="31"/>
  <c r="D434" i="31"/>
  <c r="F434" i="31"/>
  <c r="H434" i="31"/>
  <c r="D435" i="31"/>
  <c r="F435" i="31"/>
  <c r="H435" i="31"/>
  <c r="D436" i="31"/>
  <c r="F436" i="31"/>
  <c r="H436" i="31"/>
  <c r="D437" i="31"/>
  <c r="F437" i="31"/>
  <c r="H437" i="31"/>
  <c r="D438" i="31"/>
  <c r="F438" i="31"/>
  <c r="H438" i="31"/>
  <c r="D439" i="31"/>
  <c r="F439" i="31"/>
  <c r="H439" i="31"/>
  <c r="D440" i="31"/>
  <c r="F440" i="31"/>
  <c r="H440" i="31"/>
  <c r="D441" i="31"/>
  <c r="F441" i="31"/>
  <c r="H441" i="31"/>
  <c r="D442" i="31"/>
  <c r="F442" i="31"/>
  <c r="H442" i="31"/>
  <c r="D443" i="31"/>
  <c r="F443" i="31"/>
  <c r="H443" i="31"/>
  <c r="D444" i="31"/>
  <c r="F444" i="31"/>
  <c r="H444" i="31"/>
  <c r="D445" i="31"/>
  <c r="F445" i="31"/>
  <c r="H445" i="31"/>
  <c r="D446" i="31"/>
  <c r="F446" i="31"/>
  <c r="H446" i="31"/>
  <c r="D447" i="31"/>
  <c r="F447" i="31"/>
  <c r="H447" i="31"/>
  <c r="D448" i="31"/>
  <c r="F448" i="31"/>
  <c r="H448" i="31"/>
  <c r="D449" i="31"/>
  <c r="F449" i="31"/>
  <c r="H449" i="31"/>
  <c r="D450" i="31"/>
  <c r="F450" i="31"/>
  <c r="H450" i="31"/>
  <c r="D451" i="31"/>
  <c r="F451" i="31"/>
  <c r="H451" i="31"/>
  <c r="D452" i="31"/>
  <c r="F452" i="31"/>
  <c r="H452" i="31"/>
  <c r="D453" i="31"/>
  <c r="F453" i="31"/>
  <c r="H453" i="31"/>
  <c r="D454" i="31"/>
  <c r="F454" i="31"/>
  <c r="H454" i="31"/>
  <c r="D455" i="31"/>
  <c r="F455" i="31"/>
  <c r="H455" i="31"/>
  <c r="D456" i="31"/>
  <c r="F456" i="31"/>
  <c r="H456" i="31"/>
  <c r="D457" i="31"/>
  <c r="F457" i="31"/>
  <c r="H457" i="31"/>
  <c r="D458" i="31"/>
  <c r="F458" i="31"/>
  <c r="H458" i="31"/>
  <c r="D459" i="31"/>
  <c r="F459" i="31"/>
  <c r="H459" i="31"/>
  <c r="D460" i="31"/>
  <c r="F460" i="31"/>
  <c r="H460" i="31"/>
  <c r="D461" i="31"/>
  <c r="F461" i="31"/>
  <c r="H461" i="31"/>
  <c r="D462" i="31"/>
  <c r="F462" i="31"/>
  <c r="H462" i="31"/>
  <c r="D463" i="31"/>
  <c r="F463" i="31"/>
  <c r="H463" i="31"/>
  <c r="D464" i="31"/>
  <c r="F464" i="31"/>
  <c r="H464" i="31"/>
  <c r="D465" i="31"/>
  <c r="F465" i="31"/>
  <c r="H465" i="31"/>
  <c r="D466" i="31"/>
  <c r="F466" i="31"/>
  <c r="H466" i="31"/>
  <c r="D467" i="31"/>
  <c r="F467" i="31"/>
  <c r="H467" i="31"/>
  <c r="D468" i="31"/>
  <c r="F468" i="31"/>
  <c r="H468" i="31"/>
  <c r="D469" i="31"/>
  <c r="F469" i="31"/>
  <c r="H469" i="31"/>
  <c r="D470" i="31"/>
  <c r="F470" i="31"/>
  <c r="H470" i="31"/>
  <c r="D471" i="31"/>
  <c r="F471" i="31"/>
  <c r="H471" i="31"/>
  <c r="D472" i="31"/>
  <c r="F472" i="31"/>
  <c r="H472" i="31"/>
  <c r="D473" i="31"/>
  <c r="F473" i="31"/>
  <c r="H473" i="31"/>
  <c r="D474" i="31"/>
  <c r="F474" i="31"/>
  <c r="H474" i="31"/>
  <c r="D475" i="31"/>
  <c r="F475" i="31"/>
  <c r="H475" i="31"/>
  <c r="D476" i="31"/>
  <c r="F476" i="31"/>
  <c r="H476" i="31"/>
  <c r="D477" i="31"/>
  <c r="F477" i="31"/>
  <c r="H477" i="31"/>
  <c r="D478" i="31"/>
  <c r="F478" i="31"/>
  <c r="H478" i="31"/>
  <c r="D479" i="31"/>
  <c r="F479" i="31"/>
  <c r="H479" i="31"/>
  <c r="D480" i="31"/>
  <c r="F480" i="31"/>
  <c r="H480" i="31"/>
  <c r="D481" i="31"/>
  <c r="F481" i="31"/>
  <c r="H481" i="31"/>
  <c r="D482" i="31"/>
  <c r="F482" i="31"/>
  <c r="H482" i="31"/>
  <c r="D483" i="31"/>
  <c r="F483" i="31"/>
  <c r="H483" i="31"/>
  <c r="D484" i="31"/>
  <c r="F484" i="31"/>
  <c r="H484" i="31"/>
  <c r="D485" i="31"/>
  <c r="F485" i="31"/>
  <c r="H485" i="31"/>
  <c r="D486" i="31"/>
  <c r="F486" i="31"/>
  <c r="H486" i="31"/>
  <c r="D487" i="31"/>
  <c r="F487" i="31"/>
  <c r="H487" i="31"/>
  <c r="D488" i="31"/>
  <c r="F488" i="31"/>
  <c r="H488" i="31"/>
  <c r="D489" i="31"/>
  <c r="F489" i="31"/>
  <c r="H489" i="31"/>
  <c r="D490" i="31"/>
  <c r="F490" i="31"/>
  <c r="H490" i="31"/>
  <c r="D491" i="31"/>
  <c r="F491" i="31"/>
  <c r="H491" i="31"/>
  <c r="D492" i="31"/>
  <c r="F492" i="31"/>
  <c r="H492" i="31"/>
  <c r="D493" i="31"/>
  <c r="F493" i="31"/>
  <c r="H493" i="31"/>
  <c r="D494" i="31"/>
  <c r="F494" i="31"/>
  <c r="H494" i="31"/>
  <c r="D495" i="31"/>
  <c r="F495" i="31"/>
  <c r="H495" i="31"/>
  <c r="D496" i="31"/>
  <c r="F496" i="31"/>
  <c r="H496" i="31"/>
  <c r="D497" i="31"/>
  <c r="F497" i="31"/>
  <c r="H497" i="31"/>
  <c r="D498" i="31"/>
  <c r="F498" i="31"/>
  <c r="H498" i="31"/>
  <c r="D499" i="31"/>
  <c r="F499" i="31"/>
  <c r="H499" i="31"/>
  <c r="D500" i="31"/>
  <c r="F500" i="31"/>
  <c r="H500" i="31"/>
  <c r="D501" i="31"/>
  <c r="F501" i="31"/>
  <c r="H501" i="31"/>
  <c r="D502" i="31"/>
  <c r="F502" i="31"/>
  <c r="H502" i="31"/>
  <c r="D503" i="31"/>
  <c r="F503" i="31"/>
  <c r="H503" i="31"/>
  <c r="D504" i="31"/>
  <c r="F504" i="31"/>
  <c r="H504" i="31"/>
  <c r="D505" i="31"/>
  <c r="F505" i="31"/>
  <c r="H505" i="31"/>
  <c r="D506" i="31"/>
  <c r="F506" i="31"/>
  <c r="H506" i="31"/>
  <c r="D507" i="31"/>
  <c r="F507" i="31"/>
  <c r="H507" i="31"/>
  <c r="D508" i="31"/>
  <c r="F508" i="31"/>
  <c r="H508" i="31"/>
  <c r="E35" i="15"/>
  <c r="K35" i="15"/>
  <c r="BF2" i="31" s="1"/>
  <c r="I35" i="15"/>
  <c r="AJ58" i="15" s="1"/>
  <c r="AJ59" i="15" s="1"/>
  <c r="V43" i="31"/>
  <c r="U43" i="31"/>
  <c r="AY43" i="31"/>
  <c r="T43" i="31"/>
  <c r="AZ43" i="31"/>
  <c r="V45" i="31"/>
  <c r="U45" i="31"/>
  <c r="AY45" i="31"/>
  <c r="T45" i="31"/>
  <c r="AZ45" i="31"/>
  <c r="I33" i="15"/>
  <c r="AI52" i="15" s="1"/>
  <c r="AI53" i="15" s="1"/>
  <c r="BB2" i="31"/>
  <c r="AI509" i="31" s="1"/>
  <c r="BD2" i="31"/>
  <c r="AK510" i="31" s="1"/>
  <c r="L33" i="15"/>
  <c r="BE2" i="31" s="1"/>
  <c r="C8" i="10"/>
  <c r="F15" i="15"/>
  <c r="BU1" i="31" s="1"/>
  <c r="BU6" i="31" s="1"/>
  <c r="AK44" i="31"/>
  <c r="AI45" i="31"/>
  <c r="AK45" i="31"/>
  <c r="AK48" i="31"/>
  <c r="AI49" i="31"/>
  <c r="AK49" i="31"/>
  <c r="AK52" i="31"/>
  <c r="AI53" i="31"/>
  <c r="AK53" i="31"/>
  <c r="AI54" i="31"/>
  <c r="AK54" i="31"/>
  <c r="AI55" i="31"/>
  <c r="AK55" i="31"/>
  <c r="AI56" i="31"/>
  <c r="AK56" i="31"/>
  <c r="AI57" i="31"/>
  <c r="AK57" i="31"/>
  <c r="AI58" i="31"/>
  <c r="AK58" i="31"/>
  <c r="AI59" i="31"/>
  <c r="AK59" i="31"/>
  <c r="AI60" i="31"/>
  <c r="AK60" i="31"/>
  <c r="AI61" i="31"/>
  <c r="AK61" i="31"/>
  <c r="AI62" i="31"/>
  <c r="AK62" i="31"/>
  <c r="AI63" i="31"/>
  <c r="AK63" i="31"/>
  <c r="AI64" i="31"/>
  <c r="AK64" i="31"/>
  <c r="AI65" i="31"/>
  <c r="AK65" i="31"/>
  <c r="AI66" i="31"/>
  <c r="AK66" i="31"/>
  <c r="AI67" i="31"/>
  <c r="AK67" i="31"/>
  <c r="AI68" i="31"/>
  <c r="AK68" i="31"/>
  <c r="AI69" i="31"/>
  <c r="AK69" i="31"/>
  <c r="AI70" i="31"/>
  <c r="AK70" i="31"/>
  <c r="AI71" i="31"/>
  <c r="AK71" i="31"/>
  <c r="AI72" i="31"/>
  <c r="AK72" i="31"/>
  <c r="AI73" i="31"/>
  <c r="AK73" i="31"/>
  <c r="AI74" i="31"/>
  <c r="AK74" i="31"/>
  <c r="AI75" i="31"/>
  <c r="AK75" i="31"/>
  <c r="AI76" i="31"/>
  <c r="AK76" i="31"/>
  <c r="AI77" i="31"/>
  <c r="AK77" i="31"/>
  <c r="AI78" i="31"/>
  <c r="AK78" i="31"/>
  <c r="AI79" i="31"/>
  <c r="AK79" i="31"/>
  <c r="AI80" i="31"/>
  <c r="AK80" i="31"/>
  <c r="AI81" i="31"/>
  <c r="AK81" i="31"/>
  <c r="AI82" i="31"/>
  <c r="AK82" i="31"/>
  <c r="AI83" i="31"/>
  <c r="AK83" i="31"/>
  <c r="AI84" i="31"/>
  <c r="AK84" i="31"/>
  <c r="AI85" i="31"/>
  <c r="AK85" i="31"/>
  <c r="AI86" i="31"/>
  <c r="AK86" i="31"/>
  <c r="AI87" i="31"/>
  <c r="AK87" i="31"/>
  <c r="AI88" i="31"/>
  <c r="AK88" i="31"/>
  <c r="AI89" i="31"/>
  <c r="AK89" i="31"/>
  <c r="AI90" i="31"/>
  <c r="AK90" i="31"/>
  <c r="AI91" i="31"/>
  <c r="AK91" i="31"/>
  <c r="AI92" i="31"/>
  <c r="AK92" i="31"/>
  <c r="AI93" i="31"/>
  <c r="AK93" i="31"/>
  <c r="AI94" i="31"/>
  <c r="AK94" i="31"/>
  <c r="AI95" i="31"/>
  <c r="AK95" i="31"/>
  <c r="AI96" i="31"/>
  <c r="AK96" i="31"/>
  <c r="AI97" i="31"/>
  <c r="AK97" i="31"/>
  <c r="AI98" i="31"/>
  <c r="AK98" i="31"/>
  <c r="AI99" i="31"/>
  <c r="AK99" i="31"/>
  <c r="AI100" i="31"/>
  <c r="AK100" i="31"/>
  <c r="AI101" i="31"/>
  <c r="AK101" i="31"/>
  <c r="AI102" i="31"/>
  <c r="AK102" i="31"/>
  <c r="AI103" i="31"/>
  <c r="AK103" i="31"/>
  <c r="AI104" i="31"/>
  <c r="AK104" i="31"/>
  <c r="AI105" i="31"/>
  <c r="AK105" i="31"/>
  <c r="AI106" i="31"/>
  <c r="AK106" i="31"/>
  <c r="AI107" i="31"/>
  <c r="AK107" i="31"/>
  <c r="AI108" i="31"/>
  <c r="AK108" i="31"/>
  <c r="AI109" i="31"/>
  <c r="AK109" i="31"/>
  <c r="AI110" i="31"/>
  <c r="AK110" i="31"/>
  <c r="AI111" i="31"/>
  <c r="AK111" i="31"/>
  <c r="AI112" i="31"/>
  <c r="AK112" i="31"/>
  <c r="AI113" i="31"/>
  <c r="AK113" i="31"/>
  <c r="AI114" i="31"/>
  <c r="AK114" i="31"/>
  <c r="AI115" i="31"/>
  <c r="AK115" i="31"/>
  <c r="AI116" i="31"/>
  <c r="AK116" i="31"/>
  <c r="AI117" i="31"/>
  <c r="AK117" i="31"/>
  <c r="AI118" i="31"/>
  <c r="AK118" i="31"/>
  <c r="AI119" i="31"/>
  <c r="AK119" i="31"/>
  <c r="AI120" i="31"/>
  <c r="AK120" i="31"/>
  <c r="AI121" i="31"/>
  <c r="AK121" i="31"/>
  <c r="AI122" i="31"/>
  <c r="AK122" i="31"/>
  <c r="AI123" i="31"/>
  <c r="AK123" i="31"/>
  <c r="AI124" i="31"/>
  <c r="AK124" i="31"/>
  <c r="AI125" i="31"/>
  <c r="AK125" i="31"/>
  <c r="AI126" i="31"/>
  <c r="AK126" i="31"/>
  <c r="AI127" i="31"/>
  <c r="AK127" i="31"/>
  <c r="AI128" i="31"/>
  <c r="AK128" i="31"/>
  <c r="AI129" i="31"/>
  <c r="AK129" i="31"/>
  <c r="AI130" i="31"/>
  <c r="AK130" i="31"/>
  <c r="AI131" i="31"/>
  <c r="AK131" i="31"/>
  <c r="AI132" i="31"/>
  <c r="AK132" i="31"/>
  <c r="AI133" i="31"/>
  <c r="AK133" i="31"/>
  <c r="AI134" i="31"/>
  <c r="AK134" i="31"/>
  <c r="AI135" i="31"/>
  <c r="AK135" i="31"/>
  <c r="AI136" i="31"/>
  <c r="AK136" i="31"/>
  <c r="AI137" i="31"/>
  <c r="AK137" i="31"/>
  <c r="AI138" i="31"/>
  <c r="AK138" i="31"/>
  <c r="AI139" i="31"/>
  <c r="AK139" i="31"/>
  <c r="AI140" i="31"/>
  <c r="AK140" i="31"/>
  <c r="AI141" i="31"/>
  <c r="AK141" i="31"/>
  <c r="AI142" i="31"/>
  <c r="AK142" i="31"/>
  <c r="AI143" i="31"/>
  <c r="AK143" i="31"/>
  <c r="AI144" i="31"/>
  <c r="AK144" i="31"/>
  <c r="AI145" i="31"/>
  <c r="AK145" i="31"/>
  <c r="AI146" i="31"/>
  <c r="AK146" i="31"/>
  <c r="AI147" i="31"/>
  <c r="AK147" i="31"/>
  <c r="AI148" i="31"/>
  <c r="AK148" i="31"/>
  <c r="AI149" i="31"/>
  <c r="AK149" i="31"/>
  <c r="AI150" i="31"/>
  <c r="AK150" i="31"/>
  <c r="AI151" i="31"/>
  <c r="AK151" i="31"/>
  <c r="AI152" i="31"/>
  <c r="AK152" i="31"/>
  <c r="AI153" i="31"/>
  <c r="AK153" i="31"/>
  <c r="AI154" i="31"/>
  <c r="AK154" i="31"/>
  <c r="AI155" i="31"/>
  <c r="AK155" i="31"/>
  <c r="AI156" i="31"/>
  <c r="AK156" i="31"/>
  <c r="AI157" i="31"/>
  <c r="AK157" i="31"/>
  <c r="AI158" i="31"/>
  <c r="AK158" i="31"/>
  <c r="AI159" i="31"/>
  <c r="AK159" i="31"/>
  <c r="AI160" i="31"/>
  <c r="AK160" i="31"/>
  <c r="AI161" i="31"/>
  <c r="AK161" i="31"/>
  <c r="AI162" i="31"/>
  <c r="AK162" i="31"/>
  <c r="AI163" i="31"/>
  <c r="AK163" i="31"/>
  <c r="AI164" i="31"/>
  <c r="AK164" i="31"/>
  <c r="AI165" i="31"/>
  <c r="AK165" i="31"/>
  <c r="AI166" i="31"/>
  <c r="AK166" i="31"/>
  <c r="AI167" i="31"/>
  <c r="AK167" i="31"/>
  <c r="AI168" i="31"/>
  <c r="AK168" i="31"/>
  <c r="AI169" i="31"/>
  <c r="AK169" i="31"/>
  <c r="AI170" i="31"/>
  <c r="AK170" i="31"/>
  <c r="AI171" i="31"/>
  <c r="AK171" i="31"/>
  <c r="AI172" i="31"/>
  <c r="AK172" i="31"/>
  <c r="AI173" i="31"/>
  <c r="AK173" i="31"/>
  <c r="AI174" i="31"/>
  <c r="AK174" i="31"/>
  <c r="AI175" i="31"/>
  <c r="AK175" i="31"/>
  <c r="AI176" i="31"/>
  <c r="AK176" i="31"/>
  <c r="AI177" i="31"/>
  <c r="AK177" i="31"/>
  <c r="AI178" i="31"/>
  <c r="AK178" i="31"/>
  <c r="AI179" i="31"/>
  <c r="AK179" i="31"/>
  <c r="AI180" i="31"/>
  <c r="AK180" i="31"/>
  <c r="AI181" i="31"/>
  <c r="AK181" i="31"/>
  <c r="AI182" i="31"/>
  <c r="AK182" i="31"/>
  <c r="AI183" i="31"/>
  <c r="AK183" i="31"/>
  <c r="AI184" i="31"/>
  <c r="AK184" i="31"/>
  <c r="AI185" i="31"/>
  <c r="AK185" i="31"/>
  <c r="AI186" i="31"/>
  <c r="AK186" i="31"/>
  <c r="AI187" i="31"/>
  <c r="AK187" i="31"/>
  <c r="AI188" i="31"/>
  <c r="AK188" i="31"/>
  <c r="AI189" i="31"/>
  <c r="AK189" i="31"/>
  <c r="AI190" i="31"/>
  <c r="AK190" i="31"/>
  <c r="AI191" i="31"/>
  <c r="AK191" i="31"/>
  <c r="AI192" i="31"/>
  <c r="AK192" i="31"/>
  <c r="AI193" i="31"/>
  <c r="AK193" i="31"/>
  <c r="AI194" i="31"/>
  <c r="AK194" i="31"/>
  <c r="AI195" i="31"/>
  <c r="AK195" i="31"/>
  <c r="AI196" i="31"/>
  <c r="AK196" i="31"/>
  <c r="AI197" i="31"/>
  <c r="AK197" i="31"/>
  <c r="AI198" i="31"/>
  <c r="AK198" i="31"/>
  <c r="AI199" i="31"/>
  <c r="AK199" i="31"/>
  <c r="AI200" i="31"/>
  <c r="AK200" i="31"/>
  <c r="AI201" i="31"/>
  <c r="AK201" i="31"/>
  <c r="AI202" i="31"/>
  <c r="AK202" i="31"/>
  <c r="AI203" i="31"/>
  <c r="AK203" i="31"/>
  <c r="AI204" i="31"/>
  <c r="AK204" i="31"/>
  <c r="AI205" i="31"/>
  <c r="AK205" i="31"/>
  <c r="AI206" i="31"/>
  <c r="AK206" i="31"/>
  <c r="AI207" i="31"/>
  <c r="AK207" i="31"/>
  <c r="AI208" i="31"/>
  <c r="AK208" i="31"/>
  <c r="AI209" i="31"/>
  <c r="AK209" i="31"/>
  <c r="AI210" i="31"/>
  <c r="AK210" i="31"/>
  <c r="AI211" i="31"/>
  <c r="AK211" i="31"/>
  <c r="AI212" i="31"/>
  <c r="AK212" i="31"/>
  <c r="AI213" i="31"/>
  <c r="AK213" i="31"/>
  <c r="AI214" i="31"/>
  <c r="AK214" i="31"/>
  <c r="AI215" i="31"/>
  <c r="AK215" i="31"/>
  <c r="AI216" i="31"/>
  <c r="AK216" i="31"/>
  <c r="AI217" i="31"/>
  <c r="AK217" i="31"/>
  <c r="AI218" i="31"/>
  <c r="AK218" i="31"/>
  <c r="AI219" i="31"/>
  <c r="AK219" i="31"/>
  <c r="AI220" i="31"/>
  <c r="AK220" i="31"/>
  <c r="AI221" i="31"/>
  <c r="AK221" i="31"/>
  <c r="AI222" i="31"/>
  <c r="AK222" i="31"/>
  <c r="AI223" i="31"/>
  <c r="AK223" i="31"/>
  <c r="AI224" i="31"/>
  <c r="AK224" i="31"/>
  <c r="AI225" i="31"/>
  <c r="AK225" i="31"/>
  <c r="AI226" i="31"/>
  <c r="AK226" i="31"/>
  <c r="AI227" i="31"/>
  <c r="AK227" i="31"/>
  <c r="AI228" i="31"/>
  <c r="AK228" i="31"/>
  <c r="AI229" i="31"/>
  <c r="AK229" i="31"/>
  <c r="AI230" i="31"/>
  <c r="AK230" i="31"/>
  <c r="AI231" i="31"/>
  <c r="AK231" i="31"/>
  <c r="AI232" i="31"/>
  <c r="AK232" i="31"/>
  <c r="AI233" i="31"/>
  <c r="AK233" i="31"/>
  <c r="AI234" i="31"/>
  <c r="AK234" i="31"/>
  <c r="AI235" i="31"/>
  <c r="AK235" i="31"/>
  <c r="AI236" i="31"/>
  <c r="AK236" i="31"/>
  <c r="AI237" i="31"/>
  <c r="AK237" i="31"/>
  <c r="AI238" i="31"/>
  <c r="AK238" i="31"/>
  <c r="AI239" i="31"/>
  <c r="AK239" i="31"/>
  <c r="AI240" i="31"/>
  <c r="AK240" i="31"/>
  <c r="AI241" i="31"/>
  <c r="AK241" i="31"/>
  <c r="AI242" i="31"/>
  <c r="AK242" i="31"/>
  <c r="AI243" i="31"/>
  <c r="AK243" i="31"/>
  <c r="AI244" i="31"/>
  <c r="AK244" i="31"/>
  <c r="AI245" i="31"/>
  <c r="AK245" i="31"/>
  <c r="AI246" i="31"/>
  <c r="AK246" i="31"/>
  <c r="AI247" i="31"/>
  <c r="AK247" i="31"/>
  <c r="AI248" i="31"/>
  <c r="AK248" i="31"/>
  <c r="AI249" i="31"/>
  <c r="AK249" i="31"/>
  <c r="AI250" i="31"/>
  <c r="AK250" i="31"/>
  <c r="AI251" i="31"/>
  <c r="AK251" i="31"/>
  <c r="AI252" i="31"/>
  <c r="AK252" i="31"/>
  <c r="AI253" i="31"/>
  <c r="AK253" i="31"/>
  <c r="AI254" i="31"/>
  <c r="AK254" i="31"/>
  <c r="AI255" i="31"/>
  <c r="AK255" i="31"/>
  <c r="AI256" i="31"/>
  <c r="AK256" i="31"/>
  <c r="AI257" i="31"/>
  <c r="AK257" i="31"/>
  <c r="AI258" i="31"/>
  <c r="AK258" i="31"/>
  <c r="AI259" i="31"/>
  <c r="AK259" i="31"/>
  <c r="AI260" i="31"/>
  <c r="AK260" i="31"/>
  <c r="AI261" i="31"/>
  <c r="AK261" i="31"/>
  <c r="AI262" i="31"/>
  <c r="AK262" i="31"/>
  <c r="AI263" i="31"/>
  <c r="AK263" i="31"/>
  <c r="AI264" i="31"/>
  <c r="AK264" i="31"/>
  <c r="AI265" i="31"/>
  <c r="AK265" i="31"/>
  <c r="AI266" i="31"/>
  <c r="AK266" i="31"/>
  <c r="AI267" i="31"/>
  <c r="AK267" i="31"/>
  <c r="AI268" i="31"/>
  <c r="AK268" i="31"/>
  <c r="AI269" i="31"/>
  <c r="AK269" i="31"/>
  <c r="AI270" i="31"/>
  <c r="AK270" i="31"/>
  <c r="AI271" i="31"/>
  <c r="AK271" i="31"/>
  <c r="AI272" i="31"/>
  <c r="AK272" i="31"/>
  <c r="AI273" i="31"/>
  <c r="AK273" i="31"/>
  <c r="AI274" i="31"/>
  <c r="AK274" i="31"/>
  <c r="AI275" i="31"/>
  <c r="AK275" i="31"/>
  <c r="AI276" i="31"/>
  <c r="AK276" i="31"/>
  <c r="AI277" i="31"/>
  <c r="AK277" i="31"/>
  <c r="AI278" i="31"/>
  <c r="AK278" i="31"/>
  <c r="AI279" i="31"/>
  <c r="AK279" i="31"/>
  <c r="AI280" i="31"/>
  <c r="AK280" i="31"/>
  <c r="AI281" i="31"/>
  <c r="AK281" i="31"/>
  <c r="AI282" i="31"/>
  <c r="AK282" i="31"/>
  <c r="AI283" i="31"/>
  <c r="AK283" i="31"/>
  <c r="AI284" i="31"/>
  <c r="AK284" i="31"/>
  <c r="AI285" i="31"/>
  <c r="AK285" i="31"/>
  <c r="AI286" i="31"/>
  <c r="AK286" i="31"/>
  <c r="AI287" i="31"/>
  <c r="AK287" i="31"/>
  <c r="AI288" i="31"/>
  <c r="AK288" i="31"/>
  <c r="AI289" i="31"/>
  <c r="AK289" i="31"/>
  <c r="AI290" i="31"/>
  <c r="AK290" i="31"/>
  <c r="AI291" i="31"/>
  <c r="AK291" i="31"/>
  <c r="AI292" i="31"/>
  <c r="AK292" i="31"/>
  <c r="AI293" i="31"/>
  <c r="AK293" i="31"/>
  <c r="AI294" i="31"/>
  <c r="AK294" i="31"/>
  <c r="AI295" i="31"/>
  <c r="AK295" i="31"/>
  <c r="AI296" i="31"/>
  <c r="AK296" i="31"/>
  <c r="AI297" i="31"/>
  <c r="AK297" i="31"/>
  <c r="AI298" i="31"/>
  <c r="AK298" i="31"/>
  <c r="AI299" i="31"/>
  <c r="AK299" i="31"/>
  <c r="AI300" i="31"/>
  <c r="AK300" i="31"/>
  <c r="AI301" i="31"/>
  <c r="AK301" i="31"/>
  <c r="AI302" i="31"/>
  <c r="AK302" i="31"/>
  <c r="AI303" i="31"/>
  <c r="AK303" i="31"/>
  <c r="AI304" i="31"/>
  <c r="AK304" i="31"/>
  <c r="AI305" i="31"/>
  <c r="AK305" i="31"/>
  <c r="AI306" i="31"/>
  <c r="AK306" i="31"/>
  <c r="AI307" i="31"/>
  <c r="AK307" i="31"/>
  <c r="AI308" i="31"/>
  <c r="AK308" i="31"/>
  <c r="AI309" i="31"/>
  <c r="AK309" i="31"/>
  <c r="AI310" i="31"/>
  <c r="AK310" i="31"/>
  <c r="AI311" i="31"/>
  <c r="AK311" i="31"/>
  <c r="AI312" i="31"/>
  <c r="AK312" i="31"/>
  <c r="AI313" i="31"/>
  <c r="AK313" i="31"/>
  <c r="AI314" i="31"/>
  <c r="AK314" i="31"/>
  <c r="AI315" i="31"/>
  <c r="AK315" i="31"/>
  <c r="AI316" i="31"/>
  <c r="AK316" i="31"/>
  <c r="AI317" i="31"/>
  <c r="AK317" i="31"/>
  <c r="AI318" i="31"/>
  <c r="AK318" i="31"/>
  <c r="AI319" i="31"/>
  <c r="AK319" i="31"/>
  <c r="AI320" i="31"/>
  <c r="AK320" i="31"/>
  <c r="AI321" i="31"/>
  <c r="AK321" i="31"/>
  <c r="AI322" i="31"/>
  <c r="AK322" i="31"/>
  <c r="AI323" i="31"/>
  <c r="AK323" i="31"/>
  <c r="AI324" i="31"/>
  <c r="AK324" i="31"/>
  <c r="AI325" i="31"/>
  <c r="AK325" i="31"/>
  <c r="AI326" i="31"/>
  <c r="AK326" i="31"/>
  <c r="AI327" i="31"/>
  <c r="AK327" i="31"/>
  <c r="AI328" i="31"/>
  <c r="AK328" i="31"/>
  <c r="AI329" i="31"/>
  <c r="AK329" i="31"/>
  <c r="AI330" i="31"/>
  <c r="AK330" i="31"/>
  <c r="AI331" i="31"/>
  <c r="AK331" i="31"/>
  <c r="AI332" i="31"/>
  <c r="AK332" i="31"/>
  <c r="AI333" i="31"/>
  <c r="AK333" i="31"/>
  <c r="AI334" i="31"/>
  <c r="AK334" i="31"/>
  <c r="AI335" i="31"/>
  <c r="AK335" i="31"/>
  <c r="AI336" i="31"/>
  <c r="AK336" i="31"/>
  <c r="AI337" i="31"/>
  <c r="AK337" i="31"/>
  <c r="AI338" i="31"/>
  <c r="AK338" i="31"/>
  <c r="AI339" i="31"/>
  <c r="AK339" i="31"/>
  <c r="AI340" i="31"/>
  <c r="AK340" i="31"/>
  <c r="AI341" i="31"/>
  <c r="AK341" i="31"/>
  <c r="AI342" i="31"/>
  <c r="AK342" i="31"/>
  <c r="AI343" i="31"/>
  <c r="AK343" i="31"/>
  <c r="AI344" i="31"/>
  <c r="AK344" i="31"/>
  <c r="AI345" i="31"/>
  <c r="AK345" i="31"/>
  <c r="AI346" i="31"/>
  <c r="AK346" i="31"/>
  <c r="AI347" i="31"/>
  <c r="AK347" i="31"/>
  <c r="AI348" i="31"/>
  <c r="AK348" i="31"/>
  <c r="AI349" i="31"/>
  <c r="AK349" i="31"/>
  <c r="AI350" i="31"/>
  <c r="AK350" i="31"/>
  <c r="AI351" i="31"/>
  <c r="AK351" i="31"/>
  <c r="AI352" i="31"/>
  <c r="AK352" i="31"/>
  <c r="AI353" i="31"/>
  <c r="AK353" i="31"/>
  <c r="AI354" i="31"/>
  <c r="AK354" i="31"/>
  <c r="AI355" i="31"/>
  <c r="AK355" i="31"/>
  <c r="AI356" i="31"/>
  <c r="AK356" i="31"/>
  <c r="AI357" i="31"/>
  <c r="AK357" i="31"/>
  <c r="AI358" i="31"/>
  <c r="AK358" i="31"/>
  <c r="AI359" i="31"/>
  <c r="AK359" i="31"/>
  <c r="AI360" i="31"/>
  <c r="AK360" i="31"/>
  <c r="AI361" i="31"/>
  <c r="AK361" i="31"/>
  <c r="AI362" i="31"/>
  <c r="AK362" i="31"/>
  <c r="AI363" i="31"/>
  <c r="AK363" i="31"/>
  <c r="AI364" i="31"/>
  <c r="AK364" i="31"/>
  <c r="AI365" i="31"/>
  <c r="AK365" i="31"/>
  <c r="AI366" i="31"/>
  <c r="AK366" i="31"/>
  <c r="AI367" i="31"/>
  <c r="AK367" i="31"/>
  <c r="AI368" i="31"/>
  <c r="AK368" i="31"/>
  <c r="AI369" i="31"/>
  <c r="AK369" i="31"/>
  <c r="AI370" i="31"/>
  <c r="AK370" i="31"/>
  <c r="AI371" i="31"/>
  <c r="AK371" i="31"/>
  <c r="AI372" i="31"/>
  <c r="AK372" i="31"/>
  <c r="AI373" i="31"/>
  <c r="AK373" i="31"/>
  <c r="AI374" i="31"/>
  <c r="AK374" i="31"/>
  <c r="AI375" i="31"/>
  <c r="AK375" i="31"/>
  <c r="AI376" i="31"/>
  <c r="AK376" i="31"/>
  <c r="AI377" i="31"/>
  <c r="AK377" i="31"/>
  <c r="AI378" i="31"/>
  <c r="AK378" i="31"/>
  <c r="AI379" i="31"/>
  <c r="AK379" i="31"/>
  <c r="AI380" i="31"/>
  <c r="AK380" i="31"/>
  <c r="AI381" i="31"/>
  <c r="AK381" i="31"/>
  <c r="AI382" i="31"/>
  <c r="AK382" i="31"/>
  <c r="AI383" i="31"/>
  <c r="AK383" i="31"/>
  <c r="AI384" i="31"/>
  <c r="AK384" i="31"/>
  <c r="AI385" i="31"/>
  <c r="AK385" i="31"/>
  <c r="AI386" i="31"/>
  <c r="AK386" i="31"/>
  <c r="AI387" i="31"/>
  <c r="AK387" i="31"/>
  <c r="AI388" i="31"/>
  <c r="AK388" i="31"/>
  <c r="AI389" i="31"/>
  <c r="AK389" i="31"/>
  <c r="AI390" i="31"/>
  <c r="AK390" i="31"/>
  <c r="AI391" i="31"/>
  <c r="AK391" i="31"/>
  <c r="AI392" i="31"/>
  <c r="AK392" i="31"/>
  <c r="AI393" i="31"/>
  <c r="AK393" i="31"/>
  <c r="AI394" i="31"/>
  <c r="AK394" i="31"/>
  <c r="AI395" i="31"/>
  <c r="AK395" i="31"/>
  <c r="AI396" i="31"/>
  <c r="AK396" i="31"/>
  <c r="AI397" i="31"/>
  <c r="AK397" i="31"/>
  <c r="AI398" i="31"/>
  <c r="AK398" i="31"/>
  <c r="AI399" i="31"/>
  <c r="AK399" i="31"/>
  <c r="AI400" i="31"/>
  <c r="AK400" i="31"/>
  <c r="AI401" i="31"/>
  <c r="AK401" i="31"/>
  <c r="AI402" i="31"/>
  <c r="AK402" i="31"/>
  <c r="AI403" i="31"/>
  <c r="AK403" i="31"/>
  <c r="AI404" i="31"/>
  <c r="AK404" i="31"/>
  <c r="AI405" i="31"/>
  <c r="AK405" i="31"/>
  <c r="AI406" i="31"/>
  <c r="AK406" i="31"/>
  <c r="AI407" i="31"/>
  <c r="AK407" i="31"/>
  <c r="AI408" i="31"/>
  <c r="AK408" i="31"/>
  <c r="AI409" i="31"/>
  <c r="AK409" i="31"/>
  <c r="AI410" i="31"/>
  <c r="AK410" i="31"/>
  <c r="AI411" i="31"/>
  <c r="AK411" i="31"/>
  <c r="AI412" i="31"/>
  <c r="AK412" i="31"/>
  <c r="AI413" i="31"/>
  <c r="AK413" i="31"/>
  <c r="AI414" i="31"/>
  <c r="AK414" i="31"/>
  <c r="AI415" i="31"/>
  <c r="AK415" i="31"/>
  <c r="AI416" i="31"/>
  <c r="AK416" i="31"/>
  <c r="AI417" i="31"/>
  <c r="AK417" i="31"/>
  <c r="AI418" i="31"/>
  <c r="AK418" i="31"/>
  <c r="AI419" i="31"/>
  <c r="AK419" i="31"/>
  <c r="AI420" i="31"/>
  <c r="AK420" i="31"/>
  <c r="AI421" i="31"/>
  <c r="AK421" i="31"/>
  <c r="AI422" i="31"/>
  <c r="AK422" i="31"/>
  <c r="AI423" i="31"/>
  <c r="AK423" i="31"/>
  <c r="AI424" i="31"/>
  <c r="AK424" i="31"/>
  <c r="AI425" i="31"/>
  <c r="AK425" i="31"/>
  <c r="AI426" i="31"/>
  <c r="AK426" i="31"/>
  <c r="AI427" i="31"/>
  <c r="AK427" i="31"/>
  <c r="AI428" i="31"/>
  <c r="AK428" i="31"/>
  <c r="AI429" i="31"/>
  <c r="AK429" i="31"/>
  <c r="AI430" i="31"/>
  <c r="AK430" i="31"/>
  <c r="AI431" i="31"/>
  <c r="AK431" i="31"/>
  <c r="AI432" i="31"/>
  <c r="AK432" i="31"/>
  <c r="AI433" i="31"/>
  <c r="AK433" i="31"/>
  <c r="AI434" i="31"/>
  <c r="AK434" i="31"/>
  <c r="AI435" i="31"/>
  <c r="AK435" i="31"/>
  <c r="AI436" i="31"/>
  <c r="AK436" i="31"/>
  <c r="AI437" i="31"/>
  <c r="AK437" i="31"/>
  <c r="AI438" i="31"/>
  <c r="AK438" i="31"/>
  <c r="AI439" i="31"/>
  <c r="AK439" i="31"/>
  <c r="AI440" i="31"/>
  <c r="AK440" i="31"/>
  <c r="AI441" i="31"/>
  <c r="AK441" i="31"/>
  <c r="AI442" i="31"/>
  <c r="AK442" i="31"/>
  <c r="AI443" i="31"/>
  <c r="AK443" i="31"/>
  <c r="AI444" i="31"/>
  <c r="AK444" i="31"/>
  <c r="AI445" i="31"/>
  <c r="AK445" i="31"/>
  <c r="AI446" i="31"/>
  <c r="AK446" i="31"/>
  <c r="AI447" i="31"/>
  <c r="AK447" i="31"/>
  <c r="AI448" i="31"/>
  <c r="AK448" i="31"/>
  <c r="AI449" i="31"/>
  <c r="AK449" i="31"/>
  <c r="AI450" i="31"/>
  <c r="AK450" i="31"/>
  <c r="AI451" i="31"/>
  <c r="AK451" i="31"/>
  <c r="AI452" i="31"/>
  <c r="AK452" i="31"/>
  <c r="AI453" i="31"/>
  <c r="AK453" i="31"/>
  <c r="AI454" i="31"/>
  <c r="AK454" i="31"/>
  <c r="AI455" i="31"/>
  <c r="AK455" i="31"/>
  <c r="AI456" i="31"/>
  <c r="AK456" i="31"/>
  <c r="AI457" i="31"/>
  <c r="AK457" i="31"/>
  <c r="AI458" i="31"/>
  <c r="AK458" i="31"/>
  <c r="AI459" i="31"/>
  <c r="AK459" i="31"/>
  <c r="AI460" i="31"/>
  <c r="AK460" i="31"/>
  <c r="AI461" i="31"/>
  <c r="AK461" i="31"/>
  <c r="AI462" i="31"/>
  <c r="AK462" i="31"/>
  <c r="AI463" i="31"/>
  <c r="AK463" i="31"/>
  <c r="AI464" i="31"/>
  <c r="AK464" i="31"/>
  <c r="AI465" i="31"/>
  <c r="AK465" i="31"/>
  <c r="AI466" i="31"/>
  <c r="AK466" i="31"/>
  <c r="AI467" i="31"/>
  <c r="AK467" i="31"/>
  <c r="AI468" i="31"/>
  <c r="AK468" i="31"/>
  <c r="AI469" i="31"/>
  <c r="AK469" i="31"/>
  <c r="AI470" i="31"/>
  <c r="AK470" i="31"/>
  <c r="AI471" i="31"/>
  <c r="AK471" i="31"/>
  <c r="AI472" i="31"/>
  <c r="AK472" i="31"/>
  <c r="AI473" i="31"/>
  <c r="AK473" i="31"/>
  <c r="AI474" i="31"/>
  <c r="AK474" i="31"/>
  <c r="AI475" i="31"/>
  <c r="AK475" i="31"/>
  <c r="AI476" i="31"/>
  <c r="AK476" i="31"/>
  <c r="AI477" i="31"/>
  <c r="AK477" i="31"/>
  <c r="AI478" i="31"/>
  <c r="AK478" i="31"/>
  <c r="AI479" i="31"/>
  <c r="AK479" i="31"/>
  <c r="AI480" i="31"/>
  <c r="AK480" i="31"/>
  <c r="AI481" i="31"/>
  <c r="AK481" i="31"/>
  <c r="AI482" i="31"/>
  <c r="AK482" i="31"/>
  <c r="AI483" i="31"/>
  <c r="AK483" i="31"/>
  <c r="AI484" i="31"/>
  <c r="AK484" i="31"/>
  <c r="AI485" i="31"/>
  <c r="AK485" i="31"/>
  <c r="AI486" i="31"/>
  <c r="AK486" i="31"/>
  <c r="AI487" i="31"/>
  <c r="AK487" i="31"/>
  <c r="AI488" i="31"/>
  <c r="AK488" i="31"/>
  <c r="AI489" i="31"/>
  <c r="AK489" i="31"/>
  <c r="AI490" i="31"/>
  <c r="AK490" i="31"/>
  <c r="AI491" i="31"/>
  <c r="AK491" i="31"/>
  <c r="AI492" i="31"/>
  <c r="AK492" i="31"/>
  <c r="AI493" i="31"/>
  <c r="AK493" i="31"/>
  <c r="AI494" i="31"/>
  <c r="AK494" i="31"/>
  <c r="AI495" i="31"/>
  <c r="AK495" i="31"/>
  <c r="AI496" i="31"/>
  <c r="AK496" i="31"/>
  <c r="AI497" i="31"/>
  <c r="AK497" i="31"/>
  <c r="AI498" i="31"/>
  <c r="AK498" i="31"/>
  <c r="AI499" i="31"/>
  <c r="AK499" i="31"/>
  <c r="AI500" i="31"/>
  <c r="AK500" i="31"/>
  <c r="AI501" i="31"/>
  <c r="AK501" i="31"/>
  <c r="AI502" i="31"/>
  <c r="AK502" i="31"/>
  <c r="AI503" i="31"/>
  <c r="AK503" i="31"/>
  <c r="AI504" i="31"/>
  <c r="AK504" i="31"/>
  <c r="AI505" i="31"/>
  <c r="AK505" i="31"/>
  <c r="AI506" i="31"/>
  <c r="AK506" i="31"/>
  <c r="AI507" i="31"/>
  <c r="AK507" i="31"/>
  <c r="AI508" i="31"/>
  <c r="AK508" i="31"/>
  <c r="AK509" i="31"/>
  <c r="AI43" i="31"/>
  <c r="AK43" i="31"/>
  <c r="AI3" i="31"/>
  <c r="AK3" i="31"/>
  <c r="AI4" i="31"/>
  <c r="AK4" i="31"/>
  <c r="AI5" i="31"/>
  <c r="AK5" i="31"/>
  <c r="AI6" i="31"/>
  <c r="AK6" i="31"/>
  <c r="AI7" i="31"/>
  <c r="AK7" i="31"/>
  <c r="AI8" i="31"/>
  <c r="AK8" i="31"/>
  <c r="AI9" i="31"/>
  <c r="AK9" i="31"/>
  <c r="AI10" i="31"/>
  <c r="AK10" i="31"/>
  <c r="AI12" i="31"/>
  <c r="AK12" i="31"/>
  <c r="AI13" i="31"/>
  <c r="AK13" i="31"/>
  <c r="AI14" i="31"/>
  <c r="AK14" i="31"/>
  <c r="AI15" i="31"/>
  <c r="AK15" i="31"/>
  <c r="AI16" i="31"/>
  <c r="AK16" i="31"/>
  <c r="AI17" i="31"/>
  <c r="AK17" i="31"/>
  <c r="AI18" i="31"/>
  <c r="AK18" i="31"/>
  <c r="AI19" i="31"/>
  <c r="AK19" i="31"/>
  <c r="AI20" i="31"/>
  <c r="AK20" i="31"/>
  <c r="AI21" i="31"/>
  <c r="AK21" i="31"/>
  <c r="AI22" i="31"/>
  <c r="AK22" i="31"/>
  <c r="AI23" i="31"/>
  <c r="AK23" i="31"/>
  <c r="AI24" i="31"/>
  <c r="AK24" i="31"/>
  <c r="AI25" i="31"/>
  <c r="AK25" i="31"/>
  <c r="AI26" i="31"/>
  <c r="AK26" i="31"/>
  <c r="AI27" i="31"/>
  <c r="AK27" i="31"/>
  <c r="AI28" i="31"/>
  <c r="AK28" i="31"/>
  <c r="AI29" i="31"/>
  <c r="AK29" i="31"/>
  <c r="AI30" i="31"/>
  <c r="AK30" i="31"/>
  <c r="AI31" i="31"/>
  <c r="AK31" i="31"/>
  <c r="AI32" i="31"/>
  <c r="AK32" i="31"/>
  <c r="AK33" i="31"/>
  <c r="AI34" i="31"/>
  <c r="AK34" i="31"/>
  <c r="AI35" i="31"/>
  <c r="AK35" i="31"/>
  <c r="AI36" i="31"/>
  <c r="AK36" i="31"/>
  <c r="AI37" i="31"/>
  <c r="AK37" i="31"/>
  <c r="AI38" i="31"/>
  <c r="AK38" i="31"/>
  <c r="AI39" i="31"/>
  <c r="AK39" i="31"/>
  <c r="AI40" i="31"/>
  <c r="AK40" i="31"/>
  <c r="AI41" i="31"/>
  <c r="AK41" i="31"/>
  <c r="AI42" i="31"/>
  <c r="AK42" i="31"/>
  <c r="AI2" i="31"/>
  <c r="AK2" i="31"/>
  <c r="AQ4" i="31"/>
  <c r="AQ5" i="31"/>
  <c r="AQ6" i="31"/>
  <c r="AQ7" i="31"/>
  <c r="AQ8" i="31"/>
  <c r="AQ9" i="31"/>
  <c r="AQ10" i="31"/>
  <c r="AQ13" i="31"/>
  <c r="AQ14" i="31"/>
  <c r="AQ15" i="31"/>
  <c r="AQ16" i="31"/>
  <c r="AQ17" i="31"/>
  <c r="AQ18" i="31"/>
  <c r="AQ19" i="31"/>
  <c r="AQ20" i="31"/>
  <c r="AQ21" i="31"/>
  <c r="AQ22" i="31"/>
  <c r="AQ23" i="31"/>
  <c r="AQ24" i="31"/>
  <c r="AQ25" i="31"/>
  <c r="AQ26" i="31"/>
  <c r="AQ27" i="31"/>
  <c r="AQ28" i="31"/>
  <c r="AQ29" i="31"/>
  <c r="AQ30" i="31"/>
  <c r="AQ31" i="31"/>
  <c r="AQ32" i="31"/>
  <c r="AQ33" i="31"/>
  <c r="AQ34" i="31"/>
  <c r="AQ35" i="31"/>
  <c r="AQ36" i="31"/>
  <c r="AQ37" i="31"/>
  <c r="AQ38" i="31"/>
  <c r="AQ39" i="31"/>
  <c r="AQ40" i="31"/>
  <c r="AQ41" i="31"/>
  <c r="AQ42" i="31"/>
  <c r="AQ44" i="31"/>
  <c r="AQ45" i="31"/>
  <c r="AQ46" i="31"/>
  <c r="AQ47" i="31"/>
  <c r="AQ48" i="31"/>
  <c r="AQ49" i="31"/>
  <c r="AQ50" i="31"/>
  <c r="AQ51" i="31"/>
  <c r="AQ52" i="31"/>
  <c r="AQ53" i="31"/>
  <c r="AQ54" i="31"/>
  <c r="AQ55" i="31"/>
  <c r="AQ56" i="31"/>
  <c r="AQ57" i="31"/>
  <c r="AQ58" i="31"/>
  <c r="AQ59" i="31"/>
  <c r="AQ60" i="31"/>
  <c r="AQ61" i="31"/>
  <c r="AQ62" i="31"/>
  <c r="AQ63" i="31"/>
  <c r="AQ64" i="31"/>
  <c r="AQ65" i="31"/>
  <c r="AQ66" i="31"/>
  <c r="AQ67" i="31"/>
  <c r="AQ68" i="31"/>
  <c r="AQ69" i="31"/>
  <c r="AQ70" i="31"/>
  <c r="AQ71" i="31"/>
  <c r="AQ72" i="31"/>
  <c r="AQ73" i="31"/>
  <c r="AQ74" i="31"/>
  <c r="AQ75" i="31"/>
  <c r="AQ76" i="31"/>
  <c r="AQ77" i="31"/>
  <c r="AQ78" i="31"/>
  <c r="AQ79" i="31"/>
  <c r="AQ80" i="31"/>
  <c r="AQ81" i="31"/>
  <c r="AQ82" i="31"/>
  <c r="AQ83" i="31"/>
  <c r="AQ84" i="31"/>
  <c r="AQ85" i="31"/>
  <c r="AQ86" i="31"/>
  <c r="AQ87" i="31"/>
  <c r="AQ88" i="31"/>
  <c r="AQ89" i="31"/>
  <c r="AQ90" i="31"/>
  <c r="AQ91" i="31"/>
  <c r="AQ92" i="31"/>
  <c r="AQ93" i="31"/>
  <c r="AQ94" i="31"/>
  <c r="AQ95" i="31"/>
  <c r="AQ96" i="31"/>
  <c r="AQ97" i="31"/>
  <c r="AQ98" i="31"/>
  <c r="AQ99" i="31"/>
  <c r="AQ100" i="31"/>
  <c r="AQ101" i="31"/>
  <c r="AQ102" i="31"/>
  <c r="AQ103" i="31"/>
  <c r="AQ104" i="31"/>
  <c r="AQ105" i="31"/>
  <c r="AQ106" i="31"/>
  <c r="AQ107" i="31"/>
  <c r="AQ108" i="31"/>
  <c r="AQ109" i="31"/>
  <c r="AQ110" i="31"/>
  <c r="AQ111" i="31"/>
  <c r="AQ112" i="31"/>
  <c r="AQ113" i="31"/>
  <c r="AQ114" i="31"/>
  <c r="AQ115" i="31"/>
  <c r="AQ116" i="31"/>
  <c r="AQ117" i="31"/>
  <c r="AQ118" i="31"/>
  <c r="AQ119" i="31"/>
  <c r="AQ120" i="31"/>
  <c r="AQ121" i="31"/>
  <c r="AQ122" i="31"/>
  <c r="AQ123" i="31"/>
  <c r="AQ124" i="31"/>
  <c r="AQ125" i="31"/>
  <c r="AQ126" i="31"/>
  <c r="AQ127" i="31"/>
  <c r="AQ128" i="31"/>
  <c r="AQ129" i="31"/>
  <c r="AQ130" i="31"/>
  <c r="AQ131" i="31"/>
  <c r="AQ132" i="31"/>
  <c r="AQ133" i="31"/>
  <c r="AQ134" i="31"/>
  <c r="AQ135" i="31"/>
  <c r="AQ136" i="31"/>
  <c r="AQ137" i="31"/>
  <c r="AQ138" i="31"/>
  <c r="AQ139" i="31"/>
  <c r="AQ140" i="31"/>
  <c r="AQ141" i="31"/>
  <c r="AQ142" i="31"/>
  <c r="AQ143" i="31"/>
  <c r="AQ144" i="31"/>
  <c r="AQ145" i="31"/>
  <c r="AQ146" i="31"/>
  <c r="AQ147" i="31"/>
  <c r="AQ148" i="31"/>
  <c r="AQ149" i="31"/>
  <c r="AQ150" i="31"/>
  <c r="AQ151" i="31"/>
  <c r="AQ152" i="31"/>
  <c r="AQ153" i="31"/>
  <c r="AQ154" i="31"/>
  <c r="AQ155" i="31"/>
  <c r="AQ156" i="31"/>
  <c r="AQ157" i="31"/>
  <c r="AQ158" i="31"/>
  <c r="AQ159" i="31"/>
  <c r="AQ160" i="31"/>
  <c r="AQ161" i="31"/>
  <c r="AQ162" i="31"/>
  <c r="AQ163" i="31"/>
  <c r="AQ164" i="31"/>
  <c r="AQ165" i="31"/>
  <c r="AQ166" i="31"/>
  <c r="AQ167" i="31"/>
  <c r="AQ168" i="31"/>
  <c r="AQ169" i="31"/>
  <c r="AQ170" i="31"/>
  <c r="AQ171" i="31"/>
  <c r="AQ172" i="31"/>
  <c r="AQ173" i="31"/>
  <c r="AQ174" i="31"/>
  <c r="AQ175" i="31"/>
  <c r="AQ176" i="31"/>
  <c r="AQ177" i="31"/>
  <c r="AQ178" i="31"/>
  <c r="AQ179" i="31"/>
  <c r="AQ180" i="31"/>
  <c r="AQ181" i="31"/>
  <c r="AQ182" i="31"/>
  <c r="AQ183" i="31"/>
  <c r="AQ184" i="31"/>
  <c r="AQ185" i="31"/>
  <c r="AQ186" i="31"/>
  <c r="AQ187" i="31"/>
  <c r="AQ188" i="31"/>
  <c r="AQ189" i="31"/>
  <c r="AQ190" i="31"/>
  <c r="AQ191" i="31"/>
  <c r="AQ192" i="31"/>
  <c r="AQ193" i="31"/>
  <c r="AQ194" i="31"/>
  <c r="AQ195" i="31"/>
  <c r="AQ196" i="31"/>
  <c r="AQ197" i="31"/>
  <c r="AQ198" i="31"/>
  <c r="AQ199" i="31"/>
  <c r="AQ200" i="31"/>
  <c r="AQ201" i="31"/>
  <c r="AQ202" i="31"/>
  <c r="AQ203" i="31"/>
  <c r="AQ204" i="31"/>
  <c r="AQ205" i="31"/>
  <c r="AQ206" i="31"/>
  <c r="AQ207" i="31"/>
  <c r="AQ208" i="31"/>
  <c r="AQ209" i="31"/>
  <c r="AQ210" i="31"/>
  <c r="AQ211" i="31"/>
  <c r="AQ212" i="31"/>
  <c r="AQ213" i="31"/>
  <c r="AQ214" i="31"/>
  <c r="AQ215" i="31"/>
  <c r="AQ216" i="31"/>
  <c r="AQ217" i="31"/>
  <c r="AQ218" i="31"/>
  <c r="AQ219" i="31"/>
  <c r="AQ220" i="31"/>
  <c r="AQ221" i="31"/>
  <c r="AQ222" i="31"/>
  <c r="AQ223" i="31"/>
  <c r="AQ224" i="31"/>
  <c r="AQ225" i="31"/>
  <c r="AQ226" i="31"/>
  <c r="AQ227" i="31"/>
  <c r="AQ228" i="31"/>
  <c r="AQ229" i="31"/>
  <c r="AQ230" i="31"/>
  <c r="AQ231" i="31"/>
  <c r="AQ232" i="31"/>
  <c r="AQ233" i="31"/>
  <c r="AQ234" i="31"/>
  <c r="AQ235" i="31"/>
  <c r="AQ236" i="31"/>
  <c r="AQ237" i="31"/>
  <c r="AQ238" i="31"/>
  <c r="AQ239" i="31"/>
  <c r="AQ240" i="31"/>
  <c r="AQ241" i="31"/>
  <c r="AQ242" i="31"/>
  <c r="AQ243" i="31"/>
  <c r="AQ244" i="31"/>
  <c r="AQ245" i="31"/>
  <c r="AQ246" i="31"/>
  <c r="AQ247" i="31"/>
  <c r="AQ248" i="31"/>
  <c r="AQ249" i="31"/>
  <c r="AQ250" i="31"/>
  <c r="AQ251" i="31"/>
  <c r="AQ252" i="31"/>
  <c r="AQ253" i="31"/>
  <c r="AQ254" i="31"/>
  <c r="AQ255" i="31"/>
  <c r="AQ256" i="31"/>
  <c r="AQ257" i="31"/>
  <c r="AQ258" i="31"/>
  <c r="AQ259" i="31"/>
  <c r="AQ260" i="31"/>
  <c r="AQ261" i="31"/>
  <c r="AQ262" i="31"/>
  <c r="AQ263" i="31"/>
  <c r="AQ264" i="31"/>
  <c r="AQ265" i="31"/>
  <c r="AQ266" i="31"/>
  <c r="AQ267" i="31"/>
  <c r="AQ268" i="31"/>
  <c r="AQ269" i="31"/>
  <c r="AQ270" i="31"/>
  <c r="AQ271" i="31"/>
  <c r="AQ272" i="31"/>
  <c r="AQ273" i="31"/>
  <c r="AQ274" i="31"/>
  <c r="AQ275" i="31"/>
  <c r="AQ276" i="31"/>
  <c r="AQ277" i="31"/>
  <c r="AQ278" i="31"/>
  <c r="AQ279" i="31"/>
  <c r="AQ280" i="31"/>
  <c r="AQ281" i="31"/>
  <c r="AQ282" i="31"/>
  <c r="AQ283" i="31"/>
  <c r="AQ284" i="31"/>
  <c r="AQ285" i="31"/>
  <c r="AQ286" i="31"/>
  <c r="AQ287" i="31"/>
  <c r="AQ288" i="31"/>
  <c r="AQ289" i="31"/>
  <c r="AQ290" i="31"/>
  <c r="AQ291" i="31"/>
  <c r="AQ292" i="31"/>
  <c r="AQ293" i="31"/>
  <c r="AQ294" i="31"/>
  <c r="AQ295" i="31"/>
  <c r="AQ296" i="31"/>
  <c r="AQ297" i="31"/>
  <c r="AQ298" i="31"/>
  <c r="AQ299" i="31"/>
  <c r="AQ300" i="31"/>
  <c r="AQ301" i="31"/>
  <c r="AQ302" i="31"/>
  <c r="AQ303" i="31"/>
  <c r="AQ304" i="31"/>
  <c r="AQ305" i="31"/>
  <c r="AQ306" i="31"/>
  <c r="AQ307" i="31"/>
  <c r="T92" i="15"/>
  <c r="U92" i="15" s="1"/>
  <c r="AC22" i="15"/>
  <c r="AD22" i="15" s="1"/>
  <c r="AE22" i="15" s="1"/>
  <c r="AC23" i="15"/>
  <c r="AD23" i="15" s="1"/>
  <c r="AE23" i="15" s="1"/>
  <c r="F17" i="15"/>
  <c r="BV1" i="31" s="1"/>
  <c r="BV6" i="31" s="1"/>
  <c r="U206" i="31"/>
  <c r="U202" i="31"/>
  <c r="U198" i="31"/>
  <c r="U190" i="31"/>
  <c r="U186" i="31"/>
  <c r="U182" i="31"/>
  <c r="U178" i="31"/>
  <c r="U174" i="31"/>
  <c r="U170" i="31"/>
  <c r="U166" i="31"/>
  <c r="U162" i="31"/>
  <c r="U158" i="31"/>
  <c r="U154" i="31"/>
  <c r="U150" i="31"/>
  <c r="U146" i="31"/>
  <c r="U142" i="31"/>
  <c r="U138" i="31"/>
  <c r="U134" i="31"/>
  <c r="U130" i="31"/>
  <c r="U126" i="31"/>
  <c r="U119" i="31"/>
  <c r="U117" i="31"/>
  <c r="U113" i="31"/>
  <c r="U109" i="31"/>
  <c r="U105" i="31"/>
  <c r="U101" i="31"/>
  <c r="U97" i="31"/>
  <c r="U93" i="31"/>
  <c r="U89" i="31"/>
  <c r="U85" i="31"/>
  <c r="U81" i="31"/>
  <c r="U77" i="31"/>
  <c r="U73" i="31"/>
  <c r="U69" i="31"/>
  <c r="U65" i="31"/>
  <c r="U61" i="31"/>
  <c r="U57" i="31"/>
  <c r="U53" i="31"/>
  <c r="A55" i="6"/>
  <c r="G55" i="6" s="1"/>
  <c r="A56" i="6"/>
  <c r="M56" i="6" s="1"/>
  <c r="A57" i="6"/>
  <c r="G57" i="6" s="1"/>
  <c r="I57" i="6"/>
  <c r="I32" i="6"/>
  <c r="E2" i="30"/>
  <c r="F2" i="30"/>
  <c r="E3" i="30"/>
  <c r="F3" i="30"/>
  <c r="E4" i="30"/>
  <c r="F4" i="30"/>
  <c r="C6" i="30" a="1"/>
  <c r="C6" i="30" s="1"/>
  <c r="F58" i="30"/>
  <c r="L76" i="30"/>
  <c r="E57" i="30"/>
  <c r="K75" i="30"/>
  <c r="J74" i="30"/>
  <c r="F57" i="30"/>
  <c r="L75" i="30"/>
  <c r="E58" i="30"/>
  <c r="K76" i="30"/>
  <c r="F56" i="30"/>
  <c r="L74" i="30"/>
  <c r="J76" i="30"/>
  <c r="E56" i="30"/>
  <c r="K74" i="30"/>
  <c r="J75" i="30"/>
  <c r="K79" i="30"/>
  <c r="C60" i="30" a="1"/>
  <c r="C60" i="30" s="1"/>
  <c r="E29" i="30"/>
  <c r="F29" i="30"/>
  <c r="E30" i="30"/>
  <c r="F30" i="30"/>
  <c r="E31" i="30"/>
  <c r="F31" i="30"/>
  <c r="C33" i="30" a="1"/>
  <c r="C33" i="30" s="1"/>
  <c r="L49" i="30"/>
  <c r="K48" i="30"/>
  <c r="J47" i="30"/>
  <c r="L48" i="30"/>
  <c r="K49" i="30"/>
  <c r="L47" i="30"/>
  <c r="J49" i="30"/>
  <c r="K47" i="30"/>
  <c r="J48" i="30"/>
  <c r="K52" i="30"/>
  <c r="F85" i="24"/>
  <c r="B93" i="24" s="1" a="1"/>
  <c r="B93" i="24" s="1"/>
  <c r="F86" i="24"/>
  <c r="F87" i="24"/>
  <c r="F88" i="24"/>
  <c r="F89" i="24"/>
  <c r="F90" i="24"/>
  <c r="F91" i="24"/>
  <c r="F84" i="24"/>
  <c r="B85" i="24"/>
  <c r="B86" i="24"/>
  <c r="B87" i="24"/>
  <c r="B88" i="24"/>
  <c r="B89" i="24"/>
  <c r="B90" i="24"/>
  <c r="B91" i="24"/>
  <c r="B84" i="24"/>
  <c r="D2" i="24"/>
  <c r="D3" i="24"/>
  <c r="D4" i="24"/>
  <c r="D5" i="24"/>
  <c r="E2" i="24"/>
  <c r="E3" i="24"/>
  <c r="E4" i="24"/>
  <c r="E5" i="24"/>
  <c r="D6" i="24"/>
  <c r="E6" i="24"/>
  <c r="D84" i="24"/>
  <c r="E91" i="24"/>
  <c r="D91" i="24"/>
  <c r="E90" i="24"/>
  <c r="D90" i="24"/>
  <c r="E89" i="24"/>
  <c r="D89" i="24"/>
  <c r="E88" i="24"/>
  <c r="D88" i="24"/>
  <c r="E87" i="24"/>
  <c r="D87" i="24"/>
  <c r="E86" i="24"/>
  <c r="D86" i="24"/>
  <c r="E85" i="24"/>
  <c r="D85" i="24"/>
  <c r="E84" i="24"/>
  <c r="F44" i="24"/>
  <c r="F45" i="24"/>
  <c r="F46" i="24"/>
  <c r="F47" i="24"/>
  <c r="F48" i="24"/>
  <c r="F49" i="24"/>
  <c r="F50" i="24"/>
  <c r="F43" i="24"/>
  <c r="B44" i="24"/>
  <c r="B45" i="24"/>
  <c r="B46" i="24"/>
  <c r="B47" i="24"/>
  <c r="B48" i="24"/>
  <c r="B49" i="24"/>
  <c r="B50" i="24"/>
  <c r="B43" i="24"/>
  <c r="D43" i="24"/>
  <c r="E50" i="24"/>
  <c r="D50" i="24"/>
  <c r="E49" i="24"/>
  <c r="D49" i="24"/>
  <c r="E48" i="24"/>
  <c r="D48" i="24"/>
  <c r="E47" i="24"/>
  <c r="D47" i="24"/>
  <c r="E46" i="24"/>
  <c r="D46" i="24"/>
  <c r="E45" i="24"/>
  <c r="D45" i="24"/>
  <c r="E44" i="24"/>
  <c r="D44" i="24"/>
  <c r="E43" i="24"/>
  <c r="D80" i="23"/>
  <c r="D81" i="23"/>
  <c r="D82" i="23"/>
  <c r="D83" i="23"/>
  <c r="D84" i="23"/>
  <c r="F80" i="23"/>
  <c r="F81" i="23"/>
  <c r="F82" i="23"/>
  <c r="F84" i="23"/>
  <c r="E81" i="23"/>
  <c r="E82" i="23"/>
  <c r="E83" i="23"/>
  <c r="F83" i="23" s="1"/>
  <c r="E84" i="23"/>
  <c r="E85" i="23"/>
  <c r="E86" i="23"/>
  <c r="E87" i="23"/>
  <c r="E80" i="23"/>
  <c r="B81" i="23"/>
  <c r="B82" i="23"/>
  <c r="B83" i="23"/>
  <c r="B84" i="23"/>
  <c r="B85" i="23"/>
  <c r="B86" i="23"/>
  <c r="B87" i="23"/>
  <c r="B80" i="23"/>
  <c r="D2" i="23"/>
  <c r="D3" i="23"/>
  <c r="D4" i="23"/>
  <c r="D5" i="23"/>
  <c r="D6" i="23"/>
  <c r="F87" i="23"/>
  <c r="D87" i="23"/>
  <c r="F86" i="23"/>
  <c r="D86" i="23"/>
  <c r="F85" i="23"/>
  <c r="D85" i="23"/>
  <c r="E42" i="23"/>
  <c r="F42" i="23" s="1"/>
  <c r="E43" i="23"/>
  <c r="F43" i="23" s="1"/>
  <c r="E44" i="23"/>
  <c r="F44" i="23" s="1"/>
  <c r="E45" i="23"/>
  <c r="F45" i="23" s="1"/>
  <c r="E46" i="23"/>
  <c r="E47" i="23"/>
  <c r="E48" i="23"/>
  <c r="E41" i="23"/>
  <c r="B42" i="23"/>
  <c r="B43" i="23"/>
  <c r="B44" i="23"/>
  <c r="B45" i="23"/>
  <c r="B46" i="23"/>
  <c r="B47" i="23"/>
  <c r="B48" i="23"/>
  <c r="B41" i="23"/>
  <c r="D41" i="23"/>
  <c r="D42" i="23"/>
  <c r="D43" i="23"/>
  <c r="F48" i="23"/>
  <c r="D48" i="23"/>
  <c r="F47" i="23"/>
  <c r="D47" i="23"/>
  <c r="F46" i="23"/>
  <c r="D46" i="23"/>
  <c r="D45" i="23"/>
  <c r="D44" i="23"/>
  <c r="F41" i="23"/>
  <c r="B81" i="21"/>
  <c r="B82" i="21"/>
  <c r="B83" i="21"/>
  <c r="B84" i="21"/>
  <c r="B85" i="21"/>
  <c r="B86" i="21"/>
  <c r="B87" i="21"/>
  <c r="B80" i="21"/>
  <c r="G81" i="21"/>
  <c r="H81" i="21" s="1"/>
  <c r="G82" i="21"/>
  <c r="H82" i="21" s="1"/>
  <c r="G83" i="21"/>
  <c r="H83" i="21" s="1"/>
  <c r="G84" i="21"/>
  <c r="H84" i="21" s="1"/>
  <c r="G85" i="21"/>
  <c r="G86" i="21"/>
  <c r="G87" i="21"/>
  <c r="G80" i="21"/>
  <c r="D2" i="21"/>
  <c r="D3" i="21"/>
  <c r="D4" i="21"/>
  <c r="D5" i="21"/>
  <c r="E2" i="21"/>
  <c r="F2" i="21"/>
  <c r="E3" i="21"/>
  <c r="F3" i="21"/>
  <c r="E4" i="21"/>
  <c r="F4" i="21"/>
  <c r="E5" i="21"/>
  <c r="F5" i="21"/>
  <c r="D6" i="21"/>
  <c r="E6" i="21"/>
  <c r="F6" i="21"/>
  <c r="D80" i="21"/>
  <c r="D81" i="21"/>
  <c r="D82" i="21"/>
  <c r="D83" i="21"/>
  <c r="E80" i="21"/>
  <c r="F80" i="21"/>
  <c r="E81" i="21"/>
  <c r="F81" i="21"/>
  <c r="E82" i="21"/>
  <c r="F82" i="21"/>
  <c r="E83" i="21"/>
  <c r="F83" i="21"/>
  <c r="D84" i="21"/>
  <c r="E84" i="21"/>
  <c r="F84" i="21"/>
  <c r="H80" i="21"/>
  <c r="H87" i="21"/>
  <c r="F87" i="21"/>
  <c r="E87" i="21"/>
  <c r="D87" i="21"/>
  <c r="H86" i="21"/>
  <c r="F86" i="21"/>
  <c r="E86" i="21"/>
  <c r="D86" i="21"/>
  <c r="H85" i="21"/>
  <c r="F85" i="21"/>
  <c r="E85" i="21"/>
  <c r="D85" i="21"/>
  <c r="D41" i="21"/>
  <c r="D42" i="21"/>
  <c r="D43" i="21"/>
  <c r="D44" i="21"/>
  <c r="E41" i="21"/>
  <c r="F41" i="21"/>
  <c r="E42" i="21"/>
  <c r="F42" i="21"/>
  <c r="E43" i="21"/>
  <c r="F43" i="21"/>
  <c r="E44" i="21"/>
  <c r="F44" i="21"/>
  <c r="D45" i="21"/>
  <c r="E45" i="21"/>
  <c r="F45" i="21"/>
  <c r="H45" i="21"/>
  <c r="G42" i="21"/>
  <c r="H42" i="21" s="1"/>
  <c r="G43" i="21"/>
  <c r="H43" i="21" s="1"/>
  <c r="G44" i="21"/>
  <c r="H44" i="21" s="1"/>
  <c r="G45" i="21"/>
  <c r="G46" i="21"/>
  <c r="G47" i="21"/>
  <c r="G48" i="21"/>
  <c r="G41" i="21"/>
  <c r="H41" i="21" s="1"/>
  <c r="B42" i="21"/>
  <c r="B43" i="21"/>
  <c r="B44" i="21"/>
  <c r="B45" i="21"/>
  <c r="B46" i="21"/>
  <c r="B47" i="21"/>
  <c r="B48" i="21"/>
  <c r="B41" i="21"/>
  <c r="H48" i="21"/>
  <c r="F48" i="21"/>
  <c r="E48" i="21"/>
  <c r="D48" i="21"/>
  <c r="H47" i="21"/>
  <c r="F47" i="21"/>
  <c r="E47" i="21"/>
  <c r="D47" i="21"/>
  <c r="H46" i="21"/>
  <c r="F46" i="21"/>
  <c r="E46" i="21"/>
  <c r="D46" i="21"/>
  <c r="M39" i="10"/>
  <c r="M40" i="10"/>
  <c r="M41" i="10"/>
  <c r="M42" i="10"/>
  <c r="N39" i="10"/>
  <c r="N40" i="10"/>
  <c r="N41" i="10"/>
  <c r="N42" i="10"/>
  <c r="M43" i="10"/>
  <c r="N43" i="10"/>
  <c r="H50" i="10" a="1"/>
  <c r="H51" i="10" s="1"/>
  <c r="I46" i="10"/>
  <c r="I48" i="10" s="1"/>
  <c r="H40" i="10" s="1"/>
  <c r="H43" i="10" s="1"/>
  <c r="N46" i="10"/>
  <c r="M46" i="10"/>
  <c r="N45" i="10"/>
  <c r="M45" i="10"/>
  <c r="N44" i="10"/>
  <c r="M44" i="10"/>
  <c r="C44" i="10"/>
  <c r="H32" i="10" a="1"/>
  <c r="H33" i="10" s="1"/>
  <c r="I28" i="10"/>
  <c r="I30" i="10" s="1"/>
  <c r="H22" i="10" s="1"/>
  <c r="H25" i="10" s="1"/>
  <c r="M21" i="10"/>
  <c r="M22" i="10"/>
  <c r="M23" i="10"/>
  <c r="M24" i="10"/>
  <c r="N21" i="10"/>
  <c r="N22" i="10"/>
  <c r="N23" i="10"/>
  <c r="N24" i="10"/>
  <c r="M25" i="10"/>
  <c r="N25" i="10"/>
  <c r="N28" i="10"/>
  <c r="M28" i="10"/>
  <c r="N27" i="10"/>
  <c r="M27" i="10"/>
  <c r="N26" i="10"/>
  <c r="M26" i="10"/>
  <c r="C26" i="10"/>
  <c r="Y201" i="15"/>
  <c r="Z201" i="15" s="1"/>
  <c r="AA201" i="15" s="1"/>
  <c r="AB201" i="15" s="1"/>
  <c r="C2" i="15" s="1"/>
  <c r="AA181" i="15" s="1"/>
  <c r="Y202" i="15"/>
  <c r="Z202" i="15" s="1"/>
  <c r="AA202" i="15" s="1"/>
  <c r="AB202" i="15" s="1"/>
  <c r="C3" i="15" s="1"/>
  <c r="Y203" i="15"/>
  <c r="Z203" i="15" s="1"/>
  <c r="AA203" i="15" s="1"/>
  <c r="AB203" i="15" s="1"/>
  <c r="C4" i="15" s="1"/>
  <c r="BC26" i="15" s="1"/>
  <c r="Y204" i="15"/>
  <c r="Z204" i="15" s="1"/>
  <c r="AA204" i="15" s="1"/>
  <c r="AB204" i="15" s="1"/>
  <c r="C5" i="15" s="1"/>
  <c r="Y205" i="15"/>
  <c r="Z205" i="15" s="1"/>
  <c r="AA205" i="15" s="1"/>
  <c r="AB205" i="15" s="1"/>
  <c r="C6" i="15" s="1"/>
  <c r="Y206" i="15"/>
  <c r="Z206" i="15" s="1"/>
  <c r="AA206" i="15" s="1"/>
  <c r="AB206" i="15" s="1"/>
  <c r="C7" i="15" s="1"/>
  <c r="Y207" i="15"/>
  <c r="Z207" i="15" s="1"/>
  <c r="AA207" i="15" s="1"/>
  <c r="AB207" i="15" s="1"/>
  <c r="C8" i="15" s="1"/>
  <c r="Y208" i="15"/>
  <c r="Z208" i="15" s="1"/>
  <c r="AA208" i="15" s="1"/>
  <c r="AB208" i="15" s="1"/>
  <c r="C9" i="15" s="1"/>
  <c r="Y209" i="15"/>
  <c r="Z209" i="15" s="1"/>
  <c r="AA209" i="15" s="1"/>
  <c r="AB209" i="15" s="1"/>
  <c r="C10" i="15" s="1"/>
  <c r="Y210" i="15"/>
  <c r="Z210" i="15" s="1"/>
  <c r="AA210" i="15" s="1"/>
  <c r="AB210" i="15" s="1"/>
  <c r="C11" i="15" s="1"/>
  <c r="AA190" i="15" s="1"/>
  <c r="Y211" i="15"/>
  <c r="Z211" i="15" s="1"/>
  <c r="AA211" i="15" s="1"/>
  <c r="AB211" i="15" s="1"/>
  <c r="C12" i="15" s="1"/>
  <c r="AA191" i="15" s="1"/>
  <c r="Y212" i="15"/>
  <c r="Z212" i="15" s="1"/>
  <c r="AA212" i="15" s="1"/>
  <c r="AB212" i="15" s="1"/>
  <c r="C13" i="15" s="1"/>
  <c r="Y213" i="15"/>
  <c r="Z213" i="15" s="1"/>
  <c r="AA213" i="15" s="1"/>
  <c r="AB213" i="15" s="1"/>
  <c r="C14" i="15" s="1"/>
  <c r="Y214" i="15"/>
  <c r="Z214" i="15" s="1"/>
  <c r="AA214" i="15" s="1"/>
  <c r="AB214" i="15" s="1"/>
  <c r="C15" i="15" s="1"/>
  <c r="Y215" i="15"/>
  <c r="Z215" i="15" s="1"/>
  <c r="AA215" i="15" s="1"/>
  <c r="AB215" i="15" s="1"/>
  <c r="C16" i="15" s="1"/>
  <c r="Y216" i="15"/>
  <c r="Z216" i="15" s="1"/>
  <c r="AA216" i="15" s="1"/>
  <c r="AB216" i="15" s="1"/>
  <c r="C17" i="15" s="1"/>
  <c r="AF17" i="15" s="1"/>
  <c r="AM17" i="15" s="1"/>
  <c r="Y217" i="15"/>
  <c r="Z217" i="15" s="1"/>
  <c r="AA217" i="15" s="1"/>
  <c r="AB217" i="15" s="1"/>
  <c r="C18" i="15" s="1"/>
  <c r="AA197" i="15" s="1"/>
  <c r="Y218" i="15"/>
  <c r="Z218" i="15" s="1"/>
  <c r="AA218" i="15" s="1"/>
  <c r="AB218" i="15" s="1"/>
  <c r="C19" i="15" s="1"/>
  <c r="AF19" i="15" s="1"/>
  <c r="AG19" i="15" s="1"/>
  <c r="Y219" i="15"/>
  <c r="Z219" i="15" s="1"/>
  <c r="AA219" i="15" s="1"/>
  <c r="AB219" i="15" s="1"/>
  <c r="C20" i="15" s="1"/>
  <c r="Y181" i="15"/>
  <c r="C2" i="20" s="1"/>
  <c r="A2" i="20"/>
  <c r="Y182" i="15"/>
  <c r="C3" i="20" s="1"/>
  <c r="O43" i="15" a="1"/>
  <c r="O43" i="15"/>
  <c r="I43" i="15" a="1"/>
  <c r="I43" i="15"/>
  <c r="BL4" i="31"/>
  <c r="AA411" i="31"/>
  <c r="AB411" i="31"/>
  <c r="AC411" i="31"/>
  <c r="AA412" i="31"/>
  <c r="AB412" i="31"/>
  <c r="AC412" i="31"/>
  <c r="AA413" i="31"/>
  <c r="AB413" i="31"/>
  <c r="AC413" i="31"/>
  <c r="AA414" i="31"/>
  <c r="AB414" i="31"/>
  <c r="AC414" i="31"/>
  <c r="AA415" i="31"/>
  <c r="AB415" i="31"/>
  <c r="AC415" i="31"/>
  <c r="AA416" i="31"/>
  <c r="AB416" i="31"/>
  <c r="AC416" i="31"/>
  <c r="AA417" i="31"/>
  <c r="AB417" i="31"/>
  <c r="AC417" i="31"/>
  <c r="AA418" i="31"/>
  <c r="AB418" i="31"/>
  <c r="AC418" i="31"/>
  <c r="AA419" i="31"/>
  <c r="AB419" i="31"/>
  <c r="AC419" i="31"/>
  <c r="AA420" i="31"/>
  <c r="AB420" i="31"/>
  <c r="AC420" i="31"/>
  <c r="AA421" i="31"/>
  <c r="AB421" i="31"/>
  <c r="AC421" i="31"/>
  <c r="AA422" i="31"/>
  <c r="AB422" i="31"/>
  <c r="AC422" i="31"/>
  <c r="AA423" i="31"/>
  <c r="AB423" i="31"/>
  <c r="AC423" i="31"/>
  <c r="AA424" i="31"/>
  <c r="AB424" i="31"/>
  <c r="AC424" i="31"/>
  <c r="AA425" i="31"/>
  <c r="AB425" i="31"/>
  <c r="AC425" i="31"/>
  <c r="AA426" i="31"/>
  <c r="AB426" i="31"/>
  <c r="AC426" i="31"/>
  <c r="AA427" i="31"/>
  <c r="AB427" i="31"/>
  <c r="AC427" i="31"/>
  <c r="AA428" i="31"/>
  <c r="AB428" i="31"/>
  <c r="AC428" i="31"/>
  <c r="AA429" i="31"/>
  <c r="AB429" i="31"/>
  <c r="AC429" i="31"/>
  <c r="AA430" i="31"/>
  <c r="AB430" i="31"/>
  <c r="AC430" i="31"/>
  <c r="AA431" i="31"/>
  <c r="AB431" i="31"/>
  <c r="AC431" i="31"/>
  <c r="AA432" i="31"/>
  <c r="AB432" i="31"/>
  <c r="AC432" i="31"/>
  <c r="AA433" i="31"/>
  <c r="AB433" i="31"/>
  <c r="AC433" i="31"/>
  <c r="AA434" i="31"/>
  <c r="AB434" i="31"/>
  <c r="AC434" i="31"/>
  <c r="AA435" i="31"/>
  <c r="AB435" i="31"/>
  <c r="AC435" i="31"/>
  <c r="AA436" i="31"/>
  <c r="AB436" i="31"/>
  <c r="AC436" i="31"/>
  <c r="AA437" i="31"/>
  <c r="AB437" i="31"/>
  <c r="AC437" i="31"/>
  <c r="AA438" i="31"/>
  <c r="AB438" i="31"/>
  <c r="AC438" i="31"/>
  <c r="AA439" i="31"/>
  <c r="AB439" i="31"/>
  <c r="AC439" i="31"/>
  <c r="AA440" i="31"/>
  <c r="AB440" i="31"/>
  <c r="AC440" i="31"/>
  <c r="AA441" i="31"/>
  <c r="AB441" i="31"/>
  <c r="AC441" i="31"/>
  <c r="AA442" i="31"/>
  <c r="AB442" i="31"/>
  <c r="AC442" i="31"/>
  <c r="AA443" i="31"/>
  <c r="AB443" i="31"/>
  <c r="AC443" i="31"/>
  <c r="AA444" i="31"/>
  <c r="AB444" i="31"/>
  <c r="AC444" i="31"/>
  <c r="AA445" i="31"/>
  <c r="AB445" i="31"/>
  <c r="AC445" i="31"/>
  <c r="AA446" i="31"/>
  <c r="AB446" i="31"/>
  <c r="AC446" i="31"/>
  <c r="AA447" i="31"/>
  <c r="AB447" i="31"/>
  <c r="AC447" i="31"/>
  <c r="AA448" i="31"/>
  <c r="AB448" i="31"/>
  <c r="AC448" i="31"/>
  <c r="AA449" i="31"/>
  <c r="AB449" i="31"/>
  <c r="AC449" i="31"/>
  <c r="AA450" i="31"/>
  <c r="AB450" i="31"/>
  <c r="AC450" i="31"/>
  <c r="AA451" i="31"/>
  <c r="AB451" i="31"/>
  <c r="AC451" i="31"/>
  <c r="AA452" i="31"/>
  <c r="AB452" i="31"/>
  <c r="AC452" i="31"/>
  <c r="AA453" i="31"/>
  <c r="AB453" i="31"/>
  <c r="AC453" i="31"/>
  <c r="AA454" i="31"/>
  <c r="AB454" i="31"/>
  <c r="AC454" i="31"/>
  <c r="AA455" i="31"/>
  <c r="AB455" i="31"/>
  <c r="AC455" i="31"/>
  <c r="AA456" i="31"/>
  <c r="AB456" i="31"/>
  <c r="AC456" i="31"/>
  <c r="AA457" i="31"/>
  <c r="AB457" i="31"/>
  <c r="AC457" i="31"/>
  <c r="AA458" i="31"/>
  <c r="AB458" i="31"/>
  <c r="AC458" i="31"/>
  <c r="AA459" i="31"/>
  <c r="AB459" i="31"/>
  <c r="AC459" i="31"/>
  <c r="AA460" i="31"/>
  <c r="AB460" i="31"/>
  <c r="AC460" i="31"/>
  <c r="AA461" i="31"/>
  <c r="AB461" i="31"/>
  <c r="AC461" i="31"/>
  <c r="AA462" i="31"/>
  <c r="AB462" i="31"/>
  <c r="AC462" i="31"/>
  <c r="AA463" i="31"/>
  <c r="AB463" i="31"/>
  <c r="AC463" i="31"/>
  <c r="AA464" i="31"/>
  <c r="AB464" i="31"/>
  <c r="AC464" i="31"/>
  <c r="AA465" i="31"/>
  <c r="AB465" i="31"/>
  <c r="AC465" i="31"/>
  <c r="AA466" i="31"/>
  <c r="AB466" i="31"/>
  <c r="AC466" i="31"/>
  <c r="AA467" i="31"/>
  <c r="AB467" i="31"/>
  <c r="AC467" i="31"/>
  <c r="AA468" i="31"/>
  <c r="AB468" i="31"/>
  <c r="AC468" i="31"/>
  <c r="AA469" i="31"/>
  <c r="AB469" i="31"/>
  <c r="AC469" i="31"/>
  <c r="AA470" i="31"/>
  <c r="AB470" i="31"/>
  <c r="AC470" i="31"/>
  <c r="AA471" i="31"/>
  <c r="AB471" i="31"/>
  <c r="AC471" i="31"/>
  <c r="AA472" i="31"/>
  <c r="AB472" i="31"/>
  <c r="AC472" i="31"/>
  <c r="AA473" i="31"/>
  <c r="AB473" i="31"/>
  <c r="AC473" i="31"/>
  <c r="AA474" i="31"/>
  <c r="AB474" i="31"/>
  <c r="AC474" i="31"/>
  <c r="AA475" i="31"/>
  <c r="AB475" i="31"/>
  <c r="AC475" i="31"/>
  <c r="AA476" i="31"/>
  <c r="AB476" i="31"/>
  <c r="AC476" i="31"/>
  <c r="AA477" i="31"/>
  <c r="AB477" i="31"/>
  <c r="AC477" i="31"/>
  <c r="AA478" i="31"/>
  <c r="AB478" i="31"/>
  <c r="AC478" i="31"/>
  <c r="AA479" i="31"/>
  <c r="AB479" i="31"/>
  <c r="AC479" i="31"/>
  <c r="AA480" i="31"/>
  <c r="AB480" i="31"/>
  <c r="AC480" i="31"/>
  <c r="AA481" i="31"/>
  <c r="AB481" i="31"/>
  <c r="AC481" i="31"/>
  <c r="AA482" i="31"/>
  <c r="AB482" i="31"/>
  <c r="AC482" i="31"/>
  <c r="AA483" i="31"/>
  <c r="AB483" i="31"/>
  <c r="AC483" i="31"/>
  <c r="AA484" i="31"/>
  <c r="AB484" i="31"/>
  <c r="AC484" i="31"/>
  <c r="AA485" i="31"/>
  <c r="AB485" i="31"/>
  <c r="AC485" i="31"/>
  <c r="AA486" i="31"/>
  <c r="AB486" i="31"/>
  <c r="AC486" i="31"/>
  <c r="AA487" i="31"/>
  <c r="AB487" i="31"/>
  <c r="AC487" i="31"/>
  <c r="AA488" i="31"/>
  <c r="AB488" i="31"/>
  <c r="AC488" i="31"/>
  <c r="AA489" i="31"/>
  <c r="AB489" i="31"/>
  <c r="AC489" i="31"/>
  <c r="AA490" i="31"/>
  <c r="AB490" i="31"/>
  <c r="AC490" i="31"/>
  <c r="AA491" i="31"/>
  <c r="AB491" i="31"/>
  <c r="AC491" i="31"/>
  <c r="AA492" i="31"/>
  <c r="AB492" i="31"/>
  <c r="AC492" i="31"/>
  <c r="AA493" i="31"/>
  <c r="AB493" i="31"/>
  <c r="AC493" i="31"/>
  <c r="AA494" i="31"/>
  <c r="AB494" i="31"/>
  <c r="AC494" i="31"/>
  <c r="AA495" i="31"/>
  <c r="AB495" i="31"/>
  <c r="AC495" i="31"/>
  <c r="AA496" i="31"/>
  <c r="AB496" i="31"/>
  <c r="AC496" i="31"/>
  <c r="AA497" i="31"/>
  <c r="AB497" i="31"/>
  <c r="AC497" i="31"/>
  <c r="AA498" i="31"/>
  <c r="AB498" i="31"/>
  <c r="AC498" i="31"/>
  <c r="AA499" i="31"/>
  <c r="AB499" i="31"/>
  <c r="AC499" i="31"/>
  <c r="AA500" i="31"/>
  <c r="AB500" i="31"/>
  <c r="AC500" i="31"/>
  <c r="AA501" i="31"/>
  <c r="AB501" i="31"/>
  <c r="AC501" i="31"/>
  <c r="AA502" i="31"/>
  <c r="AB502" i="31"/>
  <c r="AC502" i="31"/>
  <c r="AA503" i="31"/>
  <c r="AB503" i="31"/>
  <c r="AC503" i="31"/>
  <c r="AA504" i="31"/>
  <c r="AB504" i="31"/>
  <c r="AC504" i="31"/>
  <c r="AA505" i="31"/>
  <c r="AB505" i="31"/>
  <c r="AC505" i="31"/>
  <c r="AA506" i="31"/>
  <c r="AB506" i="31"/>
  <c r="AC506" i="31"/>
  <c r="AA507" i="31"/>
  <c r="AB507" i="31"/>
  <c r="AC507" i="31"/>
  <c r="AA508" i="31"/>
  <c r="AB508" i="31"/>
  <c r="AC508" i="31"/>
  <c r="AC410" i="31"/>
  <c r="AB410" i="31"/>
  <c r="AA410" i="31"/>
  <c r="T411" i="31"/>
  <c r="U411" i="31"/>
  <c r="V411" i="31"/>
  <c r="T412" i="31"/>
  <c r="U412" i="31"/>
  <c r="V412" i="31"/>
  <c r="T413" i="31"/>
  <c r="U413" i="31"/>
  <c r="V413" i="31"/>
  <c r="T414" i="31"/>
  <c r="U414" i="31"/>
  <c r="V414" i="31"/>
  <c r="T415" i="31"/>
  <c r="U415" i="31"/>
  <c r="V415" i="31"/>
  <c r="T416" i="31"/>
  <c r="U416" i="31"/>
  <c r="V416" i="31"/>
  <c r="T417" i="31"/>
  <c r="U417" i="31"/>
  <c r="V417" i="31"/>
  <c r="T418" i="31"/>
  <c r="U418" i="31"/>
  <c r="V418" i="31"/>
  <c r="T419" i="31"/>
  <c r="U419" i="31"/>
  <c r="V419" i="31"/>
  <c r="T420" i="31"/>
  <c r="U420" i="31"/>
  <c r="V420" i="31"/>
  <c r="T421" i="31"/>
  <c r="U421" i="31"/>
  <c r="V421" i="31"/>
  <c r="T422" i="31"/>
  <c r="U422" i="31"/>
  <c r="V422" i="31"/>
  <c r="T423" i="31"/>
  <c r="U423" i="31"/>
  <c r="V423" i="31"/>
  <c r="T424" i="31"/>
  <c r="U424" i="31"/>
  <c r="V424" i="31"/>
  <c r="T425" i="31"/>
  <c r="U425" i="31"/>
  <c r="V425" i="31"/>
  <c r="T426" i="31"/>
  <c r="U426" i="31"/>
  <c r="V426" i="31"/>
  <c r="T427" i="31"/>
  <c r="U427" i="31"/>
  <c r="V427" i="31"/>
  <c r="T428" i="31"/>
  <c r="U428" i="31"/>
  <c r="V428" i="31"/>
  <c r="T429" i="31"/>
  <c r="U429" i="31"/>
  <c r="V429" i="31"/>
  <c r="T430" i="31"/>
  <c r="U430" i="31"/>
  <c r="V430" i="31"/>
  <c r="T431" i="31"/>
  <c r="U431" i="31"/>
  <c r="V431" i="31"/>
  <c r="T432" i="31"/>
  <c r="U432" i="31"/>
  <c r="V432" i="31"/>
  <c r="T433" i="31"/>
  <c r="U433" i="31"/>
  <c r="V433" i="31"/>
  <c r="T434" i="31"/>
  <c r="U434" i="31"/>
  <c r="V434" i="31"/>
  <c r="T435" i="31"/>
  <c r="U435" i="31"/>
  <c r="V435" i="31"/>
  <c r="T436" i="31"/>
  <c r="U436" i="31"/>
  <c r="V436" i="31"/>
  <c r="T437" i="31"/>
  <c r="U437" i="31"/>
  <c r="V437" i="31"/>
  <c r="T438" i="31"/>
  <c r="U438" i="31"/>
  <c r="V438" i="31"/>
  <c r="T439" i="31"/>
  <c r="U439" i="31"/>
  <c r="V439" i="31"/>
  <c r="T440" i="31"/>
  <c r="U440" i="31"/>
  <c r="V440" i="31"/>
  <c r="T441" i="31"/>
  <c r="U441" i="31"/>
  <c r="V441" i="31"/>
  <c r="T442" i="31"/>
  <c r="U442" i="31"/>
  <c r="V442" i="31"/>
  <c r="T443" i="31"/>
  <c r="U443" i="31"/>
  <c r="V443" i="31"/>
  <c r="T444" i="31"/>
  <c r="U444" i="31"/>
  <c r="V444" i="31"/>
  <c r="T445" i="31"/>
  <c r="U445" i="31"/>
  <c r="V445" i="31"/>
  <c r="T446" i="31"/>
  <c r="U446" i="31"/>
  <c r="V446" i="31"/>
  <c r="T447" i="31"/>
  <c r="U447" i="31"/>
  <c r="V447" i="31"/>
  <c r="T448" i="31"/>
  <c r="U448" i="31"/>
  <c r="V448" i="31"/>
  <c r="T449" i="31"/>
  <c r="U449" i="31"/>
  <c r="V449" i="31"/>
  <c r="T450" i="31"/>
  <c r="U450" i="31"/>
  <c r="V450" i="31"/>
  <c r="T451" i="31"/>
  <c r="U451" i="31"/>
  <c r="V451" i="31"/>
  <c r="T452" i="31"/>
  <c r="U452" i="31"/>
  <c r="V452" i="31"/>
  <c r="T453" i="31"/>
  <c r="U453" i="31"/>
  <c r="V453" i="31"/>
  <c r="T454" i="31"/>
  <c r="U454" i="31"/>
  <c r="V454" i="31"/>
  <c r="T455" i="31"/>
  <c r="U455" i="31"/>
  <c r="V455" i="31"/>
  <c r="T456" i="31"/>
  <c r="U456" i="31"/>
  <c r="V456" i="31"/>
  <c r="T457" i="31"/>
  <c r="U457" i="31"/>
  <c r="V457" i="31"/>
  <c r="T458" i="31"/>
  <c r="U458" i="31"/>
  <c r="V458" i="31"/>
  <c r="T459" i="31"/>
  <c r="U459" i="31"/>
  <c r="V459" i="31"/>
  <c r="T460" i="31"/>
  <c r="U460" i="31"/>
  <c r="V460" i="31"/>
  <c r="T461" i="31"/>
  <c r="U461" i="31"/>
  <c r="V461" i="31"/>
  <c r="T462" i="31"/>
  <c r="U462" i="31"/>
  <c r="V462" i="31"/>
  <c r="T463" i="31"/>
  <c r="U463" i="31"/>
  <c r="V463" i="31"/>
  <c r="T464" i="31"/>
  <c r="U464" i="31"/>
  <c r="V464" i="31"/>
  <c r="T465" i="31"/>
  <c r="U465" i="31"/>
  <c r="V465" i="31"/>
  <c r="T466" i="31"/>
  <c r="U466" i="31"/>
  <c r="V466" i="31"/>
  <c r="T467" i="31"/>
  <c r="U467" i="31"/>
  <c r="V467" i="31"/>
  <c r="T468" i="31"/>
  <c r="U468" i="31"/>
  <c r="V468" i="31"/>
  <c r="T469" i="31"/>
  <c r="U469" i="31"/>
  <c r="V469" i="31"/>
  <c r="T470" i="31"/>
  <c r="U470" i="31"/>
  <c r="V470" i="31"/>
  <c r="T471" i="31"/>
  <c r="U471" i="31"/>
  <c r="V471" i="31"/>
  <c r="T472" i="31"/>
  <c r="U472" i="31"/>
  <c r="V472" i="31"/>
  <c r="T473" i="31"/>
  <c r="U473" i="31"/>
  <c r="V473" i="31"/>
  <c r="T474" i="31"/>
  <c r="U474" i="31"/>
  <c r="V474" i="31"/>
  <c r="T475" i="31"/>
  <c r="U475" i="31"/>
  <c r="V475" i="31"/>
  <c r="T476" i="31"/>
  <c r="U476" i="31"/>
  <c r="V476" i="31"/>
  <c r="T477" i="31"/>
  <c r="U477" i="31"/>
  <c r="V477" i="31"/>
  <c r="T478" i="31"/>
  <c r="U478" i="31"/>
  <c r="V478" i="31"/>
  <c r="T479" i="31"/>
  <c r="U479" i="31"/>
  <c r="V479" i="31"/>
  <c r="T480" i="31"/>
  <c r="U480" i="31"/>
  <c r="V480" i="31"/>
  <c r="T481" i="31"/>
  <c r="U481" i="31"/>
  <c r="V481" i="31"/>
  <c r="T482" i="31"/>
  <c r="U482" i="31"/>
  <c r="V482" i="31"/>
  <c r="T483" i="31"/>
  <c r="U483" i="31"/>
  <c r="V483" i="31"/>
  <c r="T484" i="31"/>
  <c r="U484" i="31"/>
  <c r="V484" i="31"/>
  <c r="T485" i="31"/>
  <c r="U485" i="31"/>
  <c r="V485" i="31"/>
  <c r="T486" i="31"/>
  <c r="U486" i="31"/>
  <c r="V486" i="31"/>
  <c r="T487" i="31"/>
  <c r="U487" i="31"/>
  <c r="V487" i="31"/>
  <c r="T488" i="31"/>
  <c r="U488" i="31"/>
  <c r="V488" i="31"/>
  <c r="T489" i="31"/>
  <c r="U489" i="31"/>
  <c r="V489" i="31"/>
  <c r="T490" i="31"/>
  <c r="U490" i="31"/>
  <c r="V490" i="31"/>
  <c r="T491" i="31"/>
  <c r="U491" i="31"/>
  <c r="V491" i="31"/>
  <c r="T492" i="31"/>
  <c r="U492" i="31"/>
  <c r="V492" i="31"/>
  <c r="T493" i="31"/>
  <c r="U493" i="31"/>
  <c r="V493" i="31"/>
  <c r="T494" i="31"/>
  <c r="U494" i="31"/>
  <c r="V494" i="31"/>
  <c r="T495" i="31"/>
  <c r="U495" i="31"/>
  <c r="V495" i="31"/>
  <c r="T496" i="31"/>
  <c r="U496" i="31"/>
  <c r="V496" i="31"/>
  <c r="T497" i="31"/>
  <c r="U497" i="31"/>
  <c r="V497" i="31"/>
  <c r="T498" i="31"/>
  <c r="U498" i="31"/>
  <c r="V498" i="31"/>
  <c r="T499" i="31"/>
  <c r="U499" i="31"/>
  <c r="V499" i="31"/>
  <c r="T500" i="31"/>
  <c r="U500" i="31"/>
  <c r="V500" i="31"/>
  <c r="T501" i="31"/>
  <c r="U501" i="31"/>
  <c r="V501" i="31"/>
  <c r="T502" i="31"/>
  <c r="U502" i="31"/>
  <c r="V502" i="31"/>
  <c r="T503" i="31"/>
  <c r="U503" i="31"/>
  <c r="V503" i="31"/>
  <c r="T504" i="31"/>
  <c r="U504" i="31"/>
  <c r="V504" i="31"/>
  <c r="T505" i="31"/>
  <c r="U505" i="31"/>
  <c r="V505" i="31"/>
  <c r="T506" i="31"/>
  <c r="U506" i="31"/>
  <c r="V506" i="31"/>
  <c r="T507" i="31"/>
  <c r="U507" i="31"/>
  <c r="V507" i="31"/>
  <c r="T508" i="31"/>
  <c r="U508" i="31"/>
  <c r="V508" i="31"/>
  <c r="V410" i="31"/>
  <c r="U410" i="31"/>
  <c r="T410" i="31"/>
  <c r="N206" i="31"/>
  <c r="N125" i="31"/>
  <c r="N126" i="31"/>
  <c r="N207" i="31"/>
  <c r="N43" i="31"/>
  <c r="D128" i="31"/>
  <c r="F128" i="31"/>
  <c r="H128" i="31"/>
  <c r="N128" i="31"/>
  <c r="D129" i="31"/>
  <c r="F129" i="31"/>
  <c r="H129" i="31"/>
  <c r="D130" i="31"/>
  <c r="F130" i="31"/>
  <c r="H130" i="31"/>
  <c r="D131" i="31"/>
  <c r="F131" i="31"/>
  <c r="H131" i="31"/>
  <c r="D132" i="31"/>
  <c r="F132" i="31"/>
  <c r="H132" i="31"/>
  <c r="D133" i="31"/>
  <c r="F133" i="31"/>
  <c r="D134" i="31"/>
  <c r="F134" i="31"/>
  <c r="H134" i="31"/>
  <c r="D135" i="31"/>
  <c r="F135" i="31"/>
  <c r="H135" i="31"/>
  <c r="D136" i="31"/>
  <c r="F136" i="31"/>
  <c r="H136" i="31"/>
  <c r="N136" i="31"/>
  <c r="D137" i="31"/>
  <c r="F137" i="31"/>
  <c r="H137" i="31"/>
  <c r="D138" i="31"/>
  <c r="F138" i="31"/>
  <c r="H138" i="31"/>
  <c r="D139" i="31"/>
  <c r="F139" i="31"/>
  <c r="H139" i="31"/>
  <c r="D140" i="31"/>
  <c r="F140" i="31"/>
  <c r="H140" i="31"/>
  <c r="D141" i="31"/>
  <c r="F141" i="31"/>
  <c r="H141" i="31"/>
  <c r="D142" i="31"/>
  <c r="F142" i="31"/>
  <c r="H142" i="31"/>
  <c r="D143" i="31"/>
  <c r="F143" i="31"/>
  <c r="H143" i="31"/>
  <c r="D144" i="31"/>
  <c r="F144" i="31"/>
  <c r="H144" i="31"/>
  <c r="N144" i="31"/>
  <c r="D145" i="31"/>
  <c r="F145" i="31"/>
  <c r="H145" i="31"/>
  <c r="D146" i="31"/>
  <c r="F146" i="31"/>
  <c r="H146" i="31"/>
  <c r="D147" i="31"/>
  <c r="F147" i="31"/>
  <c r="H147" i="31"/>
  <c r="D148" i="31"/>
  <c r="F148" i="31"/>
  <c r="H148" i="31"/>
  <c r="D149" i="31"/>
  <c r="F149" i="31"/>
  <c r="H149" i="31"/>
  <c r="D150" i="31"/>
  <c r="F150" i="31"/>
  <c r="H150" i="31"/>
  <c r="D151" i="31"/>
  <c r="F151" i="31"/>
  <c r="H151" i="31"/>
  <c r="D152" i="31"/>
  <c r="F152" i="31"/>
  <c r="H152" i="31"/>
  <c r="N152" i="31"/>
  <c r="D153" i="31"/>
  <c r="F153" i="31"/>
  <c r="H153" i="31"/>
  <c r="D154" i="31"/>
  <c r="F154" i="31"/>
  <c r="H154" i="31"/>
  <c r="D155" i="31"/>
  <c r="F155" i="31"/>
  <c r="H155" i="31"/>
  <c r="N155" i="31"/>
  <c r="D156" i="31"/>
  <c r="F156" i="31"/>
  <c r="H156" i="31"/>
  <c r="D157" i="31"/>
  <c r="F157" i="31"/>
  <c r="H157" i="31"/>
  <c r="D158" i="31"/>
  <c r="F158" i="31"/>
  <c r="H158" i="31"/>
  <c r="D159" i="31"/>
  <c r="F159" i="31"/>
  <c r="H159" i="31"/>
  <c r="D160" i="31"/>
  <c r="F160" i="31"/>
  <c r="H160" i="31"/>
  <c r="N160" i="31"/>
  <c r="D161" i="31"/>
  <c r="F161" i="31"/>
  <c r="H161" i="31"/>
  <c r="D162" i="31"/>
  <c r="F162" i="31"/>
  <c r="H162" i="31"/>
  <c r="D163" i="31"/>
  <c r="F163" i="31"/>
  <c r="H163" i="31"/>
  <c r="N163" i="31"/>
  <c r="D164" i="31"/>
  <c r="F164" i="31"/>
  <c r="H164" i="31"/>
  <c r="D165" i="31"/>
  <c r="F165" i="31"/>
  <c r="H165" i="31"/>
  <c r="D166" i="31"/>
  <c r="F166" i="31"/>
  <c r="H166" i="31"/>
  <c r="D167" i="31"/>
  <c r="F167" i="31"/>
  <c r="H167" i="31"/>
  <c r="D168" i="31"/>
  <c r="F168" i="31"/>
  <c r="H168" i="31"/>
  <c r="N168" i="31"/>
  <c r="D169" i="31"/>
  <c r="F169" i="31"/>
  <c r="H169" i="31"/>
  <c r="D170" i="31"/>
  <c r="F170" i="31"/>
  <c r="H170" i="31"/>
  <c r="D171" i="31"/>
  <c r="F171" i="31"/>
  <c r="H171" i="31"/>
  <c r="N171" i="31"/>
  <c r="D172" i="31"/>
  <c r="F172" i="31"/>
  <c r="H172" i="31"/>
  <c r="D173" i="31"/>
  <c r="F173" i="31"/>
  <c r="H173" i="31"/>
  <c r="D174" i="31"/>
  <c r="F174" i="31"/>
  <c r="H174" i="31"/>
  <c r="D175" i="31"/>
  <c r="F175" i="31"/>
  <c r="H175" i="31"/>
  <c r="D176" i="31"/>
  <c r="F176" i="31"/>
  <c r="H176" i="31"/>
  <c r="N176" i="31"/>
  <c r="D177" i="31"/>
  <c r="F177" i="31"/>
  <c r="H177" i="31"/>
  <c r="D178" i="31"/>
  <c r="F178" i="31"/>
  <c r="H178" i="31"/>
  <c r="D179" i="31"/>
  <c r="F179" i="31"/>
  <c r="H179" i="31"/>
  <c r="N179" i="31"/>
  <c r="D180" i="31"/>
  <c r="F180" i="31"/>
  <c r="H180" i="31"/>
  <c r="D181" i="31"/>
  <c r="F181" i="31"/>
  <c r="H181" i="31"/>
  <c r="D182" i="31"/>
  <c r="F182" i="31"/>
  <c r="H182" i="31"/>
  <c r="D183" i="31"/>
  <c r="F183" i="31"/>
  <c r="H183" i="31"/>
  <c r="D184" i="31"/>
  <c r="F184" i="31"/>
  <c r="H184" i="31"/>
  <c r="N184" i="31"/>
  <c r="D185" i="31"/>
  <c r="F185" i="31"/>
  <c r="H185" i="31"/>
  <c r="D186" i="31"/>
  <c r="F186" i="31"/>
  <c r="H186" i="31"/>
  <c r="D187" i="31"/>
  <c r="F187" i="31"/>
  <c r="H187" i="31"/>
  <c r="N187" i="31"/>
  <c r="D188" i="31"/>
  <c r="F188" i="31"/>
  <c r="H188" i="31"/>
  <c r="D189" i="31"/>
  <c r="F189" i="31"/>
  <c r="H189" i="31"/>
  <c r="D190" i="31"/>
  <c r="F190" i="31"/>
  <c r="H190" i="31"/>
  <c r="D191" i="31"/>
  <c r="F191" i="31"/>
  <c r="H191" i="31"/>
  <c r="D192" i="31"/>
  <c r="F192" i="31"/>
  <c r="H192" i="31"/>
  <c r="N192" i="31"/>
  <c r="D193" i="31"/>
  <c r="F193" i="31"/>
  <c r="H193" i="31"/>
  <c r="D194" i="31"/>
  <c r="F194" i="31"/>
  <c r="H194" i="31"/>
  <c r="D195" i="31"/>
  <c r="F195" i="31"/>
  <c r="H195" i="31"/>
  <c r="N195" i="31"/>
  <c r="D196" i="31"/>
  <c r="F196" i="31"/>
  <c r="H196" i="31"/>
  <c r="D197" i="31"/>
  <c r="F197" i="31"/>
  <c r="H197" i="31"/>
  <c r="D198" i="31"/>
  <c r="F198" i="31"/>
  <c r="H198" i="31"/>
  <c r="D199" i="31"/>
  <c r="F199" i="31"/>
  <c r="H199" i="31"/>
  <c r="D200" i="31"/>
  <c r="F200" i="31"/>
  <c r="H200" i="31"/>
  <c r="N200" i="31"/>
  <c r="D201" i="31"/>
  <c r="F201" i="31"/>
  <c r="H201" i="31"/>
  <c r="D202" i="31"/>
  <c r="F202" i="31"/>
  <c r="H202" i="31"/>
  <c r="D203" i="31"/>
  <c r="F203" i="31"/>
  <c r="H203" i="31"/>
  <c r="N203" i="31"/>
  <c r="D204" i="31"/>
  <c r="F204" i="31"/>
  <c r="H204" i="31"/>
  <c r="D205" i="31"/>
  <c r="F205" i="31"/>
  <c r="H205" i="31"/>
  <c r="H127" i="31"/>
  <c r="F127" i="31"/>
  <c r="D127" i="31"/>
  <c r="N127" i="31"/>
  <c r="D45" i="31"/>
  <c r="F45" i="31"/>
  <c r="H45" i="31"/>
  <c r="N45" i="31"/>
  <c r="D46" i="31"/>
  <c r="F46" i="31"/>
  <c r="H46" i="31"/>
  <c r="N46" i="31"/>
  <c r="D47" i="31"/>
  <c r="F47" i="31"/>
  <c r="H47" i="31"/>
  <c r="D48" i="31"/>
  <c r="F48" i="31"/>
  <c r="H48" i="31"/>
  <c r="D49" i="31"/>
  <c r="F49" i="31"/>
  <c r="H49" i="31"/>
  <c r="N49" i="31"/>
  <c r="D50" i="31"/>
  <c r="F50" i="31"/>
  <c r="H50" i="31"/>
  <c r="D51" i="31"/>
  <c r="F51" i="31"/>
  <c r="H51" i="31"/>
  <c r="D52" i="31"/>
  <c r="F52" i="31"/>
  <c r="H52" i="31"/>
  <c r="D53" i="31"/>
  <c r="F53" i="31"/>
  <c r="H53" i="31"/>
  <c r="N53" i="31"/>
  <c r="D54" i="31"/>
  <c r="F54" i="31"/>
  <c r="H54" i="31"/>
  <c r="N54" i="31"/>
  <c r="D55" i="31"/>
  <c r="F55" i="31"/>
  <c r="H55" i="31"/>
  <c r="D56" i="31"/>
  <c r="F56" i="31"/>
  <c r="H56" i="31"/>
  <c r="D57" i="31"/>
  <c r="F57" i="31"/>
  <c r="H57" i="31"/>
  <c r="N57" i="31"/>
  <c r="D58" i="31"/>
  <c r="F58" i="31"/>
  <c r="H58" i="31"/>
  <c r="D59" i="31"/>
  <c r="F59" i="31"/>
  <c r="H59" i="31"/>
  <c r="D60" i="31"/>
  <c r="F60" i="31"/>
  <c r="H60" i="31"/>
  <c r="D61" i="31"/>
  <c r="F61" i="31"/>
  <c r="H61" i="31"/>
  <c r="N61" i="31"/>
  <c r="D62" i="31"/>
  <c r="F62" i="31"/>
  <c r="H62" i="31"/>
  <c r="N62" i="31"/>
  <c r="D63" i="31"/>
  <c r="F63" i="31"/>
  <c r="H63" i="31"/>
  <c r="D64" i="31"/>
  <c r="F64" i="31"/>
  <c r="H64" i="31"/>
  <c r="D65" i="31"/>
  <c r="F65" i="31"/>
  <c r="H65" i="31"/>
  <c r="N65" i="31"/>
  <c r="D66" i="31"/>
  <c r="F66" i="31"/>
  <c r="H66" i="31"/>
  <c r="D67" i="31"/>
  <c r="F67" i="31"/>
  <c r="H67" i="31"/>
  <c r="D68" i="31"/>
  <c r="F68" i="31"/>
  <c r="H68" i="31"/>
  <c r="D69" i="31"/>
  <c r="F69" i="31"/>
  <c r="H69" i="31"/>
  <c r="N69" i="31"/>
  <c r="D70" i="31"/>
  <c r="F70" i="31"/>
  <c r="H70" i="31"/>
  <c r="N70" i="31"/>
  <c r="D71" i="31"/>
  <c r="F71" i="31"/>
  <c r="H71" i="31"/>
  <c r="D72" i="31"/>
  <c r="F72" i="31"/>
  <c r="H72" i="31"/>
  <c r="D73" i="31"/>
  <c r="F73" i="31"/>
  <c r="H73" i="31"/>
  <c r="N73" i="31"/>
  <c r="D74" i="31"/>
  <c r="F74" i="31"/>
  <c r="H74" i="31"/>
  <c r="D75" i="31"/>
  <c r="F75" i="31"/>
  <c r="H75" i="31"/>
  <c r="D76" i="31"/>
  <c r="F76" i="31"/>
  <c r="H76" i="31"/>
  <c r="D77" i="31"/>
  <c r="F77" i="31"/>
  <c r="H77" i="31"/>
  <c r="N77" i="31"/>
  <c r="D78" i="31"/>
  <c r="F78" i="31"/>
  <c r="H78" i="31"/>
  <c r="N78" i="31"/>
  <c r="D79" i="31"/>
  <c r="F79" i="31"/>
  <c r="H79" i="31"/>
  <c r="D80" i="31"/>
  <c r="F80" i="31"/>
  <c r="H80" i="31"/>
  <c r="D81" i="31"/>
  <c r="F81" i="31"/>
  <c r="H81" i="31"/>
  <c r="N81" i="31"/>
  <c r="D82" i="31"/>
  <c r="F82" i="31"/>
  <c r="H82" i="31"/>
  <c r="D83" i="31"/>
  <c r="F83" i="31"/>
  <c r="H83" i="31"/>
  <c r="D84" i="31"/>
  <c r="F84" i="31"/>
  <c r="H84" i="31"/>
  <c r="D85" i="31"/>
  <c r="F85" i="31"/>
  <c r="H85" i="31"/>
  <c r="N85" i="31"/>
  <c r="D86" i="31"/>
  <c r="F86" i="31"/>
  <c r="H86" i="31"/>
  <c r="N86" i="31"/>
  <c r="D87" i="31"/>
  <c r="F87" i="31"/>
  <c r="H87" i="31"/>
  <c r="D88" i="31"/>
  <c r="F88" i="31"/>
  <c r="H88" i="31"/>
  <c r="D89" i="31"/>
  <c r="F89" i="31"/>
  <c r="H89" i="31"/>
  <c r="N89" i="31"/>
  <c r="D90" i="31"/>
  <c r="F90" i="31"/>
  <c r="H90" i="31"/>
  <c r="D91" i="31"/>
  <c r="F91" i="31"/>
  <c r="H91" i="31"/>
  <c r="D92" i="31"/>
  <c r="F92" i="31"/>
  <c r="H92" i="31"/>
  <c r="D93" i="31"/>
  <c r="F93" i="31"/>
  <c r="H93" i="31"/>
  <c r="N93" i="31"/>
  <c r="D94" i="31"/>
  <c r="F94" i="31"/>
  <c r="H94" i="31"/>
  <c r="N94" i="31"/>
  <c r="D95" i="31"/>
  <c r="F95" i="31"/>
  <c r="H95" i="31"/>
  <c r="D96" i="31"/>
  <c r="F96" i="31"/>
  <c r="H96" i="31"/>
  <c r="D97" i="31"/>
  <c r="F97" i="31"/>
  <c r="H97" i="31"/>
  <c r="N97" i="31"/>
  <c r="D98" i="31"/>
  <c r="F98" i="31"/>
  <c r="H98" i="31"/>
  <c r="D99" i="31"/>
  <c r="F99" i="31"/>
  <c r="H99" i="31"/>
  <c r="D100" i="31"/>
  <c r="F100" i="31"/>
  <c r="H100" i="31"/>
  <c r="D101" i="31"/>
  <c r="F101" i="31"/>
  <c r="H101" i="31"/>
  <c r="N101" i="31"/>
  <c r="D102" i="31"/>
  <c r="F102" i="31"/>
  <c r="H102" i="31"/>
  <c r="N102" i="31"/>
  <c r="D103" i="31"/>
  <c r="F103" i="31"/>
  <c r="H103" i="31"/>
  <c r="D104" i="31"/>
  <c r="F104" i="31"/>
  <c r="H104" i="31"/>
  <c r="D105" i="31"/>
  <c r="F105" i="31"/>
  <c r="H105" i="31"/>
  <c r="N105" i="31"/>
  <c r="D106" i="31"/>
  <c r="F106" i="31"/>
  <c r="H106" i="31"/>
  <c r="D107" i="31"/>
  <c r="F107" i="31"/>
  <c r="H107" i="31"/>
  <c r="D108" i="31"/>
  <c r="F108" i="31"/>
  <c r="H108" i="31"/>
  <c r="D109" i="31"/>
  <c r="F109" i="31"/>
  <c r="H109" i="31"/>
  <c r="N109" i="31"/>
  <c r="D110" i="31"/>
  <c r="F110" i="31"/>
  <c r="H110" i="31"/>
  <c r="N110" i="31"/>
  <c r="D111" i="31"/>
  <c r="F111" i="31"/>
  <c r="H111" i="31"/>
  <c r="D112" i="31"/>
  <c r="F112" i="31"/>
  <c r="H112" i="31"/>
  <c r="D113" i="31"/>
  <c r="F113" i="31"/>
  <c r="H113" i="31"/>
  <c r="N113" i="31"/>
  <c r="D114" i="31"/>
  <c r="F114" i="31"/>
  <c r="H114" i="31"/>
  <c r="D115" i="31"/>
  <c r="F115" i="31"/>
  <c r="H115" i="31"/>
  <c r="D116" i="31"/>
  <c r="F116" i="31"/>
  <c r="H116" i="31"/>
  <c r="D117" i="31"/>
  <c r="F117" i="31"/>
  <c r="H117" i="31"/>
  <c r="N117" i="31"/>
  <c r="D118" i="31"/>
  <c r="F118" i="31"/>
  <c r="H118" i="31"/>
  <c r="N118" i="31"/>
  <c r="D119" i="31"/>
  <c r="F119" i="31"/>
  <c r="H119" i="31"/>
  <c r="D120" i="31"/>
  <c r="F120" i="31"/>
  <c r="H120" i="31"/>
  <c r="D121" i="31"/>
  <c r="F121" i="31"/>
  <c r="H121" i="31"/>
  <c r="N121" i="31"/>
  <c r="D122" i="31"/>
  <c r="F122" i="31"/>
  <c r="H122" i="31"/>
  <c r="D123" i="31"/>
  <c r="F123" i="31"/>
  <c r="H123" i="31"/>
  <c r="D124" i="31"/>
  <c r="F124" i="31"/>
  <c r="H124" i="31"/>
  <c r="N124" i="31"/>
  <c r="H44" i="31"/>
  <c r="F44" i="31"/>
  <c r="D44" i="31"/>
  <c r="N409" i="31"/>
  <c r="N307" i="31"/>
  <c r="N408" i="31"/>
  <c r="N308" i="31"/>
  <c r="N509" i="31"/>
  <c r="N415" i="31"/>
  <c r="N423" i="31"/>
  <c r="N431" i="31"/>
  <c r="N439" i="31"/>
  <c r="N199" i="31"/>
  <c r="N191" i="31"/>
  <c r="N183" i="31"/>
  <c r="N175" i="31"/>
  <c r="N167" i="31"/>
  <c r="N159" i="31"/>
  <c r="N151" i="31"/>
  <c r="N143" i="31"/>
  <c r="N135" i="31"/>
  <c r="N147" i="31"/>
  <c r="N139" i="31"/>
  <c r="N131" i="31"/>
  <c r="N44" i="31"/>
  <c r="N123" i="31"/>
  <c r="N115" i="31"/>
  <c r="N107" i="31"/>
  <c r="N99" i="31"/>
  <c r="N91" i="31"/>
  <c r="N83" i="31"/>
  <c r="N75" i="31"/>
  <c r="N67" i="31"/>
  <c r="N59" i="31"/>
  <c r="N51" i="31"/>
  <c r="N205" i="31"/>
  <c r="N197" i="31"/>
  <c r="N189" i="31"/>
  <c r="N181" i="31"/>
  <c r="N173" i="31"/>
  <c r="N165" i="31"/>
  <c r="N157" i="31"/>
  <c r="N149" i="31"/>
  <c r="N141" i="31"/>
  <c r="N133" i="31"/>
  <c r="N410" i="31"/>
  <c r="N507" i="31"/>
  <c r="N499" i="31"/>
  <c r="N435" i="31"/>
  <c r="N427" i="31"/>
  <c r="N419" i="31"/>
  <c r="N411" i="31"/>
  <c r="N120" i="31"/>
  <c r="N112" i="31"/>
  <c r="N104" i="31"/>
  <c r="N96" i="31"/>
  <c r="N88" i="31"/>
  <c r="N80" i="31"/>
  <c r="N72" i="31"/>
  <c r="N64" i="31"/>
  <c r="N56" i="31"/>
  <c r="N48" i="31"/>
  <c r="N202" i="31"/>
  <c r="N194" i="31"/>
  <c r="N186" i="31"/>
  <c r="N178" i="31"/>
  <c r="N170" i="31"/>
  <c r="N162" i="31"/>
  <c r="N154" i="31"/>
  <c r="N146" i="31"/>
  <c r="N138" i="31"/>
  <c r="N130" i="31"/>
  <c r="N122" i="31"/>
  <c r="N114" i="31"/>
  <c r="N106" i="31"/>
  <c r="N98" i="31"/>
  <c r="N90" i="31"/>
  <c r="N82" i="31"/>
  <c r="N74" i="31"/>
  <c r="N66" i="31"/>
  <c r="N58" i="31"/>
  <c r="N50" i="31"/>
  <c r="N204" i="31"/>
  <c r="N196" i="31"/>
  <c r="N188" i="31"/>
  <c r="N180" i="31"/>
  <c r="N172" i="31"/>
  <c r="N164" i="31"/>
  <c r="N156" i="31"/>
  <c r="N148" i="31"/>
  <c r="N140" i="31"/>
  <c r="N132" i="31"/>
  <c r="N434" i="31"/>
  <c r="N426" i="31"/>
  <c r="N418" i="31"/>
  <c r="N119" i="31"/>
  <c r="N111" i="31"/>
  <c r="N103" i="31"/>
  <c r="N95" i="31"/>
  <c r="N87" i="31"/>
  <c r="N79" i="31"/>
  <c r="N71" i="31"/>
  <c r="N63" i="31"/>
  <c r="N55" i="31"/>
  <c r="N47" i="31"/>
  <c r="N201" i="31"/>
  <c r="N193" i="31"/>
  <c r="N185" i="31"/>
  <c r="N177" i="31"/>
  <c r="N169" i="31"/>
  <c r="N161" i="31"/>
  <c r="N153" i="31"/>
  <c r="N145" i="31"/>
  <c r="N137" i="31"/>
  <c r="N129" i="31"/>
  <c r="N116" i="31"/>
  <c r="N108" i="31"/>
  <c r="N100" i="31"/>
  <c r="N92" i="31"/>
  <c r="N84" i="31"/>
  <c r="N76" i="31"/>
  <c r="N68" i="31"/>
  <c r="N60" i="31"/>
  <c r="N52" i="31"/>
  <c r="N198" i="31"/>
  <c r="N190" i="31"/>
  <c r="N182" i="31"/>
  <c r="N174" i="31"/>
  <c r="N166" i="31"/>
  <c r="N158" i="31"/>
  <c r="N150" i="31"/>
  <c r="N142" i="31"/>
  <c r="N134" i="31"/>
  <c r="N486" i="31"/>
  <c r="N504" i="31"/>
  <c r="N496" i="31"/>
  <c r="N488" i="31"/>
  <c r="N480" i="31"/>
  <c r="N472" i="31"/>
  <c r="N464" i="31"/>
  <c r="N456" i="31"/>
  <c r="N448" i="31"/>
  <c r="N440" i="31"/>
  <c r="N432" i="31"/>
  <c r="N424" i="31"/>
  <c r="N416" i="31"/>
  <c r="N437" i="31"/>
  <c r="N429" i="31"/>
  <c r="N421" i="31"/>
  <c r="N413" i="31"/>
  <c r="N492" i="31"/>
  <c r="N484" i="31"/>
  <c r="N476" i="31"/>
  <c r="N468" i="31"/>
  <c r="N460" i="31"/>
  <c r="N452" i="31"/>
  <c r="N444" i="31"/>
  <c r="N436" i="31"/>
  <c r="N428" i="31"/>
  <c r="N420" i="31"/>
  <c r="N412" i="31"/>
  <c r="N433" i="31"/>
  <c r="N425" i="31"/>
  <c r="N417" i="31"/>
  <c r="N508" i="31"/>
  <c r="N500" i="31"/>
  <c r="N438" i="31"/>
  <c r="N430" i="31"/>
  <c r="N422" i="31"/>
  <c r="N414" i="31"/>
  <c r="N506" i="31"/>
  <c r="N498" i="31"/>
  <c r="N482" i="31"/>
  <c r="N474" i="31"/>
  <c r="N466" i="31"/>
  <c r="N458" i="31"/>
  <c r="N450" i="31"/>
  <c r="N442" i="31"/>
  <c r="N490" i="31"/>
  <c r="N494" i="31"/>
  <c r="N478" i="31"/>
  <c r="N470" i="31"/>
  <c r="N462" i="31"/>
  <c r="N454" i="31"/>
  <c r="N446" i="31"/>
  <c r="N502" i="31"/>
  <c r="N505" i="31"/>
  <c r="N497" i="31"/>
  <c r="N489" i="31"/>
  <c r="N481" i="31"/>
  <c r="N473" i="31"/>
  <c r="N465" i="31"/>
  <c r="N457" i="31"/>
  <c r="N449" i="31"/>
  <c r="N441" i="31"/>
  <c r="N491" i="31"/>
  <c r="N483" i="31"/>
  <c r="N475" i="31"/>
  <c r="N467" i="31"/>
  <c r="N459" i="31"/>
  <c r="N451" i="31"/>
  <c r="N443" i="31"/>
  <c r="N501" i="31"/>
  <c r="N493" i="31"/>
  <c r="N485" i="31"/>
  <c r="N477" i="31"/>
  <c r="N469" i="31"/>
  <c r="N461" i="31"/>
  <c r="N453" i="31"/>
  <c r="N445" i="31"/>
  <c r="N503" i="31"/>
  <c r="N495" i="31"/>
  <c r="N487" i="31"/>
  <c r="N479" i="31"/>
  <c r="N471" i="31"/>
  <c r="N463" i="31"/>
  <c r="N455" i="31"/>
  <c r="N447" i="31"/>
  <c r="H310" i="31"/>
  <c r="H311" i="31"/>
  <c r="H312" i="31"/>
  <c r="H313" i="31"/>
  <c r="H314" i="31"/>
  <c r="H315" i="31"/>
  <c r="H316" i="31"/>
  <c r="H317" i="31"/>
  <c r="H318" i="31"/>
  <c r="H319" i="31"/>
  <c r="H320" i="31"/>
  <c r="H321" i="31"/>
  <c r="H322" i="31"/>
  <c r="H323" i="31"/>
  <c r="H324" i="31"/>
  <c r="H325" i="31"/>
  <c r="H326" i="31"/>
  <c r="H327" i="31"/>
  <c r="H328" i="31"/>
  <c r="H329" i="31"/>
  <c r="H330" i="31"/>
  <c r="H331" i="31"/>
  <c r="H332" i="31"/>
  <c r="H333" i="31"/>
  <c r="H334" i="31"/>
  <c r="H335" i="31"/>
  <c r="H336" i="31"/>
  <c r="H337" i="31"/>
  <c r="H338" i="31"/>
  <c r="H339" i="31"/>
  <c r="H340" i="31"/>
  <c r="H341" i="31"/>
  <c r="H342" i="31"/>
  <c r="H343" i="31"/>
  <c r="H344" i="31"/>
  <c r="H345" i="31"/>
  <c r="H346" i="31"/>
  <c r="H347" i="31"/>
  <c r="H348" i="31"/>
  <c r="H349" i="31"/>
  <c r="H350" i="31"/>
  <c r="H351" i="31"/>
  <c r="H352" i="31"/>
  <c r="H353" i="31"/>
  <c r="H354" i="31"/>
  <c r="H355" i="31"/>
  <c r="H356" i="31"/>
  <c r="H357" i="31"/>
  <c r="H358" i="31"/>
  <c r="H359" i="31"/>
  <c r="H360" i="31"/>
  <c r="H361" i="31"/>
  <c r="H362" i="31"/>
  <c r="H363" i="31"/>
  <c r="H364" i="31"/>
  <c r="H365" i="31"/>
  <c r="H366" i="31"/>
  <c r="H367" i="31"/>
  <c r="H368" i="31"/>
  <c r="H369" i="31"/>
  <c r="H370" i="31"/>
  <c r="H371" i="31"/>
  <c r="H372" i="31"/>
  <c r="H373" i="31"/>
  <c r="H374" i="31"/>
  <c r="H375" i="31"/>
  <c r="H376" i="31"/>
  <c r="H377" i="31"/>
  <c r="H378" i="31"/>
  <c r="H379" i="31"/>
  <c r="H380" i="31"/>
  <c r="H381" i="31"/>
  <c r="H382" i="31"/>
  <c r="H383" i="31"/>
  <c r="H384" i="31"/>
  <c r="H385" i="31"/>
  <c r="H386" i="31"/>
  <c r="H387" i="31"/>
  <c r="H388" i="31"/>
  <c r="H389" i="31"/>
  <c r="H390" i="31"/>
  <c r="H391" i="31"/>
  <c r="H392" i="31"/>
  <c r="H393" i="31"/>
  <c r="H394" i="31"/>
  <c r="H395" i="31"/>
  <c r="H396" i="31"/>
  <c r="H397" i="31"/>
  <c r="H398" i="31"/>
  <c r="H399" i="31"/>
  <c r="H400" i="31"/>
  <c r="H401" i="31"/>
  <c r="H402" i="31"/>
  <c r="H403" i="31"/>
  <c r="H404" i="31"/>
  <c r="H405" i="31"/>
  <c r="H406" i="31"/>
  <c r="H407" i="31"/>
  <c r="H309" i="31"/>
  <c r="F310" i="31"/>
  <c r="F311" i="31"/>
  <c r="F312" i="31"/>
  <c r="F313" i="31"/>
  <c r="F314" i="31"/>
  <c r="F315" i="31"/>
  <c r="F316" i="31"/>
  <c r="F317" i="31"/>
  <c r="F318" i="31"/>
  <c r="F319" i="31"/>
  <c r="F320" i="31"/>
  <c r="F321" i="31"/>
  <c r="F322" i="31"/>
  <c r="F323" i="31"/>
  <c r="F324" i="31"/>
  <c r="F325" i="31"/>
  <c r="F326" i="31"/>
  <c r="F327" i="31"/>
  <c r="F328" i="31"/>
  <c r="F329" i="31"/>
  <c r="F330" i="31"/>
  <c r="F331" i="31"/>
  <c r="F332" i="31"/>
  <c r="F333" i="31"/>
  <c r="F334" i="31"/>
  <c r="F335" i="31"/>
  <c r="F336" i="31"/>
  <c r="F337" i="31"/>
  <c r="F338" i="31"/>
  <c r="F339" i="31"/>
  <c r="F340" i="31"/>
  <c r="F341" i="31"/>
  <c r="F342" i="31"/>
  <c r="F343" i="31"/>
  <c r="F344" i="31"/>
  <c r="F345" i="31"/>
  <c r="F346" i="31"/>
  <c r="F347" i="31"/>
  <c r="F348" i="31"/>
  <c r="F349" i="31"/>
  <c r="F350" i="31"/>
  <c r="F351" i="31"/>
  <c r="F352" i="31"/>
  <c r="F353" i="31"/>
  <c r="F354" i="31"/>
  <c r="F355" i="31"/>
  <c r="F356" i="31"/>
  <c r="F357" i="31"/>
  <c r="F358" i="31"/>
  <c r="F359" i="31"/>
  <c r="F360" i="31"/>
  <c r="F361" i="31"/>
  <c r="F362" i="31"/>
  <c r="F363" i="31"/>
  <c r="F364" i="31"/>
  <c r="F365" i="31"/>
  <c r="F366" i="31"/>
  <c r="F367" i="31"/>
  <c r="F368" i="31"/>
  <c r="F369" i="31"/>
  <c r="F370" i="31"/>
  <c r="F371" i="31"/>
  <c r="F372" i="31"/>
  <c r="F373" i="31"/>
  <c r="F374" i="31"/>
  <c r="F375" i="31"/>
  <c r="F376" i="31"/>
  <c r="F377" i="31"/>
  <c r="F378" i="31"/>
  <c r="F379" i="31"/>
  <c r="F380" i="31"/>
  <c r="F381" i="31"/>
  <c r="F382" i="31"/>
  <c r="F383" i="31"/>
  <c r="F384" i="31"/>
  <c r="F385" i="31"/>
  <c r="F386" i="31"/>
  <c r="F387" i="31"/>
  <c r="F388" i="31"/>
  <c r="F389" i="31"/>
  <c r="F390" i="31"/>
  <c r="F391" i="31"/>
  <c r="F392" i="31"/>
  <c r="F393" i="31"/>
  <c r="F394" i="31"/>
  <c r="F395" i="31"/>
  <c r="F396" i="31"/>
  <c r="F397" i="31"/>
  <c r="F398" i="31"/>
  <c r="F399" i="31"/>
  <c r="F400" i="31"/>
  <c r="F401" i="31"/>
  <c r="F402" i="31"/>
  <c r="F403" i="31"/>
  <c r="F404" i="31"/>
  <c r="F405" i="31"/>
  <c r="F406" i="31"/>
  <c r="F407" i="31"/>
  <c r="F309" i="31"/>
  <c r="D310" i="31"/>
  <c r="D311" i="31"/>
  <c r="N311" i="31"/>
  <c r="D312" i="31"/>
  <c r="N312" i="31"/>
  <c r="D313" i="31"/>
  <c r="D314" i="31"/>
  <c r="N314" i="31"/>
  <c r="D315" i="31"/>
  <c r="N315" i="31"/>
  <c r="D316" i="31"/>
  <c r="N316" i="31"/>
  <c r="D317" i="31"/>
  <c r="N317" i="31"/>
  <c r="D318" i="31"/>
  <c r="D319" i="31"/>
  <c r="N319" i="31"/>
  <c r="D320" i="31"/>
  <c r="N320" i="31"/>
  <c r="D321" i="31"/>
  <c r="D322" i="31"/>
  <c r="N322" i="31"/>
  <c r="D323" i="31"/>
  <c r="N323" i="31"/>
  <c r="D324" i="31"/>
  <c r="N324" i="31"/>
  <c r="D325" i="31"/>
  <c r="N325" i="31"/>
  <c r="D326" i="31"/>
  <c r="D327" i="31"/>
  <c r="N327" i="31"/>
  <c r="D328" i="31"/>
  <c r="N328" i="31"/>
  <c r="D329" i="31"/>
  <c r="D330" i="31"/>
  <c r="N330" i="31"/>
  <c r="D331" i="31"/>
  <c r="N331" i="31"/>
  <c r="D332" i="31"/>
  <c r="N332" i="31"/>
  <c r="D333" i="31"/>
  <c r="N333" i="31"/>
  <c r="D334" i="31"/>
  <c r="D335" i="31"/>
  <c r="N335" i="31"/>
  <c r="D336" i="31"/>
  <c r="N336" i="31"/>
  <c r="D337" i="31"/>
  <c r="D338" i="31"/>
  <c r="N338" i="31"/>
  <c r="D339" i="31"/>
  <c r="N339" i="31"/>
  <c r="D340" i="31"/>
  <c r="N340" i="31"/>
  <c r="D341" i="31"/>
  <c r="N341" i="31"/>
  <c r="D342" i="31"/>
  <c r="D343" i="31"/>
  <c r="N343" i="31"/>
  <c r="D344" i="31"/>
  <c r="N344" i="31"/>
  <c r="D345" i="31"/>
  <c r="D346" i="31"/>
  <c r="N346" i="31"/>
  <c r="D347" i="31"/>
  <c r="N347" i="31"/>
  <c r="D348" i="31"/>
  <c r="N348" i="31"/>
  <c r="D349" i="31"/>
  <c r="N349" i="31"/>
  <c r="D350" i="31"/>
  <c r="D351" i="31"/>
  <c r="N351" i="31"/>
  <c r="D352" i="31"/>
  <c r="N352" i="31"/>
  <c r="D353" i="31"/>
  <c r="D354" i="31"/>
  <c r="N354" i="31"/>
  <c r="D355" i="31"/>
  <c r="N355" i="31"/>
  <c r="D356" i="31"/>
  <c r="N356" i="31"/>
  <c r="D357" i="31"/>
  <c r="N357" i="31"/>
  <c r="D358" i="31"/>
  <c r="D359" i="31"/>
  <c r="N359" i="31"/>
  <c r="D360" i="31"/>
  <c r="N360" i="31"/>
  <c r="D361" i="31"/>
  <c r="D362" i="31"/>
  <c r="N362" i="31"/>
  <c r="D363" i="31"/>
  <c r="N363" i="31"/>
  <c r="D364" i="31"/>
  <c r="N364" i="31"/>
  <c r="D365" i="31"/>
  <c r="N365" i="31"/>
  <c r="D366" i="31"/>
  <c r="D367" i="31"/>
  <c r="N367" i="31"/>
  <c r="D368" i="31"/>
  <c r="N368" i="31"/>
  <c r="D369" i="31"/>
  <c r="D370" i="31"/>
  <c r="N370" i="31"/>
  <c r="D371" i="31"/>
  <c r="N371" i="31"/>
  <c r="D372" i="31"/>
  <c r="N372" i="31"/>
  <c r="D373" i="31"/>
  <c r="N373" i="31"/>
  <c r="D374" i="31"/>
  <c r="D375" i="31"/>
  <c r="D376" i="31"/>
  <c r="N376" i="31"/>
  <c r="D377" i="31"/>
  <c r="D378" i="31"/>
  <c r="N378" i="31"/>
  <c r="D379" i="31"/>
  <c r="N379" i="31"/>
  <c r="D380" i="31"/>
  <c r="N380" i="31"/>
  <c r="D381" i="31"/>
  <c r="N381" i="31"/>
  <c r="D382" i="31"/>
  <c r="D383" i="31"/>
  <c r="D384" i="31"/>
  <c r="N384" i="31"/>
  <c r="D385" i="31"/>
  <c r="D386" i="31"/>
  <c r="N386" i="31"/>
  <c r="D387" i="31"/>
  <c r="N387" i="31"/>
  <c r="D388" i="31"/>
  <c r="N388" i="31"/>
  <c r="D389" i="31"/>
  <c r="N389" i="31"/>
  <c r="D390" i="31"/>
  <c r="D391" i="31"/>
  <c r="D392" i="31"/>
  <c r="N392" i="31"/>
  <c r="D393" i="31"/>
  <c r="D394" i="31"/>
  <c r="N394" i="31"/>
  <c r="D395" i="31"/>
  <c r="N395" i="31"/>
  <c r="D396" i="31"/>
  <c r="N396" i="31"/>
  <c r="D397" i="31"/>
  <c r="N397" i="31"/>
  <c r="D398" i="31"/>
  <c r="D399" i="31"/>
  <c r="D400" i="31"/>
  <c r="N400" i="31"/>
  <c r="D401" i="31"/>
  <c r="D402" i="31"/>
  <c r="N402" i="31"/>
  <c r="D403" i="31"/>
  <c r="N403" i="31"/>
  <c r="D404" i="31"/>
  <c r="N404" i="31"/>
  <c r="D405" i="31"/>
  <c r="N405" i="31"/>
  <c r="D406" i="31"/>
  <c r="D407" i="31"/>
  <c r="D309" i="31"/>
  <c r="N309" i="31"/>
  <c r="D208" i="31"/>
  <c r="T309" i="31"/>
  <c r="U309" i="31"/>
  <c r="V309" i="31"/>
  <c r="T310" i="31"/>
  <c r="U310" i="31"/>
  <c r="V310" i="31"/>
  <c r="T311" i="31"/>
  <c r="U311" i="31"/>
  <c r="V311" i="31"/>
  <c r="T312" i="31"/>
  <c r="U312" i="31"/>
  <c r="V312" i="31"/>
  <c r="T313" i="31"/>
  <c r="U313" i="31"/>
  <c r="V313" i="31"/>
  <c r="T314" i="31"/>
  <c r="U314" i="31"/>
  <c r="V314" i="31"/>
  <c r="T315" i="31"/>
  <c r="U315" i="31"/>
  <c r="V315" i="31"/>
  <c r="T316" i="31"/>
  <c r="U316" i="31"/>
  <c r="V316" i="31"/>
  <c r="T317" i="31"/>
  <c r="U317" i="31"/>
  <c r="V317" i="31"/>
  <c r="T318" i="31"/>
  <c r="U318" i="31"/>
  <c r="V318" i="31"/>
  <c r="T319" i="31"/>
  <c r="U319" i="31"/>
  <c r="V319" i="31"/>
  <c r="T320" i="31"/>
  <c r="U320" i="31"/>
  <c r="V320" i="31"/>
  <c r="T321" i="31"/>
  <c r="U321" i="31"/>
  <c r="V321" i="31"/>
  <c r="T322" i="31"/>
  <c r="U322" i="31"/>
  <c r="V322" i="31"/>
  <c r="T323" i="31"/>
  <c r="U323" i="31"/>
  <c r="V323" i="31"/>
  <c r="T324" i="31"/>
  <c r="U324" i="31"/>
  <c r="V324" i="31"/>
  <c r="T325" i="31"/>
  <c r="U325" i="31"/>
  <c r="V325" i="31"/>
  <c r="T326" i="31"/>
  <c r="U326" i="31"/>
  <c r="V326" i="31"/>
  <c r="T327" i="31"/>
  <c r="U327" i="31"/>
  <c r="V327" i="31"/>
  <c r="T328" i="31"/>
  <c r="U328" i="31"/>
  <c r="V328" i="31"/>
  <c r="T329" i="31"/>
  <c r="U329" i="31"/>
  <c r="V329" i="31"/>
  <c r="T330" i="31"/>
  <c r="U330" i="31"/>
  <c r="V330" i="31"/>
  <c r="T331" i="31"/>
  <c r="U331" i="31"/>
  <c r="V331" i="31"/>
  <c r="T332" i="31"/>
  <c r="U332" i="31"/>
  <c r="V332" i="31"/>
  <c r="T333" i="31"/>
  <c r="U333" i="31"/>
  <c r="V333" i="31"/>
  <c r="T334" i="31"/>
  <c r="U334" i="31"/>
  <c r="V334" i="31"/>
  <c r="T335" i="31"/>
  <c r="U335" i="31"/>
  <c r="V335" i="31"/>
  <c r="T336" i="31"/>
  <c r="U336" i="31"/>
  <c r="V336" i="31"/>
  <c r="T337" i="31"/>
  <c r="U337" i="31"/>
  <c r="V337" i="31"/>
  <c r="T338" i="31"/>
  <c r="U338" i="31"/>
  <c r="V338" i="31"/>
  <c r="T339" i="31"/>
  <c r="U339" i="31"/>
  <c r="V339" i="31"/>
  <c r="T340" i="31"/>
  <c r="U340" i="31"/>
  <c r="V340" i="31"/>
  <c r="T341" i="31"/>
  <c r="U341" i="31"/>
  <c r="V341" i="31"/>
  <c r="T342" i="31"/>
  <c r="U342" i="31"/>
  <c r="V342" i="31"/>
  <c r="T343" i="31"/>
  <c r="U343" i="31"/>
  <c r="V343" i="31"/>
  <c r="T344" i="31"/>
  <c r="U344" i="31"/>
  <c r="V344" i="31"/>
  <c r="T345" i="31"/>
  <c r="U345" i="31"/>
  <c r="V345" i="31"/>
  <c r="T346" i="31"/>
  <c r="U346" i="31"/>
  <c r="V346" i="31"/>
  <c r="T347" i="31"/>
  <c r="U347" i="31"/>
  <c r="V347" i="31"/>
  <c r="T348" i="31"/>
  <c r="U348" i="31"/>
  <c r="V348" i="31"/>
  <c r="T349" i="31"/>
  <c r="U349" i="31"/>
  <c r="V349" i="31"/>
  <c r="T350" i="31"/>
  <c r="U350" i="31"/>
  <c r="V350" i="31"/>
  <c r="T351" i="31"/>
  <c r="U351" i="31"/>
  <c r="V351" i="31"/>
  <c r="T352" i="31"/>
  <c r="U352" i="31"/>
  <c r="V352" i="31"/>
  <c r="T353" i="31"/>
  <c r="U353" i="31"/>
  <c r="V353" i="31"/>
  <c r="T354" i="31"/>
  <c r="U354" i="31"/>
  <c r="V354" i="31"/>
  <c r="T355" i="31"/>
  <c r="U355" i="31"/>
  <c r="V355" i="31"/>
  <c r="T356" i="31"/>
  <c r="U356" i="31"/>
  <c r="V356" i="31"/>
  <c r="T357" i="31"/>
  <c r="U357" i="31"/>
  <c r="V357" i="31"/>
  <c r="T376" i="31"/>
  <c r="U376" i="31"/>
  <c r="V376" i="31"/>
  <c r="T377" i="31"/>
  <c r="U377" i="31"/>
  <c r="V377" i="31"/>
  <c r="T378" i="31"/>
  <c r="U378" i="31"/>
  <c r="V378" i="31"/>
  <c r="T379" i="31"/>
  <c r="U379" i="31"/>
  <c r="V379" i="31"/>
  <c r="T380" i="31"/>
  <c r="U380" i="31"/>
  <c r="V380" i="31"/>
  <c r="T381" i="31"/>
  <c r="U381" i="31"/>
  <c r="V381" i="31"/>
  <c r="T382" i="31"/>
  <c r="U382" i="31"/>
  <c r="V382" i="31"/>
  <c r="T383" i="31"/>
  <c r="U383" i="31"/>
  <c r="V383" i="31"/>
  <c r="T384" i="31"/>
  <c r="U384" i="31"/>
  <c r="V384" i="31"/>
  <c r="T385" i="31"/>
  <c r="U385" i="31"/>
  <c r="V385" i="31"/>
  <c r="T386" i="31"/>
  <c r="U386" i="31"/>
  <c r="V386" i="31"/>
  <c r="T387" i="31"/>
  <c r="U387" i="31"/>
  <c r="V387" i="31"/>
  <c r="T388" i="31"/>
  <c r="U388" i="31"/>
  <c r="V388" i="31"/>
  <c r="T389" i="31"/>
  <c r="U389" i="31"/>
  <c r="V389" i="31"/>
  <c r="T390" i="31"/>
  <c r="U390" i="31"/>
  <c r="V390" i="31"/>
  <c r="T391" i="31"/>
  <c r="U391" i="31"/>
  <c r="V391" i="31"/>
  <c r="T392" i="31"/>
  <c r="U392" i="31"/>
  <c r="V392" i="31"/>
  <c r="T393" i="31"/>
  <c r="U393" i="31"/>
  <c r="V393" i="31"/>
  <c r="T394" i="31"/>
  <c r="U394" i="31"/>
  <c r="V394" i="31"/>
  <c r="T395" i="31"/>
  <c r="U395" i="31"/>
  <c r="V395" i="31"/>
  <c r="T396" i="31"/>
  <c r="U396" i="31"/>
  <c r="V396" i="31"/>
  <c r="T397" i="31"/>
  <c r="U397" i="31"/>
  <c r="V397" i="31"/>
  <c r="T398" i="31"/>
  <c r="U398" i="31"/>
  <c r="V398" i="31"/>
  <c r="T399" i="31"/>
  <c r="U399" i="31"/>
  <c r="V399" i="31"/>
  <c r="T400" i="31"/>
  <c r="U400" i="31"/>
  <c r="V400" i="31"/>
  <c r="T401" i="31"/>
  <c r="U401" i="31"/>
  <c r="V401" i="31"/>
  <c r="T402" i="31"/>
  <c r="U402" i="31"/>
  <c r="V402" i="31"/>
  <c r="T403" i="31"/>
  <c r="U403" i="31"/>
  <c r="V403" i="31"/>
  <c r="T404" i="31"/>
  <c r="U404" i="31"/>
  <c r="V404" i="31"/>
  <c r="T405" i="31"/>
  <c r="U405" i="31"/>
  <c r="V405" i="31"/>
  <c r="T406" i="31"/>
  <c r="U406" i="31"/>
  <c r="V406" i="31"/>
  <c r="T407" i="31"/>
  <c r="U407" i="31"/>
  <c r="V407" i="31"/>
  <c r="T373" i="31"/>
  <c r="U373" i="31"/>
  <c r="V373" i="31"/>
  <c r="T374" i="31"/>
  <c r="U374" i="31"/>
  <c r="V374" i="31"/>
  <c r="T375" i="31"/>
  <c r="U375" i="31"/>
  <c r="V375" i="31"/>
  <c r="T359" i="31"/>
  <c r="U359" i="31"/>
  <c r="V359" i="31"/>
  <c r="T360" i="31"/>
  <c r="U360" i="31"/>
  <c r="V360" i="31"/>
  <c r="T361" i="31"/>
  <c r="U361" i="31"/>
  <c r="V361" i="31"/>
  <c r="T362" i="31"/>
  <c r="U362" i="31"/>
  <c r="V362" i="31"/>
  <c r="T363" i="31"/>
  <c r="U363" i="31"/>
  <c r="V363" i="31"/>
  <c r="T364" i="31"/>
  <c r="U364" i="31"/>
  <c r="V364" i="31"/>
  <c r="T365" i="31"/>
  <c r="U365" i="31"/>
  <c r="V365" i="31"/>
  <c r="T366" i="31"/>
  <c r="U366" i="31"/>
  <c r="V366" i="31"/>
  <c r="T367" i="31"/>
  <c r="U367" i="31"/>
  <c r="V367" i="31"/>
  <c r="T368" i="31"/>
  <c r="U368" i="31"/>
  <c r="V368" i="31"/>
  <c r="T369" i="31"/>
  <c r="U369" i="31"/>
  <c r="V369" i="31"/>
  <c r="T370" i="31"/>
  <c r="U370" i="31"/>
  <c r="V370" i="31"/>
  <c r="T371" i="31"/>
  <c r="U371" i="31"/>
  <c r="V371" i="31"/>
  <c r="T372" i="31"/>
  <c r="U372" i="31"/>
  <c r="V372" i="31"/>
  <c r="V358" i="31"/>
  <c r="U358" i="31"/>
  <c r="T358" i="31"/>
  <c r="N401" i="31"/>
  <c r="N393" i="31"/>
  <c r="N385" i="31"/>
  <c r="N377" i="31"/>
  <c r="N369" i="31"/>
  <c r="N361" i="31"/>
  <c r="N353" i="31"/>
  <c r="N345" i="31"/>
  <c r="N337" i="31"/>
  <c r="N329" i="31"/>
  <c r="N321" i="31"/>
  <c r="N313" i="31"/>
  <c r="N407" i="31"/>
  <c r="N399" i="31"/>
  <c r="N391" i="31"/>
  <c r="N383" i="31"/>
  <c r="N375" i="31"/>
  <c r="N406" i="31"/>
  <c r="N398" i="31"/>
  <c r="N390" i="31"/>
  <c r="N382" i="31"/>
  <c r="N374" i="31"/>
  <c r="N366" i="31"/>
  <c r="N358" i="31"/>
  <c r="N350" i="31"/>
  <c r="N342" i="31"/>
  <c r="N334" i="31"/>
  <c r="N326" i="31"/>
  <c r="N318" i="31"/>
  <c r="N310" i="31"/>
  <c r="H209" i="31"/>
  <c r="H210" i="31"/>
  <c r="H211" i="31"/>
  <c r="H212" i="31"/>
  <c r="H213" i="31"/>
  <c r="H214" i="31"/>
  <c r="H215" i="31"/>
  <c r="H216" i="31"/>
  <c r="H217" i="31"/>
  <c r="H218" i="31"/>
  <c r="H219" i="31"/>
  <c r="H220" i="31"/>
  <c r="H221" i="31"/>
  <c r="H222" i="31"/>
  <c r="H223" i="31"/>
  <c r="H224" i="31"/>
  <c r="H225" i="31"/>
  <c r="H226" i="31"/>
  <c r="H227" i="31"/>
  <c r="H228" i="31"/>
  <c r="H229" i="31"/>
  <c r="H230" i="31"/>
  <c r="H231" i="31"/>
  <c r="H232" i="31"/>
  <c r="H233" i="31"/>
  <c r="H234" i="31"/>
  <c r="H235" i="31"/>
  <c r="H236" i="31"/>
  <c r="H237" i="31"/>
  <c r="H238" i="31"/>
  <c r="H239" i="31"/>
  <c r="H240" i="31"/>
  <c r="H241" i="31"/>
  <c r="H242" i="31"/>
  <c r="H243" i="31"/>
  <c r="H244" i="31"/>
  <c r="H245" i="31"/>
  <c r="H246" i="31"/>
  <c r="H247" i="31"/>
  <c r="H248" i="31"/>
  <c r="H249" i="31"/>
  <c r="H250" i="31"/>
  <c r="H251" i="31"/>
  <c r="H252" i="31"/>
  <c r="H253" i="31"/>
  <c r="H254" i="31"/>
  <c r="H255" i="31"/>
  <c r="H256" i="31"/>
  <c r="H257" i="31"/>
  <c r="H258" i="31"/>
  <c r="H259" i="31"/>
  <c r="H260" i="31"/>
  <c r="H261" i="31"/>
  <c r="H262" i="31"/>
  <c r="H263" i="31"/>
  <c r="H264" i="31"/>
  <c r="H265" i="31"/>
  <c r="H266" i="31"/>
  <c r="H267" i="31"/>
  <c r="H268" i="31"/>
  <c r="H269" i="31"/>
  <c r="H270" i="31"/>
  <c r="H271" i="31"/>
  <c r="H272" i="31"/>
  <c r="H273" i="31"/>
  <c r="H274" i="31"/>
  <c r="H275" i="31"/>
  <c r="H276" i="31"/>
  <c r="H277" i="31"/>
  <c r="H278" i="31"/>
  <c r="H279" i="31"/>
  <c r="H280" i="31"/>
  <c r="H281" i="31"/>
  <c r="H282" i="31"/>
  <c r="H283" i="31"/>
  <c r="H284" i="31"/>
  <c r="H285" i="31"/>
  <c r="H286" i="31"/>
  <c r="H287" i="31"/>
  <c r="H288" i="31"/>
  <c r="H289" i="31"/>
  <c r="H290" i="31"/>
  <c r="H291" i="31"/>
  <c r="H292" i="31"/>
  <c r="H293" i="31"/>
  <c r="H294" i="31"/>
  <c r="H295" i="31"/>
  <c r="H296" i="31"/>
  <c r="H297" i="31"/>
  <c r="H298" i="31"/>
  <c r="H299" i="31"/>
  <c r="H300" i="31"/>
  <c r="H301" i="31"/>
  <c r="H302" i="31"/>
  <c r="H303" i="31"/>
  <c r="H304" i="31"/>
  <c r="H305" i="31"/>
  <c r="H306" i="31"/>
  <c r="H208" i="31"/>
  <c r="F208" i="31"/>
  <c r="N208" i="31"/>
  <c r="F209" i="31"/>
  <c r="F210" i="31"/>
  <c r="F211" i="31"/>
  <c r="F212" i="31"/>
  <c r="F213" i="31"/>
  <c r="F214" i="31"/>
  <c r="F215" i="31"/>
  <c r="F216" i="31"/>
  <c r="F217" i="31"/>
  <c r="F218" i="31"/>
  <c r="F219" i="31"/>
  <c r="F220" i="31"/>
  <c r="F221" i="31"/>
  <c r="F222" i="31"/>
  <c r="F223" i="31"/>
  <c r="F224" i="31"/>
  <c r="F225" i="31"/>
  <c r="F226" i="31"/>
  <c r="F227" i="31"/>
  <c r="F228" i="31"/>
  <c r="F229" i="31"/>
  <c r="F230" i="31"/>
  <c r="F231" i="31"/>
  <c r="F232" i="31"/>
  <c r="F233" i="31"/>
  <c r="F234" i="31"/>
  <c r="F235" i="31"/>
  <c r="F236" i="31"/>
  <c r="F237" i="31"/>
  <c r="F238" i="31"/>
  <c r="F239" i="31"/>
  <c r="F240" i="31"/>
  <c r="F241" i="31"/>
  <c r="F242" i="31"/>
  <c r="F243" i="31"/>
  <c r="F244" i="31"/>
  <c r="F245" i="31"/>
  <c r="F246" i="31"/>
  <c r="F247" i="31"/>
  <c r="F248" i="31"/>
  <c r="F249" i="31"/>
  <c r="F250" i="31"/>
  <c r="F251" i="31"/>
  <c r="F252" i="31"/>
  <c r="F253" i="31"/>
  <c r="F254" i="31"/>
  <c r="F255" i="31"/>
  <c r="F256" i="31"/>
  <c r="F257" i="31"/>
  <c r="F258" i="31"/>
  <c r="F259" i="31"/>
  <c r="F260" i="31"/>
  <c r="F261" i="31"/>
  <c r="F262" i="31"/>
  <c r="F263" i="31"/>
  <c r="F264" i="31"/>
  <c r="F265" i="31"/>
  <c r="F266" i="31"/>
  <c r="F267" i="31"/>
  <c r="F268" i="31"/>
  <c r="F269" i="31"/>
  <c r="F270" i="31"/>
  <c r="F271" i="31"/>
  <c r="F272" i="31"/>
  <c r="F273" i="31"/>
  <c r="F274" i="31"/>
  <c r="F275" i="31"/>
  <c r="F276" i="31"/>
  <c r="F277" i="31"/>
  <c r="F278" i="31"/>
  <c r="F279" i="31"/>
  <c r="F280" i="31"/>
  <c r="F281" i="31"/>
  <c r="F282" i="31"/>
  <c r="F283" i="31"/>
  <c r="F284" i="31"/>
  <c r="F285" i="31"/>
  <c r="F286" i="31"/>
  <c r="F287" i="31"/>
  <c r="F288" i="31"/>
  <c r="F289" i="31"/>
  <c r="F290" i="31"/>
  <c r="F291" i="31"/>
  <c r="F292" i="31"/>
  <c r="F293" i="31"/>
  <c r="F294" i="31"/>
  <c r="F295" i="31"/>
  <c r="F296" i="31"/>
  <c r="F297" i="31"/>
  <c r="F298" i="31"/>
  <c r="F299" i="31"/>
  <c r="F300" i="31"/>
  <c r="F301" i="31"/>
  <c r="F302" i="31"/>
  <c r="F303" i="31"/>
  <c r="F304" i="31"/>
  <c r="F305" i="31"/>
  <c r="F306" i="31"/>
  <c r="D215" i="31"/>
  <c r="N215" i="31"/>
  <c r="D216" i="31"/>
  <c r="N216" i="31"/>
  <c r="D217" i="31"/>
  <c r="N217" i="31"/>
  <c r="D218" i="31"/>
  <c r="D219" i="31"/>
  <c r="N219" i="31"/>
  <c r="D220" i="31"/>
  <c r="N220" i="31"/>
  <c r="D221" i="31"/>
  <c r="N221" i="31"/>
  <c r="D222" i="31"/>
  <c r="N222" i="31"/>
  <c r="D223" i="31"/>
  <c r="N223" i="31"/>
  <c r="D224" i="31"/>
  <c r="N224" i="31"/>
  <c r="D225" i="31"/>
  <c r="N225" i="31"/>
  <c r="D226" i="31"/>
  <c r="N226" i="31"/>
  <c r="D227" i="31"/>
  <c r="N227" i="31"/>
  <c r="D228" i="31"/>
  <c r="N228" i="31"/>
  <c r="D229" i="31"/>
  <c r="N229" i="31"/>
  <c r="D230" i="31"/>
  <c r="N230" i="31"/>
  <c r="D231" i="31"/>
  <c r="N231" i="31"/>
  <c r="D232" i="31"/>
  <c r="N232" i="31"/>
  <c r="D233" i="31"/>
  <c r="N233" i="31"/>
  <c r="D234" i="31"/>
  <c r="N234" i="31"/>
  <c r="D235" i="31"/>
  <c r="N235" i="31"/>
  <c r="D236" i="31"/>
  <c r="N236" i="31"/>
  <c r="D237" i="31"/>
  <c r="N237" i="31"/>
  <c r="D238" i="31"/>
  <c r="N238" i="31"/>
  <c r="D239" i="31"/>
  <c r="N239" i="31"/>
  <c r="D240" i="31"/>
  <c r="N240" i="31"/>
  <c r="D241" i="31"/>
  <c r="N241" i="31"/>
  <c r="D242" i="31"/>
  <c r="N242" i="31"/>
  <c r="D243" i="31"/>
  <c r="N243" i="31"/>
  <c r="D244" i="31"/>
  <c r="N244" i="31"/>
  <c r="D245" i="31"/>
  <c r="N245" i="31"/>
  <c r="D246" i="31"/>
  <c r="N246" i="31"/>
  <c r="D247" i="31"/>
  <c r="N247" i="31"/>
  <c r="D248" i="31"/>
  <c r="N248" i="31"/>
  <c r="D249" i="31"/>
  <c r="N249" i="31"/>
  <c r="D250" i="31"/>
  <c r="N250" i="31"/>
  <c r="D251" i="31"/>
  <c r="N251" i="31"/>
  <c r="D252" i="31"/>
  <c r="N252" i="31"/>
  <c r="D253" i="31"/>
  <c r="N253" i="31"/>
  <c r="D254" i="31"/>
  <c r="N254" i="31"/>
  <c r="D255" i="31"/>
  <c r="N255" i="31"/>
  <c r="D256" i="31"/>
  <c r="N256" i="31"/>
  <c r="D257" i="31"/>
  <c r="N257" i="31"/>
  <c r="D258" i="31"/>
  <c r="N258" i="31"/>
  <c r="D259" i="31"/>
  <c r="N259" i="31"/>
  <c r="D260" i="31"/>
  <c r="N260" i="31"/>
  <c r="D261" i="31"/>
  <c r="N261" i="31"/>
  <c r="D262" i="31"/>
  <c r="N262" i="31"/>
  <c r="D263" i="31"/>
  <c r="N263" i="31"/>
  <c r="D264" i="31"/>
  <c r="N264" i="31"/>
  <c r="D265" i="31"/>
  <c r="N265" i="31"/>
  <c r="D266" i="31"/>
  <c r="N266" i="31"/>
  <c r="D267" i="31"/>
  <c r="N267" i="31"/>
  <c r="D268" i="31"/>
  <c r="N268" i="31"/>
  <c r="D269" i="31"/>
  <c r="N269" i="31"/>
  <c r="D270" i="31"/>
  <c r="N270" i="31"/>
  <c r="D271" i="31"/>
  <c r="N271" i="31"/>
  <c r="D272" i="31"/>
  <c r="N272" i="31"/>
  <c r="D273" i="31"/>
  <c r="N273" i="31"/>
  <c r="D274" i="31"/>
  <c r="N274" i="31"/>
  <c r="D275" i="31"/>
  <c r="N275" i="31"/>
  <c r="D276" i="31"/>
  <c r="D277" i="31"/>
  <c r="N277" i="31"/>
  <c r="D278" i="31"/>
  <c r="N278" i="31"/>
  <c r="D279" i="31"/>
  <c r="N279" i="31"/>
  <c r="D280" i="31"/>
  <c r="N280" i="31"/>
  <c r="D281" i="31"/>
  <c r="N281" i="31"/>
  <c r="D282" i="31"/>
  <c r="N282" i="31"/>
  <c r="D283" i="31"/>
  <c r="N283" i="31"/>
  <c r="D284" i="31"/>
  <c r="D285" i="31"/>
  <c r="N285" i="31"/>
  <c r="D286" i="31"/>
  <c r="N286" i="31"/>
  <c r="D287" i="31"/>
  <c r="N287" i="31"/>
  <c r="D288" i="31"/>
  <c r="N288" i="31"/>
  <c r="D289" i="31"/>
  <c r="N289" i="31"/>
  <c r="D290" i="31"/>
  <c r="N290" i="31"/>
  <c r="D291" i="31"/>
  <c r="N291" i="31"/>
  <c r="D292" i="31"/>
  <c r="D293" i="31"/>
  <c r="N293" i="31"/>
  <c r="D294" i="31"/>
  <c r="N294" i="31"/>
  <c r="D295" i="31"/>
  <c r="N295" i="31"/>
  <c r="D296" i="31"/>
  <c r="N296" i="31"/>
  <c r="D297" i="31"/>
  <c r="N297" i="31"/>
  <c r="D298" i="31"/>
  <c r="N298" i="31"/>
  <c r="D299" i="31"/>
  <c r="N299" i="31"/>
  <c r="D300" i="31"/>
  <c r="D301" i="31"/>
  <c r="N301" i="31"/>
  <c r="D302" i="31"/>
  <c r="N302" i="31"/>
  <c r="D303" i="31"/>
  <c r="N303" i="31"/>
  <c r="D304" i="31"/>
  <c r="N304" i="31"/>
  <c r="D305" i="31"/>
  <c r="N305" i="31"/>
  <c r="D306" i="31"/>
  <c r="N306" i="31"/>
  <c r="D209" i="31"/>
  <c r="N209" i="31"/>
  <c r="D210" i="31"/>
  <c r="N210" i="31"/>
  <c r="D211" i="31"/>
  <c r="N211" i="31"/>
  <c r="D212" i="31"/>
  <c r="N212" i="31"/>
  <c r="D213" i="31"/>
  <c r="N213" i="31"/>
  <c r="D214" i="31"/>
  <c r="N214" i="31"/>
  <c r="N218" i="31"/>
  <c r="N300" i="31"/>
  <c r="N292" i="31"/>
  <c r="N284" i="31"/>
  <c r="N276" i="31"/>
  <c r="T206" i="31"/>
  <c r="T198" i="31"/>
  <c r="T138" i="31"/>
  <c r="T134" i="31"/>
  <c r="T130" i="31"/>
  <c r="T126" i="31"/>
  <c r="V206" i="31"/>
  <c r="V202" i="31"/>
  <c r="T202" i="31"/>
  <c r="AZ202" i="31"/>
  <c r="V198" i="31"/>
  <c r="T190" i="31"/>
  <c r="V130" i="31"/>
  <c r="V190" i="31"/>
  <c r="V186" i="31"/>
  <c r="T186" i="31"/>
  <c r="V182" i="31"/>
  <c r="T182" i="31"/>
  <c r="V178" i="31"/>
  <c r="T178" i="31"/>
  <c r="V174" i="31"/>
  <c r="T174" i="31"/>
  <c r="V170" i="31"/>
  <c r="T170" i="31"/>
  <c r="V166" i="31"/>
  <c r="T166" i="31"/>
  <c r="AZ166" i="31"/>
  <c r="V162" i="31"/>
  <c r="T162" i="31"/>
  <c r="V158" i="31"/>
  <c r="T158" i="31"/>
  <c r="V154" i="31"/>
  <c r="T154" i="31"/>
  <c r="V150" i="31"/>
  <c r="T150" i="31"/>
  <c r="V146" i="31"/>
  <c r="T146" i="31"/>
  <c r="V142" i="31"/>
  <c r="T142" i="31"/>
  <c r="V138" i="31"/>
  <c r="V134" i="31"/>
  <c r="V126" i="31"/>
  <c r="AZ134" i="31"/>
  <c r="AZ186" i="31"/>
  <c r="AY206" i="31"/>
  <c r="AZ206" i="31"/>
  <c r="V204" i="31"/>
  <c r="U204" i="31"/>
  <c r="AY202" i="31"/>
  <c r="T204" i="31"/>
  <c r="AY198" i="31"/>
  <c r="U194" i="31"/>
  <c r="V194" i="31"/>
  <c r="T200" i="31"/>
  <c r="U200" i="31"/>
  <c r="V200" i="31"/>
  <c r="T194" i="31"/>
  <c r="AZ198" i="31"/>
  <c r="T144" i="31"/>
  <c r="AY130" i="31"/>
  <c r="AZ130" i="31"/>
  <c r="T128" i="31"/>
  <c r="U128" i="31"/>
  <c r="V128" i="31"/>
  <c r="T132" i="31"/>
  <c r="AY150" i="31"/>
  <c r="AZ150" i="31"/>
  <c r="AZ162" i="31"/>
  <c r="AY162" i="31"/>
  <c r="V156" i="31"/>
  <c r="T160" i="31"/>
  <c r="V148" i="31"/>
  <c r="AZ182" i="31"/>
  <c r="AZ146" i="31"/>
  <c r="AZ190" i="31"/>
  <c r="V164" i="31"/>
  <c r="V184" i="31"/>
  <c r="T140" i="31"/>
  <c r="AY146" i="31"/>
  <c r="U160" i="31"/>
  <c r="AY142" i="31"/>
  <c r="V140" i="31"/>
  <c r="AY126" i="31"/>
  <c r="V136" i="31"/>
  <c r="U140" i="31"/>
  <c r="U172" i="31"/>
  <c r="T168" i="31"/>
  <c r="U180" i="31"/>
  <c r="T180" i="31"/>
  <c r="AZ178" i="31"/>
  <c r="V160" i="31"/>
  <c r="AY158" i="31"/>
  <c r="V168" i="31"/>
  <c r="AY166" i="31"/>
  <c r="U168" i="31"/>
  <c r="V172" i="31"/>
  <c r="V144" i="31"/>
  <c r="V152" i="31"/>
  <c r="U176" i="31"/>
  <c r="T176" i="31"/>
  <c r="V180" i="31"/>
  <c r="AZ126" i="31"/>
  <c r="AY134" i="31"/>
  <c r="U148" i="31"/>
  <c r="V176" i="31"/>
  <c r="AY174" i="31"/>
  <c r="AY138" i="31"/>
  <c r="T136" i="31"/>
  <c r="T152" i="31"/>
  <c r="AZ154" i="31"/>
  <c r="T156" i="31"/>
  <c r="U188" i="31"/>
  <c r="AY186" i="31"/>
  <c r="V188" i="31"/>
  <c r="AY190" i="31"/>
  <c r="U136" i="31"/>
  <c r="AZ142" i="31"/>
  <c r="U152" i="31"/>
  <c r="U156" i="31"/>
  <c r="AY154" i="31"/>
  <c r="AY170" i="31"/>
  <c r="AZ138" i="31"/>
  <c r="U144" i="31"/>
  <c r="T148" i="31"/>
  <c r="U164" i="31"/>
  <c r="T164" i="31"/>
  <c r="AZ170" i="31"/>
  <c r="T172" i="31"/>
  <c r="U184" i="31"/>
  <c r="AZ158" i="31"/>
  <c r="AZ174" i="31"/>
  <c r="AY178" i="31"/>
  <c r="T184" i="31"/>
  <c r="AY182" i="31"/>
  <c r="T188" i="31"/>
  <c r="V119" i="31"/>
  <c r="T119" i="31"/>
  <c r="V117" i="31"/>
  <c r="T117" i="31"/>
  <c r="V113" i="31"/>
  <c r="T113" i="31"/>
  <c r="V109" i="31"/>
  <c r="T109" i="31"/>
  <c r="V105" i="31"/>
  <c r="T105" i="31"/>
  <c r="V101" i="31"/>
  <c r="T101" i="31"/>
  <c r="V97" i="31"/>
  <c r="T97" i="31"/>
  <c r="V93" i="31"/>
  <c r="T93" i="31"/>
  <c r="V89" i="31"/>
  <c r="T89" i="31"/>
  <c r="V85" i="31"/>
  <c r="T85" i="31"/>
  <c r="V81" i="31"/>
  <c r="T81" i="31"/>
  <c r="V77" i="31"/>
  <c r="T77" i="31"/>
  <c r="V73" i="31"/>
  <c r="T73" i="31"/>
  <c r="V69" i="31"/>
  <c r="T69" i="31"/>
  <c r="V65" i="31"/>
  <c r="T65" i="31"/>
  <c r="V53" i="31"/>
  <c r="T53" i="31"/>
  <c r="V57" i="31"/>
  <c r="T57" i="31"/>
  <c r="V61" i="31"/>
  <c r="T61" i="31"/>
  <c r="U127" i="31"/>
  <c r="AZ77" i="31"/>
  <c r="V203" i="31"/>
  <c r="U203" i="31"/>
  <c r="T203" i="31"/>
  <c r="U205" i="31"/>
  <c r="V205" i="31"/>
  <c r="V199" i="31"/>
  <c r="T205" i="31"/>
  <c r="T196" i="31"/>
  <c r="T201" i="31"/>
  <c r="T199" i="31"/>
  <c r="U199" i="31"/>
  <c r="V201" i="31"/>
  <c r="U201" i="31"/>
  <c r="T171" i="31"/>
  <c r="V141" i="31"/>
  <c r="V127" i="31"/>
  <c r="V129" i="31"/>
  <c r="U129" i="31"/>
  <c r="T127" i="31"/>
  <c r="T129" i="31"/>
  <c r="T87" i="31"/>
  <c r="U147" i="31"/>
  <c r="U107" i="31"/>
  <c r="V159" i="31"/>
  <c r="V163" i="31"/>
  <c r="U187" i="31"/>
  <c r="U137" i="31"/>
  <c r="V169" i="31"/>
  <c r="U159" i="31"/>
  <c r="AZ61" i="31"/>
  <c r="U165" i="31"/>
  <c r="U151" i="31"/>
  <c r="T139" i="31"/>
  <c r="U185" i="31"/>
  <c r="T161" i="31"/>
  <c r="T141" i="31"/>
  <c r="T147" i="31"/>
  <c r="U171" i="31"/>
  <c r="V155" i="31"/>
  <c r="V177" i="31"/>
  <c r="U179" i="31"/>
  <c r="V149" i="31"/>
  <c r="U141" i="31"/>
  <c r="V175" i="31"/>
  <c r="V153" i="31"/>
  <c r="V151" i="31"/>
  <c r="U183" i="31"/>
  <c r="U181" i="31"/>
  <c r="U143" i="31"/>
  <c r="U145" i="31"/>
  <c r="U155" i="31"/>
  <c r="T175" i="31"/>
  <c r="T177" i="31"/>
  <c r="T179" i="31"/>
  <c r="V181" i="31"/>
  <c r="V179" i="31"/>
  <c r="V135" i="31"/>
  <c r="T153" i="31"/>
  <c r="U175" i="31"/>
  <c r="U177" i="31"/>
  <c r="V145" i="31"/>
  <c r="V173" i="31"/>
  <c r="V171" i="31"/>
  <c r="V143" i="31"/>
  <c r="T167" i="31"/>
  <c r="T169" i="31"/>
  <c r="V165" i="31"/>
  <c r="T143" i="31"/>
  <c r="V189" i="31"/>
  <c r="V187" i="31"/>
  <c r="U189" i="31"/>
  <c r="V185" i="31"/>
  <c r="U167" i="31"/>
  <c r="U173" i="31"/>
  <c r="T145" i="31"/>
  <c r="T135" i="31"/>
  <c r="T163" i="31"/>
  <c r="T189" i="31"/>
  <c r="U153" i="31"/>
  <c r="T151" i="31"/>
  <c r="T185" i="31"/>
  <c r="T183" i="31"/>
  <c r="T187" i="31"/>
  <c r="U149" i="31"/>
  <c r="V139" i="31"/>
  <c r="U135" i="31"/>
  <c r="U139" i="31"/>
  <c r="T157" i="31"/>
  <c r="U157" i="31"/>
  <c r="T165" i="31"/>
  <c r="U169" i="31"/>
  <c r="V157" i="31"/>
  <c r="T173" i="31"/>
  <c r="V183" i="31"/>
  <c r="T149" i="31"/>
  <c r="T155" i="31"/>
  <c r="T137" i="31"/>
  <c r="U163" i="31"/>
  <c r="V167" i="31"/>
  <c r="V161" i="31"/>
  <c r="T159" i="31"/>
  <c r="U161" i="31"/>
  <c r="T181" i="31"/>
  <c r="V137" i="31"/>
  <c r="V147" i="31"/>
  <c r="AY81" i="31"/>
  <c r="T55" i="31"/>
  <c r="V95" i="31"/>
  <c r="T111" i="31"/>
  <c r="AZ81" i="31"/>
  <c r="AZ65" i="31"/>
  <c r="T118" i="31"/>
  <c r="V75" i="31"/>
  <c r="U87" i="31"/>
  <c r="T99" i="31"/>
  <c r="V107" i="31"/>
  <c r="U118" i="31"/>
  <c r="V118" i="31"/>
  <c r="U91" i="31"/>
  <c r="T103" i="31"/>
  <c r="AY119" i="31"/>
  <c r="V63" i="31"/>
  <c r="V67" i="31"/>
  <c r="U79" i="31"/>
  <c r="AZ89" i="31"/>
  <c r="V99" i="31"/>
  <c r="U111" i="31"/>
  <c r="U63" i="31"/>
  <c r="V79" i="31"/>
  <c r="V111" i="31"/>
  <c r="T59" i="31"/>
  <c r="U71" i="31"/>
  <c r="V91" i="31"/>
  <c r="U103" i="31"/>
  <c r="U59" i="31"/>
  <c r="V71" i="31"/>
  <c r="U83" i="31"/>
  <c r="T95" i="31"/>
  <c r="V103" i="31"/>
  <c r="U115" i="31"/>
  <c r="V59" i="31"/>
  <c r="T75" i="31"/>
  <c r="U95" i="31"/>
  <c r="AZ105" i="31"/>
  <c r="V115" i="31"/>
  <c r="U75" i="31"/>
  <c r="U67" i="31"/>
  <c r="V87" i="31"/>
  <c r="U99" i="31"/>
  <c r="AY61" i="31"/>
  <c r="T63" i="31"/>
  <c r="T83" i="31"/>
  <c r="T115" i="31"/>
  <c r="AZ69" i="31"/>
  <c r="V83" i="31"/>
  <c r="T107" i="31"/>
  <c r="T67" i="31"/>
  <c r="T79" i="31"/>
  <c r="AY93" i="31"/>
  <c r="T71" i="31"/>
  <c r="T91" i="31"/>
  <c r="AZ119" i="31"/>
  <c r="AZ117" i="31"/>
  <c r="AY117" i="31"/>
  <c r="AY113" i="31"/>
  <c r="AZ113" i="31"/>
  <c r="AY109" i="31"/>
  <c r="AZ109" i="31"/>
  <c r="AY105" i="31"/>
  <c r="AZ101" i="31"/>
  <c r="AY101" i="31"/>
  <c r="AZ97" i="31"/>
  <c r="AY97" i="31"/>
  <c r="AZ93" i="31"/>
  <c r="AY89" i="31"/>
  <c r="AZ85" i="31"/>
  <c r="AY85" i="31"/>
  <c r="AY77" i="31"/>
  <c r="AZ73" i="31"/>
  <c r="AY73" i="31"/>
  <c r="AY69" i="31"/>
  <c r="AY65" i="31"/>
  <c r="AY53" i="31"/>
  <c r="AZ53" i="31"/>
  <c r="T44" i="31"/>
  <c r="V44" i="31"/>
  <c r="U44" i="31"/>
  <c r="AZ57" i="31"/>
  <c r="AY57" i="31"/>
  <c r="V55" i="31"/>
  <c r="U49" i="31"/>
  <c r="T49" i="31"/>
  <c r="U55" i="31"/>
  <c r="V49" i="31"/>
  <c r="BL6" i="31"/>
  <c r="BL5" i="31"/>
  <c r="U104" i="31"/>
  <c r="V112" i="31"/>
  <c r="U94" i="31"/>
  <c r="V60" i="31"/>
  <c r="T80" i="31"/>
  <c r="T102" i="31"/>
  <c r="V110" i="31"/>
  <c r="V86" i="31"/>
  <c r="U58" i="31"/>
  <c r="T96" i="31"/>
  <c r="V58" i="31"/>
  <c r="T112" i="31"/>
  <c r="U102" i="31"/>
  <c r="T98" i="31"/>
  <c r="T60" i="31"/>
  <c r="V104" i="31"/>
  <c r="U74" i="31"/>
  <c r="U110" i="31"/>
  <c r="T110" i="31"/>
  <c r="T100" i="31"/>
  <c r="V74" i="31"/>
  <c r="U100" i="31"/>
  <c r="T76" i="31"/>
  <c r="V88" i="31"/>
  <c r="U66" i="31"/>
  <c r="V94" i="31"/>
  <c r="T58" i="31"/>
  <c r="V66" i="31"/>
  <c r="T106" i="31"/>
  <c r="V76" i="31"/>
  <c r="V116" i="31"/>
  <c r="T88" i="31"/>
  <c r="U98" i="31"/>
  <c r="T70" i="31"/>
  <c r="T82" i="31"/>
  <c r="U88" i="31"/>
  <c r="U112" i="31"/>
  <c r="V98" i="31"/>
  <c r="V100" i="31"/>
  <c r="U60" i="31"/>
  <c r="T104" i="31"/>
  <c r="V96" i="31"/>
  <c r="T86" i="31"/>
  <c r="T90" i="31"/>
  <c r="T68" i="31"/>
  <c r="T62" i="31"/>
  <c r="U86" i="31"/>
  <c r="V102" i="31"/>
  <c r="T78" i="31"/>
  <c r="U96" i="31"/>
  <c r="T74" i="31"/>
  <c r="T94" i="31"/>
  <c r="T66" i="31"/>
  <c r="U76" i="31"/>
  <c r="V90" i="31"/>
  <c r="U47" i="31"/>
  <c r="U51" i="31"/>
  <c r="T72" i="31"/>
  <c r="U82" i="31"/>
  <c r="V72" i="31"/>
  <c r="V47" i="31"/>
  <c r="V51" i="31"/>
  <c r="V70" i="31"/>
  <c r="T116" i="31"/>
  <c r="U116" i="31"/>
  <c r="T84" i="31"/>
  <c r="T47" i="31"/>
  <c r="T51" i="31"/>
  <c r="T92" i="31"/>
  <c r="V84" i="31"/>
  <c r="T114" i="31"/>
  <c r="U90" i="31"/>
  <c r="T56" i="31"/>
  <c r="V114" i="31"/>
  <c r="U92" i="31"/>
  <c r="U114" i="31"/>
  <c r="V80" i="31"/>
  <c r="U68" i="31"/>
  <c r="U78" i="31"/>
  <c r="U64" i="31"/>
  <c r="V78" i="31"/>
  <c r="V108" i="31"/>
  <c r="T64" i="31"/>
  <c r="U70" i="31"/>
  <c r="V82" i="31"/>
  <c r="T108" i="31"/>
  <c r="U80" i="31"/>
  <c r="V64" i="31"/>
  <c r="U84" i="31"/>
  <c r="U62" i="31"/>
  <c r="V106" i="31"/>
  <c r="V92" i="31"/>
  <c r="V68" i="31"/>
  <c r="V62" i="31"/>
  <c r="U106" i="31"/>
  <c r="U72" i="31"/>
  <c r="U108" i="31"/>
  <c r="U56" i="31"/>
  <c r="V56" i="31"/>
  <c r="V54" i="31"/>
  <c r="T54" i="31"/>
  <c r="U54" i="31"/>
  <c r="V52" i="31"/>
  <c r="T50" i="31"/>
  <c r="V48" i="31"/>
  <c r="V46" i="31"/>
  <c r="T52" i="31"/>
  <c r="T46" i="31"/>
  <c r="T48" i="31"/>
  <c r="V50" i="31"/>
  <c r="U52" i="31"/>
  <c r="U48" i="31"/>
  <c r="U46" i="31"/>
  <c r="U50" i="31"/>
  <c r="Q45" i="15"/>
  <c r="Q44" i="15"/>
  <c r="Q43" i="15"/>
  <c r="P45" i="15"/>
  <c r="P44" i="15"/>
  <c r="P43" i="15"/>
  <c r="O45" i="15"/>
  <c r="O44" i="15"/>
  <c r="J45" i="15"/>
  <c r="I45" i="15"/>
  <c r="I44" i="15"/>
  <c r="K45" i="15"/>
  <c r="K44" i="15"/>
  <c r="K43" i="15"/>
  <c r="J44" i="15"/>
  <c r="J43" i="15"/>
  <c r="AK1614" i="20"/>
  <c r="AK1519" i="20"/>
  <c r="AK1424" i="20"/>
  <c r="AK1329" i="20"/>
  <c r="AK1234" i="20"/>
  <c r="AK1139" i="20"/>
  <c r="AK1044" i="20"/>
  <c r="AK949" i="20"/>
  <c r="AK854" i="20"/>
  <c r="AK759" i="20"/>
  <c r="AK664" i="20"/>
  <c r="AK569" i="20"/>
  <c r="AK474" i="20"/>
  <c r="AK379" i="20"/>
  <c r="AK284" i="20"/>
  <c r="AK189" i="20"/>
  <c r="AA95" i="20"/>
  <c r="V95" i="20"/>
  <c r="Z95" i="20"/>
  <c r="AK94" i="20"/>
  <c r="AA94" i="20"/>
  <c r="V94" i="20"/>
  <c r="Z94" i="20"/>
  <c r="V91" i="20"/>
  <c r="AA93" i="20"/>
  <c r="Z93" i="20"/>
  <c r="V90" i="20"/>
  <c r="V92" i="20"/>
  <c r="AA10" i="20"/>
  <c r="AA15" i="20"/>
  <c r="AA20" i="20"/>
  <c r="AA25" i="20"/>
  <c r="AA30" i="20"/>
  <c r="AA35" i="20"/>
  <c r="AA40" i="20"/>
  <c r="AA45" i="20"/>
  <c r="AA50" i="20"/>
  <c r="AA55" i="20"/>
  <c r="AA60" i="20"/>
  <c r="AA65" i="20"/>
  <c r="AA70" i="20"/>
  <c r="AA75" i="20"/>
  <c r="AA80" i="20"/>
  <c r="AA85" i="20"/>
  <c r="AA90" i="20"/>
  <c r="AM95" i="20"/>
  <c r="Z10" i="20"/>
  <c r="Z15" i="20"/>
  <c r="Z20" i="20"/>
  <c r="Z25" i="20"/>
  <c r="Z30" i="20"/>
  <c r="Z35" i="20"/>
  <c r="Z40" i="20"/>
  <c r="Z45" i="20"/>
  <c r="Z50" i="20"/>
  <c r="Z55" i="20"/>
  <c r="Z60" i="20"/>
  <c r="Z65" i="20"/>
  <c r="Z70" i="20"/>
  <c r="Z75" i="20"/>
  <c r="Z80" i="20"/>
  <c r="Z85" i="20"/>
  <c r="Z90" i="20"/>
  <c r="AJ94" i="20"/>
  <c r="Z8" i="20"/>
  <c r="Z13" i="20"/>
  <c r="Z18" i="20"/>
  <c r="Z9" i="20"/>
  <c r="Z14" i="20"/>
  <c r="Z19" i="20"/>
  <c r="Z24" i="20"/>
  <c r="Z29" i="20"/>
  <c r="Z34" i="20"/>
  <c r="Z39" i="20"/>
  <c r="Z44" i="20"/>
  <c r="Z49" i="20"/>
  <c r="Z54" i="20"/>
  <c r="Z59" i="20"/>
  <c r="Z64" i="20"/>
  <c r="Z69" i="20"/>
  <c r="Z74" i="20"/>
  <c r="Z79" i="20"/>
  <c r="Z84" i="20"/>
  <c r="Z89" i="20"/>
  <c r="AI94" i="20"/>
  <c r="AA9" i="20"/>
  <c r="AA14" i="20"/>
  <c r="AA19" i="20"/>
  <c r="AA24" i="20"/>
  <c r="AA29" i="20"/>
  <c r="AA34" i="20"/>
  <c r="AA39" i="20"/>
  <c r="AA44" i="20"/>
  <c r="AA49" i="20"/>
  <c r="AA54" i="20"/>
  <c r="AA59" i="20"/>
  <c r="AA64" i="20"/>
  <c r="AA69" i="20"/>
  <c r="AA74" i="20"/>
  <c r="AA79" i="20"/>
  <c r="AA84" i="20"/>
  <c r="AA89" i="20"/>
  <c r="AL95" i="20"/>
  <c r="AA8" i="20"/>
  <c r="AA13" i="20"/>
  <c r="AA18" i="20"/>
  <c r="AA23" i="20"/>
  <c r="AA28" i="20"/>
  <c r="AA33" i="20"/>
  <c r="AA38" i="20"/>
  <c r="V93" i="20"/>
  <c r="Z23" i="20"/>
  <c r="Z28" i="20"/>
  <c r="Y122" i="15"/>
  <c r="Z122" i="15"/>
  <c r="AA122" i="15" s="1"/>
  <c r="AA43" i="20"/>
  <c r="Z33" i="20"/>
  <c r="X122" i="15"/>
  <c r="Z38" i="20"/>
  <c r="AA48" i="20"/>
  <c r="AA53" i="20"/>
  <c r="Z43" i="20"/>
  <c r="T98" i="15"/>
  <c r="U98" i="15" s="1"/>
  <c r="T96" i="15"/>
  <c r="U96" i="15" s="1"/>
  <c r="T94" i="15"/>
  <c r="U94" i="15" s="1"/>
  <c r="V94" i="15" s="1"/>
  <c r="AD61" i="15"/>
  <c r="AD65" i="15"/>
  <c r="AD62" i="15"/>
  <c r="AD66" i="15"/>
  <c r="AD60" i="15"/>
  <c r="AD64" i="15"/>
  <c r="Z48" i="20"/>
  <c r="AA58" i="20"/>
  <c r="AC152" i="15" a="1"/>
  <c r="AD153" i="15" s="1"/>
  <c r="AC148" i="15"/>
  <c r="Y147" i="15" s="1"/>
  <c r="AD148" i="15"/>
  <c r="Z147" i="15" s="1"/>
  <c r="AE148" i="15"/>
  <c r="AA147" i="15" s="1"/>
  <c r="AC149" i="15"/>
  <c r="Y148" i="15" s="1"/>
  <c r="AD149" i="15"/>
  <c r="Z148" i="15" s="1"/>
  <c r="AE149" i="15"/>
  <c r="AA148" i="15" s="1"/>
  <c r="AE147" i="15"/>
  <c r="AA146" i="15" s="1"/>
  <c r="AD147" i="15"/>
  <c r="Z146" i="15" s="1"/>
  <c r="AC147" i="15"/>
  <c r="Y146" i="15" s="1"/>
  <c r="AA63" i="20"/>
  <c r="Z53" i="20"/>
  <c r="AA68" i="20"/>
  <c r="Z58" i="20"/>
  <c r="Z63" i="20"/>
  <c r="AA73" i="20"/>
  <c r="Z68" i="20"/>
  <c r="AA78" i="20"/>
  <c r="AA83" i="20"/>
  <c r="Z73" i="20"/>
  <c r="Z78" i="20"/>
  <c r="AA88" i="20"/>
  <c r="A2073" i="15"/>
  <c r="B2073" i="15"/>
  <c r="C2073" i="15"/>
  <c r="D2073" i="15"/>
  <c r="E2073" i="15"/>
  <c r="F2073" i="15"/>
  <c r="G2073" i="15"/>
  <c r="H2073" i="15"/>
  <c r="I2073" i="15"/>
  <c r="J2073" i="15"/>
  <c r="K2073" i="15"/>
  <c r="L2073" i="15"/>
  <c r="A2074" i="15"/>
  <c r="B2074" i="15"/>
  <c r="C2074" i="15"/>
  <c r="D2074" i="15"/>
  <c r="E2074" i="15"/>
  <c r="F2074" i="15"/>
  <c r="G2074" i="15"/>
  <c r="H2074" i="15"/>
  <c r="I2074" i="15"/>
  <c r="J2074" i="15"/>
  <c r="K2074" i="15"/>
  <c r="L2074" i="15"/>
  <c r="A2075" i="15"/>
  <c r="B2075" i="15"/>
  <c r="C2075" i="15"/>
  <c r="D2075" i="15"/>
  <c r="E2075" i="15"/>
  <c r="F2075" i="15"/>
  <c r="G2075" i="15"/>
  <c r="H2075" i="15"/>
  <c r="I2075" i="15"/>
  <c r="J2075" i="15"/>
  <c r="K2075" i="15"/>
  <c r="L2075" i="15"/>
  <c r="A2076" i="15"/>
  <c r="B2076" i="15"/>
  <c r="C2076" i="15"/>
  <c r="D2076" i="15"/>
  <c r="E2076" i="15"/>
  <c r="F2076" i="15"/>
  <c r="G2076" i="15"/>
  <c r="H2076" i="15"/>
  <c r="I2076" i="15"/>
  <c r="J2076" i="15"/>
  <c r="K2076" i="15"/>
  <c r="L2076" i="15"/>
  <c r="A2077" i="15"/>
  <c r="B2077" i="15"/>
  <c r="C2077" i="15"/>
  <c r="D2077" i="15"/>
  <c r="E2077" i="15"/>
  <c r="F2077" i="15"/>
  <c r="G2077" i="15"/>
  <c r="H2077" i="15"/>
  <c r="I2077" i="15"/>
  <c r="J2077" i="15"/>
  <c r="K2077" i="15"/>
  <c r="L2077" i="15"/>
  <c r="A2078" i="15"/>
  <c r="B2078" i="15"/>
  <c r="C2078" i="15"/>
  <c r="D2078" i="15"/>
  <c r="E2078" i="15"/>
  <c r="F2078" i="15"/>
  <c r="G2078" i="15"/>
  <c r="H2078" i="15"/>
  <c r="I2078" i="15"/>
  <c r="J2078" i="15"/>
  <c r="K2078" i="15"/>
  <c r="L2078" i="15"/>
  <c r="A2079" i="15"/>
  <c r="B2079" i="15"/>
  <c r="C2079" i="15"/>
  <c r="D2079" i="15"/>
  <c r="E2079" i="15"/>
  <c r="F2079" i="15"/>
  <c r="G2079" i="15"/>
  <c r="H2079" i="15"/>
  <c r="I2079" i="15"/>
  <c r="J2079" i="15"/>
  <c r="K2079" i="15"/>
  <c r="L2079" i="15"/>
  <c r="A2080" i="15"/>
  <c r="B2080" i="15"/>
  <c r="C2080" i="15"/>
  <c r="D2080" i="15"/>
  <c r="E2080" i="15"/>
  <c r="F2080" i="15"/>
  <c r="G2080" i="15"/>
  <c r="H2080" i="15"/>
  <c r="I2080" i="15"/>
  <c r="J2080" i="15"/>
  <c r="K2080" i="15"/>
  <c r="L2080" i="15"/>
  <c r="A2081" i="15"/>
  <c r="B2081" i="15"/>
  <c r="C2081" i="15"/>
  <c r="D2081" i="15"/>
  <c r="E2081" i="15"/>
  <c r="F2081" i="15"/>
  <c r="G2081" i="15"/>
  <c r="H2081" i="15"/>
  <c r="I2081" i="15"/>
  <c r="J2081" i="15"/>
  <c r="K2081" i="15"/>
  <c r="L2081" i="15"/>
  <c r="A2082" i="15"/>
  <c r="B2082" i="15"/>
  <c r="C2082" i="15"/>
  <c r="D2082" i="15"/>
  <c r="E2082" i="15"/>
  <c r="F2082" i="15"/>
  <c r="G2082" i="15"/>
  <c r="H2082" i="15"/>
  <c r="I2082" i="15"/>
  <c r="J2082" i="15"/>
  <c r="K2082" i="15"/>
  <c r="L2082" i="15"/>
  <c r="A2083" i="15"/>
  <c r="B2083" i="15"/>
  <c r="C2083" i="15"/>
  <c r="D2083" i="15"/>
  <c r="E2083" i="15"/>
  <c r="F2083" i="15"/>
  <c r="G2083" i="15"/>
  <c r="H2083" i="15"/>
  <c r="I2083" i="15"/>
  <c r="J2083" i="15"/>
  <c r="K2083" i="15"/>
  <c r="L2083" i="15"/>
  <c r="A2084" i="15"/>
  <c r="B2084" i="15"/>
  <c r="C2084" i="15"/>
  <c r="D2084" i="15"/>
  <c r="E2084" i="15"/>
  <c r="F2084" i="15"/>
  <c r="G2084" i="15"/>
  <c r="H2084" i="15"/>
  <c r="I2084" i="15"/>
  <c r="J2084" i="15"/>
  <c r="K2084" i="15"/>
  <c r="L2084" i="15"/>
  <c r="A2085" i="15"/>
  <c r="B2085" i="15"/>
  <c r="C2085" i="15"/>
  <c r="D2085" i="15"/>
  <c r="E2085" i="15"/>
  <c r="F2085" i="15"/>
  <c r="G2085" i="15"/>
  <c r="H2085" i="15"/>
  <c r="I2085" i="15"/>
  <c r="J2085" i="15"/>
  <c r="K2085" i="15"/>
  <c r="L2085" i="15"/>
  <c r="A2086" i="15"/>
  <c r="B2086" i="15"/>
  <c r="C2086" i="15"/>
  <c r="D2086" i="15"/>
  <c r="E2086" i="15"/>
  <c r="F2086" i="15"/>
  <c r="G2086" i="15"/>
  <c r="H2086" i="15"/>
  <c r="I2086" i="15"/>
  <c r="J2086" i="15"/>
  <c r="K2086" i="15"/>
  <c r="L2086" i="15"/>
  <c r="A2087" i="15"/>
  <c r="B2087" i="15"/>
  <c r="C2087" i="15"/>
  <c r="D2087" i="15"/>
  <c r="E2087" i="15"/>
  <c r="F2087" i="15"/>
  <c r="G2087" i="15"/>
  <c r="H2087" i="15"/>
  <c r="I2087" i="15"/>
  <c r="J2087" i="15"/>
  <c r="K2087" i="15"/>
  <c r="L2087" i="15"/>
  <c r="A2088" i="15"/>
  <c r="B2088" i="15"/>
  <c r="C2088" i="15"/>
  <c r="D2088" i="15"/>
  <c r="E2088" i="15"/>
  <c r="F2088" i="15"/>
  <c r="G2088" i="15"/>
  <c r="H2088" i="15"/>
  <c r="I2088" i="15"/>
  <c r="J2088" i="15"/>
  <c r="K2088" i="15"/>
  <c r="L2088" i="15"/>
  <c r="A2089" i="15"/>
  <c r="B2089" i="15"/>
  <c r="C2089" i="15"/>
  <c r="D2089" i="15"/>
  <c r="E2089" i="15"/>
  <c r="F2089" i="15"/>
  <c r="G2089" i="15"/>
  <c r="H2089" i="15"/>
  <c r="I2089" i="15"/>
  <c r="J2089" i="15"/>
  <c r="K2089" i="15"/>
  <c r="L2089" i="15"/>
  <c r="A2090" i="15"/>
  <c r="B2090" i="15"/>
  <c r="C2090" i="15"/>
  <c r="D2090" i="15"/>
  <c r="E2090" i="15"/>
  <c r="F2090" i="15"/>
  <c r="G2090" i="15"/>
  <c r="H2090" i="15"/>
  <c r="I2090" i="15"/>
  <c r="J2090" i="15"/>
  <c r="K2090" i="15"/>
  <c r="L2090" i="15"/>
  <c r="A2091" i="15"/>
  <c r="B2091" i="15"/>
  <c r="C2091" i="15"/>
  <c r="D2091" i="15"/>
  <c r="E2091" i="15"/>
  <c r="F2091" i="15"/>
  <c r="G2091" i="15"/>
  <c r="H2091" i="15"/>
  <c r="I2091" i="15"/>
  <c r="J2091" i="15"/>
  <c r="K2091" i="15"/>
  <c r="L2091" i="15"/>
  <c r="A2092" i="15"/>
  <c r="B2092" i="15"/>
  <c r="C2092" i="15"/>
  <c r="D2092" i="15"/>
  <c r="E2092" i="15"/>
  <c r="F2092" i="15"/>
  <c r="G2092" i="15"/>
  <c r="H2092" i="15"/>
  <c r="I2092" i="15"/>
  <c r="J2092" i="15"/>
  <c r="K2092" i="15"/>
  <c r="L2092" i="15"/>
  <c r="A2093" i="15"/>
  <c r="B2093" i="15"/>
  <c r="C2093" i="15"/>
  <c r="D2093" i="15"/>
  <c r="E2093" i="15"/>
  <c r="F2093" i="15"/>
  <c r="G2093" i="15"/>
  <c r="H2093" i="15"/>
  <c r="I2093" i="15"/>
  <c r="J2093" i="15"/>
  <c r="K2093" i="15"/>
  <c r="L2093" i="15"/>
  <c r="A2094" i="15"/>
  <c r="B2094" i="15"/>
  <c r="C2094" i="15"/>
  <c r="D2094" i="15"/>
  <c r="E2094" i="15"/>
  <c r="F2094" i="15"/>
  <c r="G2094" i="15"/>
  <c r="H2094" i="15"/>
  <c r="I2094" i="15"/>
  <c r="J2094" i="15"/>
  <c r="K2094" i="15"/>
  <c r="L2094" i="15"/>
  <c r="A2095" i="15"/>
  <c r="B2095" i="15"/>
  <c r="C2095" i="15"/>
  <c r="D2095" i="15"/>
  <c r="E2095" i="15"/>
  <c r="F2095" i="15"/>
  <c r="G2095" i="15"/>
  <c r="H2095" i="15"/>
  <c r="I2095" i="15"/>
  <c r="J2095" i="15"/>
  <c r="K2095" i="15"/>
  <c r="L2095" i="15"/>
  <c r="A2096" i="15"/>
  <c r="B2096" i="15"/>
  <c r="C2096" i="15"/>
  <c r="D2096" i="15"/>
  <c r="E2096" i="15"/>
  <c r="F2096" i="15"/>
  <c r="G2096" i="15"/>
  <c r="H2096" i="15"/>
  <c r="I2096" i="15"/>
  <c r="J2096" i="15"/>
  <c r="K2096" i="15"/>
  <c r="L2096" i="15"/>
  <c r="A2097" i="15"/>
  <c r="B2097" i="15"/>
  <c r="C2097" i="15"/>
  <c r="D2097" i="15"/>
  <c r="E2097" i="15"/>
  <c r="F2097" i="15"/>
  <c r="G2097" i="15"/>
  <c r="H2097" i="15"/>
  <c r="I2097" i="15"/>
  <c r="J2097" i="15"/>
  <c r="K2097" i="15"/>
  <c r="L2097" i="15"/>
  <c r="A2098" i="15"/>
  <c r="B2098" i="15"/>
  <c r="C2098" i="15"/>
  <c r="D2098" i="15"/>
  <c r="E2098" i="15"/>
  <c r="F2098" i="15"/>
  <c r="G2098" i="15"/>
  <c r="H2098" i="15"/>
  <c r="I2098" i="15"/>
  <c r="J2098" i="15"/>
  <c r="K2098" i="15"/>
  <c r="L2098" i="15"/>
  <c r="A2099" i="15"/>
  <c r="B2099" i="15"/>
  <c r="C2099" i="15"/>
  <c r="D2099" i="15"/>
  <c r="E2099" i="15"/>
  <c r="F2099" i="15"/>
  <c r="G2099" i="15"/>
  <c r="H2099" i="15"/>
  <c r="I2099" i="15"/>
  <c r="J2099" i="15"/>
  <c r="K2099" i="15"/>
  <c r="L2099" i="15"/>
  <c r="A2100" i="15"/>
  <c r="B2100" i="15"/>
  <c r="C2100" i="15"/>
  <c r="D2100" i="15"/>
  <c r="E2100" i="15"/>
  <c r="F2100" i="15"/>
  <c r="G2100" i="15"/>
  <c r="H2100" i="15"/>
  <c r="I2100" i="15"/>
  <c r="J2100" i="15"/>
  <c r="K2100" i="15"/>
  <c r="L2100" i="15"/>
  <c r="A2101" i="15"/>
  <c r="B2101" i="15"/>
  <c r="C2101" i="15"/>
  <c r="D2101" i="15"/>
  <c r="E2101" i="15"/>
  <c r="F2101" i="15"/>
  <c r="G2101" i="15"/>
  <c r="H2101" i="15"/>
  <c r="I2101" i="15"/>
  <c r="J2101" i="15"/>
  <c r="K2101" i="15"/>
  <c r="L2101" i="15"/>
  <c r="A2102" i="15"/>
  <c r="B2102" i="15"/>
  <c r="C2102" i="15"/>
  <c r="D2102" i="15"/>
  <c r="E2102" i="15"/>
  <c r="F2102" i="15"/>
  <c r="G2102" i="15"/>
  <c r="H2102" i="15"/>
  <c r="I2102" i="15"/>
  <c r="J2102" i="15"/>
  <c r="K2102" i="15"/>
  <c r="L2102" i="15"/>
  <c r="A2103" i="15"/>
  <c r="B2103" i="15"/>
  <c r="C2103" i="15"/>
  <c r="D2103" i="15"/>
  <c r="E2103" i="15"/>
  <c r="F2103" i="15"/>
  <c r="G2103" i="15"/>
  <c r="H2103" i="15"/>
  <c r="I2103" i="15"/>
  <c r="J2103" i="15"/>
  <c r="K2103" i="15"/>
  <c r="L2103" i="15"/>
  <c r="A2104" i="15"/>
  <c r="B2104" i="15"/>
  <c r="C2104" i="15"/>
  <c r="D2104" i="15"/>
  <c r="E2104" i="15"/>
  <c r="F2104" i="15"/>
  <c r="G2104" i="15"/>
  <c r="H2104" i="15"/>
  <c r="I2104" i="15"/>
  <c r="J2104" i="15"/>
  <c r="K2104" i="15"/>
  <c r="L2104" i="15"/>
  <c r="A2105" i="15"/>
  <c r="B2105" i="15"/>
  <c r="C2105" i="15"/>
  <c r="D2105" i="15"/>
  <c r="E2105" i="15"/>
  <c r="F2105" i="15"/>
  <c r="G2105" i="15"/>
  <c r="H2105" i="15"/>
  <c r="I2105" i="15"/>
  <c r="J2105" i="15"/>
  <c r="K2105" i="15"/>
  <c r="L2105" i="15"/>
  <c r="A2106" i="15"/>
  <c r="B2106" i="15"/>
  <c r="C2106" i="15"/>
  <c r="D2106" i="15"/>
  <c r="E2106" i="15"/>
  <c r="F2106" i="15"/>
  <c r="G2106" i="15"/>
  <c r="H2106" i="15"/>
  <c r="I2106" i="15"/>
  <c r="J2106" i="15"/>
  <c r="K2106" i="15"/>
  <c r="L2106" i="15"/>
  <c r="A2107" i="15"/>
  <c r="B2107" i="15"/>
  <c r="C2107" i="15"/>
  <c r="D2107" i="15"/>
  <c r="E2107" i="15"/>
  <c r="F2107" i="15"/>
  <c r="G2107" i="15"/>
  <c r="H2107" i="15"/>
  <c r="I2107" i="15"/>
  <c r="J2107" i="15"/>
  <c r="K2107" i="15"/>
  <c r="L2107" i="15"/>
  <c r="A2108" i="15"/>
  <c r="B2108" i="15"/>
  <c r="C2108" i="15"/>
  <c r="D2108" i="15"/>
  <c r="E2108" i="15"/>
  <c r="F2108" i="15"/>
  <c r="G2108" i="15"/>
  <c r="H2108" i="15"/>
  <c r="I2108" i="15"/>
  <c r="J2108" i="15"/>
  <c r="K2108" i="15"/>
  <c r="L2108" i="15"/>
  <c r="A2109" i="15"/>
  <c r="B2109" i="15"/>
  <c r="C2109" i="15"/>
  <c r="D2109" i="15"/>
  <c r="E2109" i="15"/>
  <c r="F2109" i="15"/>
  <c r="G2109" i="15"/>
  <c r="H2109" i="15"/>
  <c r="I2109" i="15"/>
  <c r="J2109" i="15"/>
  <c r="K2109" i="15"/>
  <c r="L2109" i="15"/>
  <c r="A2110" i="15"/>
  <c r="B2110" i="15"/>
  <c r="C2110" i="15"/>
  <c r="D2110" i="15"/>
  <c r="E2110" i="15"/>
  <c r="F2110" i="15"/>
  <c r="G2110" i="15"/>
  <c r="H2110" i="15"/>
  <c r="I2110" i="15"/>
  <c r="J2110" i="15"/>
  <c r="K2110" i="15"/>
  <c r="L2110" i="15"/>
  <c r="A2111" i="15"/>
  <c r="B2111" i="15"/>
  <c r="C2111" i="15"/>
  <c r="D2111" i="15"/>
  <c r="E2111" i="15"/>
  <c r="F2111" i="15"/>
  <c r="G2111" i="15"/>
  <c r="H2111" i="15"/>
  <c r="I2111" i="15"/>
  <c r="J2111" i="15"/>
  <c r="K2111" i="15"/>
  <c r="L2111" i="15"/>
  <c r="A2112" i="15"/>
  <c r="B2112" i="15"/>
  <c r="C2112" i="15"/>
  <c r="D2112" i="15"/>
  <c r="E2112" i="15"/>
  <c r="F2112" i="15"/>
  <c r="G2112" i="15"/>
  <c r="H2112" i="15"/>
  <c r="I2112" i="15"/>
  <c r="J2112" i="15"/>
  <c r="K2112" i="15"/>
  <c r="L2112" i="15"/>
  <c r="A2113" i="15"/>
  <c r="B2113" i="15"/>
  <c r="C2113" i="15"/>
  <c r="D2113" i="15"/>
  <c r="E2113" i="15"/>
  <c r="F2113" i="15"/>
  <c r="G2113" i="15"/>
  <c r="H2113" i="15"/>
  <c r="I2113" i="15"/>
  <c r="J2113" i="15"/>
  <c r="K2113" i="15"/>
  <c r="L2113" i="15"/>
  <c r="A2114" i="15"/>
  <c r="B2114" i="15"/>
  <c r="C2114" i="15"/>
  <c r="D2114" i="15"/>
  <c r="E2114" i="15"/>
  <c r="F2114" i="15"/>
  <c r="G2114" i="15"/>
  <c r="H2114" i="15"/>
  <c r="I2114" i="15"/>
  <c r="J2114" i="15"/>
  <c r="K2114" i="15"/>
  <c r="L2114" i="15"/>
  <c r="A2115" i="15"/>
  <c r="B2115" i="15"/>
  <c r="C2115" i="15"/>
  <c r="D2115" i="15"/>
  <c r="E2115" i="15"/>
  <c r="F2115" i="15"/>
  <c r="G2115" i="15"/>
  <c r="H2115" i="15"/>
  <c r="I2115" i="15"/>
  <c r="J2115" i="15"/>
  <c r="K2115" i="15"/>
  <c r="L2115" i="15"/>
  <c r="A2116" i="15"/>
  <c r="B2116" i="15"/>
  <c r="C2116" i="15"/>
  <c r="D2116" i="15"/>
  <c r="E2116" i="15"/>
  <c r="F2116" i="15"/>
  <c r="G2116" i="15"/>
  <c r="H2116" i="15"/>
  <c r="I2116" i="15"/>
  <c r="J2116" i="15"/>
  <c r="K2116" i="15"/>
  <c r="L2116" i="15"/>
  <c r="A2117" i="15"/>
  <c r="B2117" i="15"/>
  <c r="C2117" i="15"/>
  <c r="D2117" i="15"/>
  <c r="E2117" i="15"/>
  <c r="F2117" i="15"/>
  <c r="G2117" i="15"/>
  <c r="H2117" i="15"/>
  <c r="I2117" i="15"/>
  <c r="J2117" i="15"/>
  <c r="K2117" i="15"/>
  <c r="L2117" i="15"/>
  <c r="A2118" i="15"/>
  <c r="B2118" i="15"/>
  <c r="C2118" i="15"/>
  <c r="D2118" i="15"/>
  <c r="E2118" i="15"/>
  <c r="F2118" i="15"/>
  <c r="G2118" i="15"/>
  <c r="H2118" i="15"/>
  <c r="I2118" i="15"/>
  <c r="J2118" i="15"/>
  <c r="K2118" i="15"/>
  <c r="L2118" i="15"/>
  <c r="A2119" i="15"/>
  <c r="B2119" i="15"/>
  <c r="C2119" i="15"/>
  <c r="D2119" i="15"/>
  <c r="E2119" i="15"/>
  <c r="F2119" i="15"/>
  <c r="G2119" i="15"/>
  <c r="H2119" i="15"/>
  <c r="I2119" i="15"/>
  <c r="J2119" i="15"/>
  <c r="K2119" i="15"/>
  <c r="L2119" i="15"/>
  <c r="A2120" i="15"/>
  <c r="B2120" i="15"/>
  <c r="C2120" i="15"/>
  <c r="D2120" i="15"/>
  <c r="E2120" i="15"/>
  <c r="F2120" i="15"/>
  <c r="G2120" i="15"/>
  <c r="H2120" i="15"/>
  <c r="I2120" i="15"/>
  <c r="J2120" i="15"/>
  <c r="K2120" i="15"/>
  <c r="L2120" i="15"/>
  <c r="A2121" i="15"/>
  <c r="B2121" i="15"/>
  <c r="C2121" i="15"/>
  <c r="D2121" i="15"/>
  <c r="E2121" i="15"/>
  <c r="F2121" i="15"/>
  <c r="G2121" i="15"/>
  <c r="H2121" i="15"/>
  <c r="I2121" i="15"/>
  <c r="J2121" i="15"/>
  <c r="K2121" i="15"/>
  <c r="L2121" i="15"/>
  <c r="A2122" i="15"/>
  <c r="B2122" i="15"/>
  <c r="C2122" i="15"/>
  <c r="D2122" i="15"/>
  <c r="E2122" i="15"/>
  <c r="F2122" i="15"/>
  <c r="G2122" i="15"/>
  <c r="H2122" i="15"/>
  <c r="I2122" i="15"/>
  <c r="J2122" i="15"/>
  <c r="K2122" i="15"/>
  <c r="L2122" i="15"/>
  <c r="A2123" i="15"/>
  <c r="B2123" i="15"/>
  <c r="C2123" i="15"/>
  <c r="D2123" i="15"/>
  <c r="E2123" i="15"/>
  <c r="F2123" i="15"/>
  <c r="G2123" i="15"/>
  <c r="H2123" i="15"/>
  <c r="I2123" i="15"/>
  <c r="J2123" i="15"/>
  <c r="K2123" i="15"/>
  <c r="L2123" i="15"/>
  <c r="A2124" i="15"/>
  <c r="B2124" i="15"/>
  <c r="C2124" i="15"/>
  <c r="D2124" i="15"/>
  <c r="E2124" i="15"/>
  <c r="F2124" i="15"/>
  <c r="G2124" i="15"/>
  <c r="H2124" i="15"/>
  <c r="I2124" i="15"/>
  <c r="J2124" i="15"/>
  <c r="K2124" i="15"/>
  <c r="L2124" i="15"/>
  <c r="A2125" i="15"/>
  <c r="B2125" i="15"/>
  <c r="C2125" i="15"/>
  <c r="D2125" i="15"/>
  <c r="E2125" i="15"/>
  <c r="F2125" i="15"/>
  <c r="G2125" i="15"/>
  <c r="H2125" i="15"/>
  <c r="I2125" i="15"/>
  <c r="J2125" i="15"/>
  <c r="K2125" i="15"/>
  <c r="L2125" i="15"/>
  <c r="A2126" i="15"/>
  <c r="B2126" i="15"/>
  <c r="C2126" i="15"/>
  <c r="D2126" i="15"/>
  <c r="E2126" i="15"/>
  <c r="F2126" i="15"/>
  <c r="G2126" i="15"/>
  <c r="H2126" i="15"/>
  <c r="I2126" i="15"/>
  <c r="J2126" i="15"/>
  <c r="K2126" i="15"/>
  <c r="L2126" i="15"/>
  <c r="A2127" i="15"/>
  <c r="B2127" i="15"/>
  <c r="C2127" i="15"/>
  <c r="D2127" i="15"/>
  <c r="E2127" i="15"/>
  <c r="F2127" i="15"/>
  <c r="G2127" i="15"/>
  <c r="H2127" i="15"/>
  <c r="I2127" i="15"/>
  <c r="J2127" i="15"/>
  <c r="K2127" i="15"/>
  <c r="L2127" i="15"/>
  <c r="A2128" i="15"/>
  <c r="B2128" i="15"/>
  <c r="C2128" i="15"/>
  <c r="D2128" i="15"/>
  <c r="E2128" i="15"/>
  <c r="F2128" i="15"/>
  <c r="G2128" i="15"/>
  <c r="H2128" i="15"/>
  <c r="I2128" i="15"/>
  <c r="J2128" i="15"/>
  <c r="K2128" i="15"/>
  <c r="L2128" i="15"/>
  <c r="A2129" i="15"/>
  <c r="B2129" i="15"/>
  <c r="C2129" i="15"/>
  <c r="D2129" i="15"/>
  <c r="E2129" i="15"/>
  <c r="F2129" i="15"/>
  <c r="G2129" i="15"/>
  <c r="H2129" i="15"/>
  <c r="I2129" i="15"/>
  <c r="J2129" i="15"/>
  <c r="K2129" i="15"/>
  <c r="L2129" i="15"/>
  <c r="A2130" i="15"/>
  <c r="B2130" i="15"/>
  <c r="C2130" i="15"/>
  <c r="D2130" i="15"/>
  <c r="E2130" i="15"/>
  <c r="F2130" i="15"/>
  <c r="G2130" i="15"/>
  <c r="H2130" i="15"/>
  <c r="I2130" i="15"/>
  <c r="J2130" i="15"/>
  <c r="K2130" i="15"/>
  <c r="L2130" i="15"/>
  <c r="A2131" i="15"/>
  <c r="B2131" i="15"/>
  <c r="C2131" i="15"/>
  <c r="D2131" i="15"/>
  <c r="E2131" i="15"/>
  <c r="F2131" i="15"/>
  <c r="G2131" i="15"/>
  <c r="H2131" i="15"/>
  <c r="I2131" i="15"/>
  <c r="J2131" i="15"/>
  <c r="K2131" i="15"/>
  <c r="L2131" i="15"/>
  <c r="A2132" i="15"/>
  <c r="B2132" i="15"/>
  <c r="C2132" i="15"/>
  <c r="D2132" i="15"/>
  <c r="E2132" i="15"/>
  <c r="F2132" i="15"/>
  <c r="G2132" i="15"/>
  <c r="H2132" i="15"/>
  <c r="I2132" i="15"/>
  <c r="J2132" i="15"/>
  <c r="K2132" i="15"/>
  <c r="L2132" i="15"/>
  <c r="A2133" i="15"/>
  <c r="B2133" i="15"/>
  <c r="C2133" i="15"/>
  <c r="D2133" i="15"/>
  <c r="E2133" i="15"/>
  <c r="F2133" i="15"/>
  <c r="G2133" i="15"/>
  <c r="H2133" i="15"/>
  <c r="I2133" i="15"/>
  <c r="J2133" i="15"/>
  <c r="K2133" i="15"/>
  <c r="L2133" i="15"/>
  <c r="A2134" i="15"/>
  <c r="B2134" i="15"/>
  <c r="C2134" i="15"/>
  <c r="D2134" i="15"/>
  <c r="E2134" i="15"/>
  <c r="F2134" i="15"/>
  <c r="G2134" i="15"/>
  <c r="H2134" i="15"/>
  <c r="I2134" i="15"/>
  <c r="J2134" i="15"/>
  <c r="K2134" i="15"/>
  <c r="L2134" i="15"/>
  <c r="A2135" i="15"/>
  <c r="B2135" i="15"/>
  <c r="C2135" i="15"/>
  <c r="D2135" i="15"/>
  <c r="E2135" i="15"/>
  <c r="F2135" i="15"/>
  <c r="G2135" i="15"/>
  <c r="H2135" i="15"/>
  <c r="I2135" i="15"/>
  <c r="J2135" i="15"/>
  <c r="K2135" i="15"/>
  <c r="L2135" i="15"/>
  <c r="A2136" i="15"/>
  <c r="B2136" i="15"/>
  <c r="C2136" i="15"/>
  <c r="D2136" i="15"/>
  <c r="E2136" i="15"/>
  <c r="F2136" i="15"/>
  <c r="G2136" i="15"/>
  <c r="H2136" i="15"/>
  <c r="I2136" i="15"/>
  <c r="J2136" i="15"/>
  <c r="K2136" i="15"/>
  <c r="L2136" i="15"/>
  <c r="A2137" i="15"/>
  <c r="B2137" i="15"/>
  <c r="C2137" i="15"/>
  <c r="D2137" i="15"/>
  <c r="E2137" i="15"/>
  <c r="F2137" i="15"/>
  <c r="G2137" i="15"/>
  <c r="H2137" i="15"/>
  <c r="I2137" i="15"/>
  <c r="J2137" i="15"/>
  <c r="K2137" i="15"/>
  <c r="L2137" i="15"/>
  <c r="A2138" i="15"/>
  <c r="B2138" i="15"/>
  <c r="C2138" i="15"/>
  <c r="D2138" i="15"/>
  <c r="E2138" i="15"/>
  <c r="F2138" i="15"/>
  <c r="G2138" i="15"/>
  <c r="H2138" i="15"/>
  <c r="I2138" i="15"/>
  <c r="J2138" i="15"/>
  <c r="K2138" i="15"/>
  <c r="L2138" i="15"/>
  <c r="A2139" i="15"/>
  <c r="B2139" i="15"/>
  <c r="C2139" i="15"/>
  <c r="D2139" i="15"/>
  <c r="E2139" i="15"/>
  <c r="F2139" i="15"/>
  <c r="G2139" i="15"/>
  <c r="H2139" i="15"/>
  <c r="I2139" i="15"/>
  <c r="J2139" i="15"/>
  <c r="K2139" i="15"/>
  <c r="L2139" i="15"/>
  <c r="A2140" i="15"/>
  <c r="B2140" i="15"/>
  <c r="C2140" i="15"/>
  <c r="D2140" i="15"/>
  <c r="E2140" i="15"/>
  <c r="F2140" i="15"/>
  <c r="G2140" i="15"/>
  <c r="H2140" i="15"/>
  <c r="I2140" i="15"/>
  <c r="J2140" i="15"/>
  <c r="K2140" i="15"/>
  <c r="L2140" i="15"/>
  <c r="A2141" i="15"/>
  <c r="B2141" i="15"/>
  <c r="C2141" i="15"/>
  <c r="D2141" i="15"/>
  <c r="E2141" i="15"/>
  <c r="F2141" i="15"/>
  <c r="G2141" i="15"/>
  <c r="H2141" i="15"/>
  <c r="I2141" i="15"/>
  <c r="J2141" i="15"/>
  <c r="K2141" i="15"/>
  <c r="L2141" i="15"/>
  <c r="A2142" i="15"/>
  <c r="B2142" i="15"/>
  <c r="C2142" i="15"/>
  <c r="D2142" i="15"/>
  <c r="E2142" i="15"/>
  <c r="F2142" i="15"/>
  <c r="G2142" i="15"/>
  <c r="H2142" i="15"/>
  <c r="I2142" i="15"/>
  <c r="J2142" i="15"/>
  <c r="K2142" i="15"/>
  <c r="L2142" i="15"/>
  <c r="A2143" i="15"/>
  <c r="B2143" i="15"/>
  <c r="C2143" i="15"/>
  <c r="D2143" i="15"/>
  <c r="E2143" i="15"/>
  <c r="F2143" i="15"/>
  <c r="G2143" i="15"/>
  <c r="H2143" i="15"/>
  <c r="I2143" i="15"/>
  <c r="J2143" i="15"/>
  <c r="K2143" i="15"/>
  <c r="L2143" i="15"/>
  <c r="A2144" i="15"/>
  <c r="B2144" i="15"/>
  <c r="C2144" i="15"/>
  <c r="D2144" i="15"/>
  <c r="E2144" i="15"/>
  <c r="F2144" i="15"/>
  <c r="G2144" i="15"/>
  <c r="H2144" i="15"/>
  <c r="I2144" i="15"/>
  <c r="J2144" i="15"/>
  <c r="K2144" i="15"/>
  <c r="L2144" i="15"/>
  <c r="A2145" i="15"/>
  <c r="B2145" i="15"/>
  <c r="C2145" i="15"/>
  <c r="D2145" i="15"/>
  <c r="E2145" i="15"/>
  <c r="F2145" i="15"/>
  <c r="G2145" i="15"/>
  <c r="H2145" i="15"/>
  <c r="I2145" i="15"/>
  <c r="J2145" i="15"/>
  <c r="K2145" i="15"/>
  <c r="L2145" i="15"/>
  <c r="A2146" i="15"/>
  <c r="B2146" i="15"/>
  <c r="C2146" i="15"/>
  <c r="D2146" i="15"/>
  <c r="E2146" i="15"/>
  <c r="F2146" i="15"/>
  <c r="G2146" i="15"/>
  <c r="H2146" i="15"/>
  <c r="I2146" i="15"/>
  <c r="J2146" i="15"/>
  <c r="K2146" i="15"/>
  <c r="L2146" i="15"/>
  <c r="A2147" i="15"/>
  <c r="B2147" i="15"/>
  <c r="C2147" i="15"/>
  <c r="D2147" i="15"/>
  <c r="E2147" i="15"/>
  <c r="F2147" i="15"/>
  <c r="G2147" i="15"/>
  <c r="H2147" i="15"/>
  <c r="I2147" i="15"/>
  <c r="J2147" i="15"/>
  <c r="K2147" i="15"/>
  <c r="L2147" i="15"/>
  <c r="A2148" i="15"/>
  <c r="B2148" i="15"/>
  <c r="C2148" i="15"/>
  <c r="D2148" i="15"/>
  <c r="E2148" i="15"/>
  <c r="F2148" i="15"/>
  <c r="G2148" i="15"/>
  <c r="H2148" i="15"/>
  <c r="I2148" i="15"/>
  <c r="J2148" i="15"/>
  <c r="K2148" i="15"/>
  <c r="L2148" i="15"/>
  <c r="A2149" i="15"/>
  <c r="B2149" i="15"/>
  <c r="C2149" i="15"/>
  <c r="D2149" i="15"/>
  <c r="E2149" i="15"/>
  <c r="F2149" i="15"/>
  <c r="G2149" i="15"/>
  <c r="H2149" i="15"/>
  <c r="I2149" i="15"/>
  <c r="J2149" i="15"/>
  <c r="K2149" i="15"/>
  <c r="L2149" i="15"/>
  <c r="A2150" i="15"/>
  <c r="B2150" i="15"/>
  <c r="C2150" i="15"/>
  <c r="D2150" i="15"/>
  <c r="E2150" i="15"/>
  <c r="F2150" i="15"/>
  <c r="G2150" i="15"/>
  <c r="H2150" i="15"/>
  <c r="I2150" i="15"/>
  <c r="J2150" i="15"/>
  <c r="K2150" i="15"/>
  <c r="L2150" i="15"/>
  <c r="A2151" i="15"/>
  <c r="B2151" i="15"/>
  <c r="C2151" i="15"/>
  <c r="D2151" i="15"/>
  <c r="E2151" i="15"/>
  <c r="F2151" i="15"/>
  <c r="G2151" i="15"/>
  <c r="H2151" i="15"/>
  <c r="I2151" i="15"/>
  <c r="J2151" i="15"/>
  <c r="K2151" i="15"/>
  <c r="L2151" i="15"/>
  <c r="A2152" i="15"/>
  <c r="B2152" i="15"/>
  <c r="C2152" i="15"/>
  <c r="D2152" i="15"/>
  <c r="E2152" i="15"/>
  <c r="F2152" i="15"/>
  <c r="G2152" i="15"/>
  <c r="H2152" i="15"/>
  <c r="I2152" i="15"/>
  <c r="J2152" i="15"/>
  <c r="K2152" i="15"/>
  <c r="L2152" i="15"/>
  <c r="A2153" i="15"/>
  <c r="B2153" i="15"/>
  <c r="C2153" i="15"/>
  <c r="D2153" i="15"/>
  <c r="E2153" i="15"/>
  <c r="F2153" i="15"/>
  <c r="G2153" i="15"/>
  <c r="H2153" i="15"/>
  <c r="I2153" i="15"/>
  <c r="J2153" i="15"/>
  <c r="K2153" i="15"/>
  <c r="L2153" i="15"/>
  <c r="A2154" i="15"/>
  <c r="B2154" i="15"/>
  <c r="C2154" i="15"/>
  <c r="D2154" i="15"/>
  <c r="E2154" i="15"/>
  <c r="F2154" i="15"/>
  <c r="G2154" i="15"/>
  <c r="H2154" i="15"/>
  <c r="I2154" i="15"/>
  <c r="J2154" i="15"/>
  <c r="K2154" i="15"/>
  <c r="L2154" i="15"/>
  <c r="A2155" i="15"/>
  <c r="B2155" i="15"/>
  <c r="C2155" i="15"/>
  <c r="D2155" i="15"/>
  <c r="E2155" i="15"/>
  <c r="F2155" i="15"/>
  <c r="G2155" i="15"/>
  <c r="H2155" i="15"/>
  <c r="I2155" i="15"/>
  <c r="J2155" i="15"/>
  <c r="K2155" i="15"/>
  <c r="L2155" i="15"/>
  <c r="A2156" i="15"/>
  <c r="B2156" i="15"/>
  <c r="C2156" i="15"/>
  <c r="D2156" i="15"/>
  <c r="E2156" i="15"/>
  <c r="F2156" i="15"/>
  <c r="G2156" i="15"/>
  <c r="H2156" i="15"/>
  <c r="I2156" i="15"/>
  <c r="J2156" i="15"/>
  <c r="K2156" i="15"/>
  <c r="L2156" i="15"/>
  <c r="A2157" i="15"/>
  <c r="B2157" i="15"/>
  <c r="C2157" i="15"/>
  <c r="D2157" i="15"/>
  <c r="E2157" i="15"/>
  <c r="F2157" i="15"/>
  <c r="G2157" i="15"/>
  <c r="H2157" i="15"/>
  <c r="I2157" i="15"/>
  <c r="J2157" i="15"/>
  <c r="K2157" i="15"/>
  <c r="L2157" i="15"/>
  <c r="A2158" i="15"/>
  <c r="B2158" i="15"/>
  <c r="C2158" i="15"/>
  <c r="D2158" i="15"/>
  <c r="E2158" i="15"/>
  <c r="F2158" i="15"/>
  <c r="G2158" i="15"/>
  <c r="H2158" i="15"/>
  <c r="I2158" i="15"/>
  <c r="J2158" i="15"/>
  <c r="K2158" i="15"/>
  <c r="L2158" i="15"/>
  <c r="A2159" i="15"/>
  <c r="B2159" i="15"/>
  <c r="C2159" i="15"/>
  <c r="D2159" i="15"/>
  <c r="E2159" i="15"/>
  <c r="F2159" i="15"/>
  <c r="G2159" i="15"/>
  <c r="H2159" i="15"/>
  <c r="I2159" i="15"/>
  <c r="J2159" i="15"/>
  <c r="K2159" i="15"/>
  <c r="L2159" i="15"/>
  <c r="A2160" i="15"/>
  <c r="B2160" i="15"/>
  <c r="C2160" i="15"/>
  <c r="D2160" i="15"/>
  <c r="E2160" i="15"/>
  <c r="F2160" i="15"/>
  <c r="G2160" i="15"/>
  <c r="H2160" i="15"/>
  <c r="I2160" i="15"/>
  <c r="J2160" i="15"/>
  <c r="K2160" i="15"/>
  <c r="L2160" i="15"/>
  <c r="A2161" i="15"/>
  <c r="B2161" i="15"/>
  <c r="C2161" i="15"/>
  <c r="D2161" i="15"/>
  <c r="E2161" i="15"/>
  <c r="F2161" i="15"/>
  <c r="G2161" i="15"/>
  <c r="H2161" i="15"/>
  <c r="I2161" i="15"/>
  <c r="J2161" i="15"/>
  <c r="K2161" i="15"/>
  <c r="L2161" i="15"/>
  <c r="A2162" i="15"/>
  <c r="B2162" i="15"/>
  <c r="C2162" i="15"/>
  <c r="D2162" i="15"/>
  <c r="E2162" i="15"/>
  <c r="F2162" i="15"/>
  <c r="G2162" i="15"/>
  <c r="H2162" i="15"/>
  <c r="I2162" i="15"/>
  <c r="J2162" i="15"/>
  <c r="K2162" i="15"/>
  <c r="L2162" i="15"/>
  <c r="A2163" i="15"/>
  <c r="B2163" i="15"/>
  <c r="C2163" i="15"/>
  <c r="D2163" i="15"/>
  <c r="E2163" i="15"/>
  <c r="F2163" i="15"/>
  <c r="G2163" i="15"/>
  <c r="H2163" i="15"/>
  <c r="I2163" i="15"/>
  <c r="J2163" i="15"/>
  <c r="K2163" i="15"/>
  <c r="L2163" i="15"/>
  <c r="A2164" i="15"/>
  <c r="B2164" i="15"/>
  <c r="C2164" i="15"/>
  <c r="D2164" i="15"/>
  <c r="E2164" i="15"/>
  <c r="F2164" i="15"/>
  <c r="G2164" i="15"/>
  <c r="H2164" i="15"/>
  <c r="I2164" i="15"/>
  <c r="J2164" i="15"/>
  <c r="K2164" i="15"/>
  <c r="L2164" i="15"/>
  <c r="A2165" i="15"/>
  <c r="B2165" i="15"/>
  <c r="C2165" i="15"/>
  <c r="D2165" i="15"/>
  <c r="E2165" i="15"/>
  <c r="F2165" i="15"/>
  <c r="G2165" i="15"/>
  <c r="H2165" i="15"/>
  <c r="I2165" i="15"/>
  <c r="J2165" i="15"/>
  <c r="K2165" i="15"/>
  <c r="L2165" i="15"/>
  <c r="A2166" i="15"/>
  <c r="B2166" i="15"/>
  <c r="C2166" i="15"/>
  <c r="D2166" i="15"/>
  <c r="E2166" i="15"/>
  <c r="F2166" i="15"/>
  <c r="G2166" i="15"/>
  <c r="H2166" i="15"/>
  <c r="I2166" i="15"/>
  <c r="J2166" i="15"/>
  <c r="K2166" i="15"/>
  <c r="L2166" i="15"/>
  <c r="A2167" i="15"/>
  <c r="B2167" i="15"/>
  <c r="C2167" i="15"/>
  <c r="D2167" i="15"/>
  <c r="E2167" i="15"/>
  <c r="F2167" i="15"/>
  <c r="G2167" i="15"/>
  <c r="H2167" i="15"/>
  <c r="I2167" i="15"/>
  <c r="J2167" i="15"/>
  <c r="K2167" i="15"/>
  <c r="L2167" i="15"/>
  <c r="A2168" i="15"/>
  <c r="B2168" i="15"/>
  <c r="C2168" i="15"/>
  <c r="D2168" i="15"/>
  <c r="E2168" i="15"/>
  <c r="F2168" i="15"/>
  <c r="G2168" i="15"/>
  <c r="H2168" i="15"/>
  <c r="I2168" i="15"/>
  <c r="J2168" i="15"/>
  <c r="K2168" i="15"/>
  <c r="L2168" i="15"/>
  <c r="A2169" i="15"/>
  <c r="B2169" i="15"/>
  <c r="C2169" i="15"/>
  <c r="D2169" i="15"/>
  <c r="E2169" i="15"/>
  <c r="F2169" i="15"/>
  <c r="G2169" i="15"/>
  <c r="H2169" i="15"/>
  <c r="I2169" i="15"/>
  <c r="J2169" i="15"/>
  <c r="K2169" i="15"/>
  <c r="L2169" i="15"/>
  <c r="A2170" i="15"/>
  <c r="B2170" i="15"/>
  <c r="C2170" i="15"/>
  <c r="D2170" i="15"/>
  <c r="E2170" i="15"/>
  <c r="F2170" i="15"/>
  <c r="G2170" i="15"/>
  <c r="H2170" i="15"/>
  <c r="I2170" i="15"/>
  <c r="J2170" i="15"/>
  <c r="K2170" i="15"/>
  <c r="L2170" i="15"/>
  <c r="A2171" i="15"/>
  <c r="B2171" i="15"/>
  <c r="C2171" i="15"/>
  <c r="D2171" i="15"/>
  <c r="E2171" i="15"/>
  <c r="F2171" i="15"/>
  <c r="G2171" i="15"/>
  <c r="H2171" i="15"/>
  <c r="I2171" i="15"/>
  <c r="J2171" i="15"/>
  <c r="K2171" i="15"/>
  <c r="L2171" i="15"/>
  <c r="A2172" i="15"/>
  <c r="B2172" i="15"/>
  <c r="C2172" i="15"/>
  <c r="D2172" i="15"/>
  <c r="E2172" i="15"/>
  <c r="F2172" i="15"/>
  <c r="G2172" i="15"/>
  <c r="H2172" i="15"/>
  <c r="I2172" i="15"/>
  <c r="J2172" i="15"/>
  <c r="K2172" i="15"/>
  <c r="L2172" i="15"/>
  <c r="A2173" i="15"/>
  <c r="B2173" i="15"/>
  <c r="C2173" i="15"/>
  <c r="D2173" i="15"/>
  <c r="E2173" i="15"/>
  <c r="F2173" i="15"/>
  <c r="G2173" i="15"/>
  <c r="H2173" i="15"/>
  <c r="I2173" i="15"/>
  <c r="J2173" i="15"/>
  <c r="K2173" i="15"/>
  <c r="L2173" i="15"/>
  <c r="A2174" i="15"/>
  <c r="B2174" i="15"/>
  <c r="C2174" i="15"/>
  <c r="D2174" i="15"/>
  <c r="E2174" i="15"/>
  <c r="F2174" i="15"/>
  <c r="G2174" i="15"/>
  <c r="H2174" i="15"/>
  <c r="I2174" i="15"/>
  <c r="J2174" i="15"/>
  <c r="K2174" i="15"/>
  <c r="L2174" i="15"/>
  <c r="A2175" i="15"/>
  <c r="B2175" i="15"/>
  <c r="C2175" i="15"/>
  <c r="D2175" i="15"/>
  <c r="E2175" i="15"/>
  <c r="F2175" i="15"/>
  <c r="G2175" i="15"/>
  <c r="H2175" i="15"/>
  <c r="I2175" i="15"/>
  <c r="J2175" i="15"/>
  <c r="K2175" i="15"/>
  <c r="L2175" i="15"/>
  <c r="A2176" i="15"/>
  <c r="B2176" i="15"/>
  <c r="C2176" i="15"/>
  <c r="D2176" i="15"/>
  <c r="E2176" i="15"/>
  <c r="F2176" i="15"/>
  <c r="G2176" i="15"/>
  <c r="H2176" i="15"/>
  <c r="I2176" i="15"/>
  <c r="J2176" i="15"/>
  <c r="K2176" i="15"/>
  <c r="L2176" i="15"/>
  <c r="A2177" i="15"/>
  <c r="B2177" i="15"/>
  <c r="C2177" i="15"/>
  <c r="D2177" i="15"/>
  <c r="E2177" i="15"/>
  <c r="F2177" i="15"/>
  <c r="G2177" i="15"/>
  <c r="H2177" i="15"/>
  <c r="I2177" i="15"/>
  <c r="J2177" i="15"/>
  <c r="K2177" i="15"/>
  <c r="L2177" i="15"/>
  <c r="A2178" i="15"/>
  <c r="B2178" i="15"/>
  <c r="C2178" i="15"/>
  <c r="D2178" i="15"/>
  <c r="E2178" i="15"/>
  <c r="F2178" i="15"/>
  <c r="G2178" i="15"/>
  <c r="H2178" i="15"/>
  <c r="I2178" i="15"/>
  <c r="J2178" i="15"/>
  <c r="K2178" i="15"/>
  <c r="L2178" i="15"/>
  <c r="A2179" i="15"/>
  <c r="B2179" i="15"/>
  <c r="C2179" i="15"/>
  <c r="D2179" i="15"/>
  <c r="E2179" i="15"/>
  <c r="F2179" i="15"/>
  <c r="G2179" i="15"/>
  <c r="H2179" i="15"/>
  <c r="I2179" i="15"/>
  <c r="J2179" i="15"/>
  <c r="K2179" i="15"/>
  <c r="L2179" i="15"/>
  <c r="A2180" i="15"/>
  <c r="B2180" i="15"/>
  <c r="C2180" i="15"/>
  <c r="D2180" i="15"/>
  <c r="E2180" i="15"/>
  <c r="F2180" i="15"/>
  <c r="G2180" i="15"/>
  <c r="H2180" i="15"/>
  <c r="I2180" i="15"/>
  <c r="J2180" i="15"/>
  <c r="K2180" i="15"/>
  <c r="L2180" i="15"/>
  <c r="A2181" i="15"/>
  <c r="B2181" i="15"/>
  <c r="C2181" i="15"/>
  <c r="D2181" i="15"/>
  <c r="E2181" i="15"/>
  <c r="F2181" i="15"/>
  <c r="G2181" i="15"/>
  <c r="H2181" i="15"/>
  <c r="I2181" i="15"/>
  <c r="J2181" i="15"/>
  <c r="K2181" i="15"/>
  <c r="L2181" i="15"/>
  <c r="A2182" i="15"/>
  <c r="B2182" i="15"/>
  <c r="C2182" i="15"/>
  <c r="D2182" i="15"/>
  <c r="E2182" i="15"/>
  <c r="F2182" i="15"/>
  <c r="G2182" i="15"/>
  <c r="H2182" i="15"/>
  <c r="I2182" i="15"/>
  <c r="J2182" i="15"/>
  <c r="K2182" i="15"/>
  <c r="L2182" i="15"/>
  <c r="A2183" i="15"/>
  <c r="B2183" i="15"/>
  <c r="C2183" i="15"/>
  <c r="D2183" i="15"/>
  <c r="E2183" i="15"/>
  <c r="F2183" i="15"/>
  <c r="G2183" i="15"/>
  <c r="H2183" i="15"/>
  <c r="I2183" i="15"/>
  <c r="J2183" i="15"/>
  <c r="K2183" i="15"/>
  <c r="L2183" i="15"/>
  <c r="A2184" i="15"/>
  <c r="B2184" i="15"/>
  <c r="C2184" i="15"/>
  <c r="D2184" i="15"/>
  <c r="E2184" i="15"/>
  <c r="F2184" i="15"/>
  <c r="G2184" i="15"/>
  <c r="H2184" i="15"/>
  <c r="I2184" i="15"/>
  <c r="J2184" i="15"/>
  <c r="K2184" i="15"/>
  <c r="L2184" i="15"/>
  <c r="A2185" i="15"/>
  <c r="B2185" i="15"/>
  <c r="C2185" i="15"/>
  <c r="D2185" i="15"/>
  <c r="E2185" i="15"/>
  <c r="F2185" i="15"/>
  <c r="G2185" i="15"/>
  <c r="H2185" i="15"/>
  <c r="I2185" i="15"/>
  <c r="J2185" i="15"/>
  <c r="K2185" i="15"/>
  <c r="L2185" i="15"/>
  <c r="A2186" i="15"/>
  <c r="B2186" i="15"/>
  <c r="C2186" i="15"/>
  <c r="D2186" i="15"/>
  <c r="E2186" i="15"/>
  <c r="F2186" i="15"/>
  <c r="G2186" i="15"/>
  <c r="H2186" i="15"/>
  <c r="I2186" i="15"/>
  <c r="J2186" i="15"/>
  <c r="K2186" i="15"/>
  <c r="L2186" i="15"/>
  <c r="A2187" i="15"/>
  <c r="B2187" i="15"/>
  <c r="C2187" i="15"/>
  <c r="D2187" i="15"/>
  <c r="E2187" i="15"/>
  <c r="F2187" i="15"/>
  <c r="G2187" i="15"/>
  <c r="H2187" i="15"/>
  <c r="I2187" i="15"/>
  <c r="J2187" i="15"/>
  <c r="K2187" i="15"/>
  <c r="L2187" i="15"/>
  <c r="A2188" i="15"/>
  <c r="B2188" i="15"/>
  <c r="C2188" i="15"/>
  <c r="D2188" i="15"/>
  <c r="E2188" i="15"/>
  <c r="F2188" i="15"/>
  <c r="G2188" i="15"/>
  <c r="H2188" i="15"/>
  <c r="I2188" i="15"/>
  <c r="J2188" i="15"/>
  <c r="K2188" i="15"/>
  <c r="L2188" i="15"/>
  <c r="A2189" i="15"/>
  <c r="B2189" i="15"/>
  <c r="C2189" i="15"/>
  <c r="D2189" i="15"/>
  <c r="E2189" i="15"/>
  <c r="F2189" i="15"/>
  <c r="G2189" i="15"/>
  <c r="H2189" i="15"/>
  <c r="I2189" i="15"/>
  <c r="J2189" i="15"/>
  <c r="K2189" i="15"/>
  <c r="L2189" i="15"/>
  <c r="A2190" i="15"/>
  <c r="B2190" i="15"/>
  <c r="C2190" i="15"/>
  <c r="D2190" i="15"/>
  <c r="E2190" i="15"/>
  <c r="F2190" i="15"/>
  <c r="G2190" i="15"/>
  <c r="H2190" i="15"/>
  <c r="I2190" i="15"/>
  <c r="J2190" i="15"/>
  <c r="K2190" i="15"/>
  <c r="L2190" i="15"/>
  <c r="A2191" i="15"/>
  <c r="B2191" i="15"/>
  <c r="C2191" i="15"/>
  <c r="D2191" i="15"/>
  <c r="E2191" i="15"/>
  <c r="F2191" i="15"/>
  <c r="G2191" i="15"/>
  <c r="H2191" i="15"/>
  <c r="I2191" i="15"/>
  <c r="J2191" i="15"/>
  <c r="K2191" i="15"/>
  <c r="L2191" i="15"/>
  <c r="A2192" i="15"/>
  <c r="B2192" i="15"/>
  <c r="C2192" i="15"/>
  <c r="D2192" i="15"/>
  <c r="E2192" i="15"/>
  <c r="F2192" i="15"/>
  <c r="G2192" i="15"/>
  <c r="H2192" i="15"/>
  <c r="I2192" i="15"/>
  <c r="J2192" i="15"/>
  <c r="K2192" i="15"/>
  <c r="L2192" i="15"/>
  <c r="A2193" i="15"/>
  <c r="B2193" i="15"/>
  <c r="C2193" i="15"/>
  <c r="D2193" i="15"/>
  <c r="E2193" i="15"/>
  <c r="F2193" i="15"/>
  <c r="G2193" i="15"/>
  <c r="H2193" i="15"/>
  <c r="I2193" i="15"/>
  <c r="J2193" i="15"/>
  <c r="K2193" i="15"/>
  <c r="L2193" i="15"/>
  <c r="A2194" i="15"/>
  <c r="B2194" i="15"/>
  <c r="C2194" i="15"/>
  <c r="D2194" i="15"/>
  <c r="E2194" i="15"/>
  <c r="F2194" i="15"/>
  <c r="G2194" i="15"/>
  <c r="H2194" i="15"/>
  <c r="I2194" i="15"/>
  <c r="J2194" i="15"/>
  <c r="K2194" i="15"/>
  <c r="L2194" i="15"/>
  <c r="A2195" i="15"/>
  <c r="B2195" i="15"/>
  <c r="C2195" i="15"/>
  <c r="D2195" i="15"/>
  <c r="E2195" i="15"/>
  <c r="F2195" i="15"/>
  <c r="G2195" i="15"/>
  <c r="H2195" i="15"/>
  <c r="I2195" i="15"/>
  <c r="J2195" i="15"/>
  <c r="K2195" i="15"/>
  <c r="L2195" i="15"/>
  <c r="A2196" i="15"/>
  <c r="B2196" i="15"/>
  <c r="C2196" i="15"/>
  <c r="D2196" i="15"/>
  <c r="E2196" i="15"/>
  <c r="F2196" i="15"/>
  <c r="G2196" i="15"/>
  <c r="H2196" i="15"/>
  <c r="I2196" i="15"/>
  <c r="J2196" i="15"/>
  <c r="K2196" i="15"/>
  <c r="L2196" i="15"/>
  <c r="A2197" i="15"/>
  <c r="B2197" i="15"/>
  <c r="C2197" i="15"/>
  <c r="D2197" i="15"/>
  <c r="E2197" i="15"/>
  <c r="F2197" i="15"/>
  <c r="G2197" i="15"/>
  <c r="H2197" i="15"/>
  <c r="I2197" i="15"/>
  <c r="J2197" i="15"/>
  <c r="K2197" i="15"/>
  <c r="L2197" i="15"/>
  <c r="A2198" i="15"/>
  <c r="B2198" i="15"/>
  <c r="C2198" i="15"/>
  <c r="D2198" i="15"/>
  <c r="E2198" i="15"/>
  <c r="F2198" i="15"/>
  <c r="G2198" i="15"/>
  <c r="H2198" i="15"/>
  <c r="I2198" i="15"/>
  <c r="J2198" i="15"/>
  <c r="K2198" i="15"/>
  <c r="L2198" i="15"/>
  <c r="A2199" i="15"/>
  <c r="B2199" i="15"/>
  <c r="C2199" i="15"/>
  <c r="D2199" i="15"/>
  <c r="E2199" i="15"/>
  <c r="F2199" i="15"/>
  <c r="G2199" i="15"/>
  <c r="H2199" i="15"/>
  <c r="I2199" i="15"/>
  <c r="J2199" i="15"/>
  <c r="K2199" i="15"/>
  <c r="L2199" i="15"/>
  <c r="A2200" i="15"/>
  <c r="B2200" i="15"/>
  <c r="C2200" i="15"/>
  <c r="D2200" i="15"/>
  <c r="E2200" i="15"/>
  <c r="F2200" i="15"/>
  <c r="G2200" i="15"/>
  <c r="H2200" i="15"/>
  <c r="I2200" i="15"/>
  <c r="J2200" i="15"/>
  <c r="K2200" i="15"/>
  <c r="L2200" i="15"/>
  <c r="A2201" i="15"/>
  <c r="B2201" i="15"/>
  <c r="C2201" i="15"/>
  <c r="D2201" i="15"/>
  <c r="E2201" i="15"/>
  <c r="F2201" i="15"/>
  <c r="G2201" i="15"/>
  <c r="H2201" i="15"/>
  <c r="I2201" i="15"/>
  <c r="J2201" i="15"/>
  <c r="K2201" i="15"/>
  <c r="L2201" i="15"/>
  <c r="A2202" i="15"/>
  <c r="B2202" i="15"/>
  <c r="C2202" i="15"/>
  <c r="D2202" i="15"/>
  <c r="E2202" i="15"/>
  <c r="F2202" i="15"/>
  <c r="G2202" i="15"/>
  <c r="H2202" i="15"/>
  <c r="I2202" i="15"/>
  <c r="J2202" i="15"/>
  <c r="K2202" i="15"/>
  <c r="L2202" i="15"/>
  <c r="A2203" i="15"/>
  <c r="B2203" i="15"/>
  <c r="C2203" i="15"/>
  <c r="D2203" i="15"/>
  <c r="E2203" i="15"/>
  <c r="F2203" i="15"/>
  <c r="G2203" i="15"/>
  <c r="H2203" i="15"/>
  <c r="I2203" i="15"/>
  <c r="J2203" i="15"/>
  <c r="K2203" i="15"/>
  <c r="L2203" i="15"/>
  <c r="A2204" i="15"/>
  <c r="B2204" i="15"/>
  <c r="C2204" i="15"/>
  <c r="D2204" i="15"/>
  <c r="E2204" i="15"/>
  <c r="F2204" i="15"/>
  <c r="G2204" i="15"/>
  <c r="H2204" i="15"/>
  <c r="I2204" i="15"/>
  <c r="J2204" i="15"/>
  <c r="K2204" i="15"/>
  <c r="L2204" i="15"/>
  <c r="A2205" i="15"/>
  <c r="B2205" i="15"/>
  <c r="C2205" i="15"/>
  <c r="D2205" i="15"/>
  <c r="E2205" i="15"/>
  <c r="F2205" i="15"/>
  <c r="G2205" i="15"/>
  <c r="H2205" i="15"/>
  <c r="I2205" i="15"/>
  <c r="J2205" i="15"/>
  <c r="K2205" i="15"/>
  <c r="L2205" i="15"/>
  <c r="A2206" i="15"/>
  <c r="B2206" i="15"/>
  <c r="C2206" i="15"/>
  <c r="D2206" i="15"/>
  <c r="E2206" i="15"/>
  <c r="F2206" i="15"/>
  <c r="G2206" i="15"/>
  <c r="H2206" i="15"/>
  <c r="I2206" i="15"/>
  <c r="J2206" i="15"/>
  <c r="K2206" i="15"/>
  <c r="L2206" i="15"/>
  <c r="A2207" i="15"/>
  <c r="B2207" i="15"/>
  <c r="C2207" i="15"/>
  <c r="D2207" i="15"/>
  <c r="E2207" i="15"/>
  <c r="F2207" i="15"/>
  <c r="G2207" i="15"/>
  <c r="H2207" i="15"/>
  <c r="I2207" i="15"/>
  <c r="J2207" i="15"/>
  <c r="K2207" i="15"/>
  <c r="L2207" i="15"/>
  <c r="A2208" i="15"/>
  <c r="B2208" i="15"/>
  <c r="C2208" i="15"/>
  <c r="D2208" i="15"/>
  <c r="E2208" i="15"/>
  <c r="F2208" i="15"/>
  <c r="G2208" i="15"/>
  <c r="H2208" i="15"/>
  <c r="I2208" i="15"/>
  <c r="J2208" i="15"/>
  <c r="K2208" i="15"/>
  <c r="L2208" i="15"/>
  <c r="A2209" i="15"/>
  <c r="B2209" i="15"/>
  <c r="C2209" i="15"/>
  <c r="D2209" i="15"/>
  <c r="E2209" i="15"/>
  <c r="F2209" i="15"/>
  <c r="G2209" i="15"/>
  <c r="H2209" i="15"/>
  <c r="I2209" i="15"/>
  <c r="J2209" i="15"/>
  <c r="K2209" i="15"/>
  <c r="L2209" i="15"/>
  <c r="A2210" i="15"/>
  <c r="B2210" i="15"/>
  <c r="C2210" i="15"/>
  <c r="D2210" i="15"/>
  <c r="E2210" i="15"/>
  <c r="F2210" i="15"/>
  <c r="G2210" i="15"/>
  <c r="H2210" i="15"/>
  <c r="I2210" i="15"/>
  <c r="J2210" i="15"/>
  <c r="K2210" i="15"/>
  <c r="L2210" i="15"/>
  <c r="A2211" i="15"/>
  <c r="B2211" i="15"/>
  <c r="C2211" i="15"/>
  <c r="D2211" i="15"/>
  <c r="E2211" i="15"/>
  <c r="F2211" i="15"/>
  <c r="G2211" i="15"/>
  <c r="H2211" i="15"/>
  <c r="I2211" i="15"/>
  <c r="J2211" i="15"/>
  <c r="K2211" i="15"/>
  <c r="L2211" i="15"/>
  <c r="A2212" i="15"/>
  <c r="B2212" i="15"/>
  <c r="C2212" i="15"/>
  <c r="D2212" i="15"/>
  <c r="E2212" i="15"/>
  <c r="F2212" i="15"/>
  <c r="G2212" i="15"/>
  <c r="H2212" i="15"/>
  <c r="I2212" i="15"/>
  <c r="J2212" i="15"/>
  <c r="K2212" i="15"/>
  <c r="L2212" i="15"/>
  <c r="A2213" i="15"/>
  <c r="B2213" i="15"/>
  <c r="C2213" i="15"/>
  <c r="D2213" i="15"/>
  <c r="E2213" i="15"/>
  <c r="F2213" i="15"/>
  <c r="G2213" i="15"/>
  <c r="H2213" i="15"/>
  <c r="I2213" i="15"/>
  <c r="J2213" i="15"/>
  <c r="K2213" i="15"/>
  <c r="L2213" i="15"/>
  <c r="A2214" i="15"/>
  <c r="B2214" i="15"/>
  <c r="C2214" i="15"/>
  <c r="D2214" i="15"/>
  <c r="E2214" i="15"/>
  <c r="F2214" i="15"/>
  <c r="G2214" i="15"/>
  <c r="H2214" i="15"/>
  <c r="I2214" i="15"/>
  <c r="J2214" i="15"/>
  <c r="K2214" i="15"/>
  <c r="L2214" i="15"/>
  <c r="A2215" i="15"/>
  <c r="B2215" i="15"/>
  <c r="C2215" i="15"/>
  <c r="D2215" i="15"/>
  <c r="E2215" i="15"/>
  <c r="F2215" i="15"/>
  <c r="G2215" i="15"/>
  <c r="H2215" i="15"/>
  <c r="I2215" i="15"/>
  <c r="J2215" i="15"/>
  <c r="K2215" i="15"/>
  <c r="L2215" i="15"/>
  <c r="A2216" i="15"/>
  <c r="B2216" i="15"/>
  <c r="C2216" i="15"/>
  <c r="D2216" i="15"/>
  <c r="E2216" i="15"/>
  <c r="F2216" i="15"/>
  <c r="G2216" i="15"/>
  <c r="H2216" i="15"/>
  <c r="I2216" i="15"/>
  <c r="J2216" i="15"/>
  <c r="K2216" i="15"/>
  <c r="L2216" i="15"/>
  <c r="A2217" i="15"/>
  <c r="B2217" i="15"/>
  <c r="C2217" i="15"/>
  <c r="D2217" i="15"/>
  <c r="E2217" i="15"/>
  <c r="F2217" i="15"/>
  <c r="G2217" i="15"/>
  <c r="H2217" i="15"/>
  <c r="I2217" i="15"/>
  <c r="J2217" i="15"/>
  <c r="K2217" i="15"/>
  <c r="L2217" i="15"/>
  <c r="A2218" i="15"/>
  <c r="B2218" i="15"/>
  <c r="C2218" i="15"/>
  <c r="D2218" i="15"/>
  <c r="E2218" i="15"/>
  <c r="F2218" i="15"/>
  <c r="G2218" i="15"/>
  <c r="H2218" i="15"/>
  <c r="I2218" i="15"/>
  <c r="J2218" i="15"/>
  <c r="K2218" i="15"/>
  <c r="L2218" i="15"/>
  <c r="A2219" i="15"/>
  <c r="B2219" i="15"/>
  <c r="C2219" i="15"/>
  <c r="D2219" i="15"/>
  <c r="E2219" i="15"/>
  <c r="F2219" i="15"/>
  <c r="G2219" i="15"/>
  <c r="H2219" i="15"/>
  <c r="I2219" i="15"/>
  <c r="J2219" i="15"/>
  <c r="K2219" i="15"/>
  <c r="L2219" i="15"/>
  <c r="A2220" i="15"/>
  <c r="B2220" i="15"/>
  <c r="C2220" i="15"/>
  <c r="D2220" i="15"/>
  <c r="E2220" i="15"/>
  <c r="F2220" i="15"/>
  <c r="G2220" i="15"/>
  <c r="H2220" i="15"/>
  <c r="I2220" i="15"/>
  <c r="J2220" i="15"/>
  <c r="K2220" i="15"/>
  <c r="L2220" i="15"/>
  <c r="A2221" i="15"/>
  <c r="B2221" i="15"/>
  <c r="C2221" i="15"/>
  <c r="D2221" i="15"/>
  <c r="E2221" i="15"/>
  <c r="F2221" i="15"/>
  <c r="G2221" i="15"/>
  <c r="H2221" i="15"/>
  <c r="I2221" i="15"/>
  <c r="J2221" i="15"/>
  <c r="K2221" i="15"/>
  <c r="L2221" i="15"/>
  <c r="A2222" i="15"/>
  <c r="B2222" i="15"/>
  <c r="C2222" i="15"/>
  <c r="D2222" i="15"/>
  <c r="E2222" i="15"/>
  <c r="F2222" i="15"/>
  <c r="G2222" i="15"/>
  <c r="H2222" i="15"/>
  <c r="I2222" i="15"/>
  <c r="J2222" i="15"/>
  <c r="K2222" i="15"/>
  <c r="L2222" i="15"/>
  <c r="A2223" i="15"/>
  <c r="B2223" i="15"/>
  <c r="C2223" i="15"/>
  <c r="D2223" i="15"/>
  <c r="E2223" i="15"/>
  <c r="F2223" i="15"/>
  <c r="G2223" i="15"/>
  <c r="H2223" i="15"/>
  <c r="I2223" i="15"/>
  <c r="J2223" i="15"/>
  <c r="K2223" i="15"/>
  <c r="L2223" i="15"/>
  <c r="A2224" i="15"/>
  <c r="B2224" i="15"/>
  <c r="C2224" i="15"/>
  <c r="D2224" i="15"/>
  <c r="E2224" i="15"/>
  <c r="F2224" i="15"/>
  <c r="G2224" i="15"/>
  <c r="H2224" i="15"/>
  <c r="I2224" i="15"/>
  <c r="J2224" i="15"/>
  <c r="K2224" i="15"/>
  <c r="L2224" i="15"/>
  <c r="A2225" i="15"/>
  <c r="B2225" i="15"/>
  <c r="C2225" i="15"/>
  <c r="D2225" i="15"/>
  <c r="E2225" i="15"/>
  <c r="F2225" i="15"/>
  <c r="G2225" i="15"/>
  <c r="H2225" i="15"/>
  <c r="I2225" i="15"/>
  <c r="J2225" i="15"/>
  <c r="K2225" i="15"/>
  <c r="L2225" i="15"/>
  <c r="A2226" i="15"/>
  <c r="B2226" i="15"/>
  <c r="C2226" i="15"/>
  <c r="D2226" i="15"/>
  <c r="E2226" i="15"/>
  <c r="F2226" i="15"/>
  <c r="G2226" i="15"/>
  <c r="H2226" i="15"/>
  <c r="I2226" i="15"/>
  <c r="J2226" i="15"/>
  <c r="K2226" i="15"/>
  <c r="L2226" i="15"/>
  <c r="A2227" i="15"/>
  <c r="B2227" i="15"/>
  <c r="C2227" i="15"/>
  <c r="D2227" i="15"/>
  <c r="E2227" i="15"/>
  <c r="F2227" i="15"/>
  <c r="G2227" i="15"/>
  <c r="H2227" i="15"/>
  <c r="I2227" i="15"/>
  <c r="J2227" i="15"/>
  <c r="K2227" i="15"/>
  <c r="L2227" i="15"/>
  <c r="A2228" i="15"/>
  <c r="B2228" i="15"/>
  <c r="C2228" i="15"/>
  <c r="D2228" i="15"/>
  <c r="E2228" i="15"/>
  <c r="F2228" i="15"/>
  <c r="G2228" i="15"/>
  <c r="H2228" i="15"/>
  <c r="I2228" i="15"/>
  <c r="J2228" i="15"/>
  <c r="K2228" i="15"/>
  <c r="L2228" i="15"/>
  <c r="A2229" i="15"/>
  <c r="B2229" i="15"/>
  <c r="C2229" i="15"/>
  <c r="D2229" i="15"/>
  <c r="E2229" i="15"/>
  <c r="F2229" i="15"/>
  <c r="G2229" i="15"/>
  <c r="H2229" i="15"/>
  <c r="I2229" i="15"/>
  <c r="J2229" i="15"/>
  <c r="K2229" i="15"/>
  <c r="L2229" i="15"/>
  <c r="A2230" i="15"/>
  <c r="B2230" i="15"/>
  <c r="C2230" i="15"/>
  <c r="D2230" i="15"/>
  <c r="E2230" i="15"/>
  <c r="F2230" i="15"/>
  <c r="G2230" i="15"/>
  <c r="H2230" i="15"/>
  <c r="I2230" i="15"/>
  <c r="J2230" i="15"/>
  <c r="K2230" i="15"/>
  <c r="L2230" i="15"/>
  <c r="A2231" i="15"/>
  <c r="B2231" i="15"/>
  <c r="C2231" i="15"/>
  <c r="D2231" i="15"/>
  <c r="E2231" i="15"/>
  <c r="F2231" i="15"/>
  <c r="G2231" i="15"/>
  <c r="H2231" i="15"/>
  <c r="I2231" i="15"/>
  <c r="J2231" i="15"/>
  <c r="K2231" i="15"/>
  <c r="L2231" i="15"/>
  <c r="A2232" i="15"/>
  <c r="B2232" i="15"/>
  <c r="C2232" i="15"/>
  <c r="D2232" i="15"/>
  <c r="E2232" i="15"/>
  <c r="F2232" i="15"/>
  <c r="G2232" i="15"/>
  <c r="H2232" i="15"/>
  <c r="I2232" i="15"/>
  <c r="J2232" i="15"/>
  <c r="K2232" i="15"/>
  <c r="L2232" i="15"/>
  <c r="A2233" i="15"/>
  <c r="B2233" i="15"/>
  <c r="C2233" i="15"/>
  <c r="D2233" i="15"/>
  <c r="E2233" i="15"/>
  <c r="F2233" i="15"/>
  <c r="G2233" i="15"/>
  <c r="H2233" i="15"/>
  <c r="I2233" i="15"/>
  <c r="J2233" i="15"/>
  <c r="K2233" i="15"/>
  <c r="L2233" i="15"/>
  <c r="A2234" i="15"/>
  <c r="B2234" i="15"/>
  <c r="C2234" i="15"/>
  <c r="D2234" i="15"/>
  <c r="E2234" i="15"/>
  <c r="F2234" i="15"/>
  <c r="G2234" i="15"/>
  <c r="H2234" i="15"/>
  <c r="I2234" i="15"/>
  <c r="J2234" i="15"/>
  <c r="K2234" i="15"/>
  <c r="L2234" i="15"/>
  <c r="A2235" i="15"/>
  <c r="B2235" i="15"/>
  <c r="C2235" i="15"/>
  <c r="D2235" i="15"/>
  <c r="E2235" i="15"/>
  <c r="F2235" i="15"/>
  <c r="G2235" i="15"/>
  <c r="H2235" i="15"/>
  <c r="I2235" i="15"/>
  <c r="J2235" i="15"/>
  <c r="K2235" i="15"/>
  <c r="L2235" i="15"/>
  <c r="A2236" i="15"/>
  <c r="B2236" i="15"/>
  <c r="C2236" i="15"/>
  <c r="D2236" i="15"/>
  <c r="E2236" i="15"/>
  <c r="F2236" i="15"/>
  <c r="G2236" i="15"/>
  <c r="H2236" i="15"/>
  <c r="I2236" i="15"/>
  <c r="J2236" i="15"/>
  <c r="K2236" i="15"/>
  <c r="L2236" i="15"/>
  <c r="A2237" i="15"/>
  <c r="B2237" i="15"/>
  <c r="C2237" i="15"/>
  <c r="D2237" i="15"/>
  <c r="E2237" i="15"/>
  <c r="F2237" i="15"/>
  <c r="G2237" i="15"/>
  <c r="H2237" i="15"/>
  <c r="I2237" i="15"/>
  <c r="J2237" i="15"/>
  <c r="K2237" i="15"/>
  <c r="L2237" i="15"/>
  <c r="A2238" i="15"/>
  <c r="B2238" i="15"/>
  <c r="C2238" i="15"/>
  <c r="D2238" i="15"/>
  <c r="E2238" i="15"/>
  <c r="F2238" i="15"/>
  <c r="G2238" i="15"/>
  <c r="H2238" i="15"/>
  <c r="I2238" i="15"/>
  <c r="J2238" i="15"/>
  <c r="K2238" i="15"/>
  <c r="L2238" i="15"/>
  <c r="A2239" i="15"/>
  <c r="B2239" i="15"/>
  <c r="C2239" i="15"/>
  <c r="D2239" i="15"/>
  <c r="E2239" i="15"/>
  <c r="F2239" i="15"/>
  <c r="G2239" i="15"/>
  <c r="H2239" i="15"/>
  <c r="I2239" i="15"/>
  <c r="J2239" i="15"/>
  <c r="K2239" i="15"/>
  <c r="L2239" i="15"/>
  <c r="A2240" i="15"/>
  <c r="B2240" i="15"/>
  <c r="C2240" i="15"/>
  <c r="D2240" i="15"/>
  <c r="E2240" i="15"/>
  <c r="F2240" i="15"/>
  <c r="G2240" i="15"/>
  <c r="H2240" i="15"/>
  <c r="I2240" i="15"/>
  <c r="J2240" i="15"/>
  <c r="K2240" i="15"/>
  <c r="L2240" i="15"/>
  <c r="A2241" i="15"/>
  <c r="B2241" i="15"/>
  <c r="C2241" i="15"/>
  <c r="D2241" i="15"/>
  <c r="E2241" i="15"/>
  <c r="F2241" i="15"/>
  <c r="G2241" i="15"/>
  <c r="H2241" i="15"/>
  <c r="I2241" i="15"/>
  <c r="J2241" i="15"/>
  <c r="K2241" i="15"/>
  <c r="L2241" i="15"/>
  <c r="A2242" i="15"/>
  <c r="B2242" i="15"/>
  <c r="C2242" i="15"/>
  <c r="D2242" i="15"/>
  <c r="E2242" i="15"/>
  <c r="F2242" i="15"/>
  <c r="G2242" i="15"/>
  <c r="H2242" i="15"/>
  <c r="I2242" i="15"/>
  <c r="J2242" i="15"/>
  <c r="K2242" i="15"/>
  <c r="L2242" i="15"/>
  <c r="A2243" i="15"/>
  <c r="B2243" i="15"/>
  <c r="C2243" i="15"/>
  <c r="D2243" i="15"/>
  <c r="E2243" i="15"/>
  <c r="F2243" i="15"/>
  <c r="G2243" i="15"/>
  <c r="H2243" i="15"/>
  <c r="I2243" i="15"/>
  <c r="J2243" i="15"/>
  <c r="K2243" i="15"/>
  <c r="L2243" i="15"/>
  <c r="A2244" i="15"/>
  <c r="B2244" i="15"/>
  <c r="C2244" i="15"/>
  <c r="D2244" i="15"/>
  <c r="E2244" i="15"/>
  <c r="F2244" i="15"/>
  <c r="G2244" i="15"/>
  <c r="H2244" i="15"/>
  <c r="I2244" i="15"/>
  <c r="J2244" i="15"/>
  <c r="K2244" i="15"/>
  <c r="L2244" i="15"/>
  <c r="A2245" i="15"/>
  <c r="B2245" i="15"/>
  <c r="C2245" i="15"/>
  <c r="D2245" i="15"/>
  <c r="E2245" i="15"/>
  <c r="F2245" i="15"/>
  <c r="G2245" i="15"/>
  <c r="H2245" i="15"/>
  <c r="I2245" i="15"/>
  <c r="J2245" i="15"/>
  <c r="K2245" i="15"/>
  <c r="L2245" i="15"/>
  <c r="A2246" i="15"/>
  <c r="B2246" i="15"/>
  <c r="C2246" i="15"/>
  <c r="D2246" i="15"/>
  <c r="E2246" i="15"/>
  <c r="F2246" i="15"/>
  <c r="G2246" i="15"/>
  <c r="H2246" i="15"/>
  <c r="I2246" i="15"/>
  <c r="J2246" i="15"/>
  <c r="K2246" i="15"/>
  <c r="L2246" i="15"/>
  <c r="A2247" i="15"/>
  <c r="B2247" i="15"/>
  <c r="C2247" i="15"/>
  <c r="D2247" i="15"/>
  <c r="E2247" i="15"/>
  <c r="F2247" i="15"/>
  <c r="G2247" i="15"/>
  <c r="H2247" i="15"/>
  <c r="I2247" i="15"/>
  <c r="J2247" i="15"/>
  <c r="K2247" i="15"/>
  <c r="L2247" i="15"/>
  <c r="A2248" i="15"/>
  <c r="B2248" i="15"/>
  <c r="C2248" i="15"/>
  <c r="D2248" i="15"/>
  <c r="E2248" i="15"/>
  <c r="F2248" i="15"/>
  <c r="G2248" i="15"/>
  <c r="H2248" i="15"/>
  <c r="I2248" i="15"/>
  <c r="J2248" i="15"/>
  <c r="K2248" i="15"/>
  <c r="L2248" i="15"/>
  <c r="A2249" i="15"/>
  <c r="B2249" i="15"/>
  <c r="C2249" i="15"/>
  <c r="D2249" i="15"/>
  <c r="E2249" i="15"/>
  <c r="F2249" i="15"/>
  <c r="G2249" i="15"/>
  <c r="H2249" i="15"/>
  <c r="I2249" i="15"/>
  <c r="J2249" i="15"/>
  <c r="K2249" i="15"/>
  <c r="L2249" i="15"/>
  <c r="A2250" i="15"/>
  <c r="B2250" i="15"/>
  <c r="C2250" i="15"/>
  <c r="D2250" i="15"/>
  <c r="E2250" i="15"/>
  <c r="F2250" i="15"/>
  <c r="G2250" i="15"/>
  <c r="H2250" i="15"/>
  <c r="I2250" i="15"/>
  <c r="J2250" i="15"/>
  <c r="K2250" i="15"/>
  <c r="L2250" i="15"/>
  <c r="A2251" i="15"/>
  <c r="B2251" i="15"/>
  <c r="C2251" i="15"/>
  <c r="D2251" i="15"/>
  <c r="E2251" i="15"/>
  <c r="F2251" i="15"/>
  <c r="G2251" i="15"/>
  <c r="H2251" i="15"/>
  <c r="I2251" i="15"/>
  <c r="J2251" i="15"/>
  <c r="K2251" i="15"/>
  <c r="L2251" i="15"/>
  <c r="A2252" i="15"/>
  <c r="B2252" i="15"/>
  <c r="C2252" i="15"/>
  <c r="D2252" i="15"/>
  <c r="E2252" i="15"/>
  <c r="F2252" i="15"/>
  <c r="G2252" i="15"/>
  <c r="H2252" i="15"/>
  <c r="I2252" i="15"/>
  <c r="J2252" i="15"/>
  <c r="K2252" i="15"/>
  <c r="L2252" i="15"/>
  <c r="A2253" i="15"/>
  <c r="B2253" i="15"/>
  <c r="C2253" i="15"/>
  <c r="D2253" i="15"/>
  <c r="E2253" i="15"/>
  <c r="F2253" i="15"/>
  <c r="G2253" i="15"/>
  <c r="H2253" i="15"/>
  <c r="I2253" i="15"/>
  <c r="J2253" i="15"/>
  <c r="K2253" i="15"/>
  <c r="L2253" i="15"/>
  <c r="A2254" i="15"/>
  <c r="B2254" i="15"/>
  <c r="C2254" i="15"/>
  <c r="D2254" i="15"/>
  <c r="E2254" i="15"/>
  <c r="F2254" i="15"/>
  <c r="G2254" i="15"/>
  <c r="H2254" i="15"/>
  <c r="I2254" i="15"/>
  <c r="J2254" i="15"/>
  <c r="K2254" i="15"/>
  <c r="L2254" i="15"/>
  <c r="A2255" i="15"/>
  <c r="B2255" i="15"/>
  <c r="C2255" i="15"/>
  <c r="D2255" i="15"/>
  <c r="E2255" i="15"/>
  <c r="F2255" i="15"/>
  <c r="G2255" i="15"/>
  <c r="H2255" i="15"/>
  <c r="I2255" i="15"/>
  <c r="J2255" i="15"/>
  <c r="K2255" i="15"/>
  <c r="L2255" i="15"/>
  <c r="A2256" i="15"/>
  <c r="B2256" i="15"/>
  <c r="C2256" i="15"/>
  <c r="D2256" i="15"/>
  <c r="E2256" i="15"/>
  <c r="F2256" i="15"/>
  <c r="G2256" i="15"/>
  <c r="H2256" i="15"/>
  <c r="I2256" i="15"/>
  <c r="J2256" i="15"/>
  <c r="K2256" i="15"/>
  <c r="L2256" i="15"/>
  <c r="A2257" i="15"/>
  <c r="B2257" i="15"/>
  <c r="C2257" i="15"/>
  <c r="D2257" i="15"/>
  <c r="E2257" i="15"/>
  <c r="F2257" i="15"/>
  <c r="G2257" i="15"/>
  <c r="H2257" i="15"/>
  <c r="I2257" i="15"/>
  <c r="J2257" i="15"/>
  <c r="K2257" i="15"/>
  <c r="L2257" i="15"/>
  <c r="A2258" i="15"/>
  <c r="B2258" i="15"/>
  <c r="C2258" i="15"/>
  <c r="D2258" i="15"/>
  <c r="E2258" i="15"/>
  <c r="F2258" i="15"/>
  <c r="G2258" i="15"/>
  <c r="H2258" i="15"/>
  <c r="I2258" i="15"/>
  <c r="J2258" i="15"/>
  <c r="K2258" i="15"/>
  <c r="L2258" i="15"/>
  <c r="A2259" i="15"/>
  <c r="B2259" i="15"/>
  <c r="C2259" i="15"/>
  <c r="D2259" i="15"/>
  <c r="E2259" i="15"/>
  <c r="F2259" i="15"/>
  <c r="G2259" i="15"/>
  <c r="H2259" i="15"/>
  <c r="I2259" i="15"/>
  <c r="J2259" i="15"/>
  <c r="K2259" i="15"/>
  <c r="L2259" i="15"/>
  <c r="A2260" i="15"/>
  <c r="B2260" i="15"/>
  <c r="C2260" i="15"/>
  <c r="D2260" i="15"/>
  <c r="E2260" i="15"/>
  <c r="F2260" i="15"/>
  <c r="G2260" i="15"/>
  <c r="H2260" i="15"/>
  <c r="I2260" i="15"/>
  <c r="J2260" i="15"/>
  <c r="K2260" i="15"/>
  <c r="L2260" i="15"/>
  <c r="A2261" i="15"/>
  <c r="B2261" i="15"/>
  <c r="C2261" i="15"/>
  <c r="D2261" i="15"/>
  <c r="E2261" i="15"/>
  <c r="F2261" i="15"/>
  <c r="G2261" i="15"/>
  <c r="H2261" i="15"/>
  <c r="I2261" i="15"/>
  <c r="J2261" i="15"/>
  <c r="K2261" i="15"/>
  <c r="L2261" i="15"/>
  <c r="A2262" i="15"/>
  <c r="B2262" i="15"/>
  <c r="C2262" i="15"/>
  <c r="D2262" i="15"/>
  <c r="E2262" i="15"/>
  <c r="F2262" i="15"/>
  <c r="G2262" i="15"/>
  <c r="H2262" i="15"/>
  <c r="I2262" i="15"/>
  <c r="J2262" i="15"/>
  <c r="K2262" i="15"/>
  <c r="L2262" i="15"/>
  <c r="A2263" i="15"/>
  <c r="B2263" i="15"/>
  <c r="C2263" i="15"/>
  <c r="D2263" i="15"/>
  <c r="E2263" i="15"/>
  <c r="F2263" i="15"/>
  <c r="G2263" i="15"/>
  <c r="H2263" i="15"/>
  <c r="I2263" i="15"/>
  <c r="J2263" i="15"/>
  <c r="K2263" i="15"/>
  <c r="L2263" i="15"/>
  <c r="A2264" i="15"/>
  <c r="B2264" i="15"/>
  <c r="C2264" i="15"/>
  <c r="D2264" i="15"/>
  <c r="E2264" i="15"/>
  <c r="F2264" i="15"/>
  <c r="G2264" i="15"/>
  <c r="H2264" i="15"/>
  <c r="I2264" i="15"/>
  <c r="J2264" i="15"/>
  <c r="K2264" i="15"/>
  <c r="L2264" i="15"/>
  <c r="A2265" i="15"/>
  <c r="B2265" i="15"/>
  <c r="C2265" i="15"/>
  <c r="D2265" i="15"/>
  <c r="E2265" i="15"/>
  <c r="F2265" i="15"/>
  <c r="G2265" i="15"/>
  <c r="H2265" i="15"/>
  <c r="I2265" i="15"/>
  <c r="J2265" i="15"/>
  <c r="K2265" i="15"/>
  <c r="L2265" i="15"/>
  <c r="A2266" i="15"/>
  <c r="B2266" i="15"/>
  <c r="C2266" i="15"/>
  <c r="D2266" i="15"/>
  <c r="E2266" i="15"/>
  <c r="F2266" i="15"/>
  <c r="G2266" i="15"/>
  <c r="H2266" i="15"/>
  <c r="I2266" i="15"/>
  <c r="J2266" i="15"/>
  <c r="K2266" i="15"/>
  <c r="L2266" i="15"/>
  <c r="A2267" i="15"/>
  <c r="B2267" i="15"/>
  <c r="C2267" i="15"/>
  <c r="D2267" i="15"/>
  <c r="E2267" i="15"/>
  <c r="F2267" i="15"/>
  <c r="G2267" i="15"/>
  <c r="H2267" i="15"/>
  <c r="I2267" i="15"/>
  <c r="J2267" i="15"/>
  <c r="K2267" i="15"/>
  <c r="L2267" i="15"/>
  <c r="A2268" i="15"/>
  <c r="B2268" i="15"/>
  <c r="C2268" i="15"/>
  <c r="D2268" i="15"/>
  <c r="E2268" i="15"/>
  <c r="F2268" i="15"/>
  <c r="G2268" i="15"/>
  <c r="H2268" i="15"/>
  <c r="I2268" i="15"/>
  <c r="J2268" i="15"/>
  <c r="K2268" i="15"/>
  <c r="L2268" i="15"/>
  <c r="A2269" i="15"/>
  <c r="B2269" i="15"/>
  <c r="C2269" i="15"/>
  <c r="D2269" i="15"/>
  <c r="E2269" i="15"/>
  <c r="F2269" i="15"/>
  <c r="G2269" i="15"/>
  <c r="H2269" i="15"/>
  <c r="I2269" i="15"/>
  <c r="J2269" i="15"/>
  <c r="K2269" i="15"/>
  <c r="L2269" i="15"/>
  <c r="A2270" i="15"/>
  <c r="B2270" i="15"/>
  <c r="C2270" i="15"/>
  <c r="D2270" i="15"/>
  <c r="E2270" i="15"/>
  <c r="F2270" i="15"/>
  <c r="G2270" i="15"/>
  <c r="H2270" i="15"/>
  <c r="I2270" i="15"/>
  <c r="J2270" i="15"/>
  <c r="K2270" i="15"/>
  <c r="L2270" i="15"/>
  <c r="A2271" i="15"/>
  <c r="B2271" i="15"/>
  <c r="C2271" i="15"/>
  <c r="D2271" i="15"/>
  <c r="E2271" i="15"/>
  <c r="F2271" i="15"/>
  <c r="G2271" i="15"/>
  <c r="H2271" i="15"/>
  <c r="I2271" i="15"/>
  <c r="J2271" i="15"/>
  <c r="K2271" i="15"/>
  <c r="L2271" i="15"/>
  <c r="A2272" i="15"/>
  <c r="B2272" i="15"/>
  <c r="C2272" i="15"/>
  <c r="D2272" i="15"/>
  <c r="E2272" i="15"/>
  <c r="F2272" i="15"/>
  <c r="G2272" i="15"/>
  <c r="H2272" i="15"/>
  <c r="I2272" i="15"/>
  <c r="J2272" i="15"/>
  <c r="K2272" i="15"/>
  <c r="L2272" i="15"/>
  <c r="A2273" i="15"/>
  <c r="B2273" i="15"/>
  <c r="C2273" i="15"/>
  <c r="D2273" i="15"/>
  <c r="E2273" i="15"/>
  <c r="F2273" i="15"/>
  <c r="G2273" i="15"/>
  <c r="H2273" i="15"/>
  <c r="I2273" i="15"/>
  <c r="J2273" i="15"/>
  <c r="K2273" i="15"/>
  <c r="L2273" i="15"/>
  <c r="A2274" i="15"/>
  <c r="B2274" i="15"/>
  <c r="C2274" i="15"/>
  <c r="D2274" i="15"/>
  <c r="E2274" i="15"/>
  <c r="F2274" i="15"/>
  <c r="G2274" i="15"/>
  <c r="H2274" i="15"/>
  <c r="I2274" i="15"/>
  <c r="J2274" i="15"/>
  <c r="K2274" i="15"/>
  <c r="L2274" i="15"/>
  <c r="A2275" i="15"/>
  <c r="B2275" i="15"/>
  <c r="C2275" i="15"/>
  <c r="D2275" i="15"/>
  <c r="E2275" i="15"/>
  <c r="F2275" i="15"/>
  <c r="G2275" i="15"/>
  <c r="H2275" i="15"/>
  <c r="I2275" i="15"/>
  <c r="J2275" i="15"/>
  <c r="K2275" i="15"/>
  <c r="L2275" i="15"/>
  <c r="A2276" i="15"/>
  <c r="B2276" i="15"/>
  <c r="C2276" i="15"/>
  <c r="D2276" i="15"/>
  <c r="E2276" i="15"/>
  <c r="F2276" i="15"/>
  <c r="G2276" i="15"/>
  <c r="H2276" i="15"/>
  <c r="I2276" i="15"/>
  <c r="J2276" i="15"/>
  <c r="K2276" i="15"/>
  <c r="L2276" i="15"/>
  <c r="A2277" i="15"/>
  <c r="B2277" i="15"/>
  <c r="C2277" i="15"/>
  <c r="D2277" i="15"/>
  <c r="E2277" i="15"/>
  <c r="F2277" i="15"/>
  <c r="G2277" i="15"/>
  <c r="H2277" i="15"/>
  <c r="I2277" i="15"/>
  <c r="J2277" i="15"/>
  <c r="K2277" i="15"/>
  <c r="L2277" i="15"/>
  <c r="A2278" i="15"/>
  <c r="B2278" i="15"/>
  <c r="C2278" i="15"/>
  <c r="D2278" i="15"/>
  <c r="E2278" i="15"/>
  <c r="F2278" i="15"/>
  <c r="G2278" i="15"/>
  <c r="H2278" i="15"/>
  <c r="I2278" i="15"/>
  <c r="J2278" i="15"/>
  <c r="K2278" i="15"/>
  <c r="L2278" i="15"/>
  <c r="A2279" i="15"/>
  <c r="B2279" i="15"/>
  <c r="C2279" i="15"/>
  <c r="D2279" i="15"/>
  <c r="E2279" i="15"/>
  <c r="F2279" i="15"/>
  <c r="G2279" i="15"/>
  <c r="H2279" i="15"/>
  <c r="I2279" i="15"/>
  <c r="J2279" i="15"/>
  <c r="K2279" i="15"/>
  <c r="L2279" i="15"/>
  <c r="A2280" i="15"/>
  <c r="B2280" i="15"/>
  <c r="C2280" i="15"/>
  <c r="D2280" i="15"/>
  <c r="E2280" i="15"/>
  <c r="F2280" i="15"/>
  <c r="G2280" i="15"/>
  <c r="H2280" i="15"/>
  <c r="I2280" i="15"/>
  <c r="J2280" i="15"/>
  <c r="K2280" i="15"/>
  <c r="L2280" i="15"/>
  <c r="A2281" i="15"/>
  <c r="B2281" i="15"/>
  <c r="C2281" i="15"/>
  <c r="D2281" i="15"/>
  <c r="E2281" i="15"/>
  <c r="F2281" i="15"/>
  <c r="G2281" i="15"/>
  <c r="H2281" i="15"/>
  <c r="I2281" i="15"/>
  <c r="J2281" i="15"/>
  <c r="K2281" i="15"/>
  <c r="L2281" i="15"/>
  <c r="A2282" i="15"/>
  <c r="B2282" i="15"/>
  <c r="C2282" i="15"/>
  <c r="D2282" i="15"/>
  <c r="E2282" i="15"/>
  <c r="F2282" i="15"/>
  <c r="G2282" i="15"/>
  <c r="H2282" i="15"/>
  <c r="I2282" i="15"/>
  <c r="J2282" i="15"/>
  <c r="K2282" i="15"/>
  <c r="L2282" i="15"/>
  <c r="A2283" i="15"/>
  <c r="B2283" i="15"/>
  <c r="C2283" i="15"/>
  <c r="D2283" i="15"/>
  <c r="E2283" i="15"/>
  <c r="F2283" i="15"/>
  <c r="G2283" i="15"/>
  <c r="H2283" i="15"/>
  <c r="I2283" i="15"/>
  <c r="J2283" i="15"/>
  <c r="K2283" i="15"/>
  <c r="L2283" i="15"/>
  <c r="A2284" i="15"/>
  <c r="B2284" i="15"/>
  <c r="C2284" i="15"/>
  <c r="D2284" i="15"/>
  <c r="E2284" i="15"/>
  <c r="F2284" i="15"/>
  <c r="G2284" i="15"/>
  <c r="H2284" i="15"/>
  <c r="I2284" i="15"/>
  <c r="J2284" i="15"/>
  <c r="K2284" i="15"/>
  <c r="L2284" i="15"/>
  <c r="A2285" i="15"/>
  <c r="B2285" i="15"/>
  <c r="C2285" i="15"/>
  <c r="D2285" i="15"/>
  <c r="E2285" i="15"/>
  <c r="F2285" i="15"/>
  <c r="G2285" i="15"/>
  <c r="H2285" i="15"/>
  <c r="I2285" i="15"/>
  <c r="J2285" i="15"/>
  <c r="K2285" i="15"/>
  <c r="L2285" i="15"/>
  <c r="A2286" i="15"/>
  <c r="B2286" i="15"/>
  <c r="C2286" i="15"/>
  <c r="D2286" i="15"/>
  <c r="E2286" i="15"/>
  <c r="F2286" i="15"/>
  <c r="G2286" i="15"/>
  <c r="H2286" i="15"/>
  <c r="I2286" i="15"/>
  <c r="J2286" i="15"/>
  <c r="K2286" i="15"/>
  <c r="L2286" i="15"/>
  <c r="A2287" i="15"/>
  <c r="B2287" i="15"/>
  <c r="C2287" i="15"/>
  <c r="D2287" i="15"/>
  <c r="E2287" i="15"/>
  <c r="F2287" i="15"/>
  <c r="G2287" i="15"/>
  <c r="H2287" i="15"/>
  <c r="I2287" i="15"/>
  <c r="J2287" i="15"/>
  <c r="K2287" i="15"/>
  <c r="L2287" i="15"/>
  <c r="A2288" i="15"/>
  <c r="B2288" i="15"/>
  <c r="C2288" i="15"/>
  <c r="D2288" i="15"/>
  <c r="E2288" i="15"/>
  <c r="F2288" i="15"/>
  <c r="G2288" i="15"/>
  <c r="H2288" i="15"/>
  <c r="I2288" i="15"/>
  <c r="J2288" i="15"/>
  <c r="K2288" i="15"/>
  <c r="L2288" i="15"/>
  <c r="A2289" i="15"/>
  <c r="B2289" i="15"/>
  <c r="C2289" i="15"/>
  <c r="D2289" i="15"/>
  <c r="E2289" i="15"/>
  <c r="F2289" i="15"/>
  <c r="G2289" i="15"/>
  <c r="H2289" i="15"/>
  <c r="I2289" i="15"/>
  <c r="J2289" i="15"/>
  <c r="K2289" i="15"/>
  <c r="L2289" i="15"/>
  <c r="A2290" i="15"/>
  <c r="B2290" i="15"/>
  <c r="C2290" i="15"/>
  <c r="D2290" i="15"/>
  <c r="E2290" i="15"/>
  <c r="F2290" i="15"/>
  <c r="G2290" i="15"/>
  <c r="H2290" i="15"/>
  <c r="I2290" i="15"/>
  <c r="J2290" i="15"/>
  <c r="K2290" i="15"/>
  <c r="L2290" i="15"/>
  <c r="A2291" i="15"/>
  <c r="B2291" i="15"/>
  <c r="C2291" i="15"/>
  <c r="D2291" i="15"/>
  <c r="E2291" i="15"/>
  <c r="F2291" i="15"/>
  <c r="G2291" i="15"/>
  <c r="H2291" i="15"/>
  <c r="I2291" i="15"/>
  <c r="J2291" i="15"/>
  <c r="K2291" i="15"/>
  <c r="L2291" i="15"/>
  <c r="A2292" i="15"/>
  <c r="B2292" i="15"/>
  <c r="C2292" i="15"/>
  <c r="D2292" i="15"/>
  <c r="E2292" i="15"/>
  <c r="F2292" i="15"/>
  <c r="G2292" i="15"/>
  <c r="H2292" i="15"/>
  <c r="I2292" i="15"/>
  <c r="J2292" i="15"/>
  <c r="K2292" i="15"/>
  <c r="L2292" i="15"/>
  <c r="A2293" i="15"/>
  <c r="B2293" i="15"/>
  <c r="C2293" i="15"/>
  <c r="D2293" i="15"/>
  <c r="E2293" i="15"/>
  <c r="F2293" i="15"/>
  <c r="G2293" i="15"/>
  <c r="H2293" i="15"/>
  <c r="I2293" i="15"/>
  <c r="J2293" i="15"/>
  <c r="K2293" i="15"/>
  <c r="L2293" i="15"/>
  <c r="A2294" i="15"/>
  <c r="B2294" i="15"/>
  <c r="C2294" i="15"/>
  <c r="D2294" i="15"/>
  <c r="E2294" i="15"/>
  <c r="F2294" i="15"/>
  <c r="G2294" i="15"/>
  <c r="H2294" i="15"/>
  <c r="I2294" i="15"/>
  <c r="J2294" i="15"/>
  <c r="K2294" i="15"/>
  <c r="L2294" i="15"/>
  <c r="A2295" i="15"/>
  <c r="B2295" i="15"/>
  <c r="C2295" i="15"/>
  <c r="D2295" i="15"/>
  <c r="E2295" i="15"/>
  <c r="F2295" i="15"/>
  <c r="G2295" i="15"/>
  <c r="H2295" i="15"/>
  <c r="I2295" i="15"/>
  <c r="J2295" i="15"/>
  <c r="K2295" i="15"/>
  <c r="L2295" i="15"/>
  <c r="A2296" i="15"/>
  <c r="B2296" i="15"/>
  <c r="C2296" i="15"/>
  <c r="D2296" i="15"/>
  <c r="E2296" i="15"/>
  <c r="F2296" i="15"/>
  <c r="G2296" i="15"/>
  <c r="H2296" i="15"/>
  <c r="I2296" i="15"/>
  <c r="J2296" i="15"/>
  <c r="K2296" i="15"/>
  <c r="L2296" i="15"/>
  <c r="A2297" i="15"/>
  <c r="B2297" i="15"/>
  <c r="C2297" i="15"/>
  <c r="D2297" i="15"/>
  <c r="E2297" i="15"/>
  <c r="F2297" i="15"/>
  <c r="G2297" i="15"/>
  <c r="H2297" i="15"/>
  <c r="I2297" i="15"/>
  <c r="J2297" i="15"/>
  <c r="K2297" i="15"/>
  <c r="L2297" i="15"/>
  <c r="A2298" i="15"/>
  <c r="B2298" i="15"/>
  <c r="C2298" i="15"/>
  <c r="D2298" i="15"/>
  <c r="E2298" i="15"/>
  <c r="F2298" i="15"/>
  <c r="G2298" i="15"/>
  <c r="H2298" i="15"/>
  <c r="I2298" i="15"/>
  <c r="J2298" i="15"/>
  <c r="K2298" i="15"/>
  <c r="L2298" i="15"/>
  <c r="A2299" i="15"/>
  <c r="B2299" i="15"/>
  <c r="C2299" i="15"/>
  <c r="D2299" i="15"/>
  <c r="E2299" i="15"/>
  <c r="F2299" i="15"/>
  <c r="G2299" i="15"/>
  <c r="H2299" i="15"/>
  <c r="I2299" i="15"/>
  <c r="J2299" i="15"/>
  <c r="K2299" i="15"/>
  <c r="L2299" i="15"/>
  <c r="A2300" i="15"/>
  <c r="B2300" i="15"/>
  <c r="C2300" i="15"/>
  <c r="D2300" i="15"/>
  <c r="E2300" i="15"/>
  <c r="F2300" i="15"/>
  <c r="G2300" i="15"/>
  <c r="H2300" i="15"/>
  <c r="I2300" i="15"/>
  <c r="J2300" i="15"/>
  <c r="K2300" i="15"/>
  <c r="L2300" i="15"/>
  <c r="A2301" i="15"/>
  <c r="B2301" i="15"/>
  <c r="C2301" i="15"/>
  <c r="D2301" i="15"/>
  <c r="E2301" i="15"/>
  <c r="F2301" i="15"/>
  <c r="G2301" i="15"/>
  <c r="H2301" i="15"/>
  <c r="I2301" i="15"/>
  <c r="J2301" i="15"/>
  <c r="K2301" i="15"/>
  <c r="L2301" i="15"/>
  <c r="A2302" i="15"/>
  <c r="B2302" i="15"/>
  <c r="C2302" i="15"/>
  <c r="D2302" i="15"/>
  <c r="E2302" i="15"/>
  <c r="F2302" i="15"/>
  <c r="G2302" i="15"/>
  <c r="H2302" i="15"/>
  <c r="I2302" i="15"/>
  <c r="J2302" i="15"/>
  <c r="K2302" i="15"/>
  <c r="L2302" i="15"/>
  <c r="A2303" i="15"/>
  <c r="B2303" i="15"/>
  <c r="C2303" i="15"/>
  <c r="D2303" i="15"/>
  <c r="E2303" i="15"/>
  <c r="F2303" i="15"/>
  <c r="G2303" i="15"/>
  <c r="H2303" i="15"/>
  <c r="I2303" i="15"/>
  <c r="J2303" i="15"/>
  <c r="K2303" i="15"/>
  <c r="L2303" i="15"/>
  <c r="A2304" i="15"/>
  <c r="B2304" i="15"/>
  <c r="C2304" i="15"/>
  <c r="D2304" i="15"/>
  <c r="E2304" i="15"/>
  <c r="F2304" i="15"/>
  <c r="G2304" i="15"/>
  <c r="H2304" i="15"/>
  <c r="I2304" i="15"/>
  <c r="J2304" i="15"/>
  <c r="K2304" i="15"/>
  <c r="L2304" i="15"/>
  <c r="A2305" i="15"/>
  <c r="B2305" i="15"/>
  <c r="C2305" i="15"/>
  <c r="D2305" i="15"/>
  <c r="E2305" i="15"/>
  <c r="F2305" i="15"/>
  <c r="G2305" i="15"/>
  <c r="H2305" i="15"/>
  <c r="I2305" i="15"/>
  <c r="J2305" i="15"/>
  <c r="K2305" i="15"/>
  <c r="L2305" i="15"/>
  <c r="A2306" i="15"/>
  <c r="B2306" i="15"/>
  <c r="C2306" i="15"/>
  <c r="D2306" i="15"/>
  <c r="E2306" i="15"/>
  <c r="F2306" i="15"/>
  <c r="G2306" i="15"/>
  <c r="H2306" i="15"/>
  <c r="I2306" i="15"/>
  <c r="J2306" i="15"/>
  <c r="K2306" i="15"/>
  <c r="L2306" i="15"/>
  <c r="A2307" i="15"/>
  <c r="B2307" i="15"/>
  <c r="C2307" i="15"/>
  <c r="D2307" i="15"/>
  <c r="E2307" i="15"/>
  <c r="F2307" i="15"/>
  <c r="G2307" i="15"/>
  <c r="H2307" i="15"/>
  <c r="I2307" i="15"/>
  <c r="J2307" i="15"/>
  <c r="K2307" i="15"/>
  <c r="L2307" i="15"/>
  <c r="A2308" i="15"/>
  <c r="B2308" i="15"/>
  <c r="C2308" i="15"/>
  <c r="D2308" i="15"/>
  <c r="E2308" i="15"/>
  <c r="F2308" i="15"/>
  <c r="G2308" i="15"/>
  <c r="H2308" i="15"/>
  <c r="I2308" i="15"/>
  <c r="J2308" i="15"/>
  <c r="K2308" i="15"/>
  <c r="L2308" i="15"/>
  <c r="A2309" i="15"/>
  <c r="B2309" i="15"/>
  <c r="C2309" i="15"/>
  <c r="D2309" i="15"/>
  <c r="E2309" i="15"/>
  <c r="F2309" i="15"/>
  <c r="G2309" i="15"/>
  <c r="H2309" i="15"/>
  <c r="I2309" i="15"/>
  <c r="J2309" i="15"/>
  <c r="K2309" i="15"/>
  <c r="L2309" i="15"/>
  <c r="A2310" i="15"/>
  <c r="B2310" i="15"/>
  <c r="C2310" i="15"/>
  <c r="D2310" i="15"/>
  <c r="E2310" i="15"/>
  <c r="F2310" i="15"/>
  <c r="G2310" i="15"/>
  <c r="H2310" i="15"/>
  <c r="I2310" i="15"/>
  <c r="J2310" i="15"/>
  <c r="K2310" i="15"/>
  <c r="L2310" i="15"/>
  <c r="A2311" i="15"/>
  <c r="B2311" i="15"/>
  <c r="C2311" i="15"/>
  <c r="D2311" i="15"/>
  <c r="E2311" i="15"/>
  <c r="F2311" i="15"/>
  <c r="G2311" i="15"/>
  <c r="H2311" i="15"/>
  <c r="I2311" i="15"/>
  <c r="J2311" i="15"/>
  <c r="K2311" i="15"/>
  <c r="L2311" i="15"/>
  <c r="A2312" i="15"/>
  <c r="B2312" i="15"/>
  <c r="C2312" i="15"/>
  <c r="D2312" i="15"/>
  <c r="E2312" i="15"/>
  <c r="F2312" i="15"/>
  <c r="G2312" i="15"/>
  <c r="H2312" i="15"/>
  <c r="I2312" i="15"/>
  <c r="J2312" i="15"/>
  <c r="K2312" i="15"/>
  <c r="L2312" i="15"/>
  <c r="A2313" i="15"/>
  <c r="B2313" i="15"/>
  <c r="C2313" i="15"/>
  <c r="D2313" i="15"/>
  <c r="E2313" i="15"/>
  <c r="F2313" i="15"/>
  <c r="G2313" i="15"/>
  <c r="H2313" i="15"/>
  <c r="I2313" i="15"/>
  <c r="J2313" i="15"/>
  <c r="K2313" i="15"/>
  <c r="L2313" i="15"/>
  <c r="A2314" i="15"/>
  <c r="B2314" i="15"/>
  <c r="C2314" i="15"/>
  <c r="D2314" i="15"/>
  <c r="E2314" i="15"/>
  <c r="F2314" i="15"/>
  <c r="G2314" i="15"/>
  <c r="H2314" i="15"/>
  <c r="I2314" i="15"/>
  <c r="J2314" i="15"/>
  <c r="K2314" i="15"/>
  <c r="L2314" i="15"/>
  <c r="A2315" i="15"/>
  <c r="B2315" i="15"/>
  <c r="C2315" i="15"/>
  <c r="D2315" i="15"/>
  <c r="E2315" i="15"/>
  <c r="F2315" i="15"/>
  <c r="G2315" i="15"/>
  <c r="H2315" i="15"/>
  <c r="I2315" i="15"/>
  <c r="J2315" i="15"/>
  <c r="K2315" i="15"/>
  <c r="L2315" i="15"/>
  <c r="A2316" i="15"/>
  <c r="B2316" i="15"/>
  <c r="C2316" i="15"/>
  <c r="D2316" i="15"/>
  <c r="E2316" i="15"/>
  <c r="F2316" i="15"/>
  <c r="G2316" i="15"/>
  <c r="H2316" i="15"/>
  <c r="I2316" i="15"/>
  <c r="J2316" i="15"/>
  <c r="K2316" i="15"/>
  <c r="L2316" i="15"/>
  <c r="A2317" i="15"/>
  <c r="B2317" i="15"/>
  <c r="C2317" i="15"/>
  <c r="D2317" i="15"/>
  <c r="E2317" i="15"/>
  <c r="F2317" i="15"/>
  <c r="G2317" i="15"/>
  <c r="H2317" i="15"/>
  <c r="I2317" i="15"/>
  <c r="J2317" i="15"/>
  <c r="K2317" i="15"/>
  <c r="L2317" i="15"/>
  <c r="A2318" i="15"/>
  <c r="B2318" i="15"/>
  <c r="C2318" i="15"/>
  <c r="D2318" i="15"/>
  <c r="E2318" i="15"/>
  <c r="F2318" i="15"/>
  <c r="G2318" i="15"/>
  <c r="H2318" i="15"/>
  <c r="I2318" i="15"/>
  <c r="J2318" i="15"/>
  <c r="K2318" i="15"/>
  <c r="L2318" i="15"/>
  <c r="A2319" i="15"/>
  <c r="B2319" i="15"/>
  <c r="C2319" i="15"/>
  <c r="D2319" i="15"/>
  <c r="E2319" i="15"/>
  <c r="F2319" i="15"/>
  <c r="G2319" i="15"/>
  <c r="H2319" i="15"/>
  <c r="I2319" i="15"/>
  <c r="J2319" i="15"/>
  <c r="K2319" i="15"/>
  <c r="L2319" i="15"/>
  <c r="A2320" i="15"/>
  <c r="B2320" i="15"/>
  <c r="C2320" i="15"/>
  <c r="D2320" i="15"/>
  <c r="E2320" i="15"/>
  <c r="F2320" i="15"/>
  <c r="G2320" i="15"/>
  <c r="H2320" i="15"/>
  <c r="I2320" i="15"/>
  <c r="J2320" i="15"/>
  <c r="K2320" i="15"/>
  <c r="L2320" i="15"/>
  <c r="A2321" i="15"/>
  <c r="B2321" i="15"/>
  <c r="C2321" i="15"/>
  <c r="D2321" i="15"/>
  <c r="E2321" i="15"/>
  <c r="F2321" i="15"/>
  <c r="G2321" i="15"/>
  <c r="H2321" i="15"/>
  <c r="I2321" i="15"/>
  <c r="J2321" i="15"/>
  <c r="K2321" i="15"/>
  <c r="L2321" i="15"/>
  <c r="A2322" i="15"/>
  <c r="B2322" i="15"/>
  <c r="C2322" i="15"/>
  <c r="D2322" i="15"/>
  <c r="E2322" i="15"/>
  <c r="F2322" i="15"/>
  <c r="G2322" i="15"/>
  <c r="H2322" i="15"/>
  <c r="I2322" i="15"/>
  <c r="J2322" i="15"/>
  <c r="K2322" i="15"/>
  <c r="L2322" i="15"/>
  <c r="A2323" i="15"/>
  <c r="B2323" i="15"/>
  <c r="C2323" i="15"/>
  <c r="D2323" i="15"/>
  <c r="E2323" i="15"/>
  <c r="F2323" i="15"/>
  <c r="G2323" i="15"/>
  <c r="H2323" i="15"/>
  <c r="I2323" i="15"/>
  <c r="J2323" i="15"/>
  <c r="K2323" i="15"/>
  <c r="L2323" i="15"/>
  <c r="A2324" i="15"/>
  <c r="B2324" i="15"/>
  <c r="C2324" i="15"/>
  <c r="D2324" i="15"/>
  <c r="E2324" i="15"/>
  <c r="F2324" i="15"/>
  <c r="G2324" i="15"/>
  <c r="H2324" i="15"/>
  <c r="I2324" i="15"/>
  <c r="J2324" i="15"/>
  <c r="K2324" i="15"/>
  <c r="L2324" i="15"/>
  <c r="A2325" i="15"/>
  <c r="B2325" i="15"/>
  <c r="C2325" i="15"/>
  <c r="D2325" i="15"/>
  <c r="E2325" i="15"/>
  <c r="F2325" i="15"/>
  <c r="G2325" i="15"/>
  <c r="H2325" i="15"/>
  <c r="I2325" i="15"/>
  <c r="J2325" i="15"/>
  <c r="K2325" i="15"/>
  <c r="L2325" i="15"/>
  <c r="A2326" i="15"/>
  <c r="B2326" i="15"/>
  <c r="C2326" i="15"/>
  <c r="D2326" i="15"/>
  <c r="E2326" i="15"/>
  <c r="F2326" i="15"/>
  <c r="G2326" i="15"/>
  <c r="H2326" i="15"/>
  <c r="I2326" i="15"/>
  <c r="J2326" i="15"/>
  <c r="K2326" i="15"/>
  <c r="L2326" i="15"/>
  <c r="A2327" i="15"/>
  <c r="B2327" i="15"/>
  <c r="C2327" i="15"/>
  <c r="D2327" i="15"/>
  <c r="E2327" i="15"/>
  <c r="F2327" i="15"/>
  <c r="G2327" i="15"/>
  <c r="H2327" i="15"/>
  <c r="I2327" i="15"/>
  <c r="J2327" i="15"/>
  <c r="K2327" i="15"/>
  <c r="L2327" i="15"/>
  <c r="A2328" i="15"/>
  <c r="B2328" i="15"/>
  <c r="C2328" i="15"/>
  <c r="D2328" i="15"/>
  <c r="E2328" i="15"/>
  <c r="F2328" i="15"/>
  <c r="G2328" i="15"/>
  <c r="H2328" i="15"/>
  <c r="I2328" i="15"/>
  <c r="J2328" i="15"/>
  <c r="K2328" i="15"/>
  <c r="L2328" i="15"/>
  <c r="A2329" i="15"/>
  <c r="B2329" i="15"/>
  <c r="C2329" i="15"/>
  <c r="D2329" i="15"/>
  <c r="E2329" i="15"/>
  <c r="F2329" i="15"/>
  <c r="G2329" i="15"/>
  <c r="H2329" i="15"/>
  <c r="I2329" i="15"/>
  <c r="J2329" i="15"/>
  <c r="K2329" i="15"/>
  <c r="L2329" i="15"/>
  <c r="A2330" i="15"/>
  <c r="B2330" i="15"/>
  <c r="C2330" i="15"/>
  <c r="D2330" i="15"/>
  <c r="E2330" i="15"/>
  <c r="F2330" i="15"/>
  <c r="G2330" i="15"/>
  <c r="H2330" i="15"/>
  <c r="I2330" i="15"/>
  <c r="J2330" i="15"/>
  <c r="K2330" i="15"/>
  <c r="L2330" i="15"/>
  <c r="A2331" i="15"/>
  <c r="B2331" i="15"/>
  <c r="C2331" i="15"/>
  <c r="D2331" i="15"/>
  <c r="E2331" i="15"/>
  <c r="F2331" i="15"/>
  <c r="G2331" i="15"/>
  <c r="H2331" i="15"/>
  <c r="I2331" i="15"/>
  <c r="J2331" i="15"/>
  <c r="K2331" i="15"/>
  <c r="L2331" i="15"/>
  <c r="A2332" i="15"/>
  <c r="B2332" i="15"/>
  <c r="C2332" i="15"/>
  <c r="D2332" i="15"/>
  <c r="E2332" i="15"/>
  <c r="F2332" i="15"/>
  <c r="G2332" i="15"/>
  <c r="H2332" i="15"/>
  <c r="I2332" i="15"/>
  <c r="J2332" i="15"/>
  <c r="K2332" i="15"/>
  <c r="L2332" i="15"/>
  <c r="A2333" i="15"/>
  <c r="B2333" i="15"/>
  <c r="C2333" i="15"/>
  <c r="D2333" i="15"/>
  <c r="E2333" i="15"/>
  <c r="F2333" i="15"/>
  <c r="G2333" i="15"/>
  <c r="H2333" i="15"/>
  <c r="I2333" i="15"/>
  <c r="J2333" i="15"/>
  <c r="K2333" i="15"/>
  <c r="L2333" i="15"/>
  <c r="A2334" i="15"/>
  <c r="B2334" i="15"/>
  <c r="C2334" i="15"/>
  <c r="D2334" i="15"/>
  <c r="E2334" i="15"/>
  <c r="F2334" i="15"/>
  <c r="G2334" i="15"/>
  <c r="H2334" i="15"/>
  <c r="I2334" i="15"/>
  <c r="J2334" i="15"/>
  <c r="K2334" i="15"/>
  <c r="L2334" i="15"/>
  <c r="A2335" i="15"/>
  <c r="B2335" i="15"/>
  <c r="C2335" i="15"/>
  <c r="D2335" i="15"/>
  <c r="E2335" i="15"/>
  <c r="F2335" i="15"/>
  <c r="G2335" i="15"/>
  <c r="H2335" i="15"/>
  <c r="I2335" i="15"/>
  <c r="J2335" i="15"/>
  <c r="K2335" i="15"/>
  <c r="L2335" i="15"/>
  <c r="A2336" i="15"/>
  <c r="B2336" i="15"/>
  <c r="C2336" i="15"/>
  <c r="D2336" i="15"/>
  <c r="E2336" i="15"/>
  <c r="F2336" i="15"/>
  <c r="G2336" i="15"/>
  <c r="H2336" i="15"/>
  <c r="I2336" i="15"/>
  <c r="J2336" i="15"/>
  <c r="K2336" i="15"/>
  <c r="L2336" i="15"/>
  <c r="A2337" i="15"/>
  <c r="B2337" i="15"/>
  <c r="C2337" i="15"/>
  <c r="D2337" i="15"/>
  <c r="E2337" i="15"/>
  <c r="F2337" i="15"/>
  <c r="G2337" i="15"/>
  <c r="H2337" i="15"/>
  <c r="I2337" i="15"/>
  <c r="J2337" i="15"/>
  <c r="K2337" i="15"/>
  <c r="L2337" i="15"/>
  <c r="A2338" i="15"/>
  <c r="B2338" i="15"/>
  <c r="C2338" i="15"/>
  <c r="D2338" i="15"/>
  <c r="E2338" i="15"/>
  <c r="F2338" i="15"/>
  <c r="G2338" i="15"/>
  <c r="H2338" i="15"/>
  <c r="I2338" i="15"/>
  <c r="J2338" i="15"/>
  <c r="K2338" i="15"/>
  <c r="L2338" i="15"/>
  <c r="A2339" i="15"/>
  <c r="B2339" i="15"/>
  <c r="C2339" i="15"/>
  <c r="D2339" i="15"/>
  <c r="E2339" i="15"/>
  <c r="F2339" i="15"/>
  <c r="G2339" i="15"/>
  <c r="H2339" i="15"/>
  <c r="I2339" i="15"/>
  <c r="J2339" i="15"/>
  <c r="K2339" i="15"/>
  <c r="L2339" i="15"/>
  <c r="A2340" i="15"/>
  <c r="B2340" i="15"/>
  <c r="C2340" i="15"/>
  <c r="D2340" i="15"/>
  <c r="E2340" i="15"/>
  <c r="F2340" i="15"/>
  <c r="G2340" i="15"/>
  <c r="H2340" i="15"/>
  <c r="I2340" i="15"/>
  <c r="J2340" i="15"/>
  <c r="K2340" i="15"/>
  <c r="L2340" i="15"/>
  <c r="A2341" i="15"/>
  <c r="B2341" i="15"/>
  <c r="C2341" i="15"/>
  <c r="D2341" i="15"/>
  <c r="E2341" i="15"/>
  <c r="F2341" i="15"/>
  <c r="G2341" i="15"/>
  <c r="H2341" i="15"/>
  <c r="I2341" i="15"/>
  <c r="J2341" i="15"/>
  <c r="K2341" i="15"/>
  <c r="L2341" i="15"/>
  <c r="A2342" i="15"/>
  <c r="B2342" i="15"/>
  <c r="C2342" i="15"/>
  <c r="D2342" i="15"/>
  <c r="E2342" i="15"/>
  <c r="F2342" i="15"/>
  <c r="G2342" i="15"/>
  <c r="H2342" i="15"/>
  <c r="I2342" i="15"/>
  <c r="J2342" i="15"/>
  <c r="K2342" i="15"/>
  <c r="L2342" i="15"/>
  <c r="A2343" i="15"/>
  <c r="B2343" i="15"/>
  <c r="C2343" i="15"/>
  <c r="D2343" i="15"/>
  <c r="E2343" i="15"/>
  <c r="F2343" i="15"/>
  <c r="G2343" i="15"/>
  <c r="H2343" i="15"/>
  <c r="I2343" i="15"/>
  <c r="J2343" i="15"/>
  <c r="K2343" i="15"/>
  <c r="L2343" i="15"/>
  <c r="A2344" i="15"/>
  <c r="B2344" i="15"/>
  <c r="C2344" i="15"/>
  <c r="D2344" i="15"/>
  <c r="E2344" i="15"/>
  <c r="F2344" i="15"/>
  <c r="G2344" i="15"/>
  <c r="H2344" i="15"/>
  <c r="I2344" i="15"/>
  <c r="J2344" i="15"/>
  <c r="K2344" i="15"/>
  <c r="L2344" i="15"/>
  <c r="A2345" i="15"/>
  <c r="B2345" i="15"/>
  <c r="C2345" i="15"/>
  <c r="D2345" i="15"/>
  <c r="E2345" i="15"/>
  <c r="F2345" i="15"/>
  <c r="G2345" i="15"/>
  <c r="H2345" i="15"/>
  <c r="I2345" i="15"/>
  <c r="J2345" i="15"/>
  <c r="K2345" i="15"/>
  <c r="L2345" i="15"/>
  <c r="A2346" i="15"/>
  <c r="B2346" i="15"/>
  <c r="C2346" i="15"/>
  <c r="D2346" i="15"/>
  <c r="E2346" i="15"/>
  <c r="F2346" i="15"/>
  <c r="G2346" i="15"/>
  <c r="H2346" i="15"/>
  <c r="I2346" i="15"/>
  <c r="J2346" i="15"/>
  <c r="K2346" i="15"/>
  <c r="L2346" i="15"/>
  <c r="A2347" i="15"/>
  <c r="B2347" i="15"/>
  <c r="C2347" i="15"/>
  <c r="D2347" i="15"/>
  <c r="E2347" i="15"/>
  <c r="F2347" i="15"/>
  <c r="G2347" i="15"/>
  <c r="H2347" i="15"/>
  <c r="I2347" i="15"/>
  <c r="J2347" i="15"/>
  <c r="K2347" i="15"/>
  <c r="L2347" i="15"/>
  <c r="A2348" i="15"/>
  <c r="B2348" i="15"/>
  <c r="C2348" i="15"/>
  <c r="D2348" i="15"/>
  <c r="E2348" i="15"/>
  <c r="F2348" i="15"/>
  <c r="G2348" i="15"/>
  <c r="H2348" i="15"/>
  <c r="I2348" i="15"/>
  <c r="J2348" i="15"/>
  <c r="K2348" i="15"/>
  <c r="L2348" i="15"/>
  <c r="A2349" i="15"/>
  <c r="B2349" i="15"/>
  <c r="C2349" i="15"/>
  <c r="D2349" i="15"/>
  <c r="E2349" i="15"/>
  <c r="F2349" i="15"/>
  <c r="G2349" i="15"/>
  <c r="H2349" i="15"/>
  <c r="I2349" i="15"/>
  <c r="J2349" i="15"/>
  <c r="K2349" i="15"/>
  <c r="L2349" i="15"/>
  <c r="A2350" i="15"/>
  <c r="B2350" i="15"/>
  <c r="C2350" i="15"/>
  <c r="D2350" i="15"/>
  <c r="E2350" i="15"/>
  <c r="F2350" i="15"/>
  <c r="G2350" i="15"/>
  <c r="H2350" i="15"/>
  <c r="I2350" i="15"/>
  <c r="J2350" i="15"/>
  <c r="K2350" i="15"/>
  <c r="L2350" i="15"/>
  <c r="A2351" i="15"/>
  <c r="B2351" i="15"/>
  <c r="C2351" i="15"/>
  <c r="D2351" i="15"/>
  <c r="E2351" i="15"/>
  <c r="F2351" i="15"/>
  <c r="G2351" i="15"/>
  <c r="H2351" i="15"/>
  <c r="I2351" i="15"/>
  <c r="J2351" i="15"/>
  <c r="K2351" i="15"/>
  <c r="L2351" i="15"/>
  <c r="A2352" i="15"/>
  <c r="B2352" i="15"/>
  <c r="C2352" i="15"/>
  <c r="D2352" i="15"/>
  <c r="E2352" i="15"/>
  <c r="F2352" i="15"/>
  <c r="G2352" i="15"/>
  <c r="H2352" i="15"/>
  <c r="I2352" i="15"/>
  <c r="J2352" i="15"/>
  <c r="K2352" i="15"/>
  <c r="L2352" i="15"/>
  <c r="A2353" i="15"/>
  <c r="B2353" i="15"/>
  <c r="C2353" i="15"/>
  <c r="D2353" i="15"/>
  <c r="E2353" i="15"/>
  <c r="F2353" i="15"/>
  <c r="G2353" i="15"/>
  <c r="H2353" i="15"/>
  <c r="I2353" i="15"/>
  <c r="J2353" i="15"/>
  <c r="K2353" i="15"/>
  <c r="L2353" i="15"/>
  <c r="A2354" i="15"/>
  <c r="B2354" i="15"/>
  <c r="C2354" i="15"/>
  <c r="D2354" i="15"/>
  <c r="E2354" i="15"/>
  <c r="F2354" i="15"/>
  <c r="G2354" i="15"/>
  <c r="H2354" i="15"/>
  <c r="I2354" i="15"/>
  <c r="J2354" i="15"/>
  <c r="K2354" i="15"/>
  <c r="L2354" i="15"/>
  <c r="A2355" i="15"/>
  <c r="B2355" i="15"/>
  <c r="C2355" i="15"/>
  <c r="D2355" i="15"/>
  <c r="E2355" i="15"/>
  <c r="F2355" i="15"/>
  <c r="G2355" i="15"/>
  <c r="H2355" i="15"/>
  <c r="I2355" i="15"/>
  <c r="J2355" i="15"/>
  <c r="K2355" i="15"/>
  <c r="L2355" i="15"/>
  <c r="A2356" i="15"/>
  <c r="B2356" i="15"/>
  <c r="C2356" i="15"/>
  <c r="D2356" i="15"/>
  <c r="E2356" i="15"/>
  <c r="F2356" i="15"/>
  <c r="G2356" i="15"/>
  <c r="H2356" i="15"/>
  <c r="I2356" i="15"/>
  <c r="J2356" i="15"/>
  <c r="K2356" i="15"/>
  <c r="L2356" i="15"/>
  <c r="A2357" i="15"/>
  <c r="B2357" i="15"/>
  <c r="C2357" i="15"/>
  <c r="D2357" i="15"/>
  <c r="E2357" i="15"/>
  <c r="F2357" i="15"/>
  <c r="G2357" i="15"/>
  <c r="H2357" i="15"/>
  <c r="I2357" i="15"/>
  <c r="J2357" i="15"/>
  <c r="K2357" i="15"/>
  <c r="L2357" i="15"/>
  <c r="A2358" i="15"/>
  <c r="B2358" i="15"/>
  <c r="C2358" i="15"/>
  <c r="D2358" i="15"/>
  <c r="E2358" i="15"/>
  <c r="F2358" i="15"/>
  <c r="G2358" i="15"/>
  <c r="H2358" i="15"/>
  <c r="I2358" i="15"/>
  <c r="J2358" i="15"/>
  <c r="K2358" i="15"/>
  <c r="L2358" i="15"/>
  <c r="A2359" i="15"/>
  <c r="B2359" i="15"/>
  <c r="C2359" i="15"/>
  <c r="D2359" i="15"/>
  <c r="E2359" i="15"/>
  <c r="F2359" i="15"/>
  <c r="G2359" i="15"/>
  <c r="H2359" i="15"/>
  <c r="I2359" i="15"/>
  <c r="J2359" i="15"/>
  <c r="K2359" i="15"/>
  <c r="L2359" i="15"/>
  <c r="A2360" i="15"/>
  <c r="B2360" i="15"/>
  <c r="C2360" i="15"/>
  <c r="D2360" i="15"/>
  <c r="E2360" i="15"/>
  <c r="F2360" i="15"/>
  <c r="G2360" i="15"/>
  <c r="H2360" i="15"/>
  <c r="I2360" i="15"/>
  <c r="J2360" i="15"/>
  <c r="K2360" i="15"/>
  <c r="L2360" i="15"/>
  <c r="A2361" i="15"/>
  <c r="B2361" i="15"/>
  <c r="C2361" i="15"/>
  <c r="D2361" i="15"/>
  <c r="E2361" i="15"/>
  <c r="F2361" i="15"/>
  <c r="G2361" i="15"/>
  <c r="H2361" i="15"/>
  <c r="I2361" i="15"/>
  <c r="J2361" i="15"/>
  <c r="K2361" i="15"/>
  <c r="L2361" i="15"/>
  <c r="A2362" i="15"/>
  <c r="B2362" i="15"/>
  <c r="C2362" i="15"/>
  <c r="D2362" i="15"/>
  <c r="E2362" i="15"/>
  <c r="F2362" i="15"/>
  <c r="G2362" i="15"/>
  <c r="H2362" i="15"/>
  <c r="I2362" i="15"/>
  <c r="J2362" i="15"/>
  <c r="K2362" i="15"/>
  <c r="L2362" i="15"/>
  <c r="A2363" i="15"/>
  <c r="B2363" i="15"/>
  <c r="C2363" i="15"/>
  <c r="D2363" i="15"/>
  <c r="E2363" i="15"/>
  <c r="F2363" i="15"/>
  <c r="G2363" i="15"/>
  <c r="H2363" i="15"/>
  <c r="I2363" i="15"/>
  <c r="J2363" i="15"/>
  <c r="K2363" i="15"/>
  <c r="L2363" i="15"/>
  <c r="A2364" i="15"/>
  <c r="B2364" i="15"/>
  <c r="C2364" i="15"/>
  <c r="D2364" i="15"/>
  <c r="E2364" i="15"/>
  <c r="F2364" i="15"/>
  <c r="G2364" i="15"/>
  <c r="H2364" i="15"/>
  <c r="I2364" i="15"/>
  <c r="J2364" i="15"/>
  <c r="K2364" i="15"/>
  <c r="L2364" i="15"/>
  <c r="A2365" i="15"/>
  <c r="B2365" i="15"/>
  <c r="C2365" i="15"/>
  <c r="D2365" i="15"/>
  <c r="E2365" i="15"/>
  <c r="F2365" i="15"/>
  <c r="G2365" i="15"/>
  <c r="H2365" i="15"/>
  <c r="I2365" i="15"/>
  <c r="J2365" i="15"/>
  <c r="K2365" i="15"/>
  <c r="L2365" i="15"/>
  <c r="A2366" i="15"/>
  <c r="B2366" i="15"/>
  <c r="C2366" i="15"/>
  <c r="D2366" i="15"/>
  <c r="E2366" i="15"/>
  <c r="F2366" i="15"/>
  <c r="G2366" i="15"/>
  <c r="H2366" i="15"/>
  <c r="I2366" i="15"/>
  <c r="J2366" i="15"/>
  <c r="K2366" i="15"/>
  <c r="L2366" i="15"/>
  <c r="A2367" i="15"/>
  <c r="B2367" i="15"/>
  <c r="C2367" i="15"/>
  <c r="D2367" i="15"/>
  <c r="E2367" i="15"/>
  <c r="F2367" i="15"/>
  <c r="G2367" i="15"/>
  <c r="H2367" i="15"/>
  <c r="I2367" i="15"/>
  <c r="J2367" i="15"/>
  <c r="K2367" i="15"/>
  <c r="L2367" i="15"/>
  <c r="A2368" i="15"/>
  <c r="B2368" i="15"/>
  <c r="C2368" i="15"/>
  <c r="D2368" i="15"/>
  <c r="E2368" i="15"/>
  <c r="F2368" i="15"/>
  <c r="G2368" i="15"/>
  <c r="H2368" i="15"/>
  <c r="I2368" i="15"/>
  <c r="J2368" i="15"/>
  <c r="K2368" i="15"/>
  <c r="L2368" i="15"/>
  <c r="A2369" i="15"/>
  <c r="B2369" i="15"/>
  <c r="C2369" i="15"/>
  <c r="D2369" i="15"/>
  <c r="E2369" i="15"/>
  <c r="F2369" i="15"/>
  <c r="G2369" i="15"/>
  <c r="H2369" i="15"/>
  <c r="I2369" i="15"/>
  <c r="J2369" i="15"/>
  <c r="K2369" i="15"/>
  <c r="L2369" i="15"/>
  <c r="A2370" i="15"/>
  <c r="B2370" i="15"/>
  <c r="C2370" i="15"/>
  <c r="D2370" i="15"/>
  <c r="E2370" i="15"/>
  <c r="F2370" i="15"/>
  <c r="G2370" i="15"/>
  <c r="H2370" i="15"/>
  <c r="I2370" i="15"/>
  <c r="J2370" i="15"/>
  <c r="K2370" i="15"/>
  <c r="L2370" i="15"/>
  <c r="A2371" i="15"/>
  <c r="B2371" i="15"/>
  <c r="C2371" i="15"/>
  <c r="D2371" i="15"/>
  <c r="E2371" i="15"/>
  <c r="F2371" i="15"/>
  <c r="G2371" i="15"/>
  <c r="H2371" i="15"/>
  <c r="I2371" i="15"/>
  <c r="J2371" i="15"/>
  <c r="K2371" i="15"/>
  <c r="L2371" i="15"/>
  <c r="A2372" i="15"/>
  <c r="B2372" i="15"/>
  <c r="C2372" i="15"/>
  <c r="D2372" i="15"/>
  <c r="E2372" i="15"/>
  <c r="F2372" i="15"/>
  <c r="G2372" i="15"/>
  <c r="H2372" i="15"/>
  <c r="I2372" i="15"/>
  <c r="J2372" i="15"/>
  <c r="K2372" i="15"/>
  <c r="L2372" i="15"/>
  <c r="A2373" i="15"/>
  <c r="B2373" i="15"/>
  <c r="C2373" i="15"/>
  <c r="D2373" i="15"/>
  <c r="E2373" i="15"/>
  <c r="F2373" i="15"/>
  <c r="G2373" i="15"/>
  <c r="H2373" i="15"/>
  <c r="I2373" i="15"/>
  <c r="J2373" i="15"/>
  <c r="K2373" i="15"/>
  <c r="L2373" i="15"/>
  <c r="A2374" i="15"/>
  <c r="B2374" i="15"/>
  <c r="C2374" i="15"/>
  <c r="D2374" i="15"/>
  <c r="E2374" i="15"/>
  <c r="F2374" i="15"/>
  <c r="G2374" i="15"/>
  <c r="H2374" i="15"/>
  <c r="I2374" i="15"/>
  <c r="J2374" i="15"/>
  <c r="K2374" i="15"/>
  <c r="L2374" i="15"/>
  <c r="A2375" i="15"/>
  <c r="B2375" i="15"/>
  <c r="C2375" i="15"/>
  <c r="D2375" i="15"/>
  <c r="E2375" i="15"/>
  <c r="F2375" i="15"/>
  <c r="G2375" i="15"/>
  <c r="H2375" i="15"/>
  <c r="I2375" i="15"/>
  <c r="J2375" i="15"/>
  <c r="K2375" i="15"/>
  <c r="L2375" i="15"/>
  <c r="A2376" i="15"/>
  <c r="B2376" i="15"/>
  <c r="C2376" i="15"/>
  <c r="D2376" i="15"/>
  <c r="E2376" i="15"/>
  <c r="F2376" i="15"/>
  <c r="G2376" i="15"/>
  <c r="H2376" i="15"/>
  <c r="I2376" i="15"/>
  <c r="J2376" i="15"/>
  <c r="K2376" i="15"/>
  <c r="L2376" i="15"/>
  <c r="A2377" i="15"/>
  <c r="B2377" i="15"/>
  <c r="C2377" i="15"/>
  <c r="D2377" i="15"/>
  <c r="E2377" i="15"/>
  <c r="F2377" i="15"/>
  <c r="G2377" i="15"/>
  <c r="H2377" i="15"/>
  <c r="I2377" i="15"/>
  <c r="J2377" i="15"/>
  <c r="K2377" i="15"/>
  <c r="L2377" i="15"/>
  <c r="A2378" i="15"/>
  <c r="B2378" i="15"/>
  <c r="C2378" i="15"/>
  <c r="D2378" i="15"/>
  <c r="E2378" i="15"/>
  <c r="F2378" i="15"/>
  <c r="G2378" i="15"/>
  <c r="H2378" i="15"/>
  <c r="I2378" i="15"/>
  <c r="J2378" i="15"/>
  <c r="K2378" i="15"/>
  <c r="L2378" i="15"/>
  <c r="A2379" i="15"/>
  <c r="B2379" i="15"/>
  <c r="C2379" i="15"/>
  <c r="D2379" i="15"/>
  <c r="E2379" i="15"/>
  <c r="F2379" i="15"/>
  <c r="G2379" i="15"/>
  <c r="H2379" i="15"/>
  <c r="I2379" i="15"/>
  <c r="J2379" i="15"/>
  <c r="K2379" i="15"/>
  <c r="L2379" i="15"/>
  <c r="A2380" i="15"/>
  <c r="B2380" i="15"/>
  <c r="C2380" i="15"/>
  <c r="D2380" i="15"/>
  <c r="E2380" i="15"/>
  <c r="F2380" i="15"/>
  <c r="G2380" i="15"/>
  <c r="H2380" i="15"/>
  <c r="I2380" i="15"/>
  <c r="J2380" i="15"/>
  <c r="K2380" i="15"/>
  <c r="L2380" i="15"/>
  <c r="A2381" i="15"/>
  <c r="B2381" i="15"/>
  <c r="C2381" i="15"/>
  <c r="D2381" i="15"/>
  <c r="E2381" i="15"/>
  <c r="F2381" i="15"/>
  <c r="G2381" i="15"/>
  <c r="H2381" i="15"/>
  <c r="I2381" i="15"/>
  <c r="J2381" i="15"/>
  <c r="K2381" i="15"/>
  <c r="L2381" i="15"/>
  <c r="A2382" i="15"/>
  <c r="B2382" i="15"/>
  <c r="C2382" i="15"/>
  <c r="D2382" i="15"/>
  <c r="E2382" i="15"/>
  <c r="F2382" i="15"/>
  <c r="G2382" i="15"/>
  <c r="H2382" i="15"/>
  <c r="I2382" i="15"/>
  <c r="J2382" i="15"/>
  <c r="K2382" i="15"/>
  <c r="L2382" i="15"/>
  <c r="A2383" i="15"/>
  <c r="B2383" i="15"/>
  <c r="C2383" i="15"/>
  <c r="D2383" i="15"/>
  <c r="E2383" i="15"/>
  <c r="F2383" i="15"/>
  <c r="G2383" i="15"/>
  <c r="H2383" i="15"/>
  <c r="I2383" i="15"/>
  <c r="J2383" i="15"/>
  <c r="K2383" i="15"/>
  <c r="L2383" i="15"/>
  <c r="A2384" i="15"/>
  <c r="B2384" i="15"/>
  <c r="C2384" i="15"/>
  <c r="D2384" i="15"/>
  <c r="E2384" i="15"/>
  <c r="F2384" i="15"/>
  <c r="G2384" i="15"/>
  <c r="H2384" i="15"/>
  <c r="I2384" i="15"/>
  <c r="J2384" i="15"/>
  <c r="K2384" i="15"/>
  <c r="L2384" i="15"/>
  <c r="A2385" i="15"/>
  <c r="B2385" i="15"/>
  <c r="C2385" i="15"/>
  <c r="D2385" i="15"/>
  <c r="E2385" i="15"/>
  <c r="F2385" i="15"/>
  <c r="G2385" i="15"/>
  <c r="H2385" i="15"/>
  <c r="I2385" i="15"/>
  <c r="J2385" i="15"/>
  <c r="K2385" i="15"/>
  <c r="L2385" i="15"/>
  <c r="A2386" i="15"/>
  <c r="B2386" i="15"/>
  <c r="C2386" i="15"/>
  <c r="D2386" i="15"/>
  <c r="E2386" i="15"/>
  <c r="F2386" i="15"/>
  <c r="G2386" i="15"/>
  <c r="H2386" i="15"/>
  <c r="I2386" i="15"/>
  <c r="J2386" i="15"/>
  <c r="K2386" i="15"/>
  <c r="L2386" i="15"/>
  <c r="A2387" i="15"/>
  <c r="B2387" i="15"/>
  <c r="C2387" i="15"/>
  <c r="D2387" i="15"/>
  <c r="E2387" i="15"/>
  <c r="F2387" i="15"/>
  <c r="G2387" i="15"/>
  <c r="H2387" i="15"/>
  <c r="I2387" i="15"/>
  <c r="J2387" i="15"/>
  <c r="K2387" i="15"/>
  <c r="L2387" i="15"/>
  <c r="A2388" i="15"/>
  <c r="B2388" i="15"/>
  <c r="C2388" i="15"/>
  <c r="D2388" i="15"/>
  <c r="E2388" i="15"/>
  <c r="F2388" i="15"/>
  <c r="G2388" i="15"/>
  <c r="H2388" i="15"/>
  <c r="I2388" i="15"/>
  <c r="J2388" i="15"/>
  <c r="K2388" i="15"/>
  <c r="L2388" i="15"/>
  <c r="A2389" i="15"/>
  <c r="B2389" i="15"/>
  <c r="C2389" i="15"/>
  <c r="D2389" i="15"/>
  <c r="E2389" i="15"/>
  <c r="F2389" i="15"/>
  <c r="G2389" i="15"/>
  <c r="H2389" i="15"/>
  <c r="I2389" i="15"/>
  <c r="J2389" i="15"/>
  <c r="K2389" i="15"/>
  <c r="L2389" i="15"/>
  <c r="A2390" i="15"/>
  <c r="B2390" i="15"/>
  <c r="C2390" i="15"/>
  <c r="D2390" i="15"/>
  <c r="E2390" i="15"/>
  <c r="F2390" i="15"/>
  <c r="G2390" i="15"/>
  <c r="H2390" i="15"/>
  <c r="I2390" i="15"/>
  <c r="J2390" i="15"/>
  <c r="K2390" i="15"/>
  <c r="L2390" i="15"/>
  <c r="A2391" i="15"/>
  <c r="B2391" i="15"/>
  <c r="C2391" i="15"/>
  <c r="D2391" i="15"/>
  <c r="E2391" i="15"/>
  <c r="F2391" i="15"/>
  <c r="G2391" i="15"/>
  <c r="H2391" i="15"/>
  <c r="I2391" i="15"/>
  <c r="J2391" i="15"/>
  <c r="K2391" i="15"/>
  <c r="L2391" i="15"/>
  <c r="A2392" i="15"/>
  <c r="B2392" i="15"/>
  <c r="C2392" i="15"/>
  <c r="D2392" i="15"/>
  <c r="E2392" i="15"/>
  <c r="F2392" i="15"/>
  <c r="G2392" i="15"/>
  <c r="H2392" i="15"/>
  <c r="I2392" i="15"/>
  <c r="J2392" i="15"/>
  <c r="K2392" i="15"/>
  <c r="L2392" i="15"/>
  <c r="A2393" i="15"/>
  <c r="B2393" i="15"/>
  <c r="C2393" i="15"/>
  <c r="D2393" i="15"/>
  <c r="E2393" i="15"/>
  <c r="F2393" i="15"/>
  <c r="G2393" i="15"/>
  <c r="H2393" i="15"/>
  <c r="I2393" i="15"/>
  <c r="J2393" i="15"/>
  <c r="K2393" i="15"/>
  <c r="L2393" i="15"/>
  <c r="A2394" i="15"/>
  <c r="B2394" i="15"/>
  <c r="C2394" i="15"/>
  <c r="D2394" i="15"/>
  <c r="E2394" i="15"/>
  <c r="F2394" i="15"/>
  <c r="G2394" i="15"/>
  <c r="H2394" i="15"/>
  <c r="I2394" i="15"/>
  <c r="J2394" i="15"/>
  <c r="K2394" i="15"/>
  <c r="L2394" i="15"/>
  <c r="A2395" i="15"/>
  <c r="B2395" i="15"/>
  <c r="C2395" i="15"/>
  <c r="D2395" i="15"/>
  <c r="E2395" i="15"/>
  <c r="F2395" i="15"/>
  <c r="G2395" i="15"/>
  <c r="H2395" i="15"/>
  <c r="I2395" i="15"/>
  <c r="J2395" i="15"/>
  <c r="K2395" i="15"/>
  <c r="L2395" i="15"/>
  <c r="A2396" i="15"/>
  <c r="B2396" i="15"/>
  <c r="C2396" i="15"/>
  <c r="D2396" i="15"/>
  <c r="E2396" i="15"/>
  <c r="F2396" i="15"/>
  <c r="G2396" i="15"/>
  <c r="H2396" i="15"/>
  <c r="I2396" i="15"/>
  <c r="J2396" i="15"/>
  <c r="K2396" i="15"/>
  <c r="L2396" i="15"/>
  <c r="A2397" i="15"/>
  <c r="B2397" i="15"/>
  <c r="C2397" i="15"/>
  <c r="D2397" i="15"/>
  <c r="E2397" i="15"/>
  <c r="F2397" i="15"/>
  <c r="G2397" i="15"/>
  <c r="H2397" i="15"/>
  <c r="I2397" i="15"/>
  <c r="J2397" i="15"/>
  <c r="K2397" i="15"/>
  <c r="L2397" i="15"/>
  <c r="A2398" i="15"/>
  <c r="B2398" i="15"/>
  <c r="C2398" i="15"/>
  <c r="D2398" i="15"/>
  <c r="E2398" i="15"/>
  <c r="F2398" i="15"/>
  <c r="G2398" i="15"/>
  <c r="H2398" i="15"/>
  <c r="I2398" i="15"/>
  <c r="J2398" i="15"/>
  <c r="K2398" i="15"/>
  <c r="L2398" i="15"/>
  <c r="A2399" i="15"/>
  <c r="B2399" i="15"/>
  <c r="C2399" i="15"/>
  <c r="D2399" i="15"/>
  <c r="E2399" i="15"/>
  <c r="F2399" i="15"/>
  <c r="G2399" i="15"/>
  <c r="H2399" i="15"/>
  <c r="I2399" i="15"/>
  <c r="J2399" i="15"/>
  <c r="K2399" i="15"/>
  <c r="L2399" i="15"/>
  <c r="A2400" i="15"/>
  <c r="B2400" i="15"/>
  <c r="C2400" i="15"/>
  <c r="D2400" i="15"/>
  <c r="E2400" i="15"/>
  <c r="F2400" i="15"/>
  <c r="G2400" i="15"/>
  <c r="H2400" i="15"/>
  <c r="I2400" i="15"/>
  <c r="J2400" i="15"/>
  <c r="K2400" i="15"/>
  <c r="L2400" i="15"/>
  <c r="A2401" i="15"/>
  <c r="B2401" i="15"/>
  <c r="C2401" i="15"/>
  <c r="D2401" i="15"/>
  <c r="E2401" i="15"/>
  <c r="F2401" i="15"/>
  <c r="G2401" i="15"/>
  <c r="H2401" i="15"/>
  <c r="I2401" i="15"/>
  <c r="J2401" i="15"/>
  <c r="K2401" i="15"/>
  <c r="L2401" i="15"/>
  <c r="A2402" i="15"/>
  <c r="B2402" i="15"/>
  <c r="C2402" i="15"/>
  <c r="D2402" i="15"/>
  <c r="E2402" i="15"/>
  <c r="F2402" i="15"/>
  <c r="G2402" i="15"/>
  <c r="H2402" i="15"/>
  <c r="I2402" i="15"/>
  <c r="J2402" i="15"/>
  <c r="K2402" i="15"/>
  <c r="L2402" i="15"/>
  <c r="A2403" i="15"/>
  <c r="B2403" i="15"/>
  <c r="C2403" i="15"/>
  <c r="D2403" i="15"/>
  <c r="E2403" i="15"/>
  <c r="F2403" i="15"/>
  <c r="G2403" i="15"/>
  <c r="H2403" i="15"/>
  <c r="I2403" i="15"/>
  <c r="J2403" i="15"/>
  <c r="K2403" i="15"/>
  <c r="L2403" i="15"/>
  <c r="A2404" i="15"/>
  <c r="B2404" i="15"/>
  <c r="C2404" i="15"/>
  <c r="D2404" i="15"/>
  <c r="E2404" i="15"/>
  <c r="F2404" i="15"/>
  <c r="G2404" i="15"/>
  <c r="H2404" i="15"/>
  <c r="I2404" i="15"/>
  <c r="J2404" i="15"/>
  <c r="K2404" i="15"/>
  <c r="L2404" i="15"/>
  <c r="A2405" i="15"/>
  <c r="B2405" i="15"/>
  <c r="C2405" i="15"/>
  <c r="D2405" i="15"/>
  <c r="E2405" i="15"/>
  <c r="F2405" i="15"/>
  <c r="G2405" i="15"/>
  <c r="H2405" i="15"/>
  <c r="I2405" i="15"/>
  <c r="J2405" i="15"/>
  <c r="K2405" i="15"/>
  <c r="L2405" i="15"/>
  <c r="A2406" i="15"/>
  <c r="B2406" i="15"/>
  <c r="C2406" i="15"/>
  <c r="D2406" i="15"/>
  <c r="E2406" i="15"/>
  <c r="F2406" i="15"/>
  <c r="G2406" i="15"/>
  <c r="H2406" i="15"/>
  <c r="I2406" i="15"/>
  <c r="J2406" i="15"/>
  <c r="K2406" i="15"/>
  <c r="L2406" i="15"/>
  <c r="A2407" i="15"/>
  <c r="B2407" i="15"/>
  <c r="C2407" i="15"/>
  <c r="D2407" i="15"/>
  <c r="E2407" i="15"/>
  <c r="F2407" i="15"/>
  <c r="G2407" i="15"/>
  <c r="H2407" i="15"/>
  <c r="I2407" i="15"/>
  <c r="J2407" i="15"/>
  <c r="K2407" i="15"/>
  <c r="L2407" i="15"/>
  <c r="A2408" i="15"/>
  <c r="B2408" i="15"/>
  <c r="C2408" i="15"/>
  <c r="D2408" i="15"/>
  <c r="E2408" i="15"/>
  <c r="F2408" i="15"/>
  <c r="G2408" i="15"/>
  <c r="H2408" i="15"/>
  <c r="I2408" i="15"/>
  <c r="J2408" i="15"/>
  <c r="K2408" i="15"/>
  <c r="L2408" i="15"/>
  <c r="A2409" i="15"/>
  <c r="B2409" i="15"/>
  <c r="C2409" i="15"/>
  <c r="D2409" i="15"/>
  <c r="E2409" i="15"/>
  <c r="F2409" i="15"/>
  <c r="G2409" i="15"/>
  <c r="H2409" i="15"/>
  <c r="I2409" i="15"/>
  <c r="J2409" i="15"/>
  <c r="K2409" i="15"/>
  <c r="L2409" i="15"/>
  <c r="A2410" i="15"/>
  <c r="B2410" i="15"/>
  <c r="C2410" i="15"/>
  <c r="D2410" i="15"/>
  <c r="E2410" i="15"/>
  <c r="F2410" i="15"/>
  <c r="G2410" i="15"/>
  <c r="H2410" i="15"/>
  <c r="I2410" i="15"/>
  <c r="J2410" i="15"/>
  <c r="K2410" i="15"/>
  <c r="L2410" i="15"/>
  <c r="A2411" i="15"/>
  <c r="B2411" i="15"/>
  <c r="C2411" i="15"/>
  <c r="D2411" i="15"/>
  <c r="E2411" i="15"/>
  <c r="F2411" i="15"/>
  <c r="G2411" i="15"/>
  <c r="H2411" i="15"/>
  <c r="I2411" i="15"/>
  <c r="J2411" i="15"/>
  <c r="K2411" i="15"/>
  <c r="L2411" i="15"/>
  <c r="A2412" i="15"/>
  <c r="B2412" i="15"/>
  <c r="C2412" i="15"/>
  <c r="D2412" i="15"/>
  <c r="E2412" i="15"/>
  <c r="F2412" i="15"/>
  <c r="G2412" i="15"/>
  <c r="H2412" i="15"/>
  <c r="I2412" i="15"/>
  <c r="J2412" i="15"/>
  <c r="K2412" i="15"/>
  <c r="L2412" i="15"/>
  <c r="A2413" i="15"/>
  <c r="B2413" i="15"/>
  <c r="C2413" i="15"/>
  <c r="D2413" i="15"/>
  <c r="E2413" i="15"/>
  <c r="F2413" i="15"/>
  <c r="G2413" i="15"/>
  <c r="H2413" i="15"/>
  <c r="I2413" i="15"/>
  <c r="J2413" i="15"/>
  <c r="K2413" i="15"/>
  <c r="L2413" i="15"/>
  <c r="A2414" i="15"/>
  <c r="B2414" i="15"/>
  <c r="C2414" i="15"/>
  <c r="D2414" i="15"/>
  <c r="E2414" i="15"/>
  <c r="F2414" i="15"/>
  <c r="G2414" i="15"/>
  <c r="H2414" i="15"/>
  <c r="I2414" i="15"/>
  <c r="J2414" i="15"/>
  <c r="K2414" i="15"/>
  <c r="L2414" i="15"/>
  <c r="A2415" i="15"/>
  <c r="B2415" i="15"/>
  <c r="C2415" i="15"/>
  <c r="D2415" i="15"/>
  <c r="E2415" i="15"/>
  <c r="F2415" i="15"/>
  <c r="G2415" i="15"/>
  <c r="H2415" i="15"/>
  <c r="I2415" i="15"/>
  <c r="J2415" i="15"/>
  <c r="K2415" i="15"/>
  <c r="L2415" i="15"/>
  <c r="A2416" i="15"/>
  <c r="B2416" i="15"/>
  <c r="C2416" i="15"/>
  <c r="D2416" i="15"/>
  <c r="E2416" i="15"/>
  <c r="F2416" i="15"/>
  <c r="G2416" i="15"/>
  <c r="H2416" i="15"/>
  <c r="I2416" i="15"/>
  <c r="J2416" i="15"/>
  <c r="K2416" i="15"/>
  <c r="L2416" i="15"/>
  <c r="A2417" i="15"/>
  <c r="B2417" i="15"/>
  <c r="C2417" i="15"/>
  <c r="D2417" i="15"/>
  <c r="E2417" i="15"/>
  <c r="F2417" i="15"/>
  <c r="G2417" i="15"/>
  <c r="H2417" i="15"/>
  <c r="I2417" i="15"/>
  <c r="J2417" i="15"/>
  <c r="K2417" i="15"/>
  <c r="L2417" i="15"/>
  <c r="A2418" i="15"/>
  <c r="B2418" i="15"/>
  <c r="C2418" i="15"/>
  <c r="D2418" i="15"/>
  <c r="E2418" i="15"/>
  <c r="F2418" i="15"/>
  <c r="G2418" i="15"/>
  <c r="H2418" i="15"/>
  <c r="I2418" i="15"/>
  <c r="J2418" i="15"/>
  <c r="K2418" i="15"/>
  <c r="L2418" i="15"/>
  <c r="A2419" i="15"/>
  <c r="B2419" i="15"/>
  <c r="C2419" i="15"/>
  <c r="D2419" i="15"/>
  <c r="E2419" i="15"/>
  <c r="F2419" i="15"/>
  <c r="G2419" i="15"/>
  <c r="H2419" i="15"/>
  <c r="I2419" i="15"/>
  <c r="J2419" i="15"/>
  <c r="K2419" i="15"/>
  <c r="L2419" i="15"/>
  <c r="A2420" i="15"/>
  <c r="B2420" i="15"/>
  <c r="C2420" i="15"/>
  <c r="D2420" i="15"/>
  <c r="E2420" i="15"/>
  <c r="F2420" i="15"/>
  <c r="G2420" i="15"/>
  <c r="H2420" i="15"/>
  <c r="I2420" i="15"/>
  <c r="J2420" i="15"/>
  <c r="K2420" i="15"/>
  <c r="L2420" i="15"/>
  <c r="A2421" i="15"/>
  <c r="B2421" i="15"/>
  <c r="C2421" i="15"/>
  <c r="D2421" i="15"/>
  <c r="E2421" i="15"/>
  <c r="F2421" i="15"/>
  <c r="G2421" i="15"/>
  <c r="H2421" i="15"/>
  <c r="I2421" i="15"/>
  <c r="J2421" i="15"/>
  <c r="K2421" i="15"/>
  <c r="L2421" i="15"/>
  <c r="A2422" i="15"/>
  <c r="B2422" i="15"/>
  <c r="C2422" i="15"/>
  <c r="D2422" i="15"/>
  <c r="E2422" i="15"/>
  <c r="F2422" i="15"/>
  <c r="G2422" i="15"/>
  <c r="H2422" i="15"/>
  <c r="I2422" i="15"/>
  <c r="J2422" i="15"/>
  <c r="K2422" i="15"/>
  <c r="L2422" i="15"/>
  <c r="A2423" i="15"/>
  <c r="B2423" i="15"/>
  <c r="C2423" i="15"/>
  <c r="D2423" i="15"/>
  <c r="E2423" i="15"/>
  <c r="F2423" i="15"/>
  <c r="G2423" i="15"/>
  <c r="H2423" i="15"/>
  <c r="I2423" i="15"/>
  <c r="J2423" i="15"/>
  <c r="K2423" i="15"/>
  <c r="L2423" i="15"/>
  <c r="A2424" i="15"/>
  <c r="B2424" i="15"/>
  <c r="C2424" i="15"/>
  <c r="D2424" i="15"/>
  <c r="E2424" i="15"/>
  <c r="F2424" i="15"/>
  <c r="G2424" i="15"/>
  <c r="H2424" i="15"/>
  <c r="I2424" i="15"/>
  <c r="J2424" i="15"/>
  <c r="K2424" i="15"/>
  <c r="L2424" i="15"/>
  <c r="A2425" i="15"/>
  <c r="B2425" i="15"/>
  <c r="C2425" i="15"/>
  <c r="D2425" i="15"/>
  <c r="E2425" i="15"/>
  <c r="F2425" i="15"/>
  <c r="G2425" i="15"/>
  <c r="H2425" i="15"/>
  <c r="I2425" i="15"/>
  <c r="J2425" i="15"/>
  <c r="K2425" i="15"/>
  <c r="L2425" i="15"/>
  <c r="A2426" i="15"/>
  <c r="B2426" i="15"/>
  <c r="C2426" i="15"/>
  <c r="D2426" i="15"/>
  <c r="E2426" i="15"/>
  <c r="F2426" i="15"/>
  <c r="G2426" i="15"/>
  <c r="H2426" i="15"/>
  <c r="I2426" i="15"/>
  <c r="J2426" i="15"/>
  <c r="K2426" i="15"/>
  <c r="L2426" i="15"/>
  <c r="A2427" i="15"/>
  <c r="B2427" i="15"/>
  <c r="C2427" i="15"/>
  <c r="D2427" i="15"/>
  <c r="E2427" i="15"/>
  <c r="F2427" i="15"/>
  <c r="G2427" i="15"/>
  <c r="H2427" i="15"/>
  <c r="I2427" i="15"/>
  <c r="J2427" i="15"/>
  <c r="K2427" i="15"/>
  <c r="L2427" i="15"/>
  <c r="A2428" i="15"/>
  <c r="B2428" i="15"/>
  <c r="C2428" i="15"/>
  <c r="D2428" i="15"/>
  <c r="E2428" i="15"/>
  <c r="F2428" i="15"/>
  <c r="G2428" i="15"/>
  <c r="H2428" i="15"/>
  <c r="I2428" i="15"/>
  <c r="J2428" i="15"/>
  <c r="K2428" i="15"/>
  <c r="L2428" i="15"/>
  <c r="A2429" i="15"/>
  <c r="B2429" i="15"/>
  <c r="C2429" i="15"/>
  <c r="D2429" i="15"/>
  <c r="E2429" i="15"/>
  <c r="F2429" i="15"/>
  <c r="G2429" i="15"/>
  <c r="H2429" i="15"/>
  <c r="I2429" i="15"/>
  <c r="J2429" i="15"/>
  <c r="K2429" i="15"/>
  <c r="L2429" i="15"/>
  <c r="A2430" i="15"/>
  <c r="B2430" i="15"/>
  <c r="C2430" i="15"/>
  <c r="D2430" i="15"/>
  <c r="E2430" i="15"/>
  <c r="F2430" i="15"/>
  <c r="G2430" i="15"/>
  <c r="H2430" i="15"/>
  <c r="I2430" i="15"/>
  <c r="J2430" i="15"/>
  <c r="K2430" i="15"/>
  <c r="L2430" i="15"/>
  <c r="A2431" i="15"/>
  <c r="B2431" i="15"/>
  <c r="C2431" i="15"/>
  <c r="D2431" i="15"/>
  <c r="E2431" i="15"/>
  <c r="F2431" i="15"/>
  <c r="G2431" i="15"/>
  <c r="H2431" i="15"/>
  <c r="I2431" i="15"/>
  <c r="J2431" i="15"/>
  <c r="K2431" i="15"/>
  <c r="L2431" i="15"/>
  <c r="A2432" i="15"/>
  <c r="B2432" i="15"/>
  <c r="C2432" i="15"/>
  <c r="D2432" i="15"/>
  <c r="E2432" i="15"/>
  <c r="F2432" i="15"/>
  <c r="G2432" i="15"/>
  <c r="H2432" i="15"/>
  <c r="I2432" i="15"/>
  <c r="J2432" i="15"/>
  <c r="K2432" i="15"/>
  <c r="L2432" i="15"/>
  <c r="A2433" i="15"/>
  <c r="B2433" i="15"/>
  <c r="C2433" i="15"/>
  <c r="D2433" i="15"/>
  <c r="E2433" i="15"/>
  <c r="F2433" i="15"/>
  <c r="G2433" i="15"/>
  <c r="H2433" i="15"/>
  <c r="I2433" i="15"/>
  <c r="J2433" i="15"/>
  <c r="K2433" i="15"/>
  <c r="L2433" i="15"/>
  <c r="A2434" i="15"/>
  <c r="B2434" i="15"/>
  <c r="C2434" i="15"/>
  <c r="D2434" i="15"/>
  <c r="E2434" i="15"/>
  <c r="F2434" i="15"/>
  <c r="G2434" i="15"/>
  <c r="H2434" i="15"/>
  <c r="I2434" i="15"/>
  <c r="J2434" i="15"/>
  <c r="K2434" i="15"/>
  <c r="L2434" i="15"/>
  <c r="A2435" i="15"/>
  <c r="B2435" i="15"/>
  <c r="C2435" i="15"/>
  <c r="D2435" i="15"/>
  <c r="E2435" i="15"/>
  <c r="F2435" i="15"/>
  <c r="G2435" i="15"/>
  <c r="H2435" i="15"/>
  <c r="I2435" i="15"/>
  <c r="J2435" i="15"/>
  <c r="K2435" i="15"/>
  <c r="L2435" i="15"/>
  <c r="A2436" i="15"/>
  <c r="B2436" i="15"/>
  <c r="C2436" i="15"/>
  <c r="D2436" i="15"/>
  <c r="E2436" i="15"/>
  <c r="F2436" i="15"/>
  <c r="G2436" i="15"/>
  <c r="H2436" i="15"/>
  <c r="I2436" i="15"/>
  <c r="J2436" i="15"/>
  <c r="K2436" i="15"/>
  <c r="L2436" i="15"/>
  <c r="A2437" i="15"/>
  <c r="B2437" i="15"/>
  <c r="C2437" i="15"/>
  <c r="D2437" i="15"/>
  <c r="E2437" i="15"/>
  <c r="F2437" i="15"/>
  <c r="G2437" i="15"/>
  <c r="H2437" i="15"/>
  <c r="I2437" i="15"/>
  <c r="J2437" i="15"/>
  <c r="K2437" i="15"/>
  <c r="L2437" i="15"/>
  <c r="A2438" i="15"/>
  <c r="B2438" i="15"/>
  <c r="C2438" i="15"/>
  <c r="D2438" i="15"/>
  <c r="E2438" i="15"/>
  <c r="F2438" i="15"/>
  <c r="G2438" i="15"/>
  <c r="H2438" i="15"/>
  <c r="I2438" i="15"/>
  <c r="J2438" i="15"/>
  <c r="K2438" i="15"/>
  <c r="L2438" i="15"/>
  <c r="A2439" i="15"/>
  <c r="B2439" i="15"/>
  <c r="C2439" i="15"/>
  <c r="D2439" i="15"/>
  <c r="E2439" i="15"/>
  <c r="F2439" i="15"/>
  <c r="G2439" i="15"/>
  <c r="H2439" i="15"/>
  <c r="I2439" i="15"/>
  <c r="J2439" i="15"/>
  <c r="K2439" i="15"/>
  <c r="L2439" i="15"/>
  <c r="A2440" i="15"/>
  <c r="B2440" i="15"/>
  <c r="C2440" i="15"/>
  <c r="D2440" i="15"/>
  <c r="E2440" i="15"/>
  <c r="F2440" i="15"/>
  <c r="G2440" i="15"/>
  <c r="H2440" i="15"/>
  <c r="I2440" i="15"/>
  <c r="J2440" i="15"/>
  <c r="K2440" i="15"/>
  <c r="L2440" i="15"/>
  <c r="A2441" i="15"/>
  <c r="B2441" i="15"/>
  <c r="C2441" i="15"/>
  <c r="D2441" i="15"/>
  <c r="E2441" i="15"/>
  <c r="F2441" i="15"/>
  <c r="G2441" i="15"/>
  <c r="H2441" i="15"/>
  <c r="I2441" i="15"/>
  <c r="J2441" i="15"/>
  <c r="K2441" i="15"/>
  <c r="L2441" i="15"/>
  <c r="A2442" i="15"/>
  <c r="B2442" i="15"/>
  <c r="C2442" i="15"/>
  <c r="D2442" i="15"/>
  <c r="E2442" i="15"/>
  <c r="F2442" i="15"/>
  <c r="G2442" i="15"/>
  <c r="H2442" i="15"/>
  <c r="I2442" i="15"/>
  <c r="J2442" i="15"/>
  <c r="K2442" i="15"/>
  <c r="L2442" i="15"/>
  <c r="A2443" i="15"/>
  <c r="B2443" i="15"/>
  <c r="C2443" i="15"/>
  <c r="D2443" i="15"/>
  <c r="E2443" i="15"/>
  <c r="F2443" i="15"/>
  <c r="G2443" i="15"/>
  <c r="H2443" i="15"/>
  <c r="I2443" i="15"/>
  <c r="J2443" i="15"/>
  <c r="K2443" i="15"/>
  <c r="L2443" i="15"/>
  <c r="A2444" i="15"/>
  <c r="B2444" i="15"/>
  <c r="C2444" i="15"/>
  <c r="D2444" i="15"/>
  <c r="E2444" i="15"/>
  <c r="F2444" i="15"/>
  <c r="G2444" i="15"/>
  <c r="H2444" i="15"/>
  <c r="I2444" i="15"/>
  <c r="J2444" i="15"/>
  <c r="K2444" i="15"/>
  <c r="L2444" i="15"/>
  <c r="A2445" i="15"/>
  <c r="B2445" i="15"/>
  <c r="C2445" i="15"/>
  <c r="D2445" i="15"/>
  <c r="E2445" i="15"/>
  <c r="F2445" i="15"/>
  <c r="G2445" i="15"/>
  <c r="H2445" i="15"/>
  <c r="I2445" i="15"/>
  <c r="J2445" i="15"/>
  <c r="K2445" i="15"/>
  <c r="L2445" i="15"/>
  <c r="A2446" i="15"/>
  <c r="B2446" i="15"/>
  <c r="C2446" i="15"/>
  <c r="D2446" i="15"/>
  <c r="E2446" i="15"/>
  <c r="F2446" i="15"/>
  <c r="G2446" i="15"/>
  <c r="H2446" i="15"/>
  <c r="I2446" i="15"/>
  <c r="J2446" i="15"/>
  <c r="K2446" i="15"/>
  <c r="L2446" i="15"/>
  <c r="A2447" i="15"/>
  <c r="B2447" i="15"/>
  <c r="C2447" i="15"/>
  <c r="D2447" i="15"/>
  <c r="E2447" i="15"/>
  <c r="F2447" i="15"/>
  <c r="G2447" i="15"/>
  <c r="H2447" i="15"/>
  <c r="I2447" i="15"/>
  <c r="J2447" i="15"/>
  <c r="K2447" i="15"/>
  <c r="L2447" i="15"/>
  <c r="A2448" i="15"/>
  <c r="B2448" i="15"/>
  <c r="C2448" i="15"/>
  <c r="D2448" i="15"/>
  <c r="E2448" i="15"/>
  <c r="F2448" i="15"/>
  <c r="G2448" i="15"/>
  <c r="H2448" i="15"/>
  <c r="I2448" i="15"/>
  <c r="J2448" i="15"/>
  <c r="K2448" i="15"/>
  <c r="L2448" i="15"/>
  <c r="A2449" i="15"/>
  <c r="B2449" i="15"/>
  <c r="C2449" i="15"/>
  <c r="D2449" i="15"/>
  <c r="E2449" i="15"/>
  <c r="F2449" i="15"/>
  <c r="G2449" i="15"/>
  <c r="H2449" i="15"/>
  <c r="I2449" i="15"/>
  <c r="J2449" i="15"/>
  <c r="K2449" i="15"/>
  <c r="L2449" i="15"/>
  <c r="A2450" i="15"/>
  <c r="B2450" i="15"/>
  <c r="C2450" i="15"/>
  <c r="D2450" i="15"/>
  <c r="E2450" i="15"/>
  <c r="F2450" i="15"/>
  <c r="G2450" i="15"/>
  <c r="H2450" i="15"/>
  <c r="I2450" i="15"/>
  <c r="J2450" i="15"/>
  <c r="K2450" i="15"/>
  <c r="L2450" i="15"/>
  <c r="A2451" i="15"/>
  <c r="B2451" i="15"/>
  <c r="C2451" i="15"/>
  <c r="D2451" i="15"/>
  <c r="E2451" i="15"/>
  <c r="F2451" i="15"/>
  <c r="G2451" i="15"/>
  <c r="H2451" i="15"/>
  <c r="I2451" i="15"/>
  <c r="J2451" i="15"/>
  <c r="K2451" i="15"/>
  <c r="L2451" i="15"/>
  <c r="A2452" i="15"/>
  <c r="B2452" i="15"/>
  <c r="C2452" i="15"/>
  <c r="D2452" i="15"/>
  <c r="E2452" i="15"/>
  <c r="F2452" i="15"/>
  <c r="G2452" i="15"/>
  <c r="H2452" i="15"/>
  <c r="I2452" i="15"/>
  <c r="J2452" i="15"/>
  <c r="K2452" i="15"/>
  <c r="L2452" i="15"/>
  <c r="A2453" i="15"/>
  <c r="B2453" i="15"/>
  <c r="C2453" i="15"/>
  <c r="D2453" i="15"/>
  <c r="E2453" i="15"/>
  <c r="F2453" i="15"/>
  <c r="G2453" i="15"/>
  <c r="H2453" i="15"/>
  <c r="I2453" i="15"/>
  <c r="J2453" i="15"/>
  <c r="K2453" i="15"/>
  <c r="L2453" i="15"/>
  <c r="A2454" i="15"/>
  <c r="B2454" i="15"/>
  <c r="C2454" i="15"/>
  <c r="D2454" i="15"/>
  <c r="E2454" i="15"/>
  <c r="F2454" i="15"/>
  <c r="G2454" i="15"/>
  <c r="H2454" i="15"/>
  <c r="I2454" i="15"/>
  <c r="J2454" i="15"/>
  <c r="K2454" i="15"/>
  <c r="L2454" i="15"/>
  <c r="A2455" i="15"/>
  <c r="B2455" i="15"/>
  <c r="C2455" i="15"/>
  <c r="D2455" i="15"/>
  <c r="E2455" i="15"/>
  <c r="F2455" i="15"/>
  <c r="G2455" i="15"/>
  <c r="H2455" i="15"/>
  <c r="I2455" i="15"/>
  <c r="J2455" i="15"/>
  <c r="K2455" i="15"/>
  <c r="L2455" i="15"/>
  <c r="A2456" i="15"/>
  <c r="B2456" i="15"/>
  <c r="C2456" i="15"/>
  <c r="D2456" i="15"/>
  <c r="E2456" i="15"/>
  <c r="F2456" i="15"/>
  <c r="G2456" i="15"/>
  <c r="H2456" i="15"/>
  <c r="I2456" i="15"/>
  <c r="J2456" i="15"/>
  <c r="K2456" i="15"/>
  <c r="L2456" i="15"/>
  <c r="A2457" i="15"/>
  <c r="B2457" i="15"/>
  <c r="C2457" i="15"/>
  <c r="D2457" i="15"/>
  <c r="E2457" i="15"/>
  <c r="F2457" i="15"/>
  <c r="G2457" i="15"/>
  <c r="H2457" i="15"/>
  <c r="I2457" i="15"/>
  <c r="J2457" i="15"/>
  <c r="K2457" i="15"/>
  <c r="L2457" i="15"/>
  <c r="A2458" i="15"/>
  <c r="B2458" i="15"/>
  <c r="C2458" i="15"/>
  <c r="D2458" i="15"/>
  <c r="E2458" i="15"/>
  <c r="F2458" i="15"/>
  <c r="G2458" i="15"/>
  <c r="H2458" i="15"/>
  <c r="I2458" i="15"/>
  <c r="J2458" i="15"/>
  <c r="K2458" i="15"/>
  <c r="L2458" i="15"/>
  <c r="A2459" i="15"/>
  <c r="B2459" i="15"/>
  <c r="C2459" i="15"/>
  <c r="D2459" i="15"/>
  <c r="E2459" i="15"/>
  <c r="F2459" i="15"/>
  <c r="G2459" i="15"/>
  <c r="H2459" i="15"/>
  <c r="I2459" i="15"/>
  <c r="J2459" i="15"/>
  <c r="K2459" i="15"/>
  <c r="L2459" i="15"/>
  <c r="A2460" i="15"/>
  <c r="B2460" i="15"/>
  <c r="C2460" i="15"/>
  <c r="D2460" i="15"/>
  <c r="E2460" i="15"/>
  <c r="F2460" i="15"/>
  <c r="G2460" i="15"/>
  <c r="H2460" i="15"/>
  <c r="I2460" i="15"/>
  <c r="J2460" i="15"/>
  <c r="K2460" i="15"/>
  <c r="L2460" i="15"/>
  <c r="A2461" i="15"/>
  <c r="B2461" i="15"/>
  <c r="C2461" i="15"/>
  <c r="D2461" i="15"/>
  <c r="E2461" i="15"/>
  <c r="F2461" i="15"/>
  <c r="G2461" i="15"/>
  <c r="H2461" i="15"/>
  <c r="I2461" i="15"/>
  <c r="J2461" i="15"/>
  <c r="K2461" i="15"/>
  <c r="L2461" i="15"/>
  <c r="A2462" i="15"/>
  <c r="B2462" i="15"/>
  <c r="C2462" i="15"/>
  <c r="D2462" i="15"/>
  <c r="E2462" i="15"/>
  <c r="F2462" i="15"/>
  <c r="G2462" i="15"/>
  <c r="H2462" i="15"/>
  <c r="I2462" i="15"/>
  <c r="J2462" i="15"/>
  <c r="K2462" i="15"/>
  <c r="L2462" i="15"/>
  <c r="A2463" i="15"/>
  <c r="B2463" i="15"/>
  <c r="C2463" i="15"/>
  <c r="D2463" i="15"/>
  <c r="E2463" i="15"/>
  <c r="F2463" i="15"/>
  <c r="G2463" i="15"/>
  <c r="H2463" i="15"/>
  <c r="I2463" i="15"/>
  <c r="J2463" i="15"/>
  <c r="K2463" i="15"/>
  <c r="L2463" i="15"/>
  <c r="A2464" i="15"/>
  <c r="B2464" i="15"/>
  <c r="C2464" i="15"/>
  <c r="D2464" i="15"/>
  <c r="E2464" i="15"/>
  <c r="F2464" i="15"/>
  <c r="G2464" i="15"/>
  <c r="H2464" i="15"/>
  <c r="I2464" i="15"/>
  <c r="J2464" i="15"/>
  <c r="K2464" i="15"/>
  <c r="L2464" i="15"/>
  <c r="A2465" i="15"/>
  <c r="B2465" i="15"/>
  <c r="C2465" i="15"/>
  <c r="D2465" i="15"/>
  <c r="E2465" i="15"/>
  <c r="F2465" i="15"/>
  <c r="G2465" i="15"/>
  <c r="H2465" i="15"/>
  <c r="I2465" i="15"/>
  <c r="J2465" i="15"/>
  <c r="K2465" i="15"/>
  <c r="L2465" i="15"/>
  <c r="A2466" i="15"/>
  <c r="B2466" i="15"/>
  <c r="C2466" i="15"/>
  <c r="D2466" i="15"/>
  <c r="E2466" i="15"/>
  <c r="F2466" i="15"/>
  <c r="G2466" i="15"/>
  <c r="H2466" i="15"/>
  <c r="I2466" i="15"/>
  <c r="J2466" i="15"/>
  <c r="K2466" i="15"/>
  <c r="L2466" i="15"/>
  <c r="A2467" i="15"/>
  <c r="B2467" i="15"/>
  <c r="C2467" i="15"/>
  <c r="D2467" i="15"/>
  <c r="E2467" i="15"/>
  <c r="F2467" i="15"/>
  <c r="G2467" i="15"/>
  <c r="H2467" i="15"/>
  <c r="I2467" i="15"/>
  <c r="J2467" i="15"/>
  <c r="K2467" i="15"/>
  <c r="L2467" i="15"/>
  <c r="A2468" i="15"/>
  <c r="B2468" i="15"/>
  <c r="C2468" i="15"/>
  <c r="D2468" i="15"/>
  <c r="E2468" i="15"/>
  <c r="F2468" i="15"/>
  <c r="G2468" i="15"/>
  <c r="H2468" i="15"/>
  <c r="I2468" i="15"/>
  <c r="J2468" i="15"/>
  <c r="K2468" i="15"/>
  <c r="L2468" i="15"/>
  <c r="A2469" i="15"/>
  <c r="B2469" i="15"/>
  <c r="C2469" i="15"/>
  <c r="D2469" i="15"/>
  <c r="E2469" i="15"/>
  <c r="F2469" i="15"/>
  <c r="G2469" i="15"/>
  <c r="H2469" i="15"/>
  <c r="I2469" i="15"/>
  <c r="J2469" i="15"/>
  <c r="K2469" i="15"/>
  <c r="L2469" i="15"/>
  <c r="A2470" i="15"/>
  <c r="B2470" i="15"/>
  <c r="C2470" i="15"/>
  <c r="D2470" i="15"/>
  <c r="E2470" i="15"/>
  <c r="F2470" i="15"/>
  <c r="G2470" i="15"/>
  <c r="H2470" i="15"/>
  <c r="I2470" i="15"/>
  <c r="J2470" i="15"/>
  <c r="K2470" i="15"/>
  <c r="L2470" i="15"/>
  <c r="A2471" i="15"/>
  <c r="B2471" i="15"/>
  <c r="C2471" i="15"/>
  <c r="D2471" i="15"/>
  <c r="E2471" i="15"/>
  <c r="F2471" i="15"/>
  <c r="G2471" i="15"/>
  <c r="H2471" i="15"/>
  <c r="I2471" i="15"/>
  <c r="J2471" i="15"/>
  <c r="K2471" i="15"/>
  <c r="L2471" i="15"/>
  <c r="A2472" i="15"/>
  <c r="B2472" i="15"/>
  <c r="C2472" i="15"/>
  <c r="D2472" i="15"/>
  <c r="E2472" i="15"/>
  <c r="F2472" i="15"/>
  <c r="G2472" i="15"/>
  <c r="H2472" i="15"/>
  <c r="I2472" i="15"/>
  <c r="J2472" i="15"/>
  <c r="K2472" i="15"/>
  <c r="L2472" i="15"/>
  <c r="A2473" i="15"/>
  <c r="B2473" i="15"/>
  <c r="C2473" i="15"/>
  <c r="D2473" i="15"/>
  <c r="E2473" i="15"/>
  <c r="F2473" i="15"/>
  <c r="G2473" i="15"/>
  <c r="H2473" i="15"/>
  <c r="I2473" i="15"/>
  <c r="J2473" i="15"/>
  <c r="K2473" i="15"/>
  <c r="L2473" i="15"/>
  <c r="A2474" i="15"/>
  <c r="B2474" i="15"/>
  <c r="C2474" i="15"/>
  <c r="D2474" i="15"/>
  <c r="E2474" i="15"/>
  <c r="F2474" i="15"/>
  <c r="G2474" i="15"/>
  <c r="H2474" i="15"/>
  <c r="I2474" i="15"/>
  <c r="J2474" i="15"/>
  <c r="K2474" i="15"/>
  <c r="L2474" i="15"/>
  <c r="A2475" i="15"/>
  <c r="B2475" i="15"/>
  <c r="C2475" i="15"/>
  <c r="D2475" i="15"/>
  <c r="E2475" i="15"/>
  <c r="F2475" i="15"/>
  <c r="G2475" i="15"/>
  <c r="H2475" i="15"/>
  <c r="I2475" i="15"/>
  <c r="J2475" i="15"/>
  <c r="K2475" i="15"/>
  <c r="L2475" i="15"/>
  <c r="A2476" i="15"/>
  <c r="B2476" i="15"/>
  <c r="C2476" i="15"/>
  <c r="D2476" i="15"/>
  <c r="E2476" i="15"/>
  <c r="F2476" i="15"/>
  <c r="G2476" i="15"/>
  <c r="H2476" i="15"/>
  <c r="I2476" i="15"/>
  <c r="J2476" i="15"/>
  <c r="K2476" i="15"/>
  <c r="L2476" i="15"/>
  <c r="A2477" i="15"/>
  <c r="B2477" i="15"/>
  <c r="C2477" i="15"/>
  <c r="D2477" i="15"/>
  <c r="E2477" i="15"/>
  <c r="F2477" i="15"/>
  <c r="G2477" i="15"/>
  <c r="H2477" i="15"/>
  <c r="I2477" i="15"/>
  <c r="J2477" i="15"/>
  <c r="K2477" i="15"/>
  <c r="L2477" i="15"/>
  <c r="A2478" i="15"/>
  <c r="B2478" i="15"/>
  <c r="C2478" i="15"/>
  <c r="D2478" i="15"/>
  <c r="E2478" i="15"/>
  <c r="F2478" i="15"/>
  <c r="G2478" i="15"/>
  <c r="H2478" i="15"/>
  <c r="I2478" i="15"/>
  <c r="J2478" i="15"/>
  <c r="K2478" i="15"/>
  <c r="L2478" i="15"/>
  <c r="A2479" i="15"/>
  <c r="B2479" i="15"/>
  <c r="C2479" i="15"/>
  <c r="D2479" i="15"/>
  <c r="E2479" i="15"/>
  <c r="F2479" i="15"/>
  <c r="G2479" i="15"/>
  <c r="H2479" i="15"/>
  <c r="I2479" i="15"/>
  <c r="J2479" i="15"/>
  <c r="K2479" i="15"/>
  <c r="L2479" i="15"/>
  <c r="A2480" i="15"/>
  <c r="B2480" i="15"/>
  <c r="C2480" i="15"/>
  <c r="D2480" i="15"/>
  <c r="E2480" i="15"/>
  <c r="F2480" i="15"/>
  <c r="G2480" i="15"/>
  <c r="H2480" i="15"/>
  <c r="I2480" i="15"/>
  <c r="J2480" i="15"/>
  <c r="K2480" i="15"/>
  <c r="L2480" i="15"/>
  <c r="A2481" i="15"/>
  <c r="B2481" i="15"/>
  <c r="C2481" i="15"/>
  <c r="D2481" i="15"/>
  <c r="E2481" i="15"/>
  <c r="F2481" i="15"/>
  <c r="G2481" i="15"/>
  <c r="H2481" i="15"/>
  <c r="I2481" i="15"/>
  <c r="J2481" i="15"/>
  <c r="K2481" i="15"/>
  <c r="L2481" i="15"/>
  <c r="A2482" i="15"/>
  <c r="B2482" i="15"/>
  <c r="C2482" i="15"/>
  <c r="D2482" i="15"/>
  <c r="E2482" i="15"/>
  <c r="F2482" i="15"/>
  <c r="G2482" i="15"/>
  <c r="H2482" i="15"/>
  <c r="I2482" i="15"/>
  <c r="J2482" i="15"/>
  <c r="K2482" i="15"/>
  <c r="L2482" i="15"/>
  <c r="A2483" i="15"/>
  <c r="B2483" i="15"/>
  <c r="C2483" i="15"/>
  <c r="D2483" i="15"/>
  <c r="E2483" i="15"/>
  <c r="F2483" i="15"/>
  <c r="G2483" i="15"/>
  <c r="H2483" i="15"/>
  <c r="I2483" i="15"/>
  <c r="J2483" i="15"/>
  <c r="K2483" i="15"/>
  <c r="L2483" i="15"/>
  <c r="A2484" i="15"/>
  <c r="B2484" i="15"/>
  <c r="C2484" i="15"/>
  <c r="D2484" i="15"/>
  <c r="E2484" i="15"/>
  <c r="F2484" i="15"/>
  <c r="G2484" i="15"/>
  <c r="H2484" i="15"/>
  <c r="I2484" i="15"/>
  <c r="J2484" i="15"/>
  <c r="K2484" i="15"/>
  <c r="L2484" i="15"/>
  <c r="A2485" i="15"/>
  <c r="B2485" i="15"/>
  <c r="C2485" i="15"/>
  <c r="D2485" i="15"/>
  <c r="E2485" i="15"/>
  <c r="F2485" i="15"/>
  <c r="G2485" i="15"/>
  <c r="H2485" i="15"/>
  <c r="I2485" i="15"/>
  <c r="J2485" i="15"/>
  <c r="K2485" i="15"/>
  <c r="L2485" i="15"/>
  <c r="A2486" i="15"/>
  <c r="B2486" i="15"/>
  <c r="C2486" i="15"/>
  <c r="D2486" i="15"/>
  <c r="E2486" i="15"/>
  <c r="F2486" i="15"/>
  <c r="G2486" i="15"/>
  <c r="H2486" i="15"/>
  <c r="I2486" i="15"/>
  <c r="J2486" i="15"/>
  <c r="K2486" i="15"/>
  <c r="L2486" i="15"/>
  <c r="A2487" i="15"/>
  <c r="B2487" i="15"/>
  <c r="C2487" i="15"/>
  <c r="D2487" i="15"/>
  <c r="E2487" i="15"/>
  <c r="F2487" i="15"/>
  <c r="G2487" i="15"/>
  <c r="H2487" i="15"/>
  <c r="I2487" i="15"/>
  <c r="J2487" i="15"/>
  <c r="K2487" i="15"/>
  <c r="L2487" i="15"/>
  <c r="A2488" i="15"/>
  <c r="B2488" i="15"/>
  <c r="C2488" i="15"/>
  <c r="D2488" i="15"/>
  <c r="E2488" i="15"/>
  <c r="F2488" i="15"/>
  <c r="G2488" i="15"/>
  <c r="H2488" i="15"/>
  <c r="I2488" i="15"/>
  <c r="J2488" i="15"/>
  <c r="K2488" i="15"/>
  <c r="L2488" i="15"/>
  <c r="A2489" i="15"/>
  <c r="B2489" i="15"/>
  <c r="C2489" i="15"/>
  <c r="D2489" i="15"/>
  <c r="E2489" i="15"/>
  <c r="F2489" i="15"/>
  <c r="G2489" i="15"/>
  <c r="H2489" i="15"/>
  <c r="I2489" i="15"/>
  <c r="J2489" i="15"/>
  <c r="K2489" i="15"/>
  <c r="L2489" i="15"/>
  <c r="A2490" i="15"/>
  <c r="B2490" i="15"/>
  <c r="C2490" i="15"/>
  <c r="D2490" i="15"/>
  <c r="E2490" i="15"/>
  <c r="F2490" i="15"/>
  <c r="G2490" i="15"/>
  <c r="H2490" i="15"/>
  <c r="I2490" i="15"/>
  <c r="J2490" i="15"/>
  <c r="K2490" i="15"/>
  <c r="L2490" i="15"/>
  <c r="A2491" i="15"/>
  <c r="B2491" i="15"/>
  <c r="C2491" i="15"/>
  <c r="D2491" i="15"/>
  <c r="E2491" i="15"/>
  <c r="F2491" i="15"/>
  <c r="G2491" i="15"/>
  <c r="H2491" i="15"/>
  <c r="I2491" i="15"/>
  <c r="J2491" i="15"/>
  <c r="K2491" i="15"/>
  <c r="L2491" i="15"/>
  <c r="A2492" i="15"/>
  <c r="B2492" i="15"/>
  <c r="C2492" i="15"/>
  <c r="D2492" i="15"/>
  <c r="E2492" i="15"/>
  <c r="F2492" i="15"/>
  <c r="G2492" i="15"/>
  <c r="H2492" i="15"/>
  <c r="I2492" i="15"/>
  <c r="J2492" i="15"/>
  <c r="K2492" i="15"/>
  <c r="L2492" i="15"/>
  <c r="A2493" i="15"/>
  <c r="B2493" i="15"/>
  <c r="C2493" i="15"/>
  <c r="D2493" i="15"/>
  <c r="E2493" i="15"/>
  <c r="F2493" i="15"/>
  <c r="G2493" i="15"/>
  <c r="H2493" i="15"/>
  <c r="I2493" i="15"/>
  <c r="J2493" i="15"/>
  <c r="K2493" i="15"/>
  <c r="L2493" i="15"/>
  <c r="A2494" i="15"/>
  <c r="B2494" i="15"/>
  <c r="C2494" i="15"/>
  <c r="D2494" i="15"/>
  <c r="E2494" i="15"/>
  <c r="F2494" i="15"/>
  <c r="G2494" i="15"/>
  <c r="H2494" i="15"/>
  <c r="I2494" i="15"/>
  <c r="J2494" i="15"/>
  <c r="K2494" i="15"/>
  <c r="L2494" i="15"/>
  <c r="A2495" i="15"/>
  <c r="B2495" i="15"/>
  <c r="C2495" i="15"/>
  <c r="D2495" i="15"/>
  <c r="E2495" i="15"/>
  <c r="F2495" i="15"/>
  <c r="G2495" i="15"/>
  <c r="H2495" i="15"/>
  <c r="I2495" i="15"/>
  <c r="J2495" i="15"/>
  <c r="K2495" i="15"/>
  <c r="L2495" i="15"/>
  <c r="A2496" i="15"/>
  <c r="B2496" i="15"/>
  <c r="C2496" i="15"/>
  <c r="D2496" i="15"/>
  <c r="E2496" i="15"/>
  <c r="F2496" i="15"/>
  <c r="G2496" i="15"/>
  <c r="H2496" i="15"/>
  <c r="I2496" i="15"/>
  <c r="J2496" i="15"/>
  <c r="K2496" i="15"/>
  <c r="L2496" i="15"/>
  <c r="A2497" i="15"/>
  <c r="B2497" i="15"/>
  <c r="C2497" i="15"/>
  <c r="D2497" i="15"/>
  <c r="E2497" i="15"/>
  <c r="F2497" i="15"/>
  <c r="G2497" i="15"/>
  <c r="H2497" i="15"/>
  <c r="I2497" i="15"/>
  <c r="J2497" i="15"/>
  <c r="K2497" i="15"/>
  <c r="L2497" i="15"/>
  <c r="A2498" i="15"/>
  <c r="B2498" i="15"/>
  <c r="C2498" i="15"/>
  <c r="D2498" i="15"/>
  <c r="E2498" i="15"/>
  <c r="F2498" i="15"/>
  <c r="G2498" i="15"/>
  <c r="H2498" i="15"/>
  <c r="I2498" i="15"/>
  <c r="J2498" i="15"/>
  <c r="K2498" i="15"/>
  <c r="L2498" i="15"/>
  <c r="A2499" i="15"/>
  <c r="B2499" i="15"/>
  <c r="C2499" i="15"/>
  <c r="D2499" i="15"/>
  <c r="E2499" i="15"/>
  <c r="F2499" i="15"/>
  <c r="G2499" i="15"/>
  <c r="H2499" i="15"/>
  <c r="I2499" i="15"/>
  <c r="J2499" i="15"/>
  <c r="K2499" i="15"/>
  <c r="L2499" i="15"/>
  <c r="A2500" i="15"/>
  <c r="B2500" i="15"/>
  <c r="C2500" i="15"/>
  <c r="D2500" i="15"/>
  <c r="E2500" i="15"/>
  <c r="F2500" i="15"/>
  <c r="G2500" i="15"/>
  <c r="H2500" i="15"/>
  <c r="I2500" i="15"/>
  <c r="J2500" i="15"/>
  <c r="K2500" i="15"/>
  <c r="L2500" i="15"/>
  <c r="A2501" i="15"/>
  <c r="B2501" i="15"/>
  <c r="C2501" i="15"/>
  <c r="D2501" i="15"/>
  <c r="E2501" i="15"/>
  <c r="F2501" i="15"/>
  <c r="G2501" i="15"/>
  <c r="H2501" i="15"/>
  <c r="I2501" i="15"/>
  <c r="J2501" i="15"/>
  <c r="K2501" i="15"/>
  <c r="L2501" i="15"/>
  <c r="A2502" i="15"/>
  <c r="B2502" i="15"/>
  <c r="C2502" i="15"/>
  <c r="D2502" i="15"/>
  <c r="E2502" i="15"/>
  <c r="F2502" i="15"/>
  <c r="G2502" i="15"/>
  <c r="H2502" i="15"/>
  <c r="I2502" i="15"/>
  <c r="J2502" i="15"/>
  <c r="K2502" i="15"/>
  <c r="L2502" i="15"/>
  <c r="A2503" i="15"/>
  <c r="B2503" i="15"/>
  <c r="C2503" i="15"/>
  <c r="D2503" i="15"/>
  <c r="E2503" i="15"/>
  <c r="F2503" i="15"/>
  <c r="G2503" i="15"/>
  <c r="H2503" i="15"/>
  <c r="I2503" i="15"/>
  <c r="J2503" i="15"/>
  <c r="K2503" i="15"/>
  <c r="L2503" i="15"/>
  <c r="A2504" i="15"/>
  <c r="B2504" i="15"/>
  <c r="C2504" i="15"/>
  <c r="D2504" i="15"/>
  <c r="E2504" i="15"/>
  <c r="F2504" i="15"/>
  <c r="G2504" i="15"/>
  <c r="H2504" i="15"/>
  <c r="I2504" i="15"/>
  <c r="J2504" i="15"/>
  <c r="K2504" i="15"/>
  <c r="L2504" i="15"/>
  <c r="A2505" i="15"/>
  <c r="B2505" i="15"/>
  <c r="C2505" i="15"/>
  <c r="D2505" i="15"/>
  <c r="E2505" i="15"/>
  <c r="F2505" i="15"/>
  <c r="G2505" i="15"/>
  <c r="H2505" i="15"/>
  <c r="I2505" i="15"/>
  <c r="J2505" i="15"/>
  <c r="K2505" i="15"/>
  <c r="L2505" i="15"/>
  <c r="A2506" i="15"/>
  <c r="B2506" i="15"/>
  <c r="C2506" i="15"/>
  <c r="D2506" i="15"/>
  <c r="E2506" i="15"/>
  <c r="F2506" i="15"/>
  <c r="G2506" i="15"/>
  <c r="H2506" i="15"/>
  <c r="I2506" i="15"/>
  <c r="J2506" i="15"/>
  <c r="K2506" i="15"/>
  <c r="L2506" i="15"/>
  <c r="A2507" i="15"/>
  <c r="B2507" i="15"/>
  <c r="C2507" i="15"/>
  <c r="D2507" i="15"/>
  <c r="E2507" i="15"/>
  <c r="F2507" i="15"/>
  <c r="G2507" i="15"/>
  <c r="H2507" i="15"/>
  <c r="I2507" i="15"/>
  <c r="J2507" i="15"/>
  <c r="K2507" i="15"/>
  <c r="L2507" i="15"/>
  <c r="A2508" i="15"/>
  <c r="B2508" i="15"/>
  <c r="C2508" i="15"/>
  <c r="D2508" i="15"/>
  <c r="E2508" i="15"/>
  <c r="F2508" i="15"/>
  <c r="G2508" i="15"/>
  <c r="H2508" i="15"/>
  <c r="I2508" i="15"/>
  <c r="J2508" i="15"/>
  <c r="K2508" i="15"/>
  <c r="L2508" i="15"/>
  <c r="A2509" i="15"/>
  <c r="B2509" i="15"/>
  <c r="C2509" i="15"/>
  <c r="D2509" i="15"/>
  <c r="E2509" i="15"/>
  <c r="F2509" i="15"/>
  <c r="G2509" i="15"/>
  <c r="H2509" i="15"/>
  <c r="I2509" i="15"/>
  <c r="J2509" i="15"/>
  <c r="K2509" i="15"/>
  <c r="L2509" i="15"/>
  <c r="A2510" i="15"/>
  <c r="B2510" i="15"/>
  <c r="C2510" i="15"/>
  <c r="D2510" i="15"/>
  <c r="E2510" i="15"/>
  <c r="F2510" i="15"/>
  <c r="G2510" i="15"/>
  <c r="H2510" i="15"/>
  <c r="I2510" i="15"/>
  <c r="J2510" i="15"/>
  <c r="K2510" i="15"/>
  <c r="L2510" i="15"/>
  <c r="A2511" i="15"/>
  <c r="B2511" i="15"/>
  <c r="C2511" i="15"/>
  <c r="D2511" i="15"/>
  <c r="E2511" i="15"/>
  <c r="F2511" i="15"/>
  <c r="G2511" i="15"/>
  <c r="H2511" i="15"/>
  <c r="I2511" i="15"/>
  <c r="J2511" i="15"/>
  <c r="K2511" i="15"/>
  <c r="L2511" i="15"/>
  <c r="A2512" i="15"/>
  <c r="B2512" i="15"/>
  <c r="C2512" i="15"/>
  <c r="D2512" i="15"/>
  <c r="E2512" i="15"/>
  <c r="F2512" i="15"/>
  <c r="G2512" i="15"/>
  <c r="H2512" i="15"/>
  <c r="I2512" i="15"/>
  <c r="J2512" i="15"/>
  <c r="K2512" i="15"/>
  <c r="L2512" i="15"/>
  <c r="A2513" i="15"/>
  <c r="B2513" i="15"/>
  <c r="C2513" i="15"/>
  <c r="D2513" i="15"/>
  <c r="E2513" i="15"/>
  <c r="F2513" i="15"/>
  <c r="G2513" i="15"/>
  <c r="H2513" i="15"/>
  <c r="I2513" i="15"/>
  <c r="J2513" i="15"/>
  <c r="K2513" i="15"/>
  <c r="L2513" i="15"/>
  <c r="A1904" i="15"/>
  <c r="B1904" i="15"/>
  <c r="C1904" i="15"/>
  <c r="D1904" i="15"/>
  <c r="E1904" i="15"/>
  <c r="F1904" i="15"/>
  <c r="G1904" i="15"/>
  <c r="H1904" i="15"/>
  <c r="I1904" i="15"/>
  <c r="J1904" i="15"/>
  <c r="K1904" i="15"/>
  <c r="L1904" i="15"/>
  <c r="A1905" i="15"/>
  <c r="B1905" i="15"/>
  <c r="C1905" i="15"/>
  <c r="D1905" i="15"/>
  <c r="E1905" i="15"/>
  <c r="F1905" i="15"/>
  <c r="G1905" i="15"/>
  <c r="H1905" i="15"/>
  <c r="I1905" i="15"/>
  <c r="J1905" i="15"/>
  <c r="K1905" i="15"/>
  <c r="L1905" i="15"/>
  <c r="A1906" i="15"/>
  <c r="B1906" i="15"/>
  <c r="C1906" i="15"/>
  <c r="D1906" i="15"/>
  <c r="E1906" i="15"/>
  <c r="F1906" i="15"/>
  <c r="G1906" i="15"/>
  <c r="H1906" i="15"/>
  <c r="I1906" i="15"/>
  <c r="J1906" i="15"/>
  <c r="K1906" i="15"/>
  <c r="L1906" i="15"/>
  <c r="A1907" i="15"/>
  <c r="B1907" i="15"/>
  <c r="C1907" i="15"/>
  <c r="D1907" i="15"/>
  <c r="E1907" i="15"/>
  <c r="F1907" i="15"/>
  <c r="G1907" i="15"/>
  <c r="H1907" i="15"/>
  <c r="I1907" i="15"/>
  <c r="J1907" i="15"/>
  <c r="K1907" i="15"/>
  <c r="L1907" i="15"/>
  <c r="A1908" i="15"/>
  <c r="B1908" i="15"/>
  <c r="C1908" i="15"/>
  <c r="D1908" i="15"/>
  <c r="E1908" i="15"/>
  <c r="F1908" i="15"/>
  <c r="G1908" i="15"/>
  <c r="H1908" i="15"/>
  <c r="I1908" i="15"/>
  <c r="J1908" i="15"/>
  <c r="K1908" i="15"/>
  <c r="L1908" i="15"/>
  <c r="A1909" i="15"/>
  <c r="B1909" i="15"/>
  <c r="C1909" i="15"/>
  <c r="D1909" i="15"/>
  <c r="E1909" i="15"/>
  <c r="F1909" i="15"/>
  <c r="G1909" i="15"/>
  <c r="H1909" i="15"/>
  <c r="I1909" i="15"/>
  <c r="J1909" i="15"/>
  <c r="K1909" i="15"/>
  <c r="L1909" i="15"/>
  <c r="A1910" i="15"/>
  <c r="B1910" i="15"/>
  <c r="C1910" i="15"/>
  <c r="D1910" i="15"/>
  <c r="E1910" i="15"/>
  <c r="F1910" i="15"/>
  <c r="G1910" i="15"/>
  <c r="H1910" i="15"/>
  <c r="I1910" i="15"/>
  <c r="J1910" i="15"/>
  <c r="K1910" i="15"/>
  <c r="L1910" i="15"/>
  <c r="A1911" i="15"/>
  <c r="B1911" i="15"/>
  <c r="C1911" i="15"/>
  <c r="D1911" i="15"/>
  <c r="E1911" i="15"/>
  <c r="F1911" i="15"/>
  <c r="G1911" i="15"/>
  <c r="H1911" i="15"/>
  <c r="I1911" i="15"/>
  <c r="J1911" i="15"/>
  <c r="K1911" i="15"/>
  <c r="L1911" i="15"/>
  <c r="A1912" i="15"/>
  <c r="B1912" i="15"/>
  <c r="C1912" i="15"/>
  <c r="D1912" i="15"/>
  <c r="E1912" i="15"/>
  <c r="F1912" i="15"/>
  <c r="G1912" i="15"/>
  <c r="H1912" i="15"/>
  <c r="I1912" i="15"/>
  <c r="J1912" i="15"/>
  <c r="K1912" i="15"/>
  <c r="L1912" i="15"/>
  <c r="A1913" i="15"/>
  <c r="B1913" i="15"/>
  <c r="C1913" i="15"/>
  <c r="D1913" i="15"/>
  <c r="E1913" i="15"/>
  <c r="F1913" i="15"/>
  <c r="G1913" i="15"/>
  <c r="H1913" i="15"/>
  <c r="I1913" i="15"/>
  <c r="J1913" i="15"/>
  <c r="K1913" i="15"/>
  <c r="L1913" i="15"/>
  <c r="A1914" i="15"/>
  <c r="B1914" i="15"/>
  <c r="C1914" i="15"/>
  <c r="D1914" i="15"/>
  <c r="E1914" i="15"/>
  <c r="F1914" i="15"/>
  <c r="G1914" i="15"/>
  <c r="H1914" i="15"/>
  <c r="I1914" i="15"/>
  <c r="J1914" i="15"/>
  <c r="K1914" i="15"/>
  <c r="L1914" i="15"/>
  <c r="A1915" i="15"/>
  <c r="B1915" i="15"/>
  <c r="C1915" i="15"/>
  <c r="D1915" i="15"/>
  <c r="E1915" i="15"/>
  <c r="F1915" i="15"/>
  <c r="G1915" i="15"/>
  <c r="H1915" i="15"/>
  <c r="I1915" i="15"/>
  <c r="J1915" i="15"/>
  <c r="K1915" i="15"/>
  <c r="L1915" i="15"/>
  <c r="A1916" i="15"/>
  <c r="B1916" i="15"/>
  <c r="C1916" i="15"/>
  <c r="D1916" i="15"/>
  <c r="E1916" i="15"/>
  <c r="F1916" i="15"/>
  <c r="G1916" i="15"/>
  <c r="H1916" i="15"/>
  <c r="I1916" i="15"/>
  <c r="J1916" i="15"/>
  <c r="K1916" i="15"/>
  <c r="L1916" i="15"/>
  <c r="A1917" i="15"/>
  <c r="B1917" i="15"/>
  <c r="C1917" i="15"/>
  <c r="D1917" i="15"/>
  <c r="E1917" i="15"/>
  <c r="F1917" i="15"/>
  <c r="G1917" i="15"/>
  <c r="H1917" i="15"/>
  <c r="I1917" i="15"/>
  <c r="J1917" i="15"/>
  <c r="K1917" i="15"/>
  <c r="L1917" i="15"/>
  <c r="A1918" i="15"/>
  <c r="B1918" i="15"/>
  <c r="C1918" i="15"/>
  <c r="D1918" i="15"/>
  <c r="E1918" i="15"/>
  <c r="F1918" i="15"/>
  <c r="G1918" i="15"/>
  <c r="H1918" i="15"/>
  <c r="I1918" i="15"/>
  <c r="J1918" i="15"/>
  <c r="K1918" i="15"/>
  <c r="L1918" i="15"/>
  <c r="A1919" i="15"/>
  <c r="B1919" i="15"/>
  <c r="C1919" i="15"/>
  <c r="D1919" i="15"/>
  <c r="E1919" i="15"/>
  <c r="F1919" i="15"/>
  <c r="G1919" i="15"/>
  <c r="H1919" i="15"/>
  <c r="I1919" i="15"/>
  <c r="J1919" i="15"/>
  <c r="K1919" i="15"/>
  <c r="L1919" i="15"/>
  <c r="A1920" i="15"/>
  <c r="B1920" i="15"/>
  <c r="C1920" i="15"/>
  <c r="D1920" i="15"/>
  <c r="E1920" i="15"/>
  <c r="F1920" i="15"/>
  <c r="G1920" i="15"/>
  <c r="H1920" i="15"/>
  <c r="I1920" i="15"/>
  <c r="J1920" i="15"/>
  <c r="K1920" i="15"/>
  <c r="L1920" i="15"/>
  <c r="A1921" i="15"/>
  <c r="B1921" i="15"/>
  <c r="C1921" i="15"/>
  <c r="D1921" i="15"/>
  <c r="E1921" i="15"/>
  <c r="F1921" i="15"/>
  <c r="G1921" i="15"/>
  <c r="H1921" i="15"/>
  <c r="I1921" i="15"/>
  <c r="J1921" i="15"/>
  <c r="K1921" i="15"/>
  <c r="L1921" i="15"/>
  <c r="A1922" i="15"/>
  <c r="B1922" i="15"/>
  <c r="C1922" i="15"/>
  <c r="D1922" i="15"/>
  <c r="E1922" i="15"/>
  <c r="F1922" i="15"/>
  <c r="G1922" i="15"/>
  <c r="H1922" i="15"/>
  <c r="I1922" i="15"/>
  <c r="J1922" i="15"/>
  <c r="K1922" i="15"/>
  <c r="L1922" i="15"/>
  <c r="A1923" i="15"/>
  <c r="B1923" i="15"/>
  <c r="C1923" i="15"/>
  <c r="D1923" i="15"/>
  <c r="E1923" i="15"/>
  <c r="F1923" i="15"/>
  <c r="G1923" i="15"/>
  <c r="H1923" i="15"/>
  <c r="I1923" i="15"/>
  <c r="J1923" i="15"/>
  <c r="K1923" i="15"/>
  <c r="L1923" i="15"/>
  <c r="A1924" i="15"/>
  <c r="B1924" i="15"/>
  <c r="C1924" i="15"/>
  <c r="D1924" i="15"/>
  <c r="E1924" i="15"/>
  <c r="F1924" i="15"/>
  <c r="G1924" i="15"/>
  <c r="H1924" i="15"/>
  <c r="I1924" i="15"/>
  <c r="J1924" i="15"/>
  <c r="K1924" i="15"/>
  <c r="L1924" i="15"/>
  <c r="A1925" i="15"/>
  <c r="B1925" i="15"/>
  <c r="C1925" i="15"/>
  <c r="D1925" i="15"/>
  <c r="E1925" i="15"/>
  <c r="F1925" i="15"/>
  <c r="G1925" i="15"/>
  <c r="H1925" i="15"/>
  <c r="I1925" i="15"/>
  <c r="J1925" i="15"/>
  <c r="K1925" i="15"/>
  <c r="L1925" i="15"/>
  <c r="A1926" i="15"/>
  <c r="B1926" i="15"/>
  <c r="C1926" i="15"/>
  <c r="D1926" i="15"/>
  <c r="E1926" i="15"/>
  <c r="F1926" i="15"/>
  <c r="G1926" i="15"/>
  <c r="H1926" i="15"/>
  <c r="I1926" i="15"/>
  <c r="J1926" i="15"/>
  <c r="K1926" i="15"/>
  <c r="L1926" i="15"/>
  <c r="A1927" i="15"/>
  <c r="B1927" i="15"/>
  <c r="C1927" i="15"/>
  <c r="D1927" i="15"/>
  <c r="E1927" i="15"/>
  <c r="F1927" i="15"/>
  <c r="G1927" i="15"/>
  <c r="H1927" i="15"/>
  <c r="I1927" i="15"/>
  <c r="J1927" i="15"/>
  <c r="K1927" i="15"/>
  <c r="L1927" i="15"/>
  <c r="A1928" i="15"/>
  <c r="B1928" i="15"/>
  <c r="C1928" i="15"/>
  <c r="D1928" i="15"/>
  <c r="E1928" i="15"/>
  <c r="F1928" i="15"/>
  <c r="G1928" i="15"/>
  <c r="H1928" i="15"/>
  <c r="I1928" i="15"/>
  <c r="J1928" i="15"/>
  <c r="K1928" i="15"/>
  <c r="L1928" i="15"/>
  <c r="A1929" i="15"/>
  <c r="B1929" i="15"/>
  <c r="C1929" i="15"/>
  <c r="D1929" i="15"/>
  <c r="E1929" i="15"/>
  <c r="F1929" i="15"/>
  <c r="G1929" i="15"/>
  <c r="H1929" i="15"/>
  <c r="I1929" i="15"/>
  <c r="J1929" i="15"/>
  <c r="K1929" i="15"/>
  <c r="L1929" i="15"/>
  <c r="A1930" i="15"/>
  <c r="B1930" i="15"/>
  <c r="C1930" i="15"/>
  <c r="D1930" i="15"/>
  <c r="E1930" i="15"/>
  <c r="F1930" i="15"/>
  <c r="G1930" i="15"/>
  <c r="H1930" i="15"/>
  <c r="I1930" i="15"/>
  <c r="J1930" i="15"/>
  <c r="K1930" i="15"/>
  <c r="L1930" i="15"/>
  <c r="A1931" i="15"/>
  <c r="B1931" i="15"/>
  <c r="C1931" i="15"/>
  <c r="D1931" i="15"/>
  <c r="E1931" i="15"/>
  <c r="F1931" i="15"/>
  <c r="G1931" i="15"/>
  <c r="H1931" i="15"/>
  <c r="I1931" i="15"/>
  <c r="J1931" i="15"/>
  <c r="K1931" i="15"/>
  <c r="L1931" i="15"/>
  <c r="A1932" i="15"/>
  <c r="B1932" i="15"/>
  <c r="C1932" i="15"/>
  <c r="D1932" i="15"/>
  <c r="E1932" i="15"/>
  <c r="F1932" i="15"/>
  <c r="G1932" i="15"/>
  <c r="H1932" i="15"/>
  <c r="I1932" i="15"/>
  <c r="J1932" i="15"/>
  <c r="K1932" i="15"/>
  <c r="L1932" i="15"/>
  <c r="A1933" i="15"/>
  <c r="B1933" i="15"/>
  <c r="C1933" i="15"/>
  <c r="D1933" i="15"/>
  <c r="E1933" i="15"/>
  <c r="F1933" i="15"/>
  <c r="G1933" i="15"/>
  <c r="H1933" i="15"/>
  <c r="I1933" i="15"/>
  <c r="J1933" i="15"/>
  <c r="K1933" i="15"/>
  <c r="L1933" i="15"/>
  <c r="A1934" i="15"/>
  <c r="B1934" i="15"/>
  <c r="C1934" i="15"/>
  <c r="D1934" i="15"/>
  <c r="E1934" i="15"/>
  <c r="F1934" i="15"/>
  <c r="G1934" i="15"/>
  <c r="H1934" i="15"/>
  <c r="I1934" i="15"/>
  <c r="J1934" i="15"/>
  <c r="K1934" i="15"/>
  <c r="L1934" i="15"/>
  <c r="A1935" i="15"/>
  <c r="B1935" i="15"/>
  <c r="C1935" i="15"/>
  <c r="D1935" i="15"/>
  <c r="E1935" i="15"/>
  <c r="F1935" i="15"/>
  <c r="G1935" i="15"/>
  <c r="H1935" i="15"/>
  <c r="I1935" i="15"/>
  <c r="J1935" i="15"/>
  <c r="K1935" i="15"/>
  <c r="L1935" i="15"/>
  <c r="A1936" i="15"/>
  <c r="B1936" i="15"/>
  <c r="C1936" i="15"/>
  <c r="D1936" i="15"/>
  <c r="E1936" i="15"/>
  <c r="F1936" i="15"/>
  <c r="G1936" i="15"/>
  <c r="H1936" i="15"/>
  <c r="I1936" i="15"/>
  <c r="J1936" i="15"/>
  <c r="K1936" i="15"/>
  <c r="L1936" i="15"/>
  <c r="A1937" i="15"/>
  <c r="B1937" i="15"/>
  <c r="C1937" i="15"/>
  <c r="D1937" i="15"/>
  <c r="E1937" i="15"/>
  <c r="F1937" i="15"/>
  <c r="G1937" i="15"/>
  <c r="H1937" i="15"/>
  <c r="I1937" i="15"/>
  <c r="J1937" i="15"/>
  <c r="K1937" i="15"/>
  <c r="L1937" i="15"/>
  <c r="A1938" i="15"/>
  <c r="B1938" i="15"/>
  <c r="C1938" i="15"/>
  <c r="D1938" i="15"/>
  <c r="E1938" i="15"/>
  <c r="F1938" i="15"/>
  <c r="G1938" i="15"/>
  <c r="H1938" i="15"/>
  <c r="I1938" i="15"/>
  <c r="J1938" i="15"/>
  <c r="K1938" i="15"/>
  <c r="L1938" i="15"/>
  <c r="A1939" i="15"/>
  <c r="B1939" i="15"/>
  <c r="C1939" i="15"/>
  <c r="D1939" i="15"/>
  <c r="E1939" i="15"/>
  <c r="F1939" i="15"/>
  <c r="G1939" i="15"/>
  <c r="H1939" i="15"/>
  <c r="I1939" i="15"/>
  <c r="J1939" i="15"/>
  <c r="K1939" i="15"/>
  <c r="L1939" i="15"/>
  <c r="A1940" i="15"/>
  <c r="B1940" i="15"/>
  <c r="C1940" i="15"/>
  <c r="D1940" i="15"/>
  <c r="E1940" i="15"/>
  <c r="F1940" i="15"/>
  <c r="G1940" i="15"/>
  <c r="H1940" i="15"/>
  <c r="I1940" i="15"/>
  <c r="J1940" i="15"/>
  <c r="K1940" i="15"/>
  <c r="L1940" i="15"/>
  <c r="A1941" i="15"/>
  <c r="B1941" i="15"/>
  <c r="C1941" i="15"/>
  <c r="D1941" i="15"/>
  <c r="E1941" i="15"/>
  <c r="F1941" i="15"/>
  <c r="G1941" i="15"/>
  <c r="H1941" i="15"/>
  <c r="I1941" i="15"/>
  <c r="J1941" i="15"/>
  <c r="K1941" i="15"/>
  <c r="L1941" i="15"/>
  <c r="A1942" i="15"/>
  <c r="B1942" i="15"/>
  <c r="C1942" i="15"/>
  <c r="D1942" i="15"/>
  <c r="E1942" i="15"/>
  <c r="F1942" i="15"/>
  <c r="G1942" i="15"/>
  <c r="H1942" i="15"/>
  <c r="I1942" i="15"/>
  <c r="J1942" i="15"/>
  <c r="K1942" i="15"/>
  <c r="L1942" i="15"/>
  <c r="A1943" i="15"/>
  <c r="B1943" i="15"/>
  <c r="C1943" i="15"/>
  <c r="D1943" i="15"/>
  <c r="E1943" i="15"/>
  <c r="F1943" i="15"/>
  <c r="G1943" i="15"/>
  <c r="H1943" i="15"/>
  <c r="I1943" i="15"/>
  <c r="J1943" i="15"/>
  <c r="K1943" i="15"/>
  <c r="L1943" i="15"/>
  <c r="A1944" i="15"/>
  <c r="B1944" i="15"/>
  <c r="C1944" i="15"/>
  <c r="D1944" i="15"/>
  <c r="E1944" i="15"/>
  <c r="F1944" i="15"/>
  <c r="G1944" i="15"/>
  <c r="H1944" i="15"/>
  <c r="I1944" i="15"/>
  <c r="J1944" i="15"/>
  <c r="K1944" i="15"/>
  <c r="L1944" i="15"/>
  <c r="A1945" i="15"/>
  <c r="B1945" i="15"/>
  <c r="C1945" i="15"/>
  <c r="D1945" i="15"/>
  <c r="E1945" i="15"/>
  <c r="F1945" i="15"/>
  <c r="G1945" i="15"/>
  <c r="H1945" i="15"/>
  <c r="I1945" i="15"/>
  <c r="J1945" i="15"/>
  <c r="K1945" i="15"/>
  <c r="L1945" i="15"/>
  <c r="A1946" i="15"/>
  <c r="B1946" i="15"/>
  <c r="C1946" i="15"/>
  <c r="D1946" i="15"/>
  <c r="E1946" i="15"/>
  <c r="F1946" i="15"/>
  <c r="G1946" i="15"/>
  <c r="H1946" i="15"/>
  <c r="I1946" i="15"/>
  <c r="J1946" i="15"/>
  <c r="K1946" i="15"/>
  <c r="L1946" i="15"/>
  <c r="A1947" i="15"/>
  <c r="B1947" i="15"/>
  <c r="C1947" i="15"/>
  <c r="D1947" i="15"/>
  <c r="E1947" i="15"/>
  <c r="F1947" i="15"/>
  <c r="G1947" i="15"/>
  <c r="H1947" i="15"/>
  <c r="I1947" i="15"/>
  <c r="J1947" i="15"/>
  <c r="K1947" i="15"/>
  <c r="L1947" i="15"/>
  <c r="A1948" i="15"/>
  <c r="B1948" i="15"/>
  <c r="C1948" i="15"/>
  <c r="D1948" i="15"/>
  <c r="E1948" i="15"/>
  <c r="F1948" i="15"/>
  <c r="G1948" i="15"/>
  <c r="H1948" i="15"/>
  <c r="I1948" i="15"/>
  <c r="J1948" i="15"/>
  <c r="K1948" i="15"/>
  <c r="L1948" i="15"/>
  <c r="A1949" i="15"/>
  <c r="B1949" i="15"/>
  <c r="C1949" i="15"/>
  <c r="D1949" i="15"/>
  <c r="E1949" i="15"/>
  <c r="F1949" i="15"/>
  <c r="G1949" i="15"/>
  <c r="H1949" i="15"/>
  <c r="I1949" i="15"/>
  <c r="J1949" i="15"/>
  <c r="K1949" i="15"/>
  <c r="L1949" i="15"/>
  <c r="A1950" i="15"/>
  <c r="B1950" i="15"/>
  <c r="C1950" i="15"/>
  <c r="D1950" i="15"/>
  <c r="E1950" i="15"/>
  <c r="F1950" i="15"/>
  <c r="G1950" i="15"/>
  <c r="H1950" i="15"/>
  <c r="I1950" i="15"/>
  <c r="J1950" i="15"/>
  <c r="K1950" i="15"/>
  <c r="L1950" i="15"/>
  <c r="A1951" i="15"/>
  <c r="B1951" i="15"/>
  <c r="C1951" i="15"/>
  <c r="D1951" i="15"/>
  <c r="E1951" i="15"/>
  <c r="F1951" i="15"/>
  <c r="G1951" i="15"/>
  <c r="H1951" i="15"/>
  <c r="I1951" i="15"/>
  <c r="J1951" i="15"/>
  <c r="K1951" i="15"/>
  <c r="L1951" i="15"/>
  <c r="A1952" i="15"/>
  <c r="B1952" i="15"/>
  <c r="C1952" i="15"/>
  <c r="D1952" i="15"/>
  <c r="E1952" i="15"/>
  <c r="F1952" i="15"/>
  <c r="G1952" i="15"/>
  <c r="H1952" i="15"/>
  <c r="I1952" i="15"/>
  <c r="J1952" i="15"/>
  <c r="K1952" i="15"/>
  <c r="L1952" i="15"/>
  <c r="A1953" i="15"/>
  <c r="B1953" i="15"/>
  <c r="C1953" i="15"/>
  <c r="D1953" i="15"/>
  <c r="E1953" i="15"/>
  <c r="F1953" i="15"/>
  <c r="G1953" i="15"/>
  <c r="H1953" i="15"/>
  <c r="I1953" i="15"/>
  <c r="J1953" i="15"/>
  <c r="K1953" i="15"/>
  <c r="L1953" i="15"/>
  <c r="A1954" i="15"/>
  <c r="B1954" i="15"/>
  <c r="C1954" i="15"/>
  <c r="D1954" i="15"/>
  <c r="E1954" i="15"/>
  <c r="F1954" i="15"/>
  <c r="G1954" i="15"/>
  <c r="H1954" i="15"/>
  <c r="I1954" i="15"/>
  <c r="J1954" i="15"/>
  <c r="K1954" i="15"/>
  <c r="L1954" i="15"/>
  <c r="A1955" i="15"/>
  <c r="B1955" i="15"/>
  <c r="C1955" i="15"/>
  <c r="D1955" i="15"/>
  <c r="E1955" i="15"/>
  <c r="F1955" i="15"/>
  <c r="G1955" i="15"/>
  <c r="H1955" i="15"/>
  <c r="I1955" i="15"/>
  <c r="J1955" i="15"/>
  <c r="K1955" i="15"/>
  <c r="L1955" i="15"/>
  <c r="A1956" i="15"/>
  <c r="B1956" i="15"/>
  <c r="C1956" i="15"/>
  <c r="D1956" i="15"/>
  <c r="E1956" i="15"/>
  <c r="F1956" i="15"/>
  <c r="G1956" i="15"/>
  <c r="H1956" i="15"/>
  <c r="I1956" i="15"/>
  <c r="J1956" i="15"/>
  <c r="K1956" i="15"/>
  <c r="L1956" i="15"/>
  <c r="A1957" i="15"/>
  <c r="B1957" i="15"/>
  <c r="C1957" i="15"/>
  <c r="D1957" i="15"/>
  <c r="E1957" i="15"/>
  <c r="F1957" i="15"/>
  <c r="G1957" i="15"/>
  <c r="H1957" i="15"/>
  <c r="I1957" i="15"/>
  <c r="J1957" i="15"/>
  <c r="K1957" i="15"/>
  <c r="L1957" i="15"/>
  <c r="A1958" i="15"/>
  <c r="B1958" i="15"/>
  <c r="C1958" i="15"/>
  <c r="D1958" i="15"/>
  <c r="E1958" i="15"/>
  <c r="F1958" i="15"/>
  <c r="G1958" i="15"/>
  <c r="H1958" i="15"/>
  <c r="I1958" i="15"/>
  <c r="J1958" i="15"/>
  <c r="K1958" i="15"/>
  <c r="L1958" i="15"/>
  <c r="A1959" i="15"/>
  <c r="B1959" i="15"/>
  <c r="C1959" i="15"/>
  <c r="D1959" i="15"/>
  <c r="E1959" i="15"/>
  <c r="F1959" i="15"/>
  <c r="G1959" i="15"/>
  <c r="H1959" i="15"/>
  <c r="I1959" i="15"/>
  <c r="J1959" i="15"/>
  <c r="K1959" i="15"/>
  <c r="L1959" i="15"/>
  <c r="A1960" i="15"/>
  <c r="B1960" i="15"/>
  <c r="C1960" i="15"/>
  <c r="D1960" i="15"/>
  <c r="E1960" i="15"/>
  <c r="F1960" i="15"/>
  <c r="G1960" i="15"/>
  <c r="H1960" i="15"/>
  <c r="I1960" i="15"/>
  <c r="J1960" i="15"/>
  <c r="K1960" i="15"/>
  <c r="L1960" i="15"/>
  <c r="A1961" i="15"/>
  <c r="B1961" i="15"/>
  <c r="C1961" i="15"/>
  <c r="D1961" i="15"/>
  <c r="E1961" i="15"/>
  <c r="F1961" i="15"/>
  <c r="G1961" i="15"/>
  <c r="H1961" i="15"/>
  <c r="I1961" i="15"/>
  <c r="J1961" i="15"/>
  <c r="K1961" i="15"/>
  <c r="L1961" i="15"/>
  <c r="A1962" i="15"/>
  <c r="B1962" i="15"/>
  <c r="C1962" i="15"/>
  <c r="D1962" i="15"/>
  <c r="E1962" i="15"/>
  <c r="F1962" i="15"/>
  <c r="G1962" i="15"/>
  <c r="H1962" i="15"/>
  <c r="I1962" i="15"/>
  <c r="J1962" i="15"/>
  <c r="K1962" i="15"/>
  <c r="L1962" i="15"/>
  <c r="A1963" i="15"/>
  <c r="B1963" i="15"/>
  <c r="C1963" i="15"/>
  <c r="D1963" i="15"/>
  <c r="E1963" i="15"/>
  <c r="F1963" i="15"/>
  <c r="G1963" i="15"/>
  <c r="H1963" i="15"/>
  <c r="I1963" i="15"/>
  <c r="J1963" i="15"/>
  <c r="K1963" i="15"/>
  <c r="L1963" i="15"/>
  <c r="A1964" i="15"/>
  <c r="B1964" i="15"/>
  <c r="C1964" i="15"/>
  <c r="D1964" i="15"/>
  <c r="E1964" i="15"/>
  <c r="F1964" i="15"/>
  <c r="G1964" i="15"/>
  <c r="H1964" i="15"/>
  <c r="I1964" i="15"/>
  <c r="J1964" i="15"/>
  <c r="K1964" i="15"/>
  <c r="L1964" i="15"/>
  <c r="A1965" i="15"/>
  <c r="B1965" i="15"/>
  <c r="C1965" i="15"/>
  <c r="D1965" i="15"/>
  <c r="E1965" i="15"/>
  <c r="F1965" i="15"/>
  <c r="G1965" i="15"/>
  <c r="H1965" i="15"/>
  <c r="I1965" i="15"/>
  <c r="J1965" i="15"/>
  <c r="K1965" i="15"/>
  <c r="L1965" i="15"/>
  <c r="A1966" i="15"/>
  <c r="B1966" i="15"/>
  <c r="C1966" i="15"/>
  <c r="D1966" i="15"/>
  <c r="E1966" i="15"/>
  <c r="F1966" i="15"/>
  <c r="G1966" i="15"/>
  <c r="H1966" i="15"/>
  <c r="I1966" i="15"/>
  <c r="J1966" i="15"/>
  <c r="K1966" i="15"/>
  <c r="L1966" i="15"/>
  <c r="A1967" i="15"/>
  <c r="B1967" i="15"/>
  <c r="C1967" i="15"/>
  <c r="D1967" i="15"/>
  <c r="E1967" i="15"/>
  <c r="F1967" i="15"/>
  <c r="G1967" i="15"/>
  <c r="H1967" i="15"/>
  <c r="I1967" i="15"/>
  <c r="J1967" i="15"/>
  <c r="K1967" i="15"/>
  <c r="L1967" i="15"/>
  <c r="A1968" i="15"/>
  <c r="B1968" i="15"/>
  <c r="C1968" i="15"/>
  <c r="D1968" i="15"/>
  <c r="E1968" i="15"/>
  <c r="F1968" i="15"/>
  <c r="G1968" i="15"/>
  <c r="H1968" i="15"/>
  <c r="I1968" i="15"/>
  <c r="J1968" i="15"/>
  <c r="K1968" i="15"/>
  <c r="L1968" i="15"/>
  <c r="A1969" i="15"/>
  <c r="B1969" i="15"/>
  <c r="C1969" i="15"/>
  <c r="D1969" i="15"/>
  <c r="E1969" i="15"/>
  <c r="F1969" i="15"/>
  <c r="G1969" i="15"/>
  <c r="H1969" i="15"/>
  <c r="I1969" i="15"/>
  <c r="J1969" i="15"/>
  <c r="K1969" i="15"/>
  <c r="L1969" i="15"/>
  <c r="A1970" i="15"/>
  <c r="B1970" i="15"/>
  <c r="C1970" i="15"/>
  <c r="D1970" i="15"/>
  <c r="E1970" i="15"/>
  <c r="F1970" i="15"/>
  <c r="G1970" i="15"/>
  <c r="H1970" i="15"/>
  <c r="I1970" i="15"/>
  <c r="J1970" i="15"/>
  <c r="K1970" i="15"/>
  <c r="L1970" i="15"/>
  <c r="A1971" i="15"/>
  <c r="B1971" i="15"/>
  <c r="C1971" i="15"/>
  <c r="D1971" i="15"/>
  <c r="E1971" i="15"/>
  <c r="F1971" i="15"/>
  <c r="G1971" i="15"/>
  <c r="H1971" i="15"/>
  <c r="I1971" i="15"/>
  <c r="J1971" i="15"/>
  <c r="K1971" i="15"/>
  <c r="L1971" i="15"/>
  <c r="A1972" i="15"/>
  <c r="B1972" i="15"/>
  <c r="C1972" i="15"/>
  <c r="D1972" i="15"/>
  <c r="E1972" i="15"/>
  <c r="F1972" i="15"/>
  <c r="G1972" i="15"/>
  <c r="H1972" i="15"/>
  <c r="I1972" i="15"/>
  <c r="J1972" i="15"/>
  <c r="K1972" i="15"/>
  <c r="L1972" i="15"/>
  <c r="A1973" i="15"/>
  <c r="B1973" i="15"/>
  <c r="C1973" i="15"/>
  <c r="D1973" i="15"/>
  <c r="E1973" i="15"/>
  <c r="F1973" i="15"/>
  <c r="G1973" i="15"/>
  <c r="H1973" i="15"/>
  <c r="I1973" i="15"/>
  <c r="J1973" i="15"/>
  <c r="K1973" i="15"/>
  <c r="L1973" i="15"/>
  <c r="A1974" i="15"/>
  <c r="B1974" i="15"/>
  <c r="C1974" i="15"/>
  <c r="D1974" i="15"/>
  <c r="E1974" i="15"/>
  <c r="F1974" i="15"/>
  <c r="G1974" i="15"/>
  <c r="H1974" i="15"/>
  <c r="I1974" i="15"/>
  <c r="J1974" i="15"/>
  <c r="K1974" i="15"/>
  <c r="L1974" i="15"/>
  <c r="A1975" i="15"/>
  <c r="B1975" i="15"/>
  <c r="C1975" i="15"/>
  <c r="D1975" i="15"/>
  <c r="E1975" i="15"/>
  <c r="F1975" i="15"/>
  <c r="G1975" i="15"/>
  <c r="H1975" i="15"/>
  <c r="I1975" i="15"/>
  <c r="J1975" i="15"/>
  <c r="K1975" i="15"/>
  <c r="L1975" i="15"/>
  <c r="A1976" i="15"/>
  <c r="B1976" i="15"/>
  <c r="C1976" i="15"/>
  <c r="D1976" i="15"/>
  <c r="E1976" i="15"/>
  <c r="F1976" i="15"/>
  <c r="G1976" i="15"/>
  <c r="H1976" i="15"/>
  <c r="I1976" i="15"/>
  <c r="J1976" i="15"/>
  <c r="K1976" i="15"/>
  <c r="L1976" i="15"/>
  <c r="A1977" i="15"/>
  <c r="B1977" i="15"/>
  <c r="C1977" i="15"/>
  <c r="D1977" i="15"/>
  <c r="E1977" i="15"/>
  <c r="F1977" i="15"/>
  <c r="G1977" i="15"/>
  <c r="H1977" i="15"/>
  <c r="I1977" i="15"/>
  <c r="J1977" i="15"/>
  <c r="K1977" i="15"/>
  <c r="L1977" i="15"/>
  <c r="A1978" i="15"/>
  <c r="B1978" i="15"/>
  <c r="C1978" i="15"/>
  <c r="D1978" i="15"/>
  <c r="E1978" i="15"/>
  <c r="F1978" i="15"/>
  <c r="G1978" i="15"/>
  <c r="H1978" i="15"/>
  <c r="I1978" i="15"/>
  <c r="J1978" i="15"/>
  <c r="K1978" i="15"/>
  <c r="L1978" i="15"/>
  <c r="A1979" i="15"/>
  <c r="B1979" i="15"/>
  <c r="C1979" i="15"/>
  <c r="D1979" i="15"/>
  <c r="E1979" i="15"/>
  <c r="F1979" i="15"/>
  <c r="G1979" i="15"/>
  <c r="H1979" i="15"/>
  <c r="I1979" i="15"/>
  <c r="J1979" i="15"/>
  <c r="K1979" i="15"/>
  <c r="L1979" i="15"/>
  <c r="A1980" i="15"/>
  <c r="B1980" i="15"/>
  <c r="C1980" i="15"/>
  <c r="D1980" i="15"/>
  <c r="E1980" i="15"/>
  <c r="F1980" i="15"/>
  <c r="G1980" i="15"/>
  <c r="H1980" i="15"/>
  <c r="I1980" i="15"/>
  <c r="J1980" i="15"/>
  <c r="K1980" i="15"/>
  <c r="L1980" i="15"/>
  <c r="A1981" i="15"/>
  <c r="B1981" i="15"/>
  <c r="C1981" i="15"/>
  <c r="D1981" i="15"/>
  <c r="E1981" i="15"/>
  <c r="F1981" i="15"/>
  <c r="G1981" i="15"/>
  <c r="H1981" i="15"/>
  <c r="I1981" i="15"/>
  <c r="J1981" i="15"/>
  <c r="K1981" i="15"/>
  <c r="L1981" i="15"/>
  <c r="A1982" i="15"/>
  <c r="B1982" i="15"/>
  <c r="C1982" i="15"/>
  <c r="D1982" i="15"/>
  <c r="E1982" i="15"/>
  <c r="F1982" i="15"/>
  <c r="G1982" i="15"/>
  <c r="H1982" i="15"/>
  <c r="I1982" i="15"/>
  <c r="J1982" i="15"/>
  <c r="K1982" i="15"/>
  <c r="L1982" i="15"/>
  <c r="A1983" i="15"/>
  <c r="B1983" i="15"/>
  <c r="C1983" i="15"/>
  <c r="D1983" i="15"/>
  <c r="E1983" i="15"/>
  <c r="F1983" i="15"/>
  <c r="G1983" i="15"/>
  <c r="H1983" i="15"/>
  <c r="I1983" i="15"/>
  <c r="J1983" i="15"/>
  <c r="K1983" i="15"/>
  <c r="L1983" i="15"/>
  <c r="A1984" i="15"/>
  <c r="B1984" i="15"/>
  <c r="C1984" i="15"/>
  <c r="D1984" i="15"/>
  <c r="E1984" i="15"/>
  <c r="F1984" i="15"/>
  <c r="G1984" i="15"/>
  <c r="H1984" i="15"/>
  <c r="I1984" i="15"/>
  <c r="J1984" i="15"/>
  <c r="K1984" i="15"/>
  <c r="L1984" i="15"/>
  <c r="A1985" i="15"/>
  <c r="B1985" i="15"/>
  <c r="C1985" i="15"/>
  <c r="D1985" i="15"/>
  <c r="E1985" i="15"/>
  <c r="F1985" i="15"/>
  <c r="G1985" i="15"/>
  <c r="H1985" i="15"/>
  <c r="I1985" i="15"/>
  <c r="J1985" i="15"/>
  <c r="K1985" i="15"/>
  <c r="L1985" i="15"/>
  <c r="A1986" i="15"/>
  <c r="B1986" i="15"/>
  <c r="C1986" i="15"/>
  <c r="D1986" i="15"/>
  <c r="E1986" i="15"/>
  <c r="F1986" i="15"/>
  <c r="G1986" i="15"/>
  <c r="H1986" i="15"/>
  <c r="I1986" i="15"/>
  <c r="J1986" i="15"/>
  <c r="K1986" i="15"/>
  <c r="L1986" i="15"/>
  <c r="A1987" i="15"/>
  <c r="B1987" i="15"/>
  <c r="C1987" i="15"/>
  <c r="D1987" i="15"/>
  <c r="E1987" i="15"/>
  <c r="F1987" i="15"/>
  <c r="G1987" i="15"/>
  <c r="H1987" i="15"/>
  <c r="I1987" i="15"/>
  <c r="J1987" i="15"/>
  <c r="K1987" i="15"/>
  <c r="L1987" i="15"/>
  <c r="A1988" i="15"/>
  <c r="B1988" i="15"/>
  <c r="C1988" i="15"/>
  <c r="D1988" i="15"/>
  <c r="E1988" i="15"/>
  <c r="F1988" i="15"/>
  <c r="G1988" i="15"/>
  <c r="H1988" i="15"/>
  <c r="I1988" i="15"/>
  <c r="J1988" i="15"/>
  <c r="K1988" i="15"/>
  <c r="L1988" i="15"/>
  <c r="A1989" i="15"/>
  <c r="B1989" i="15"/>
  <c r="C1989" i="15"/>
  <c r="D1989" i="15"/>
  <c r="E1989" i="15"/>
  <c r="F1989" i="15"/>
  <c r="G1989" i="15"/>
  <c r="H1989" i="15"/>
  <c r="I1989" i="15"/>
  <c r="J1989" i="15"/>
  <c r="K1989" i="15"/>
  <c r="L1989" i="15"/>
  <c r="A1990" i="15"/>
  <c r="B1990" i="15"/>
  <c r="C1990" i="15"/>
  <c r="D1990" i="15"/>
  <c r="E1990" i="15"/>
  <c r="F1990" i="15"/>
  <c r="G1990" i="15"/>
  <c r="H1990" i="15"/>
  <c r="I1990" i="15"/>
  <c r="J1990" i="15"/>
  <c r="K1990" i="15"/>
  <c r="L1990" i="15"/>
  <c r="A1991" i="15"/>
  <c r="B1991" i="15"/>
  <c r="C1991" i="15"/>
  <c r="D1991" i="15"/>
  <c r="E1991" i="15"/>
  <c r="F1991" i="15"/>
  <c r="G1991" i="15"/>
  <c r="H1991" i="15"/>
  <c r="I1991" i="15"/>
  <c r="J1991" i="15"/>
  <c r="K1991" i="15"/>
  <c r="L1991" i="15"/>
  <c r="A1992" i="15"/>
  <c r="B1992" i="15"/>
  <c r="C1992" i="15"/>
  <c r="D1992" i="15"/>
  <c r="E1992" i="15"/>
  <c r="F1992" i="15"/>
  <c r="G1992" i="15"/>
  <c r="H1992" i="15"/>
  <c r="I1992" i="15"/>
  <c r="J1992" i="15"/>
  <c r="K1992" i="15"/>
  <c r="L1992" i="15"/>
  <c r="A1993" i="15"/>
  <c r="B1993" i="15"/>
  <c r="C1993" i="15"/>
  <c r="D1993" i="15"/>
  <c r="E1993" i="15"/>
  <c r="F1993" i="15"/>
  <c r="G1993" i="15"/>
  <c r="H1993" i="15"/>
  <c r="I1993" i="15"/>
  <c r="J1993" i="15"/>
  <c r="K1993" i="15"/>
  <c r="L1993" i="15"/>
  <c r="A1994" i="15"/>
  <c r="B1994" i="15"/>
  <c r="C1994" i="15"/>
  <c r="D1994" i="15"/>
  <c r="E1994" i="15"/>
  <c r="F1994" i="15"/>
  <c r="G1994" i="15"/>
  <c r="H1994" i="15"/>
  <c r="I1994" i="15"/>
  <c r="J1994" i="15"/>
  <c r="K1994" i="15"/>
  <c r="L1994" i="15"/>
  <c r="A1995" i="15"/>
  <c r="B1995" i="15"/>
  <c r="C1995" i="15"/>
  <c r="D1995" i="15"/>
  <c r="E1995" i="15"/>
  <c r="F1995" i="15"/>
  <c r="G1995" i="15"/>
  <c r="H1995" i="15"/>
  <c r="I1995" i="15"/>
  <c r="J1995" i="15"/>
  <c r="K1995" i="15"/>
  <c r="L1995" i="15"/>
  <c r="A1996" i="15"/>
  <c r="B1996" i="15"/>
  <c r="C1996" i="15"/>
  <c r="D1996" i="15"/>
  <c r="E1996" i="15"/>
  <c r="F1996" i="15"/>
  <c r="G1996" i="15"/>
  <c r="H1996" i="15"/>
  <c r="I1996" i="15"/>
  <c r="J1996" i="15"/>
  <c r="K1996" i="15"/>
  <c r="L1996" i="15"/>
  <c r="A1997" i="15"/>
  <c r="B1997" i="15"/>
  <c r="C1997" i="15"/>
  <c r="D1997" i="15"/>
  <c r="E1997" i="15"/>
  <c r="F1997" i="15"/>
  <c r="G1997" i="15"/>
  <c r="H1997" i="15"/>
  <c r="I1997" i="15"/>
  <c r="J1997" i="15"/>
  <c r="K1997" i="15"/>
  <c r="L1997" i="15"/>
  <c r="A1998" i="15"/>
  <c r="B1998" i="15"/>
  <c r="C1998" i="15"/>
  <c r="D1998" i="15"/>
  <c r="E1998" i="15"/>
  <c r="F1998" i="15"/>
  <c r="G1998" i="15"/>
  <c r="H1998" i="15"/>
  <c r="I1998" i="15"/>
  <c r="J1998" i="15"/>
  <c r="K1998" i="15"/>
  <c r="L1998" i="15"/>
  <c r="A1999" i="15"/>
  <c r="B1999" i="15"/>
  <c r="C1999" i="15"/>
  <c r="D1999" i="15"/>
  <c r="E1999" i="15"/>
  <c r="F1999" i="15"/>
  <c r="G1999" i="15"/>
  <c r="H1999" i="15"/>
  <c r="I1999" i="15"/>
  <c r="J1999" i="15"/>
  <c r="K1999" i="15"/>
  <c r="L1999" i="15"/>
  <c r="A2000" i="15"/>
  <c r="B2000" i="15"/>
  <c r="C2000" i="15"/>
  <c r="D2000" i="15"/>
  <c r="E2000" i="15"/>
  <c r="F2000" i="15"/>
  <c r="G2000" i="15"/>
  <c r="H2000" i="15"/>
  <c r="I2000" i="15"/>
  <c r="J2000" i="15"/>
  <c r="K2000" i="15"/>
  <c r="L2000" i="15"/>
  <c r="A2001" i="15"/>
  <c r="B2001" i="15"/>
  <c r="C2001" i="15"/>
  <c r="D2001" i="15"/>
  <c r="E2001" i="15"/>
  <c r="F2001" i="15"/>
  <c r="G2001" i="15"/>
  <c r="H2001" i="15"/>
  <c r="I2001" i="15"/>
  <c r="J2001" i="15"/>
  <c r="K2001" i="15"/>
  <c r="L2001" i="15"/>
  <c r="A2002" i="15"/>
  <c r="B2002" i="15"/>
  <c r="C2002" i="15"/>
  <c r="D2002" i="15"/>
  <c r="E2002" i="15"/>
  <c r="F2002" i="15"/>
  <c r="G2002" i="15"/>
  <c r="H2002" i="15"/>
  <c r="I2002" i="15"/>
  <c r="J2002" i="15"/>
  <c r="K2002" i="15"/>
  <c r="L2002" i="15"/>
  <c r="A2003" i="15"/>
  <c r="B2003" i="15"/>
  <c r="C2003" i="15"/>
  <c r="D2003" i="15"/>
  <c r="E2003" i="15"/>
  <c r="F2003" i="15"/>
  <c r="G2003" i="15"/>
  <c r="H2003" i="15"/>
  <c r="I2003" i="15"/>
  <c r="J2003" i="15"/>
  <c r="K2003" i="15"/>
  <c r="L2003" i="15"/>
  <c r="A2004" i="15"/>
  <c r="B2004" i="15"/>
  <c r="C2004" i="15"/>
  <c r="D2004" i="15"/>
  <c r="E2004" i="15"/>
  <c r="F2004" i="15"/>
  <c r="G2004" i="15"/>
  <c r="H2004" i="15"/>
  <c r="I2004" i="15"/>
  <c r="J2004" i="15"/>
  <c r="K2004" i="15"/>
  <c r="L2004" i="15"/>
  <c r="A2005" i="15"/>
  <c r="B2005" i="15"/>
  <c r="C2005" i="15"/>
  <c r="D2005" i="15"/>
  <c r="E2005" i="15"/>
  <c r="F2005" i="15"/>
  <c r="G2005" i="15"/>
  <c r="H2005" i="15"/>
  <c r="I2005" i="15"/>
  <c r="J2005" i="15"/>
  <c r="K2005" i="15"/>
  <c r="L2005" i="15"/>
  <c r="A2006" i="15"/>
  <c r="B2006" i="15"/>
  <c r="C2006" i="15"/>
  <c r="D2006" i="15"/>
  <c r="E2006" i="15"/>
  <c r="F2006" i="15"/>
  <c r="G2006" i="15"/>
  <c r="H2006" i="15"/>
  <c r="I2006" i="15"/>
  <c r="J2006" i="15"/>
  <c r="K2006" i="15"/>
  <c r="L2006" i="15"/>
  <c r="A2007" i="15"/>
  <c r="B2007" i="15"/>
  <c r="C2007" i="15"/>
  <c r="D2007" i="15"/>
  <c r="E2007" i="15"/>
  <c r="F2007" i="15"/>
  <c r="G2007" i="15"/>
  <c r="H2007" i="15"/>
  <c r="I2007" i="15"/>
  <c r="J2007" i="15"/>
  <c r="K2007" i="15"/>
  <c r="L2007" i="15"/>
  <c r="A2008" i="15"/>
  <c r="B2008" i="15"/>
  <c r="C2008" i="15"/>
  <c r="D2008" i="15"/>
  <c r="E2008" i="15"/>
  <c r="F2008" i="15"/>
  <c r="G2008" i="15"/>
  <c r="H2008" i="15"/>
  <c r="I2008" i="15"/>
  <c r="J2008" i="15"/>
  <c r="K2008" i="15"/>
  <c r="L2008" i="15"/>
  <c r="A2009" i="15"/>
  <c r="B2009" i="15"/>
  <c r="C2009" i="15"/>
  <c r="D2009" i="15"/>
  <c r="E2009" i="15"/>
  <c r="F2009" i="15"/>
  <c r="G2009" i="15"/>
  <c r="H2009" i="15"/>
  <c r="I2009" i="15"/>
  <c r="J2009" i="15"/>
  <c r="K2009" i="15"/>
  <c r="L2009" i="15"/>
  <c r="A2010" i="15"/>
  <c r="B2010" i="15"/>
  <c r="C2010" i="15"/>
  <c r="D2010" i="15"/>
  <c r="E2010" i="15"/>
  <c r="F2010" i="15"/>
  <c r="G2010" i="15"/>
  <c r="H2010" i="15"/>
  <c r="I2010" i="15"/>
  <c r="J2010" i="15"/>
  <c r="K2010" i="15"/>
  <c r="L2010" i="15"/>
  <c r="A2011" i="15"/>
  <c r="B2011" i="15"/>
  <c r="C2011" i="15"/>
  <c r="D2011" i="15"/>
  <c r="E2011" i="15"/>
  <c r="F2011" i="15"/>
  <c r="G2011" i="15"/>
  <c r="H2011" i="15"/>
  <c r="I2011" i="15"/>
  <c r="J2011" i="15"/>
  <c r="K2011" i="15"/>
  <c r="L2011" i="15"/>
  <c r="A2012" i="15"/>
  <c r="B2012" i="15"/>
  <c r="C2012" i="15"/>
  <c r="D2012" i="15"/>
  <c r="E2012" i="15"/>
  <c r="F2012" i="15"/>
  <c r="G2012" i="15"/>
  <c r="H2012" i="15"/>
  <c r="I2012" i="15"/>
  <c r="J2012" i="15"/>
  <c r="K2012" i="15"/>
  <c r="L2012" i="15"/>
  <c r="A2013" i="15"/>
  <c r="B2013" i="15"/>
  <c r="C2013" i="15"/>
  <c r="D2013" i="15"/>
  <c r="E2013" i="15"/>
  <c r="F2013" i="15"/>
  <c r="G2013" i="15"/>
  <c r="H2013" i="15"/>
  <c r="I2013" i="15"/>
  <c r="J2013" i="15"/>
  <c r="K2013" i="15"/>
  <c r="L2013" i="15"/>
  <c r="A2014" i="15"/>
  <c r="B2014" i="15"/>
  <c r="C2014" i="15"/>
  <c r="D2014" i="15"/>
  <c r="E2014" i="15"/>
  <c r="F2014" i="15"/>
  <c r="G2014" i="15"/>
  <c r="H2014" i="15"/>
  <c r="I2014" i="15"/>
  <c r="J2014" i="15"/>
  <c r="K2014" i="15"/>
  <c r="L2014" i="15"/>
  <c r="A2015" i="15"/>
  <c r="B2015" i="15"/>
  <c r="C2015" i="15"/>
  <c r="D2015" i="15"/>
  <c r="E2015" i="15"/>
  <c r="F2015" i="15"/>
  <c r="G2015" i="15"/>
  <c r="H2015" i="15"/>
  <c r="I2015" i="15"/>
  <c r="J2015" i="15"/>
  <c r="K2015" i="15"/>
  <c r="L2015" i="15"/>
  <c r="A2016" i="15"/>
  <c r="B2016" i="15"/>
  <c r="C2016" i="15"/>
  <c r="D2016" i="15"/>
  <c r="E2016" i="15"/>
  <c r="F2016" i="15"/>
  <c r="G2016" i="15"/>
  <c r="H2016" i="15"/>
  <c r="I2016" i="15"/>
  <c r="J2016" i="15"/>
  <c r="K2016" i="15"/>
  <c r="L2016" i="15"/>
  <c r="A2017" i="15"/>
  <c r="B2017" i="15"/>
  <c r="C2017" i="15"/>
  <c r="D2017" i="15"/>
  <c r="E2017" i="15"/>
  <c r="F2017" i="15"/>
  <c r="G2017" i="15"/>
  <c r="H2017" i="15"/>
  <c r="I2017" i="15"/>
  <c r="J2017" i="15"/>
  <c r="K2017" i="15"/>
  <c r="L2017" i="15"/>
  <c r="A2018" i="15"/>
  <c r="B2018" i="15"/>
  <c r="C2018" i="15"/>
  <c r="D2018" i="15"/>
  <c r="E2018" i="15"/>
  <c r="F2018" i="15"/>
  <c r="G2018" i="15"/>
  <c r="H2018" i="15"/>
  <c r="I2018" i="15"/>
  <c r="J2018" i="15"/>
  <c r="K2018" i="15"/>
  <c r="L2018" i="15"/>
  <c r="A2019" i="15"/>
  <c r="B2019" i="15"/>
  <c r="C2019" i="15"/>
  <c r="D2019" i="15"/>
  <c r="E2019" i="15"/>
  <c r="F2019" i="15"/>
  <c r="G2019" i="15"/>
  <c r="H2019" i="15"/>
  <c r="I2019" i="15"/>
  <c r="J2019" i="15"/>
  <c r="K2019" i="15"/>
  <c r="L2019" i="15"/>
  <c r="A2020" i="15"/>
  <c r="B2020" i="15"/>
  <c r="C2020" i="15"/>
  <c r="D2020" i="15"/>
  <c r="E2020" i="15"/>
  <c r="F2020" i="15"/>
  <c r="G2020" i="15"/>
  <c r="H2020" i="15"/>
  <c r="I2020" i="15"/>
  <c r="J2020" i="15"/>
  <c r="K2020" i="15"/>
  <c r="L2020" i="15"/>
  <c r="A2021" i="15"/>
  <c r="B2021" i="15"/>
  <c r="C2021" i="15"/>
  <c r="D2021" i="15"/>
  <c r="E2021" i="15"/>
  <c r="F2021" i="15"/>
  <c r="G2021" i="15"/>
  <c r="H2021" i="15"/>
  <c r="I2021" i="15"/>
  <c r="J2021" i="15"/>
  <c r="K2021" i="15"/>
  <c r="L2021" i="15"/>
  <c r="A2022" i="15"/>
  <c r="B2022" i="15"/>
  <c r="C2022" i="15"/>
  <c r="D2022" i="15"/>
  <c r="E2022" i="15"/>
  <c r="F2022" i="15"/>
  <c r="G2022" i="15"/>
  <c r="H2022" i="15"/>
  <c r="I2022" i="15"/>
  <c r="J2022" i="15"/>
  <c r="K2022" i="15"/>
  <c r="L2022" i="15"/>
  <c r="A2023" i="15"/>
  <c r="B2023" i="15"/>
  <c r="C2023" i="15"/>
  <c r="D2023" i="15"/>
  <c r="E2023" i="15"/>
  <c r="F2023" i="15"/>
  <c r="G2023" i="15"/>
  <c r="H2023" i="15"/>
  <c r="I2023" i="15"/>
  <c r="J2023" i="15"/>
  <c r="K2023" i="15"/>
  <c r="L2023" i="15"/>
  <c r="A2024" i="15"/>
  <c r="B2024" i="15"/>
  <c r="C2024" i="15"/>
  <c r="D2024" i="15"/>
  <c r="E2024" i="15"/>
  <c r="F2024" i="15"/>
  <c r="G2024" i="15"/>
  <c r="H2024" i="15"/>
  <c r="I2024" i="15"/>
  <c r="J2024" i="15"/>
  <c r="K2024" i="15"/>
  <c r="L2024" i="15"/>
  <c r="A2025" i="15"/>
  <c r="B2025" i="15"/>
  <c r="C2025" i="15"/>
  <c r="D2025" i="15"/>
  <c r="E2025" i="15"/>
  <c r="F2025" i="15"/>
  <c r="G2025" i="15"/>
  <c r="H2025" i="15"/>
  <c r="I2025" i="15"/>
  <c r="J2025" i="15"/>
  <c r="K2025" i="15"/>
  <c r="L2025" i="15"/>
  <c r="A2026" i="15"/>
  <c r="B2026" i="15"/>
  <c r="C2026" i="15"/>
  <c r="D2026" i="15"/>
  <c r="E2026" i="15"/>
  <c r="F2026" i="15"/>
  <c r="G2026" i="15"/>
  <c r="H2026" i="15"/>
  <c r="I2026" i="15"/>
  <c r="J2026" i="15"/>
  <c r="K2026" i="15"/>
  <c r="L2026" i="15"/>
  <c r="A2027" i="15"/>
  <c r="B2027" i="15"/>
  <c r="C2027" i="15"/>
  <c r="D2027" i="15"/>
  <c r="E2027" i="15"/>
  <c r="F2027" i="15"/>
  <c r="G2027" i="15"/>
  <c r="H2027" i="15"/>
  <c r="I2027" i="15"/>
  <c r="J2027" i="15"/>
  <c r="K2027" i="15"/>
  <c r="L2027" i="15"/>
  <c r="A2028" i="15"/>
  <c r="B2028" i="15"/>
  <c r="C2028" i="15"/>
  <c r="D2028" i="15"/>
  <c r="E2028" i="15"/>
  <c r="F2028" i="15"/>
  <c r="G2028" i="15"/>
  <c r="H2028" i="15"/>
  <c r="I2028" i="15"/>
  <c r="J2028" i="15"/>
  <c r="K2028" i="15"/>
  <c r="L2028" i="15"/>
  <c r="A2029" i="15"/>
  <c r="B2029" i="15"/>
  <c r="C2029" i="15"/>
  <c r="D2029" i="15"/>
  <c r="E2029" i="15"/>
  <c r="F2029" i="15"/>
  <c r="G2029" i="15"/>
  <c r="H2029" i="15"/>
  <c r="I2029" i="15"/>
  <c r="J2029" i="15"/>
  <c r="K2029" i="15"/>
  <c r="L2029" i="15"/>
  <c r="A2030" i="15"/>
  <c r="B2030" i="15"/>
  <c r="C2030" i="15"/>
  <c r="D2030" i="15"/>
  <c r="E2030" i="15"/>
  <c r="F2030" i="15"/>
  <c r="G2030" i="15"/>
  <c r="H2030" i="15"/>
  <c r="I2030" i="15"/>
  <c r="J2030" i="15"/>
  <c r="K2030" i="15"/>
  <c r="L2030" i="15"/>
  <c r="A2031" i="15"/>
  <c r="B2031" i="15"/>
  <c r="C2031" i="15"/>
  <c r="D2031" i="15"/>
  <c r="E2031" i="15"/>
  <c r="F2031" i="15"/>
  <c r="G2031" i="15"/>
  <c r="H2031" i="15"/>
  <c r="I2031" i="15"/>
  <c r="J2031" i="15"/>
  <c r="K2031" i="15"/>
  <c r="L2031" i="15"/>
  <c r="A2032" i="15"/>
  <c r="B2032" i="15"/>
  <c r="C2032" i="15"/>
  <c r="D2032" i="15"/>
  <c r="E2032" i="15"/>
  <c r="F2032" i="15"/>
  <c r="G2032" i="15"/>
  <c r="H2032" i="15"/>
  <c r="I2032" i="15"/>
  <c r="J2032" i="15"/>
  <c r="K2032" i="15"/>
  <c r="L2032" i="15"/>
  <c r="A2033" i="15"/>
  <c r="B2033" i="15"/>
  <c r="C2033" i="15"/>
  <c r="D2033" i="15"/>
  <c r="E2033" i="15"/>
  <c r="F2033" i="15"/>
  <c r="G2033" i="15"/>
  <c r="H2033" i="15"/>
  <c r="I2033" i="15"/>
  <c r="J2033" i="15"/>
  <c r="K2033" i="15"/>
  <c r="L2033" i="15"/>
  <c r="A2034" i="15"/>
  <c r="B2034" i="15"/>
  <c r="C2034" i="15"/>
  <c r="D2034" i="15"/>
  <c r="E2034" i="15"/>
  <c r="F2034" i="15"/>
  <c r="G2034" i="15"/>
  <c r="H2034" i="15"/>
  <c r="I2034" i="15"/>
  <c r="J2034" i="15"/>
  <c r="K2034" i="15"/>
  <c r="L2034" i="15"/>
  <c r="A2035" i="15"/>
  <c r="B2035" i="15"/>
  <c r="C2035" i="15"/>
  <c r="D2035" i="15"/>
  <c r="E2035" i="15"/>
  <c r="F2035" i="15"/>
  <c r="G2035" i="15"/>
  <c r="H2035" i="15"/>
  <c r="I2035" i="15"/>
  <c r="J2035" i="15"/>
  <c r="K2035" i="15"/>
  <c r="L2035" i="15"/>
  <c r="A2036" i="15"/>
  <c r="B2036" i="15"/>
  <c r="C2036" i="15"/>
  <c r="D2036" i="15"/>
  <c r="E2036" i="15"/>
  <c r="F2036" i="15"/>
  <c r="G2036" i="15"/>
  <c r="H2036" i="15"/>
  <c r="I2036" i="15"/>
  <c r="J2036" i="15"/>
  <c r="K2036" i="15"/>
  <c r="L2036" i="15"/>
  <c r="A2037" i="15"/>
  <c r="B2037" i="15"/>
  <c r="C2037" i="15"/>
  <c r="D2037" i="15"/>
  <c r="E2037" i="15"/>
  <c r="F2037" i="15"/>
  <c r="G2037" i="15"/>
  <c r="H2037" i="15"/>
  <c r="I2037" i="15"/>
  <c r="J2037" i="15"/>
  <c r="K2037" i="15"/>
  <c r="L2037" i="15"/>
  <c r="A2038" i="15"/>
  <c r="B2038" i="15"/>
  <c r="C2038" i="15"/>
  <c r="D2038" i="15"/>
  <c r="E2038" i="15"/>
  <c r="F2038" i="15"/>
  <c r="G2038" i="15"/>
  <c r="H2038" i="15"/>
  <c r="I2038" i="15"/>
  <c r="J2038" i="15"/>
  <c r="K2038" i="15"/>
  <c r="L2038" i="15"/>
  <c r="A2039" i="15"/>
  <c r="B2039" i="15"/>
  <c r="C2039" i="15"/>
  <c r="D2039" i="15"/>
  <c r="E2039" i="15"/>
  <c r="F2039" i="15"/>
  <c r="G2039" i="15"/>
  <c r="H2039" i="15"/>
  <c r="I2039" i="15"/>
  <c r="J2039" i="15"/>
  <c r="K2039" i="15"/>
  <c r="L2039" i="15"/>
  <c r="A2040" i="15"/>
  <c r="B2040" i="15"/>
  <c r="C2040" i="15"/>
  <c r="D2040" i="15"/>
  <c r="E2040" i="15"/>
  <c r="F2040" i="15"/>
  <c r="G2040" i="15"/>
  <c r="H2040" i="15"/>
  <c r="I2040" i="15"/>
  <c r="J2040" i="15"/>
  <c r="K2040" i="15"/>
  <c r="L2040" i="15"/>
  <c r="A2041" i="15"/>
  <c r="B2041" i="15"/>
  <c r="C2041" i="15"/>
  <c r="D2041" i="15"/>
  <c r="E2041" i="15"/>
  <c r="F2041" i="15"/>
  <c r="G2041" i="15"/>
  <c r="H2041" i="15"/>
  <c r="I2041" i="15"/>
  <c r="J2041" i="15"/>
  <c r="K2041" i="15"/>
  <c r="L2041" i="15"/>
  <c r="A2042" i="15"/>
  <c r="B2042" i="15"/>
  <c r="C2042" i="15"/>
  <c r="D2042" i="15"/>
  <c r="E2042" i="15"/>
  <c r="F2042" i="15"/>
  <c r="G2042" i="15"/>
  <c r="H2042" i="15"/>
  <c r="I2042" i="15"/>
  <c r="J2042" i="15"/>
  <c r="K2042" i="15"/>
  <c r="L2042" i="15"/>
  <c r="A2043" i="15"/>
  <c r="B2043" i="15"/>
  <c r="C2043" i="15"/>
  <c r="D2043" i="15"/>
  <c r="E2043" i="15"/>
  <c r="F2043" i="15"/>
  <c r="G2043" i="15"/>
  <c r="H2043" i="15"/>
  <c r="I2043" i="15"/>
  <c r="J2043" i="15"/>
  <c r="K2043" i="15"/>
  <c r="L2043" i="15"/>
  <c r="A2044" i="15"/>
  <c r="B2044" i="15"/>
  <c r="C2044" i="15"/>
  <c r="D2044" i="15"/>
  <c r="E2044" i="15"/>
  <c r="F2044" i="15"/>
  <c r="G2044" i="15"/>
  <c r="H2044" i="15"/>
  <c r="I2044" i="15"/>
  <c r="J2044" i="15"/>
  <c r="K2044" i="15"/>
  <c r="L2044" i="15"/>
  <c r="A2045" i="15"/>
  <c r="B2045" i="15"/>
  <c r="C2045" i="15"/>
  <c r="D2045" i="15"/>
  <c r="E2045" i="15"/>
  <c r="F2045" i="15"/>
  <c r="G2045" i="15"/>
  <c r="H2045" i="15"/>
  <c r="I2045" i="15"/>
  <c r="J2045" i="15"/>
  <c r="K2045" i="15"/>
  <c r="L2045" i="15"/>
  <c r="A2046" i="15"/>
  <c r="B2046" i="15"/>
  <c r="C2046" i="15"/>
  <c r="D2046" i="15"/>
  <c r="E2046" i="15"/>
  <c r="F2046" i="15"/>
  <c r="G2046" i="15"/>
  <c r="H2046" i="15"/>
  <c r="I2046" i="15"/>
  <c r="J2046" i="15"/>
  <c r="K2046" i="15"/>
  <c r="L2046" i="15"/>
  <c r="A2047" i="15"/>
  <c r="B2047" i="15"/>
  <c r="C2047" i="15"/>
  <c r="D2047" i="15"/>
  <c r="E2047" i="15"/>
  <c r="F2047" i="15"/>
  <c r="G2047" i="15"/>
  <c r="H2047" i="15"/>
  <c r="I2047" i="15"/>
  <c r="J2047" i="15"/>
  <c r="K2047" i="15"/>
  <c r="L2047" i="15"/>
  <c r="A2048" i="15"/>
  <c r="B2048" i="15"/>
  <c r="C2048" i="15"/>
  <c r="D2048" i="15"/>
  <c r="E2048" i="15"/>
  <c r="F2048" i="15"/>
  <c r="G2048" i="15"/>
  <c r="H2048" i="15"/>
  <c r="I2048" i="15"/>
  <c r="J2048" i="15"/>
  <c r="K2048" i="15"/>
  <c r="L2048" i="15"/>
  <c r="A2049" i="15"/>
  <c r="B2049" i="15"/>
  <c r="C2049" i="15"/>
  <c r="D2049" i="15"/>
  <c r="E2049" i="15"/>
  <c r="F2049" i="15"/>
  <c r="G2049" i="15"/>
  <c r="H2049" i="15"/>
  <c r="I2049" i="15"/>
  <c r="J2049" i="15"/>
  <c r="K2049" i="15"/>
  <c r="L2049" i="15"/>
  <c r="A2050" i="15"/>
  <c r="B2050" i="15"/>
  <c r="C2050" i="15"/>
  <c r="D2050" i="15"/>
  <c r="E2050" i="15"/>
  <c r="F2050" i="15"/>
  <c r="G2050" i="15"/>
  <c r="H2050" i="15"/>
  <c r="I2050" i="15"/>
  <c r="J2050" i="15"/>
  <c r="K2050" i="15"/>
  <c r="L2050" i="15"/>
  <c r="A2051" i="15"/>
  <c r="B2051" i="15"/>
  <c r="C2051" i="15"/>
  <c r="D2051" i="15"/>
  <c r="E2051" i="15"/>
  <c r="F2051" i="15"/>
  <c r="G2051" i="15"/>
  <c r="H2051" i="15"/>
  <c r="I2051" i="15"/>
  <c r="J2051" i="15"/>
  <c r="K2051" i="15"/>
  <c r="L2051" i="15"/>
  <c r="A2052" i="15"/>
  <c r="B2052" i="15"/>
  <c r="C2052" i="15"/>
  <c r="D2052" i="15"/>
  <c r="E2052" i="15"/>
  <c r="F2052" i="15"/>
  <c r="G2052" i="15"/>
  <c r="H2052" i="15"/>
  <c r="I2052" i="15"/>
  <c r="J2052" i="15"/>
  <c r="K2052" i="15"/>
  <c r="L2052" i="15"/>
  <c r="A2053" i="15"/>
  <c r="B2053" i="15"/>
  <c r="C2053" i="15"/>
  <c r="D2053" i="15"/>
  <c r="E2053" i="15"/>
  <c r="F2053" i="15"/>
  <c r="G2053" i="15"/>
  <c r="H2053" i="15"/>
  <c r="I2053" i="15"/>
  <c r="J2053" i="15"/>
  <c r="K2053" i="15"/>
  <c r="L2053" i="15"/>
  <c r="A2054" i="15"/>
  <c r="B2054" i="15"/>
  <c r="C2054" i="15"/>
  <c r="D2054" i="15"/>
  <c r="E2054" i="15"/>
  <c r="F2054" i="15"/>
  <c r="G2054" i="15"/>
  <c r="H2054" i="15"/>
  <c r="I2054" i="15"/>
  <c r="J2054" i="15"/>
  <c r="K2054" i="15"/>
  <c r="L2054" i="15"/>
  <c r="A2055" i="15"/>
  <c r="B2055" i="15"/>
  <c r="C2055" i="15"/>
  <c r="D2055" i="15"/>
  <c r="E2055" i="15"/>
  <c r="F2055" i="15"/>
  <c r="G2055" i="15"/>
  <c r="H2055" i="15"/>
  <c r="I2055" i="15"/>
  <c r="J2055" i="15"/>
  <c r="K2055" i="15"/>
  <c r="L2055" i="15"/>
  <c r="A2056" i="15"/>
  <c r="B2056" i="15"/>
  <c r="C2056" i="15"/>
  <c r="D2056" i="15"/>
  <c r="E2056" i="15"/>
  <c r="F2056" i="15"/>
  <c r="G2056" i="15"/>
  <c r="H2056" i="15"/>
  <c r="I2056" i="15"/>
  <c r="J2056" i="15"/>
  <c r="K2056" i="15"/>
  <c r="L2056" i="15"/>
  <c r="A2057" i="15"/>
  <c r="B2057" i="15"/>
  <c r="C2057" i="15"/>
  <c r="D2057" i="15"/>
  <c r="E2057" i="15"/>
  <c r="F2057" i="15"/>
  <c r="G2057" i="15"/>
  <c r="H2057" i="15"/>
  <c r="I2057" i="15"/>
  <c r="J2057" i="15"/>
  <c r="K2057" i="15"/>
  <c r="L2057" i="15"/>
  <c r="A2058" i="15"/>
  <c r="B2058" i="15"/>
  <c r="C2058" i="15"/>
  <c r="D2058" i="15"/>
  <c r="E2058" i="15"/>
  <c r="F2058" i="15"/>
  <c r="G2058" i="15"/>
  <c r="H2058" i="15"/>
  <c r="I2058" i="15"/>
  <c r="J2058" i="15"/>
  <c r="K2058" i="15"/>
  <c r="L2058" i="15"/>
  <c r="A2059" i="15"/>
  <c r="B2059" i="15"/>
  <c r="C2059" i="15"/>
  <c r="D2059" i="15"/>
  <c r="E2059" i="15"/>
  <c r="F2059" i="15"/>
  <c r="G2059" i="15"/>
  <c r="H2059" i="15"/>
  <c r="I2059" i="15"/>
  <c r="J2059" i="15"/>
  <c r="K2059" i="15"/>
  <c r="L2059" i="15"/>
  <c r="A2060" i="15"/>
  <c r="B2060" i="15"/>
  <c r="C2060" i="15"/>
  <c r="D2060" i="15"/>
  <c r="E2060" i="15"/>
  <c r="F2060" i="15"/>
  <c r="G2060" i="15"/>
  <c r="H2060" i="15"/>
  <c r="I2060" i="15"/>
  <c r="J2060" i="15"/>
  <c r="K2060" i="15"/>
  <c r="L2060" i="15"/>
  <c r="A2061" i="15"/>
  <c r="B2061" i="15"/>
  <c r="C2061" i="15"/>
  <c r="D2061" i="15"/>
  <c r="E2061" i="15"/>
  <c r="F2061" i="15"/>
  <c r="G2061" i="15"/>
  <c r="H2061" i="15"/>
  <c r="I2061" i="15"/>
  <c r="J2061" i="15"/>
  <c r="K2061" i="15"/>
  <c r="L2061" i="15"/>
  <c r="A2062" i="15"/>
  <c r="B2062" i="15"/>
  <c r="C2062" i="15"/>
  <c r="D2062" i="15"/>
  <c r="E2062" i="15"/>
  <c r="F2062" i="15"/>
  <c r="G2062" i="15"/>
  <c r="H2062" i="15"/>
  <c r="I2062" i="15"/>
  <c r="J2062" i="15"/>
  <c r="K2062" i="15"/>
  <c r="L2062" i="15"/>
  <c r="A2063" i="15"/>
  <c r="B2063" i="15"/>
  <c r="C2063" i="15"/>
  <c r="D2063" i="15"/>
  <c r="E2063" i="15"/>
  <c r="F2063" i="15"/>
  <c r="G2063" i="15"/>
  <c r="H2063" i="15"/>
  <c r="I2063" i="15"/>
  <c r="J2063" i="15"/>
  <c r="K2063" i="15"/>
  <c r="L2063" i="15"/>
  <c r="A2064" i="15"/>
  <c r="B2064" i="15"/>
  <c r="C2064" i="15"/>
  <c r="D2064" i="15"/>
  <c r="E2064" i="15"/>
  <c r="F2064" i="15"/>
  <c r="G2064" i="15"/>
  <c r="H2064" i="15"/>
  <c r="I2064" i="15"/>
  <c r="J2064" i="15"/>
  <c r="K2064" i="15"/>
  <c r="L2064" i="15"/>
  <c r="A2065" i="15"/>
  <c r="B2065" i="15"/>
  <c r="C2065" i="15"/>
  <c r="D2065" i="15"/>
  <c r="E2065" i="15"/>
  <c r="F2065" i="15"/>
  <c r="G2065" i="15"/>
  <c r="H2065" i="15"/>
  <c r="I2065" i="15"/>
  <c r="J2065" i="15"/>
  <c r="K2065" i="15"/>
  <c r="L2065" i="15"/>
  <c r="A2066" i="15"/>
  <c r="B2066" i="15"/>
  <c r="C2066" i="15"/>
  <c r="D2066" i="15"/>
  <c r="E2066" i="15"/>
  <c r="F2066" i="15"/>
  <c r="G2066" i="15"/>
  <c r="H2066" i="15"/>
  <c r="I2066" i="15"/>
  <c r="J2066" i="15"/>
  <c r="K2066" i="15"/>
  <c r="L2066" i="15"/>
  <c r="A2067" i="15"/>
  <c r="B2067" i="15"/>
  <c r="C2067" i="15"/>
  <c r="D2067" i="15"/>
  <c r="E2067" i="15"/>
  <c r="F2067" i="15"/>
  <c r="G2067" i="15"/>
  <c r="H2067" i="15"/>
  <c r="I2067" i="15"/>
  <c r="J2067" i="15"/>
  <c r="K2067" i="15"/>
  <c r="L2067" i="15"/>
  <c r="A2068" i="15"/>
  <c r="B2068" i="15"/>
  <c r="C2068" i="15"/>
  <c r="D2068" i="15"/>
  <c r="E2068" i="15"/>
  <c r="F2068" i="15"/>
  <c r="G2068" i="15"/>
  <c r="H2068" i="15"/>
  <c r="I2068" i="15"/>
  <c r="J2068" i="15"/>
  <c r="K2068" i="15"/>
  <c r="L2068" i="15"/>
  <c r="A2069" i="15"/>
  <c r="B2069" i="15"/>
  <c r="C2069" i="15"/>
  <c r="D2069" i="15"/>
  <c r="E2069" i="15"/>
  <c r="F2069" i="15"/>
  <c r="G2069" i="15"/>
  <c r="H2069" i="15"/>
  <c r="I2069" i="15"/>
  <c r="J2069" i="15"/>
  <c r="K2069" i="15"/>
  <c r="L2069" i="15"/>
  <c r="A2070" i="15"/>
  <c r="B2070" i="15"/>
  <c r="C2070" i="15"/>
  <c r="D2070" i="15"/>
  <c r="E2070" i="15"/>
  <c r="F2070" i="15"/>
  <c r="G2070" i="15"/>
  <c r="H2070" i="15"/>
  <c r="I2070" i="15"/>
  <c r="J2070" i="15"/>
  <c r="K2070" i="15"/>
  <c r="L2070" i="15"/>
  <c r="A2071" i="15"/>
  <c r="B2071" i="15"/>
  <c r="C2071" i="15"/>
  <c r="D2071" i="15"/>
  <c r="E2071" i="15"/>
  <c r="F2071" i="15"/>
  <c r="G2071" i="15"/>
  <c r="H2071" i="15"/>
  <c r="I2071" i="15"/>
  <c r="J2071" i="15"/>
  <c r="K2071" i="15"/>
  <c r="L2071" i="15"/>
  <c r="A2072" i="15"/>
  <c r="B2072" i="15"/>
  <c r="C2072" i="15"/>
  <c r="D2072" i="15"/>
  <c r="E2072" i="15"/>
  <c r="F2072" i="15"/>
  <c r="G2072" i="15"/>
  <c r="H2072" i="15"/>
  <c r="I2072" i="15"/>
  <c r="J2072" i="15"/>
  <c r="K2072" i="15"/>
  <c r="L2072" i="15"/>
  <c r="A1500" i="15"/>
  <c r="B1500" i="15"/>
  <c r="C1500" i="15"/>
  <c r="D1500" i="15"/>
  <c r="E1500" i="15"/>
  <c r="F1500" i="15"/>
  <c r="G1500" i="15"/>
  <c r="H1500" i="15"/>
  <c r="I1500" i="15"/>
  <c r="J1500" i="15"/>
  <c r="K1500" i="15"/>
  <c r="L1500" i="15"/>
  <c r="A1501" i="15"/>
  <c r="B1501" i="15"/>
  <c r="C1501" i="15"/>
  <c r="D1501" i="15"/>
  <c r="E1501" i="15"/>
  <c r="F1501" i="15"/>
  <c r="G1501" i="15"/>
  <c r="H1501" i="15"/>
  <c r="I1501" i="15"/>
  <c r="J1501" i="15"/>
  <c r="K1501" i="15"/>
  <c r="L1501" i="15"/>
  <c r="A1502" i="15"/>
  <c r="B1502" i="15"/>
  <c r="C1502" i="15"/>
  <c r="D1502" i="15"/>
  <c r="E1502" i="15"/>
  <c r="F1502" i="15"/>
  <c r="G1502" i="15"/>
  <c r="H1502" i="15"/>
  <c r="I1502" i="15"/>
  <c r="J1502" i="15"/>
  <c r="K1502" i="15"/>
  <c r="L1502" i="15"/>
  <c r="A1503" i="15"/>
  <c r="B1503" i="15"/>
  <c r="C1503" i="15"/>
  <c r="D1503" i="15"/>
  <c r="E1503" i="15"/>
  <c r="F1503" i="15"/>
  <c r="G1503" i="15"/>
  <c r="H1503" i="15"/>
  <c r="I1503" i="15"/>
  <c r="J1503" i="15"/>
  <c r="K1503" i="15"/>
  <c r="L1503" i="15"/>
  <c r="A1504" i="15"/>
  <c r="B1504" i="15"/>
  <c r="C1504" i="15"/>
  <c r="D1504" i="15"/>
  <c r="E1504" i="15"/>
  <c r="F1504" i="15"/>
  <c r="G1504" i="15"/>
  <c r="H1504" i="15"/>
  <c r="I1504" i="15"/>
  <c r="J1504" i="15"/>
  <c r="K1504" i="15"/>
  <c r="L1504" i="15"/>
  <c r="A1505" i="15"/>
  <c r="B1505" i="15"/>
  <c r="C1505" i="15"/>
  <c r="D1505" i="15"/>
  <c r="E1505" i="15"/>
  <c r="F1505" i="15"/>
  <c r="G1505" i="15"/>
  <c r="H1505" i="15"/>
  <c r="I1505" i="15"/>
  <c r="J1505" i="15"/>
  <c r="K1505" i="15"/>
  <c r="L1505" i="15"/>
  <c r="A1506" i="15"/>
  <c r="B1506" i="15"/>
  <c r="C1506" i="15"/>
  <c r="D1506" i="15"/>
  <c r="E1506" i="15"/>
  <c r="F1506" i="15"/>
  <c r="G1506" i="15"/>
  <c r="H1506" i="15"/>
  <c r="I1506" i="15"/>
  <c r="J1506" i="15"/>
  <c r="K1506" i="15"/>
  <c r="L1506" i="15"/>
  <c r="A1507" i="15"/>
  <c r="B1507" i="15"/>
  <c r="C1507" i="15"/>
  <c r="D1507" i="15"/>
  <c r="E1507" i="15"/>
  <c r="F1507" i="15"/>
  <c r="G1507" i="15"/>
  <c r="H1507" i="15"/>
  <c r="I1507" i="15"/>
  <c r="J1507" i="15"/>
  <c r="K1507" i="15"/>
  <c r="L1507" i="15"/>
  <c r="A1508" i="15"/>
  <c r="B1508" i="15"/>
  <c r="C1508" i="15"/>
  <c r="D1508" i="15"/>
  <c r="E1508" i="15"/>
  <c r="F1508" i="15"/>
  <c r="G1508" i="15"/>
  <c r="H1508" i="15"/>
  <c r="I1508" i="15"/>
  <c r="J1508" i="15"/>
  <c r="K1508" i="15"/>
  <c r="L1508" i="15"/>
  <c r="A1509" i="15"/>
  <c r="B1509" i="15"/>
  <c r="C1509" i="15"/>
  <c r="D1509" i="15"/>
  <c r="E1509" i="15"/>
  <c r="F1509" i="15"/>
  <c r="G1509" i="15"/>
  <c r="H1509" i="15"/>
  <c r="I1509" i="15"/>
  <c r="J1509" i="15"/>
  <c r="K1509" i="15"/>
  <c r="L1509" i="15"/>
  <c r="A1510" i="15"/>
  <c r="B1510" i="15"/>
  <c r="C1510" i="15"/>
  <c r="D1510" i="15"/>
  <c r="E1510" i="15"/>
  <c r="F1510" i="15"/>
  <c r="G1510" i="15"/>
  <c r="H1510" i="15"/>
  <c r="I1510" i="15"/>
  <c r="J1510" i="15"/>
  <c r="K1510" i="15"/>
  <c r="L1510" i="15"/>
  <c r="A1511" i="15"/>
  <c r="B1511" i="15"/>
  <c r="C1511" i="15"/>
  <c r="D1511" i="15"/>
  <c r="E1511" i="15"/>
  <c r="F1511" i="15"/>
  <c r="G1511" i="15"/>
  <c r="H1511" i="15"/>
  <c r="I1511" i="15"/>
  <c r="J1511" i="15"/>
  <c r="K1511" i="15"/>
  <c r="L1511" i="15"/>
  <c r="A1512" i="15"/>
  <c r="B1512" i="15"/>
  <c r="C1512" i="15"/>
  <c r="D1512" i="15"/>
  <c r="E1512" i="15"/>
  <c r="F1512" i="15"/>
  <c r="G1512" i="15"/>
  <c r="H1512" i="15"/>
  <c r="I1512" i="15"/>
  <c r="J1512" i="15"/>
  <c r="K1512" i="15"/>
  <c r="L1512" i="15"/>
  <c r="A1513" i="15"/>
  <c r="B1513" i="15"/>
  <c r="C1513" i="15"/>
  <c r="D1513" i="15"/>
  <c r="E1513" i="15"/>
  <c r="F1513" i="15"/>
  <c r="G1513" i="15"/>
  <c r="H1513" i="15"/>
  <c r="I1513" i="15"/>
  <c r="J1513" i="15"/>
  <c r="K1513" i="15"/>
  <c r="L1513" i="15"/>
  <c r="A1514" i="15"/>
  <c r="B1514" i="15"/>
  <c r="C1514" i="15"/>
  <c r="D1514" i="15"/>
  <c r="E1514" i="15"/>
  <c r="F1514" i="15"/>
  <c r="G1514" i="15"/>
  <c r="H1514" i="15"/>
  <c r="I1514" i="15"/>
  <c r="J1514" i="15"/>
  <c r="K1514" i="15"/>
  <c r="L1514" i="15"/>
  <c r="A1515" i="15"/>
  <c r="B1515" i="15"/>
  <c r="C1515" i="15"/>
  <c r="D1515" i="15"/>
  <c r="E1515" i="15"/>
  <c r="F1515" i="15"/>
  <c r="G1515" i="15"/>
  <c r="H1515" i="15"/>
  <c r="I1515" i="15"/>
  <c r="J1515" i="15"/>
  <c r="K1515" i="15"/>
  <c r="L1515" i="15"/>
  <c r="A1516" i="15"/>
  <c r="B1516" i="15"/>
  <c r="C1516" i="15"/>
  <c r="D1516" i="15"/>
  <c r="E1516" i="15"/>
  <c r="F1516" i="15"/>
  <c r="G1516" i="15"/>
  <c r="H1516" i="15"/>
  <c r="I1516" i="15"/>
  <c r="J1516" i="15"/>
  <c r="K1516" i="15"/>
  <c r="L1516" i="15"/>
  <c r="A1517" i="15"/>
  <c r="B1517" i="15"/>
  <c r="C1517" i="15"/>
  <c r="D1517" i="15"/>
  <c r="E1517" i="15"/>
  <c r="F1517" i="15"/>
  <c r="G1517" i="15"/>
  <c r="H1517" i="15"/>
  <c r="I1517" i="15"/>
  <c r="J1517" i="15"/>
  <c r="K1517" i="15"/>
  <c r="L1517" i="15"/>
  <c r="A1518" i="15"/>
  <c r="B1518" i="15"/>
  <c r="C1518" i="15"/>
  <c r="D1518" i="15"/>
  <c r="E1518" i="15"/>
  <c r="F1518" i="15"/>
  <c r="G1518" i="15"/>
  <c r="H1518" i="15"/>
  <c r="I1518" i="15"/>
  <c r="J1518" i="15"/>
  <c r="K1518" i="15"/>
  <c r="L1518" i="15"/>
  <c r="A1519" i="15"/>
  <c r="B1519" i="15"/>
  <c r="C1519" i="15"/>
  <c r="D1519" i="15"/>
  <c r="E1519" i="15"/>
  <c r="F1519" i="15"/>
  <c r="G1519" i="15"/>
  <c r="H1519" i="15"/>
  <c r="I1519" i="15"/>
  <c r="J1519" i="15"/>
  <c r="K1519" i="15"/>
  <c r="L1519" i="15"/>
  <c r="A1520" i="15"/>
  <c r="B1520" i="15"/>
  <c r="C1520" i="15"/>
  <c r="D1520" i="15"/>
  <c r="E1520" i="15"/>
  <c r="F1520" i="15"/>
  <c r="G1520" i="15"/>
  <c r="H1520" i="15"/>
  <c r="I1520" i="15"/>
  <c r="J1520" i="15"/>
  <c r="K1520" i="15"/>
  <c r="L1520" i="15"/>
  <c r="A1521" i="15"/>
  <c r="B1521" i="15"/>
  <c r="C1521" i="15"/>
  <c r="D1521" i="15"/>
  <c r="E1521" i="15"/>
  <c r="F1521" i="15"/>
  <c r="G1521" i="15"/>
  <c r="H1521" i="15"/>
  <c r="I1521" i="15"/>
  <c r="J1521" i="15"/>
  <c r="K1521" i="15"/>
  <c r="L1521" i="15"/>
  <c r="A1522" i="15"/>
  <c r="B1522" i="15"/>
  <c r="C1522" i="15"/>
  <c r="D1522" i="15"/>
  <c r="E1522" i="15"/>
  <c r="F1522" i="15"/>
  <c r="G1522" i="15"/>
  <c r="H1522" i="15"/>
  <c r="I1522" i="15"/>
  <c r="J1522" i="15"/>
  <c r="K1522" i="15"/>
  <c r="L1522" i="15"/>
  <c r="A1523" i="15"/>
  <c r="B1523" i="15"/>
  <c r="C1523" i="15"/>
  <c r="D1523" i="15"/>
  <c r="E1523" i="15"/>
  <c r="F1523" i="15"/>
  <c r="G1523" i="15"/>
  <c r="H1523" i="15"/>
  <c r="I1523" i="15"/>
  <c r="J1523" i="15"/>
  <c r="K1523" i="15"/>
  <c r="L1523" i="15"/>
  <c r="A1524" i="15"/>
  <c r="B1524" i="15"/>
  <c r="C1524" i="15"/>
  <c r="D1524" i="15"/>
  <c r="E1524" i="15"/>
  <c r="F1524" i="15"/>
  <c r="G1524" i="15"/>
  <c r="H1524" i="15"/>
  <c r="I1524" i="15"/>
  <c r="J1524" i="15"/>
  <c r="K1524" i="15"/>
  <c r="L1524" i="15"/>
  <c r="A1525" i="15"/>
  <c r="B1525" i="15"/>
  <c r="C1525" i="15"/>
  <c r="D1525" i="15"/>
  <c r="E1525" i="15"/>
  <c r="F1525" i="15"/>
  <c r="G1525" i="15"/>
  <c r="H1525" i="15"/>
  <c r="I1525" i="15"/>
  <c r="J1525" i="15"/>
  <c r="K1525" i="15"/>
  <c r="L1525" i="15"/>
  <c r="A1526" i="15"/>
  <c r="B1526" i="15"/>
  <c r="C1526" i="15"/>
  <c r="D1526" i="15"/>
  <c r="E1526" i="15"/>
  <c r="F1526" i="15"/>
  <c r="G1526" i="15"/>
  <c r="H1526" i="15"/>
  <c r="I1526" i="15"/>
  <c r="J1526" i="15"/>
  <c r="K1526" i="15"/>
  <c r="L1526" i="15"/>
  <c r="A1527" i="15"/>
  <c r="B1527" i="15"/>
  <c r="C1527" i="15"/>
  <c r="D1527" i="15"/>
  <c r="E1527" i="15"/>
  <c r="F1527" i="15"/>
  <c r="G1527" i="15"/>
  <c r="H1527" i="15"/>
  <c r="I1527" i="15"/>
  <c r="J1527" i="15"/>
  <c r="K1527" i="15"/>
  <c r="L1527" i="15"/>
  <c r="A1528" i="15"/>
  <c r="B1528" i="15"/>
  <c r="C1528" i="15"/>
  <c r="D1528" i="15"/>
  <c r="E1528" i="15"/>
  <c r="F1528" i="15"/>
  <c r="G1528" i="15"/>
  <c r="H1528" i="15"/>
  <c r="I1528" i="15"/>
  <c r="J1528" i="15"/>
  <c r="K1528" i="15"/>
  <c r="L1528" i="15"/>
  <c r="A1529" i="15"/>
  <c r="B1529" i="15"/>
  <c r="C1529" i="15"/>
  <c r="D1529" i="15"/>
  <c r="E1529" i="15"/>
  <c r="F1529" i="15"/>
  <c r="G1529" i="15"/>
  <c r="H1529" i="15"/>
  <c r="I1529" i="15"/>
  <c r="J1529" i="15"/>
  <c r="K1529" i="15"/>
  <c r="L1529" i="15"/>
  <c r="A1530" i="15"/>
  <c r="B1530" i="15"/>
  <c r="C1530" i="15"/>
  <c r="D1530" i="15"/>
  <c r="E1530" i="15"/>
  <c r="F1530" i="15"/>
  <c r="G1530" i="15"/>
  <c r="H1530" i="15"/>
  <c r="I1530" i="15"/>
  <c r="J1530" i="15"/>
  <c r="K1530" i="15"/>
  <c r="L1530" i="15"/>
  <c r="A1531" i="15"/>
  <c r="B1531" i="15"/>
  <c r="C1531" i="15"/>
  <c r="D1531" i="15"/>
  <c r="E1531" i="15"/>
  <c r="F1531" i="15"/>
  <c r="G1531" i="15"/>
  <c r="H1531" i="15"/>
  <c r="I1531" i="15"/>
  <c r="J1531" i="15"/>
  <c r="K1531" i="15"/>
  <c r="L1531" i="15"/>
  <c r="A1532" i="15"/>
  <c r="B1532" i="15"/>
  <c r="C1532" i="15"/>
  <c r="D1532" i="15"/>
  <c r="E1532" i="15"/>
  <c r="F1532" i="15"/>
  <c r="G1532" i="15"/>
  <c r="H1532" i="15"/>
  <c r="I1532" i="15"/>
  <c r="J1532" i="15"/>
  <c r="K1532" i="15"/>
  <c r="L1532" i="15"/>
  <c r="A1533" i="15"/>
  <c r="B1533" i="15"/>
  <c r="C1533" i="15"/>
  <c r="D1533" i="15"/>
  <c r="E1533" i="15"/>
  <c r="F1533" i="15"/>
  <c r="G1533" i="15"/>
  <c r="H1533" i="15"/>
  <c r="I1533" i="15"/>
  <c r="J1533" i="15"/>
  <c r="K1533" i="15"/>
  <c r="L1533" i="15"/>
  <c r="A1534" i="15"/>
  <c r="B1534" i="15"/>
  <c r="C1534" i="15"/>
  <c r="D1534" i="15"/>
  <c r="E1534" i="15"/>
  <c r="F1534" i="15"/>
  <c r="G1534" i="15"/>
  <c r="H1534" i="15"/>
  <c r="I1534" i="15"/>
  <c r="J1534" i="15"/>
  <c r="K1534" i="15"/>
  <c r="L1534" i="15"/>
  <c r="A1535" i="15"/>
  <c r="B1535" i="15"/>
  <c r="C1535" i="15"/>
  <c r="D1535" i="15"/>
  <c r="E1535" i="15"/>
  <c r="F1535" i="15"/>
  <c r="G1535" i="15"/>
  <c r="H1535" i="15"/>
  <c r="I1535" i="15"/>
  <c r="J1535" i="15"/>
  <c r="K1535" i="15"/>
  <c r="L1535" i="15"/>
  <c r="A1536" i="15"/>
  <c r="B1536" i="15"/>
  <c r="C1536" i="15"/>
  <c r="D1536" i="15"/>
  <c r="E1536" i="15"/>
  <c r="F1536" i="15"/>
  <c r="G1536" i="15"/>
  <c r="H1536" i="15"/>
  <c r="I1536" i="15"/>
  <c r="J1536" i="15"/>
  <c r="K1536" i="15"/>
  <c r="L1536" i="15"/>
  <c r="A1537" i="15"/>
  <c r="B1537" i="15"/>
  <c r="C1537" i="15"/>
  <c r="D1537" i="15"/>
  <c r="E1537" i="15"/>
  <c r="F1537" i="15"/>
  <c r="G1537" i="15"/>
  <c r="H1537" i="15"/>
  <c r="I1537" i="15"/>
  <c r="J1537" i="15"/>
  <c r="K1537" i="15"/>
  <c r="L1537" i="15"/>
  <c r="A1538" i="15"/>
  <c r="B1538" i="15"/>
  <c r="C1538" i="15"/>
  <c r="D1538" i="15"/>
  <c r="E1538" i="15"/>
  <c r="F1538" i="15"/>
  <c r="G1538" i="15"/>
  <c r="H1538" i="15"/>
  <c r="I1538" i="15"/>
  <c r="J1538" i="15"/>
  <c r="K1538" i="15"/>
  <c r="L1538" i="15"/>
  <c r="A1539" i="15"/>
  <c r="B1539" i="15"/>
  <c r="C1539" i="15"/>
  <c r="D1539" i="15"/>
  <c r="E1539" i="15"/>
  <c r="F1539" i="15"/>
  <c r="G1539" i="15"/>
  <c r="H1539" i="15"/>
  <c r="I1539" i="15"/>
  <c r="J1539" i="15"/>
  <c r="K1539" i="15"/>
  <c r="L1539" i="15"/>
  <c r="A1540" i="15"/>
  <c r="B1540" i="15"/>
  <c r="C1540" i="15"/>
  <c r="D1540" i="15"/>
  <c r="E1540" i="15"/>
  <c r="F1540" i="15"/>
  <c r="G1540" i="15"/>
  <c r="H1540" i="15"/>
  <c r="I1540" i="15"/>
  <c r="J1540" i="15"/>
  <c r="K1540" i="15"/>
  <c r="L1540" i="15"/>
  <c r="A1541" i="15"/>
  <c r="B1541" i="15"/>
  <c r="C1541" i="15"/>
  <c r="D1541" i="15"/>
  <c r="E1541" i="15"/>
  <c r="F1541" i="15"/>
  <c r="G1541" i="15"/>
  <c r="H1541" i="15"/>
  <c r="I1541" i="15"/>
  <c r="J1541" i="15"/>
  <c r="K1541" i="15"/>
  <c r="L1541" i="15"/>
  <c r="A1542" i="15"/>
  <c r="B1542" i="15"/>
  <c r="C1542" i="15"/>
  <c r="D1542" i="15"/>
  <c r="E1542" i="15"/>
  <c r="F1542" i="15"/>
  <c r="G1542" i="15"/>
  <c r="H1542" i="15"/>
  <c r="I1542" i="15"/>
  <c r="J1542" i="15"/>
  <c r="K1542" i="15"/>
  <c r="L1542" i="15"/>
  <c r="A1543" i="15"/>
  <c r="B1543" i="15"/>
  <c r="C1543" i="15"/>
  <c r="D1543" i="15"/>
  <c r="E1543" i="15"/>
  <c r="F1543" i="15"/>
  <c r="G1543" i="15"/>
  <c r="H1543" i="15"/>
  <c r="I1543" i="15"/>
  <c r="J1543" i="15"/>
  <c r="K1543" i="15"/>
  <c r="L1543" i="15"/>
  <c r="A1544" i="15"/>
  <c r="B1544" i="15"/>
  <c r="C1544" i="15"/>
  <c r="D1544" i="15"/>
  <c r="E1544" i="15"/>
  <c r="F1544" i="15"/>
  <c r="G1544" i="15"/>
  <c r="H1544" i="15"/>
  <c r="I1544" i="15"/>
  <c r="J1544" i="15"/>
  <c r="K1544" i="15"/>
  <c r="L1544" i="15"/>
  <c r="A1545" i="15"/>
  <c r="B1545" i="15"/>
  <c r="C1545" i="15"/>
  <c r="D1545" i="15"/>
  <c r="E1545" i="15"/>
  <c r="F1545" i="15"/>
  <c r="G1545" i="15"/>
  <c r="H1545" i="15"/>
  <c r="I1545" i="15"/>
  <c r="J1545" i="15"/>
  <c r="K1545" i="15"/>
  <c r="L1545" i="15"/>
  <c r="A1546" i="15"/>
  <c r="B1546" i="15"/>
  <c r="C1546" i="15"/>
  <c r="D1546" i="15"/>
  <c r="E1546" i="15"/>
  <c r="F1546" i="15"/>
  <c r="G1546" i="15"/>
  <c r="H1546" i="15"/>
  <c r="I1546" i="15"/>
  <c r="J1546" i="15"/>
  <c r="K1546" i="15"/>
  <c r="L1546" i="15"/>
  <c r="A1547" i="15"/>
  <c r="B1547" i="15"/>
  <c r="C1547" i="15"/>
  <c r="D1547" i="15"/>
  <c r="E1547" i="15"/>
  <c r="F1547" i="15"/>
  <c r="G1547" i="15"/>
  <c r="H1547" i="15"/>
  <c r="I1547" i="15"/>
  <c r="J1547" i="15"/>
  <c r="K1547" i="15"/>
  <c r="L1547" i="15"/>
  <c r="A1548" i="15"/>
  <c r="B1548" i="15"/>
  <c r="C1548" i="15"/>
  <c r="D1548" i="15"/>
  <c r="E1548" i="15"/>
  <c r="F1548" i="15"/>
  <c r="G1548" i="15"/>
  <c r="H1548" i="15"/>
  <c r="I1548" i="15"/>
  <c r="J1548" i="15"/>
  <c r="K1548" i="15"/>
  <c r="L1548" i="15"/>
  <c r="A1549" i="15"/>
  <c r="B1549" i="15"/>
  <c r="C1549" i="15"/>
  <c r="D1549" i="15"/>
  <c r="E1549" i="15"/>
  <c r="F1549" i="15"/>
  <c r="G1549" i="15"/>
  <c r="H1549" i="15"/>
  <c r="I1549" i="15"/>
  <c r="J1549" i="15"/>
  <c r="K1549" i="15"/>
  <c r="L1549" i="15"/>
  <c r="A1550" i="15"/>
  <c r="B1550" i="15"/>
  <c r="C1550" i="15"/>
  <c r="D1550" i="15"/>
  <c r="E1550" i="15"/>
  <c r="F1550" i="15"/>
  <c r="G1550" i="15"/>
  <c r="H1550" i="15"/>
  <c r="I1550" i="15"/>
  <c r="J1550" i="15"/>
  <c r="K1550" i="15"/>
  <c r="L1550" i="15"/>
  <c r="A1551" i="15"/>
  <c r="B1551" i="15"/>
  <c r="C1551" i="15"/>
  <c r="D1551" i="15"/>
  <c r="E1551" i="15"/>
  <c r="F1551" i="15"/>
  <c r="G1551" i="15"/>
  <c r="H1551" i="15"/>
  <c r="I1551" i="15"/>
  <c r="J1551" i="15"/>
  <c r="K1551" i="15"/>
  <c r="L1551" i="15"/>
  <c r="A1552" i="15"/>
  <c r="B1552" i="15"/>
  <c r="C1552" i="15"/>
  <c r="D1552" i="15"/>
  <c r="E1552" i="15"/>
  <c r="F1552" i="15"/>
  <c r="G1552" i="15"/>
  <c r="H1552" i="15"/>
  <c r="I1552" i="15"/>
  <c r="J1552" i="15"/>
  <c r="K1552" i="15"/>
  <c r="L1552" i="15"/>
  <c r="A1553" i="15"/>
  <c r="B1553" i="15"/>
  <c r="C1553" i="15"/>
  <c r="D1553" i="15"/>
  <c r="E1553" i="15"/>
  <c r="F1553" i="15"/>
  <c r="G1553" i="15"/>
  <c r="H1553" i="15"/>
  <c r="I1553" i="15"/>
  <c r="J1553" i="15"/>
  <c r="K1553" i="15"/>
  <c r="L1553" i="15"/>
  <c r="A1554" i="15"/>
  <c r="B1554" i="15"/>
  <c r="C1554" i="15"/>
  <c r="D1554" i="15"/>
  <c r="E1554" i="15"/>
  <c r="F1554" i="15"/>
  <c r="G1554" i="15"/>
  <c r="H1554" i="15"/>
  <c r="I1554" i="15"/>
  <c r="J1554" i="15"/>
  <c r="K1554" i="15"/>
  <c r="L1554" i="15"/>
  <c r="A1555" i="15"/>
  <c r="B1555" i="15"/>
  <c r="C1555" i="15"/>
  <c r="D1555" i="15"/>
  <c r="E1555" i="15"/>
  <c r="F1555" i="15"/>
  <c r="G1555" i="15"/>
  <c r="H1555" i="15"/>
  <c r="I1555" i="15"/>
  <c r="J1555" i="15"/>
  <c r="K1555" i="15"/>
  <c r="L1555" i="15"/>
  <c r="A1556" i="15"/>
  <c r="B1556" i="15"/>
  <c r="C1556" i="15"/>
  <c r="D1556" i="15"/>
  <c r="E1556" i="15"/>
  <c r="F1556" i="15"/>
  <c r="G1556" i="15"/>
  <c r="H1556" i="15"/>
  <c r="I1556" i="15"/>
  <c r="J1556" i="15"/>
  <c r="K1556" i="15"/>
  <c r="L1556" i="15"/>
  <c r="A1557" i="15"/>
  <c r="B1557" i="15"/>
  <c r="C1557" i="15"/>
  <c r="D1557" i="15"/>
  <c r="E1557" i="15"/>
  <c r="F1557" i="15"/>
  <c r="G1557" i="15"/>
  <c r="H1557" i="15"/>
  <c r="I1557" i="15"/>
  <c r="J1557" i="15"/>
  <c r="K1557" i="15"/>
  <c r="L1557" i="15"/>
  <c r="A1558" i="15"/>
  <c r="B1558" i="15"/>
  <c r="C1558" i="15"/>
  <c r="D1558" i="15"/>
  <c r="E1558" i="15"/>
  <c r="F1558" i="15"/>
  <c r="G1558" i="15"/>
  <c r="H1558" i="15"/>
  <c r="I1558" i="15"/>
  <c r="J1558" i="15"/>
  <c r="K1558" i="15"/>
  <c r="L1558" i="15"/>
  <c r="A1559" i="15"/>
  <c r="B1559" i="15"/>
  <c r="C1559" i="15"/>
  <c r="D1559" i="15"/>
  <c r="E1559" i="15"/>
  <c r="F1559" i="15"/>
  <c r="G1559" i="15"/>
  <c r="H1559" i="15"/>
  <c r="I1559" i="15"/>
  <c r="J1559" i="15"/>
  <c r="K1559" i="15"/>
  <c r="L1559" i="15"/>
  <c r="A1560" i="15"/>
  <c r="B1560" i="15"/>
  <c r="C1560" i="15"/>
  <c r="D1560" i="15"/>
  <c r="E1560" i="15"/>
  <c r="F1560" i="15"/>
  <c r="G1560" i="15"/>
  <c r="H1560" i="15"/>
  <c r="I1560" i="15"/>
  <c r="J1560" i="15"/>
  <c r="K1560" i="15"/>
  <c r="L1560" i="15"/>
  <c r="A1561" i="15"/>
  <c r="B1561" i="15"/>
  <c r="C1561" i="15"/>
  <c r="D1561" i="15"/>
  <c r="E1561" i="15"/>
  <c r="F1561" i="15"/>
  <c r="G1561" i="15"/>
  <c r="H1561" i="15"/>
  <c r="I1561" i="15"/>
  <c r="J1561" i="15"/>
  <c r="K1561" i="15"/>
  <c r="L1561" i="15"/>
  <c r="A1562" i="15"/>
  <c r="B1562" i="15"/>
  <c r="C1562" i="15"/>
  <c r="D1562" i="15"/>
  <c r="E1562" i="15"/>
  <c r="F1562" i="15"/>
  <c r="G1562" i="15"/>
  <c r="H1562" i="15"/>
  <c r="I1562" i="15"/>
  <c r="J1562" i="15"/>
  <c r="K1562" i="15"/>
  <c r="L1562" i="15"/>
  <c r="A1563" i="15"/>
  <c r="B1563" i="15"/>
  <c r="C1563" i="15"/>
  <c r="D1563" i="15"/>
  <c r="E1563" i="15"/>
  <c r="F1563" i="15"/>
  <c r="G1563" i="15"/>
  <c r="H1563" i="15"/>
  <c r="I1563" i="15"/>
  <c r="J1563" i="15"/>
  <c r="K1563" i="15"/>
  <c r="L1563" i="15"/>
  <c r="A1564" i="15"/>
  <c r="B1564" i="15"/>
  <c r="C1564" i="15"/>
  <c r="D1564" i="15"/>
  <c r="E1564" i="15"/>
  <c r="F1564" i="15"/>
  <c r="G1564" i="15"/>
  <c r="H1564" i="15"/>
  <c r="I1564" i="15"/>
  <c r="J1564" i="15"/>
  <c r="K1564" i="15"/>
  <c r="L1564" i="15"/>
  <c r="A1565" i="15"/>
  <c r="B1565" i="15"/>
  <c r="C1565" i="15"/>
  <c r="D1565" i="15"/>
  <c r="E1565" i="15"/>
  <c r="F1565" i="15"/>
  <c r="G1565" i="15"/>
  <c r="H1565" i="15"/>
  <c r="I1565" i="15"/>
  <c r="J1565" i="15"/>
  <c r="K1565" i="15"/>
  <c r="L1565" i="15"/>
  <c r="A1566" i="15"/>
  <c r="B1566" i="15"/>
  <c r="C1566" i="15"/>
  <c r="D1566" i="15"/>
  <c r="E1566" i="15"/>
  <c r="F1566" i="15"/>
  <c r="G1566" i="15"/>
  <c r="H1566" i="15"/>
  <c r="I1566" i="15"/>
  <c r="J1566" i="15"/>
  <c r="K1566" i="15"/>
  <c r="L1566" i="15"/>
  <c r="A1567" i="15"/>
  <c r="B1567" i="15"/>
  <c r="C1567" i="15"/>
  <c r="D1567" i="15"/>
  <c r="E1567" i="15"/>
  <c r="F1567" i="15"/>
  <c r="G1567" i="15"/>
  <c r="H1567" i="15"/>
  <c r="I1567" i="15"/>
  <c r="J1567" i="15"/>
  <c r="K1567" i="15"/>
  <c r="L1567" i="15"/>
  <c r="A1568" i="15"/>
  <c r="B1568" i="15"/>
  <c r="C1568" i="15"/>
  <c r="D1568" i="15"/>
  <c r="E1568" i="15"/>
  <c r="F1568" i="15"/>
  <c r="G1568" i="15"/>
  <c r="H1568" i="15"/>
  <c r="I1568" i="15"/>
  <c r="J1568" i="15"/>
  <c r="K1568" i="15"/>
  <c r="L1568" i="15"/>
  <c r="A1569" i="15"/>
  <c r="B1569" i="15"/>
  <c r="C1569" i="15"/>
  <c r="D1569" i="15"/>
  <c r="E1569" i="15"/>
  <c r="F1569" i="15"/>
  <c r="G1569" i="15"/>
  <c r="H1569" i="15"/>
  <c r="I1569" i="15"/>
  <c r="J1569" i="15"/>
  <c r="K1569" i="15"/>
  <c r="L1569" i="15"/>
  <c r="A1570" i="15"/>
  <c r="B1570" i="15"/>
  <c r="C1570" i="15"/>
  <c r="D1570" i="15"/>
  <c r="E1570" i="15"/>
  <c r="F1570" i="15"/>
  <c r="G1570" i="15"/>
  <c r="H1570" i="15"/>
  <c r="I1570" i="15"/>
  <c r="J1570" i="15"/>
  <c r="K1570" i="15"/>
  <c r="L1570" i="15"/>
  <c r="A1571" i="15"/>
  <c r="B1571" i="15"/>
  <c r="C1571" i="15"/>
  <c r="D1571" i="15"/>
  <c r="E1571" i="15"/>
  <c r="F1571" i="15"/>
  <c r="G1571" i="15"/>
  <c r="H1571" i="15"/>
  <c r="I1571" i="15"/>
  <c r="J1571" i="15"/>
  <c r="K1571" i="15"/>
  <c r="L1571" i="15"/>
  <c r="A1572" i="15"/>
  <c r="B1572" i="15"/>
  <c r="C1572" i="15"/>
  <c r="D1572" i="15"/>
  <c r="E1572" i="15"/>
  <c r="F1572" i="15"/>
  <c r="G1572" i="15"/>
  <c r="H1572" i="15"/>
  <c r="I1572" i="15"/>
  <c r="J1572" i="15"/>
  <c r="K1572" i="15"/>
  <c r="L1572" i="15"/>
  <c r="A1573" i="15"/>
  <c r="B1573" i="15"/>
  <c r="C1573" i="15"/>
  <c r="D1573" i="15"/>
  <c r="E1573" i="15"/>
  <c r="F1573" i="15"/>
  <c r="G1573" i="15"/>
  <c r="H1573" i="15"/>
  <c r="I1573" i="15"/>
  <c r="J1573" i="15"/>
  <c r="K1573" i="15"/>
  <c r="L1573" i="15"/>
  <c r="A1574" i="15"/>
  <c r="B1574" i="15"/>
  <c r="C1574" i="15"/>
  <c r="D1574" i="15"/>
  <c r="E1574" i="15"/>
  <c r="F1574" i="15"/>
  <c r="G1574" i="15"/>
  <c r="H1574" i="15"/>
  <c r="I1574" i="15"/>
  <c r="J1574" i="15"/>
  <c r="K1574" i="15"/>
  <c r="L1574" i="15"/>
  <c r="A1575" i="15"/>
  <c r="B1575" i="15"/>
  <c r="C1575" i="15"/>
  <c r="D1575" i="15"/>
  <c r="E1575" i="15"/>
  <c r="F1575" i="15"/>
  <c r="G1575" i="15"/>
  <c r="H1575" i="15"/>
  <c r="I1575" i="15"/>
  <c r="J1575" i="15"/>
  <c r="K1575" i="15"/>
  <c r="L1575" i="15"/>
  <c r="A1576" i="15"/>
  <c r="B1576" i="15"/>
  <c r="C1576" i="15"/>
  <c r="D1576" i="15"/>
  <c r="E1576" i="15"/>
  <c r="F1576" i="15"/>
  <c r="G1576" i="15"/>
  <c r="H1576" i="15"/>
  <c r="I1576" i="15"/>
  <c r="J1576" i="15"/>
  <c r="K1576" i="15"/>
  <c r="L1576" i="15"/>
  <c r="A1577" i="15"/>
  <c r="B1577" i="15"/>
  <c r="C1577" i="15"/>
  <c r="D1577" i="15"/>
  <c r="E1577" i="15"/>
  <c r="F1577" i="15"/>
  <c r="G1577" i="15"/>
  <c r="H1577" i="15"/>
  <c r="I1577" i="15"/>
  <c r="J1577" i="15"/>
  <c r="K1577" i="15"/>
  <c r="L1577" i="15"/>
  <c r="A1578" i="15"/>
  <c r="B1578" i="15"/>
  <c r="C1578" i="15"/>
  <c r="D1578" i="15"/>
  <c r="E1578" i="15"/>
  <c r="F1578" i="15"/>
  <c r="G1578" i="15"/>
  <c r="H1578" i="15"/>
  <c r="I1578" i="15"/>
  <c r="J1578" i="15"/>
  <c r="K1578" i="15"/>
  <c r="L1578" i="15"/>
  <c r="A1579" i="15"/>
  <c r="B1579" i="15"/>
  <c r="C1579" i="15"/>
  <c r="D1579" i="15"/>
  <c r="E1579" i="15"/>
  <c r="F1579" i="15"/>
  <c r="G1579" i="15"/>
  <c r="H1579" i="15"/>
  <c r="I1579" i="15"/>
  <c r="J1579" i="15"/>
  <c r="K1579" i="15"/>
  <c r="L1579" i="15"/>
  <c r="A1580" i="15"/>
  <c r="B1580" i="15"/>
  <c r="C1580" i="15"/>
  <c r="D1580" i="15"/>
  <c r="E1580" i="15"/>
  <c r="F1580" i="15"/>
  <c r="G1580" i="15"/>
  <c r="H1580" i="15"/>
  <c r="I1580" i="15"/>
  <c r="J1580" i="15"/>
  <c r="K1580" i="15"/>
  <c r="L1580" i="15"/>
  <c r="A1581" i="15"/>
  <c r="B1581" i="15"/>
  <c r="C1581" i="15"/>
  <c r="D1581" i="15"/>
  <c r="E1581" i="15"/>
  <c r="F1581" i="15"/>
  <c r="G1581" i="15"/>
  <c r="H1581" i="15"/>
  <c r="I1581" i="15"/>
  <c r="J1581" i="15"/>
  <c r="K1581" i="15"/>
  <c r="L1581" i="15"/>
  <c r="A1582" i="15"/>
  <c r="B1582" i="15"/>
  <c r="C1582" i="15"/>
  <c r="D1582" i="15"/>
  <c r="E1582" i="15"/>
  <c r="F1582" i="15"/>
  <c r="G1582" i="15"/>
  <c r="H1582" i="15"/>
  <c r="I1582" i="15"/>
  <c r="J1582" i="15"/>
  <c r="K1582" i="15"/>
  <c r="L1582" i="15"/>
  <c r="A1583" i="15"/>
  <c r="B1583" i="15"/>
  <c r="C1583" i="15"/>
  <c r="D1583" i="15"/>
  <c r="E1583" i="15"/>
  <c r="F1583" i="15"/>
  <c r="G1583" i="15"/>
  <c r="H1583" i="15"/>
  <c r="I1583" i="15"/>
  <c r="J1583" i="15"/>
  <c r="K1583" i="15"/>
  <c r="L1583" i="15"/>
  <c r="A1584" i="15"/>
  <c r="B1584" i="15"/>
  <c r="C1584" i="15"/>
  <c r="D1584" i="15"/>
  <c r="E1584" i="15"/>
  <c r="F1584" i="15"/>
  <c r="G1584" i="15"/>
  <c r="H1584" i="15"/>
  <c r="I1584" i="15"/>
  <c r="J1584" i="15"/>
  <c r="K1584" i="15"/>
  <c r="L1584" i="15"/>
  <c r="A1585" i="15"/>
  <c r="B1585" i="15"/>
  <c r="C1585" i="15"/>
  <c r="D1585" i="15"/>
  <c r="E1585" i="15"/>
  <c r="F1585" i="15"/>
  <c r="G1585" i="15"/>
  <c r="H1585" i="15"/>
  <c r="I1585" i="15"/>
  <c r="J1585" i="15"/>
  <c r="K1585" i="15"/>
  <c r="L1585" i="15"/>
  <c r="A1586" i="15"/>
  <c r="B1586" i="15"/>
  <c r="C1586" i="15"/>
  <c r="D1586" i="15"/>
  <c r="E1586" i="15"/>
  <c r="F1586" i="15"/>
  <c r="G1586" i="15"/>
  <c r="H1586" i="15"/>
  <c r="I1586" i="15"/>
  <c r="J1586" i="15"/>
  <c r="K1586" i="15"/>
  <c r="L1586" i="15"/>
  <c r="A1587" i="15"/>
  <c r="B1587" i="15"/>
  <c r="C1587" i="15"/>
  <c r="D1587" i="15"/>
  <c r="E1587" i="15"/>
  <c r="F1587" i="15"/>
  <c r="G1587" i="15"/>
  <c r="H1587" i="15"/>
  <c r="I1587" i="15"/>
  <c r="J1587" i="15"/>
  <c r="K1587" i="15"/>
  <c r="L1587" i="15"/>
  <c r="A1588" i="15"/>
  <c r="B1588" i="15"/>
  <c r="C1588" i="15"/>
  <c r="D1588" i="15"/>
  <c r="E1588" i="15"/>
  <c r="F1588" i="15"/>
  <c r="G1588" i="15"/>
  <c r="H1588" i="15"/>
  <c r="I1588" i="15"/>
  <c r="J1588" i="15"/>
  <c r="K1588" i="15"/>
  <c r="L1588" i="15"/>
  <c r="A1589" i="15"/>
  <c r="B1589" i="15"/>
  <c r="C1589" i="15"/>
  <c r="D1589" i="15"/>
  <c r="E1589" i="15"/>
  <c r="F1589" i="15"/>
  <c r="G1589" i="15"/>
  <c r="H1589" i="15"/>
  <c r="I1589" i="15"/>
  <c r="J1589" i="15"/>
  <c r="K1589" i="15"/>
  <c r="L1589" i="15"/>
  <c r="A1590" i="15"/>
  <c r="B1590" i="15"/>
  <c r="C1590" i="15"/>
  <c r="D1590" i="15"/>
  <c r="E1590" i="15"/>
  <c r="F1590" i="15"/>
  <c r="G1590" i="15"/>
  <c r="H1590" i="15"/>
  <c r="I1590" i="15"/>
  <c r="J1590" i="15"/>
  <c r="K1590" i="15"/>
  <c r="L1590" i="15"/>
  <c r="A1591" i="15"/>
  <c r="B1591" i="15"/>
  <c r="C1591" i="15"/>
  <c r="D1591" i="15"/>
  <c r="E1591" i="15"/>
  <c r="F1591" i="15"/>
  <c r="G1591" i="15"/>
  <c r="H1591" i="15"/>
  <c r="I1591" i="15"/>
  <c r="J1591" i="15"/>
  <c r="K1591" i="15"/>
  <c r="L1591" i="15"/>
  <c r="A1592" i="15"/>
  <c r="B1592" i="15"/>
  <c r="C1592" i="15"/>
  <c r="D1592" i="15"/>
  <c r="E1592" i="15"/>
  <c r="F1592" i="15"/>
  <c r="G1592" i="15"/>
  <c r="H1592" i="15"/>
  <c r="I1592" i="15"/>
  <c r="J1592" i="15"/>
  <c r="K1592" i="15"/>
  <c r="L1592" i="15"/>
  <c r="A1593" i="15"/>
  <c r="B1593" i="15"/>
  <c r="C1593" i="15"/>
  <c r="D1593" i="15"/>
  <c r="E1593" i="15"/>
  <c r="F1593" i="15"/>
  <c r="G1593" i="15"/>
  <c r="H1593" i="15"/>
  <c r="I1593" i="15"/>
  <c r="J1593" i="15"/>
  <c r="K1593" i="15"/>
  <c r="L1593" i="15"/>
  <c r="A1594" i="15"/>
  <c r="B1594" i="15"/>
  <c r="C1594" i="15"/>
  <c r="D1594" i="15"/>
  <c r="E1594" i="15"/>
  <c r="F1594" i="15"/>
  <c r="G1594" i="15"/>
  <c r="H1594" i="15"/>
  <c r="I1594" i="15"/>
  <c r="J1594" i="15"/>
  <c r="K1594" i="15"/>
  <c r="L1594" i="15"/>
  <c r="A1595" i="15"/>
  <c r="B1595" i="15"/>
  <c r="C1595" i="15"/>
  <c r="D1595" i="15"/>
  <c r="E1595" i="15"/>
  <c r="F1595" i="15"/>
  <c r="G1595" i="15"/>
  <c r="H1595" i="15"/>
  <c r="I1595" i="15"/>
  <c r="J1595" i="15"/>
  <c r="K1595" i="15"/>
  <c r="L1595" i="15"/>
  <c r="A1596" i="15"/>
  <c r="B1596" i="15"/>
  <c r="C1596" i="15"/>
  <c r="D1596" i="15"/>
  <c r="E1596" i="15"/>
  <c r="F1596" i="15"/>
  <c r="G1596" i="15"/>
  <c r="H1596" i="15"/>
  <c r="I1596" i="15"/>
  <c r="J1596" i="15"/>
  <c r="K1596" i="15"/>
  <c r="L1596" i="15"/>
  <c r="A1597" i="15"/>
  <c r="B1597" i="15"/>
  <c r="C1597" i="15"/>
  <c r="D1597" i="15"/>
  <c r="E1597" i="15"/>
  <c r="F1597" i="15"/>
  <c r="G1597" i="15"/>
  <c r="H1597" i="15"/>
  <c r="I1597" i="15"/>
  <c r="J1597" i="15"/>
  <c r="K1597" i="15"/>
  <c r="L1597" i="15"/>
  <c r="A1598" i="15"/>
  <c r="B1598" i="15"/>
  <c r="C1598" i="15"/>
  <c r="D1598" i="15"/>
  <c r="E1598" i="15"/>
  <c r="F1598" i="15"/>
  <c r="G1598" i="15"/>
  <c r="H1598" i="15"/>
  <c r="I1598" i="15"/>
  <c r="J1598" i="15"/>
  <c r="K1598" i="15"/>
  <c r="L1598" i="15"/>
  <c r="A1599" i="15"/>
  <c r="B1599" i="15"/>
  <c r="C1599" i="15"/>
  <c r="D1599" i="15"/>
  <c r="E1599" i="15"/>
  <c r="F1599" i="15"/>
  <c r="G1599" i="15"/>
  <c r="H1599" i="15"/>
  <c r="I1599" i="15"/>
  <c r="J1599" i="15"/>
  <c r="K1599" i="15"/>
  <c r="L1599" i="15"/>
  <c r="A1600" i="15"/>
  <c r="B1600" i="15"/>
  <c r="C1600" i="15"/>
  <c r="D1600" i="15"/>
  <c r="E1600" i="15"/>
  <c r="F1600" i="15"/>
  <c r="G1600" i="15"/>
  <c r="H1600" i="15"/>
  <c r="I1600" i="15"/>
  <c r="J1600" i="15"/>
  <c r="K1600" i="15"/>
  <c r="L1600" i="15"/>
  <c r="A1601" i="15"/>
  <c r="B1601" i="15"/>
  <c r="C1601" i="15"/>
  <c r="D1601" i="15"/>
  <c r="E1601" i="15"/>
  <c r="F1601" i="15"/>
  <c r="G1601" i="15"/>
  <c r="H1601" i="15"/>
  <c r="I1601" i="15"/>
  <c r="J1601" i="15"/>
  <c r="K1601" i="15"/>
  <c r="L1601" i="15"/>
  <c r="A1602" i="15"/>
  <c r="B1602" i="15"/>
  <c r="C1602" i="15"/>
  <c r="D1602" i="15"/>
  <c r="E1602" i="15"/>
  <c r="F1602" i="15"/>
  <c r="G1602" i="15"/>
  <c r="H1602" i="15"/>
  <c r="I1602" i="15"/>
  <c r="J1602" i="15"/>
  <c r="K1602" i="15"/>
  <c r="L1602" i="15"/>
  <c r="A1603" i="15"/>
  <c r="B1603" i="15"/>
  <c r="C1603" i="15"/>
  <c r="D1603" i="15"/>
  <c r="E1603" i="15"/>
  <c r="F1603" i="15"/>
  <c r="G1603" i="15"/>
  <c r="H1603" i="15"/>
  <c r="I1603" i="15"/>
  <c r="J1603" i="15"/>
  <c r="K1603" i="15"/>
  <c r="L1603" i="15"/>
  <c r="A1604" i="15"/>
  <c r="B1604" i="15"/>
  <c r="C1604" i="15"/>
  <c r="D1604" i="15"/>
  <c r="E1604" i="15"/>
  <c r="F1604" i="15"/>
  <c r="G1604" i="15"/>
  <c r="H1604" i="15"/>
  <c r="I1604" i="15"/>
  <c r="J1604" i="15"/>
  <c r="K1604" i="15"/>
  <c r="L1604" i="15"/>
  <c r="A1605" i="15"/>
  <c r="B1605" i="15"/>
  <c r="C1605" i="15"/>
  <c r="D1605" i="15"/>
  <c r="E1605" i="15"/>
  <c r="F1605" i="15"/>
  <c r="G1605" i="15"/>
  <c r="H1605" i="15"/>
  <c r="I1605" i="15"/>
  <c r="J1605" i="15"/>
  <c r="K1605" i="15"/>
  <c r="L1605" i="15"/>
  <c r="A1606" i="15"/>
  <c r="B1606" i="15"/>
  <c r="C1606" i="15"/>
  <c r="D1606" i="15"/>
  <c r="E1606" i="15"/>
  <c r="F1606" i="15"/>
  <c r="G1606" i="15"/>
  <c r="H1606" i="15"/>
  <c r="I1606" i="15"/>
  <c r="J1606" i="15"/>
  <c r="K1606" i="15"/>
  <c r="L1606" i="15"/>
  <c r="A1607" i="15"/>
  <c r="B1607" i="15"/>
  <c r="C1607" i="15"/>
  <c r="D1607" i="15"/>
  <c r="E1607" i="15"/>
  <c r="F1607" i="15"/>
  <c r="G1607" i="15"/>
  <c r="H1607" i="15"/>
  <c r="I1607" i="15"/>
  <c r="J1607" i="15"/>
  <c r="K1607" i="15"/>
  <c r="L1607" i="15"/>
  <c r="A1608" i="15"/>
  <c r="B1608" i="15"/>
  <c r="C1608" i="15"/>
  <c r="D1608" i="15"/>
  <c r="E1608" i="15"/>
  <c r="F1608" i="15"/>
  <c r="G1608" i="15"/>
  <c r="H1608" i="15"/>
  <c r="I1608" i="15"/>
  <c r="J1608" i="15"/>
  <c r="K1608" i="15"/>
  <c r="L1608" i="15"/>
  <c r="A1609" i="15"/>
  <c r="B1609" i="15"/>
  <c r="C1609" i="15"/>
  <c r="D1609" i="15"/>
  <c r="E1609" i="15"/>
  <c r="F1609" i="15"/>
  <c r="G1609" i="15"/>
  <c r="H1609" i="15"/>
  <c r="I1609" i="15"/>
  <c r="J1609" i="15"/>
  <c r="K1609" i="15"/>
  <c r="L1609" i="15"/>
  <c r="A1610" i="15"/>
  <c r="B1610" i="15"/>
  <c r="C1610" i="15"/>
  <c r="D1610" i="15"/>
  <c r="E1610" i="15"/>
  <c r="F1610" i="15"/>
  <c r="G1610" i="15"/>
  <c r="H1610" i="15"/>
  <c r="I1610" i="15"/>
  <c r="J1610" i="15"/>
  <c r="K1610" i="15"/>
  <c r="L1610" i="15"/>
  <c r="A1611" i="15"/>
  <c r="B1611" i="15"/>
  <c r="C1611" i="15"/>
  <c r="D1611" i="15"/>
  <c r="E1611" i="15"/>
  <c r="F1611" i="15"/>
  <c r="G1611" i="15"/>
  <c r="H1611" i="15"/>
  <c r="I1611" i="15"/>
  <c r="J1611" i="15"/>
  <c r="K1611" i="15"/>
  <c r="L1611" i="15"/>
  <c r="A1612" i="15"/>
  <c r="B1612" i="15"/>
  <c r="C1612" i="15"/>
  <c r="D1612" i="15"/>
  <c r="E1612" i="15"/>
  <c r="F1612" i="15"/>
  <c r="G1612" i="15"/>
  <c r="H1612" i="15"/>
  <c r="I1612" i="15"/>
  <c r="J1612" i="15"/>
  <c r="K1612" i="15"/>
  <c r="L1612" i="15"/>
  <c r="A1613" i="15"/>
  <c r="B1613" i="15"/>
  <c r="C1613" i="15"/>
  <c r="D1613" i="15"/>
  <c r="E1613" i="15"/>
  <c r="F1613" i="15"/>
  <c r="G1613" i="15"/>
  <c r="H1613" i="15"/>
  <c r="I1613" i="15"/>
  <c r="J1613" i="15"/>
  <c r="K1613" i="15"/>
  <c r="L1613" i="15"/>
  <c r="A1614" i="15"/>
  <c r="B1614" i="15"/>
  <c r="C1614" i="15"/>
  <c r="D1614" i="15"/>
  <c r="E1614" i="15"/>
  <c r="F1614" i="15"/>
  <c r="G1614" i="15"/>
  <c r="H1614" i="15"/>
  <c r="I1614" i="15"/>
  <c r="J1614" i="15"/>
  <c r="K1614" i="15"/>
  <c r="L1614" i="15"/>
  <c r="A1615" i="15"/>
  <c r="B1615" i="15"/>
  <c r="C1615" i="15"/>
  <c r="D1615" i="15"/>
  <c r="E1615" i="15"/>
  <c r="F1615" i="15"/>
  <c r="G1615" i="15"/>
  <c r="H1615" i="15"/>
  <c r="I1615" i="15"/>
  <c r="J1615" i="15"/>
  <c r="K1615" i="15"/>
  <c r="L1615" i="15"/>
  <c r="A1616" i="15"/>
  <c r="B1616" i="15"/>
  <c r="C1616" i="15"/>
  <c r="D1616" i="15"/>
  <c r="E1616" i="15"/>
  <c r="F1616" i="15"/>
  <c r="G1616" i="15"/>
  <c r="H1616" i="15"/>
  <c r="I1616" i="15"/>
  <c r="J1616" i="15"/>
  <c r="K1616" i="15"/>
  <c r="L1616" i="15"/>
  <c r="A1617" i="15"/>
  <c r="B1617" i="15"/>
  <c r="C1617" i="15"/>
  <c r="D1617" i="15"/>
  <c r="E1617" i="15"/>
  <c r="F1617" i="15"/>
  <c r="G1617" i="15"/>
  <c r="H1617" i="15"/>
  <c r="I1617" i="15"/>
  <c r="J1617" i="15"/>
  <c r="K1617" i="15"/>
  <c r="L1617" i="15"/>
  <c r="A1618" i="15"/>
  <c r="B1618" i="15"/>
  <c r="C1618" i="15"/>
  <c r="D1618" i="15"/>
  <c r="E1618" i="15"/>
  <c r="F1618" i="15"/>
  <c r="G1618" i="15"/>
  <c r="H1618" i="15"/>
  <c r="I1618" i="15"/>
  <c r="J1618" i="15"/>
  <c r="K1618" i="15"/>
  <c r="L1618" i="15"/>
  <c r="A1619" i="15"/>
  <c r="B1619" i="15"/>
  <c r="C1619" i="15"/>
  <c r="D1619" i="15"/>
  <c r="E1619" i="15"/>
  <c r="F1619" i="15"/>
  <c r="G1619" i="15"/>
  <c r="H1619" i="15"/>
  <c r="I1619" i="15"/>
  <c r="J1619" i="15"/>
  <c r="K1619" i="15"/>
  <c r="L1619" i="15"/>
  <c r="A1620" i="15"/>
  <c r="B1620" i="15"/>
  <c r="C1620" i="15"/>
  <c r="D1620" i="15"/>
  <c r="E1620" i="15"/>
  <c r="F1620" i="15"/>
  <c r="G1620" i="15"/>
  <c r="H1620" i="15"/>
  <c r="I1620" i="15"/>
  <c r="J1620" i="15"/>
  <c r="K1620" i="15"/>
  <c r="L1620" i="15"/>
  <c r="A1621" i="15"/>
  <c r="B1621" i="15"/>
  <c r="C1621" i="15"/>
  <c r="D1621" i="15"/>
  <c r="E1621" i="15"/>
  <c r="F1621" i="15"/>
  <c r="G1621" i="15"/>
  <c r="H1621" i="15"/>
  <c r="I1621" i="15"/>
  <c r="J1621" i="15"/>
  <c r="K1621" i="15"/>
  <c r="L1621" i="15"/>
  <c r="A1622" i="15"/>
  <c r="B1622" i="15"/>
  <c r="C1622" i="15"/>
  <c r="D1622" i="15"/>
  <c r="E1622" i="15"/>
  <c r="F1622" i="15"/>
  <c r="G1622" i="15"/>
  <c r="H1622" i="15"/>
  <c r="I1622" i="15"/>
  <c r="J1622" i="15"/>
  <c r="K1622" i="15"/>
  <c r="L1622" i="15"/>
  <c r="A1623" i="15"/>
  <c r="B1623" i="15"/>
  <c r="C1623" i="15"/>
  <c r="D1623" i="15"/>
  <c r="E1623" i="15"/>
  <c r="F1623" i="15"/>
  <c r="G1623" i="15"/>
  <c r="H1623" i="15"/>
  <c r="I1623" i="15"/>
  <c r="J1623" i="15"/>
  <c r="K1623" i="15"/>
  <c r="L1623" i="15"/>
  <c r="A1624" i="15"/>
  <c r="B1624" i="15"/>
  <c r="C1624" i="15"/>
  <c r="D1624" i="15"/>
  <c r="E1624" i="15"/>
  <c r="F1624" i="15"/>
  <c r="G1624" i="15"/>
  <c r="H1624" i="15"/>
  <c r="I1624" i="15"/>
  <c r="J1624" i="15"/>
  <c r="K1624" i="15"/>
  <c r="L1624" i="15"/>
  <c r="A1625" i="15"/>
  <c r="B1625" i="15"/>
  <c r="C1625" i="15"/>
  <c r="D1625" i="15"/>
  <c r="E1625" i="15"/>
  <c r="F1625" i="15"/>
  <c r="G1625" i="15"/>
  <c r="H1625" i="15"/>
  <c r="I1625" i="15"/>
  <c r="J1625" i="15"/>
  <c r="K1625" i="15"/>
  <c r="L1625" i="15"/>
  <c r="A1626" i="15"/>
  <c r="B1626" i="15"/>
  <c r="C1626" i="15"/>
  <c r="D1626" i="15"/>
  <c r="E1626" i="15"/>
  <c r="F1626" i="15"/>
  <c r="G1626" i="15"/>
  <c r="H1626" i="15"/>
  <c r="I1626" i="15"/>
  <c r="J1626" i="15"/>
  <c r="K1626" i="15"/>
  <c r="L1626" i="15"/>
  <c r="A1627" i="15"/>
  <c r="B1627" i="15"/>
  <c r="C1627" i="15"/>
  <c r="D1627" i="15"/>
  <c r="E1627" i="15"/>
  <c r="F1627" i="15"/>
  <c r="G1627" i="15"/>
  <c r="H1627" i="15"/>
  <c r="I1627" i="15"/>
  <c r="J1627" i="15"/>
  <c r="K1627" i="15"/>
  <c r="L1627" i="15"/>
  <c r="A1628" i="15"/>
  <c r="B1628" i="15"/>
  <c r="C1628" i="15"/>
  <c r="D1628" i="15"/>
  <c r="E1628" i="15"/>
  <c r="F1628" i="15"/>
  <c r="G1628" i="15"/>
  <c r="H1628" i="15"/>
  <c r="I1628" i="15"/>
  <c r="J1628" i="15"/>
  <c r="K1628" i="15"/>
  <c r="L1628" i="15"/>
  <c r="A1629" i="15"/>
  <c r="B1629" i="15"/>
  <c r="C1629" i="15"/>
  <c r="D1629" i="15"/>
  <c r="E1629" i="15"/>
  <c r="F1629" i="15"/>
  <c r="G1629" i="15"/>
  <c r="H1629" i="15"/>
  <c r="I1629" i="15"/>
  <c r="J1629" i="15"/>
  <c r="K1629" i="15"/>
  <c r="L1629" i="15"/>
  <c r="A1630" i="15"/>
  <c r="B1630" i="15"/>
  <c r="C1630" i="15"/>
  <c r="D1630" i="15"/>
  <c r="E1630" i="15"/>
  <c r="F1630" i="15"/>
  <c r="G1630" i="15"/>
  <c r="H1630" i="15"/>
  <c r="I1630" i="15"/>
  <c r="J1630" i="15"/>
  <c r="K1630" i="15"/>
  <c r="L1630" i="15"/>
  <c r="A1631" i="15"/>
  <c r="B1631" i="15"/>
  <c r="C1631" i="15"/>
  <c r="D1631" i="15"/>
  <c r="E1631" i="15"/>
  <c r="F1631" i="15"/>
  <c r="G1631" i="15"/>
  <c r="H1631" i="15"/>
  <c r="I1631" i="15"/>
  <c r="J1631" i="15"/>
  <c r="K1631" i="15"/>
  <c r="L1631" i="15"/>
  <c r="A1632" i="15"/>
  <c r="B1632" i="15"/>
  <c r="C1632" i="15"/>
  <c r="D1632" i="15"/>
  <c r="E1632" i="15"/>
  <c r="F1632" i="15"/>
  <c r="G1632" i="15"/>
  <c r="H1632" i="15"/>
  <c r="I1632" i="15"/>
  <c r="J1632" i="15"/>
  <c r="K1632" i="15"/>
  <c r="L1632" i="15"/>
  <c r="A1633" i="15"/>
  <c r="B1633" i="15"/>
  <c r="C1633" i="15"/>
  <c r="D1633" i="15"/>
  <c r="E1633" i="15"/>
  <c r="F1633" i="15"/>
  <c r="G1633" i="15"/>
  <c r="H1633" i="15"/>
  <c r="I1633" i="15"/>
  <c r="J1633" i="15"/>
  <c r="K1633" i="15"/>
  <c r="L1633" i="15"/>
  <c r="A1634" i="15"/>
  <c r="B1634" i="15"/>
  <c r="C1634" i="15"/>
  <c r="D1634" i="15"/>
  <c r="E1634" i="15"/>
  <c r="F1634" i="15"/>
  <c r="G1634" i="15"/>
  <c r="H1634" i="15"/>
  <c r="I1634" i="15"/>
  <c r="J1634" i="15"/>
  <c r="K1634" i="15"/>
  <c r="L1634" i="15"/>
  <c r="A1635" i="15"/>
  <c r="B1635" i="15"/>
  <c r="C1635" i="15"/>
  <c r="D1635" i="15"/>
  <c r="E1635" i="15"/>
  <c r="F1635" i="15"/>
  <c r="G1635" i="15"/>
  <c r="H1635" i="15"/>
  <c r="I1635" i="15"/>
  <c r="J1635" i="15"/>
  <c r="K1635" i="15"/>
  <c r="L1635" i="15"/>
  <c r="A1636" i="15"/>
  <c r="B1636" i="15"/>
  <c r="C1636" i="15"/>
  <c r="D1636" i="15"/>
  <c r="E1636" i="15"/>
  <c r="F1636" i="15"/>
  <c r="G1636" i="15"/>
  <c r="H1636" i="15"/>
  <c r="I1636" i="15"/>
  <c r="J1636" i="15"/>
  <c r="K1636" i="15"/>
  <c r="L1636" i="15"/>
  <c r="A1637" i="15"/>
  <c r="B1637" i="15"/>
  <c r="C1637" i="15"/>
  <c r="D1637" i="15"/>
  <c r="E1637" i="15"/>
  <c r="F1637" i="15"/>
  <c r="G1637" i="15"/>
  <c r="H1637" i="15"/>
  <c r="I1637" i="15"/>
  <c r="J1637" i="15"/>
  <c r="K1637" i="15"/>
  <c r="L1637" i="15"/>
  <c r="A1638" i="15"/>
  <c r="B1638" i="15"/>
  <c r="C1638" i="15"/>
  <c r="D1638" i="15"/>
  <c r="E1638" i="15"/>
  <c r="F1638" i="15"/>
  <c r="G1638" i="15"/>
  <c r="H1638" i="15"/>
  <c r="I1638" i="15"/>
  <c r="J1638" i="15"/>
  <c r="K1638" i="15"/>
  <c r="L1638" i="15"/>
  <c r="A1639" i="15"/>
  <c r="B1639" i="15"/>
  <c r="C1639" i="15"/>
  <c r="D1639" i="15"/>
  <c r="E1639" i="15"/>
  <c r="F1639" i="15"/>
  <c r="G1639" i="15"/>
  <c r="H1639" i="15"/>
  <c r="I1639" i="15"/>
  <c r="J1639" i="15"/>
  <c r="K1639" i="15"/>
  <c r="L1639" i="15"/>
  <c r="A1640" i="15"/>
  <c r="B1640" i="15"/>
  <c r="C1640" i="15"/>
  <c r="D1640" i="15"/>
  <c r="E1640" i="15"/>
  <c r="F1640" i="15"/>
  <c r="G1640" i="15"/>
  <c r="H1640" i="15"/>
  <c r="I1640" i="15"/>
  <c r="J1640" i="15"/>
  <c r="K1640" i="15"/>
  <c r="L1640" i="15"/>
  <c r="A1641" i="15"/>
  <c r="B1641" i="15"/>
  <c r="C1641" i="15"/>
  <c r="D1641" i="15"/>
  <c r="E1641" i="15"/>
  <c r="F1641" i="15"/>
  <c r="G1641" i="15"/>
  <c r="H1641" i="15"/>
  <c r="I1641" i="15"/>
  <c r="J1641" i="15"/>
  <c r="K1641" i="15"/>
  <c r="L1641" i="15"/>
  <c r="A1642" i="15"/>
  <c r="B1642" i="15"/>
  <c r="C1642" i="15"/>
  <c r="D1642" i="15"/>
  <c r="E1642" i="15"/>
  <c r="F1642" i="15"/>
  <c r="G1642" i="15"/>
  <c r="H1642" i="15"/>
  <c r="I1642" i="15"/>
  <c r="J1642" i="15"/>
  <c r="K1642" i="15"/>
  <c r="L1642" i="15"/>
  <c r="A1643" i="15"/>
  <c r="B1643" i="15"/>
  <c r="C1643" i="15"/>
  <c r="D1643" i="15"/>
  <c r="E1643" i="15"/>
  <c r="F1643" i="15"/>
  <c r="G1643" i="15"/>
  <c r="H1643" i="15"/>
  <c r="I1643" i="15"/>
  <c r="J1643" i="15"/>
  <c r="K1643" i="15"/>
  <c r="L1643" i="15"/>
  <c r="A1644" i="15"/>
  <c r="B1644" i="15"/>
  <c r="C1644" i="15"/>
  <c r="D1644" i="15"/>
  <c r="E1644" i="15"/>
  <c r="F1644" i="15"/>
  <c r="G1644" i="15"/>
  <c r="H1644" i="15"/>
  <c r="I1644" i="15"/>
  <c r="J1644" i="15"/>
  <c r="K1644" i="15"/>
  <c r="L1644" i="15"/>
  <c r="A1645" i="15"/>
  <c r="B1645" i="15"/>
  <c r="C1645" i="15"/>
  <c r="D1645" i="15"/>
  <c r="E1645" i="15"/>
  <c r="F1645" i="15"/>
  <c r="G1645" i="15"/>
  <c r="H1645" i="15"/>
  <c r="I1645" i="15"/>
  <c r="J1645" i="15"/>
  <c r="K1645" i="15"/>
  <c r="L1645" i="15"/>
  <c r="A1646" i="15"/>
  <c r="B1646" i="15"/>
  <c r="C1646" i="15"/>
  <c r="D1646" i="15"/>
  <c r="E1646" i="15"/>
  <c r="F1646" i="15"/>
  <c r="G1646" i="15"/>
  <c r="H1646" i="15"/>
  <c r="I1646" i="15"/>
  <c r="J1646" i="15"/>
  <c r="K1646" i="15"/>
  <c r="L1646" i="15"/>
  <c r="A1647" i="15"/>
  <c r="B1647" i="15"/>
  <c r="C1647" i="15"/>
  <c r="D1647" i="15"/>
  <c r="E1647" i="15"/>
  <c r="F1647" i="15"/>
  <c r="G1647" i="15"/>
  <c r="H1647" i="15"/>
  <c r="I1647" i="15"/>
  <c r="J1647" i="15"/>
  <c r="K1647" i="15"/>
  <c r="L1647" i="15"/>
  <c r="A1648" i="15"/>
  <c r="B1648" i="15"/>
  <c r="C1648" i="15"/>
  <c r="D1648" i="15"/>
  <c r="E1648" i="15"/>
  <c r="F1648" i="15"/>
  <c r="G1648" i="15"/>
  <c r="H1648" i="15"/>
  <c r="I1648" i="15"/>
  <c r="J1648" i="15"/>
  <c r="K1648" i="15"/>
  <c r="L1648" i="15"/>
  <c r="A1649" i="15"/>
  <c r="B1649" i="15"/>
  <c r="C1649" i="15"/>
  <c r="D1649" i="15"/>
  <c r="E1649" i="15"/>
  <c r="F1649" i="15"/>
  <c r="G1649" i="15"/>
  <c r="H1649" i="15"/>
  <c r="I1649" i="15"/>
  <c r="J1649" i="15"/>
  <c r="K1649" i="15"/>
  <c r="L1649" i="15"/>
  <c r="A1650" i="15"/>
  <c r="B1650" i="15"/>
  <c r="C1650" i="15"/>
  <c r="D1650" i="15"/>
  <c r="E1650" i="15"/>
  <c r="F1650" i="15"/>
  <c r="G1650" i="15"/>
  <c r="H1650" i="15"/>
  <c r="I1650" i="15"/>
  <c r="J1650" i="15"/>
  <c r="K1650" i="15"/>
  <c r="L1650" i="15"/>
  <c r="A1651" i="15"/>
  <c r="B1651" i="15"/>
  <c r="C1651" i="15"/>
  <c r="D1651" i="15"/>
  <c r="E1651" i="15"/>
  <c r="F1651" i="15"/>
  <c r="G1651" i="15"/>
  <c r="H1651" i="15"/>
  <c r="I1651" i="15"/>
  <c r="J1651" i="15"/>
  <c r="K1651" i="15"/>
  <c r="L1651" i="15"/>
  <c r="A1652" i="15"/>
  <c r="B1652" i="15"/>
  <c r="C1652" i="15"/>
  <c r="D1652" i="15"/>
  <c r="E1652" i="15"/>
  <c r="F1652" i="15"/>
  <c r="G1652" i="15"/>
  <c r="H1652" i="15"/>
  <c r="I1652" i="15"/>
  <c r="J1652" i="15"/>
  <c r="K1652" i="15"/>
  <c r="L1652" i="15"/>
  <c r="A1653" i="15"/>
  <c r="B1653" i="15"/>
  <c r="C1653" i="15"/>
  <c r="D1653" i="15"/>
  <c r="E1653" i="15"/>
  <c r="F1653" i="15"/>
  <c r="G1653" i="15"/>
  <c r="H1653" i="15"/>
  <c r="I1653" i="15"/>
  <c r="J1653" i="15"/>
  <c r="K1653" i="15"/>
  <c r="L1653" i="15"/>
  <c r="A1654" i="15"/>
  <c r="B1654" i="15"/>
  <c r="C1654" i="15"/>
  <c r="D1654" i="15"/>
  <c r="E1654" i="15"/>
  <c r="F1654" i="15"/>
  <c r="G1654" i="15"/>
  <c r="H1654" i="15"/>
  <c r="I1654" i="15"/>
  <c r="J1654" i="15"/>
  <c r="K1654" i="15"/>
  <c r="L1654" i="15"/>
  <c r="A1655" i="15"/>
  <c r="B1655" i="15"/>
  <c r="C1655" i="15"/>
  <c r="D1655" i="15"/>
  <c r="E1655" i="15"/>
  <c r="F1655" i="15"/>
  <c r="G1655" i="15"/>
  <c r="H1655" i="15"/>
  <c r="I1655" i="15"/>
  <c r="J1655" i="15"/>
  <c r="K1655" i="15"/>
  <c r="L1655" i="15"/>
  <c r="A1656" i="15"/>
  <c r="B1656" i="15"/>
  <c r="C1656" i="15"/>
  <c r="D1656" i="15"/>
  <c r="E1656" i="15"/>
  <c r="F1656" i="15"/>
  <c r="G1656" i="15"/>
  <c r="H1656" i="15"/>
  <c r="I1656" i="15"/>
  <c r="J1656" i="15"/>
  <c r="K1656" i="15"/>
  <c r="L1656" i="15"/>
  <c r="A1657" i="15"/>
  <c r="B1657" i="15"/>
  <c r="C1657" i="15"/>
  <c r="D1657" i="15"/>
  <c r="E1657" i="15"/>
  <c r="F1657" i="15"/>
  <c r="G1657" i="15"/>
  <c r="H1657" i="15"/>
  <c r="I1657" i="15"/>
  <c r="J1657" i="15"/>
  <c r="K1657" i="15"/>
  <c r="L1657" i="15"/>
  <c r="A1658" i="15"/>
  <c r="B1658" i="15"/>
  <c r="C1658" i="15"/>
  <c r="D1658" i="15"/>
  <c r="E1658" i="15"/>
  <c r="F1658" i="15"/>
  <c r="G1658" i="15"/>
  <c r="H1658" i="15"/>
  <c r="I1658" i="15"/>
  <c r="J1658" i="15"/>
  <c r="K1658" i="15"/>
  <c r="L1658" i="15"/>
  <c r="A1659" i="15"/>
  <c r="B1659" i="15"/>
  <c r="C1659" i="15"/>
  <c r="D1659" i="15"/>
  <c r="E1659" i="15"/>
  <c r="F1659" i="15"/>
  <c r="G1659" i="15"/>
  <c r="H1659" i="15"/>
  <c r="I1659" i="15"/>
  <c r="J1659" i="15"/>
  <c r="K1659" i="15"/>
  <c r="L1659" i="15"/>
  <c r="A1660" i="15"/>
  <c r="B1660" i="15"/>
  <c r="C1660" i="15"/>
  <c r="D1660" i="15"/>
  <c r="E1660" i="15"/>
  <c r="F1660" i="15"/>
  <c r="G1660" i="15"/>
  <c r="H1660" i="15"/>
  <c r="I1660" i="15"/>
  <c r="J1660" i="15"/>
  <c r="K1660" i="15"/>
  <c r="L1660" i="15"/>
  <c r="A1661" i="15"/>
  <c r="B1661" i="15"/>
  <c r="C1661" i="15"/>
  <c r="D1661" i="15"/>
  <c r="E1661" i="15"/>
  <c r="F1661" i="15"/>
  <c r="G1661" i="15"/>
  <c r="H1661" i="15"/>
  <c r="I1661" i="15"/>
  <c r="J1661" i="15"/>
  <c r="K1661" i="15"/>
  <c r="L1661" i="15"/>
  <c r="A1662" i="15"/>
  <c r="B1662" i="15"/>
  <c r="C1662" i="15"/>
  <c r="D1662" i="15"/>
  <c r="E1662" i="15"/>
  <c r="F1662" i="15"/>
  <c r="G1662" i="15"/>
  <c r="H1662" i="15"/>
  <c r="I1662" i="15"/>
  <c r="J1662" i="15"/>
  <c r="K1662" i="15"/>
  <c r="L1662" i="15"/>
  <c r="A1663" i="15"/>
  <c r="B1663" i="15"/>
  <c r="C1663" i="15"/>
  <c r="D1663" i="15"/>
  <c r="E1663" i="15"/>
  <c r="F1663" i="15"/>
  <c r="G1663" i="15"/>
  <c r="H1663" i="15"/>
  <c r="I1663" i="15"/>
  <c r="J1663" i="15"/>
  <c r="K1663" i="15"/>
  <c r="L1663" i="15"/>
  <c r="A1664" i="15"/>
  <c r="B1664" i="15"/>
  <c r="C1664" i="15"/>
  <c r="D1664" i="15"/>
  <c r="E1664" i="15"/>
  <c r="F1664" i="15"/>
  <c r="G1664" i="15"/>
  <c r="H1664" i="15"/>
  <c r="I1664" i="15"/>
  <c r="J1664" i="15"/>
  <c r="K1664" i="15"/>
  <c r="L1664" i="15"/>
  <c r="A1665" i="15"/>
  <c r="B1665" i="15"/>
  <c r="C1665" i="15"/>
  <c r="D1665" i="15"/>
  <c r="E1665" i="15"/>
  <c r="F1665" i="15"/>
  <c r="G1665" i="15"/>
  <c r="H1665" i="15"/>
  <c r="I1665" i="15"/>
  <c r="J1665" i="15"/>
  <c r="K1665" i="15"/>
  <c r="L1665" i="15"/>
  <c r="A1666" i="15"/>
  <c r="B1666" i="15"/>
  <c r="C1666" i="15"/>
  <c r="D1666" i="15"/>
  <c r="E1666" i="15"/>
  <c r="F1666" i="15"/>
  <c r="G1666" i="15"/>
  <c r="H1666" i="15"/>
  <c r="I1666" i="15"/>
  <c r="J1666" i="15"/>
  <c r="K1666" i="15"/>
  <c r="L1666" i="15"/>
  <c r="A1667" i="15"/>
  <c r="B1667" i="15"/>
  <c r="C1667" i="15"/>
  <c r="D1667" i="15"/>
  <c r="E1667" i="15"/>
  <c r="F1667" i="15"/>
  <c r="G1667" i="15"/>
  <c r="H1667" i="15"/>
  <c r="I1667" i="15"/>
  <c r="J1667" i="15"/>
  <c r="K1667" i="15"/>
  <c r="L1667" i="15"/>
  <c r="A1668" i="15"/>
  <c r="B1668" i="15"/>
  <c r="C1668" i="15"/>
  <c r="D1668" i="15"/>
  <c r="E1668" i="15"/>
  <c r="F1668" i="15"/>
  <c r="G1668" i="15"/>
  <c r="H1668" i="15"/>
  <c r="I1668" i="15"/>
  <c r="J1668" i="15"/>
  <c r="K1668" i="15"/>
  <c r="L1668" i="15"/>
  <c r="A1669" i="15"/>
  <c r="B1669" i="15"/>
  <c r="C1669" i="15"/>
  <c r="D1669" i="15"/>
  <c r="E1669" i="15"/>
  <c r="F1669" i="15"/>
  <c r="G1669" i="15"/>
  <c r="H1669" i="15"/>
  <c r="I1669" i="15"/>
  <c r="J1669" i="15"/>
  <c r="K1669" i="15"/>
  <c r="L1669" i="15"/>
  <c r="A1670" i="15"/>
  <c r="B1670" i="15"/>
  <c r="C1670" i="15"/>
  <c r="D1670" i="15"/>
  <c r="E1670" i="15"/>
  <c r="F1670" i="15"/>
  <c r="G1670" i="15"/>
  <c r="H1670" i="15"/>
  <c r="I1670" i="15"/>
  <c r="J1670" i="15"/>
  <c r="K1670" i="15"/>
  <c r="L1670" i="15"/>
  <c r="A1671" i="15"/>
  <c r="B1671" i="15"/>
  <c r="C1671" i="15"/>
  <c r="D1671" i="15"/>
  <c r="E1671" i="15"/>
  <c r="F1671" i="15"/>
  <c r="G1671" i="15"/>
  <c r="H1671" i="15"/>
  <c r="I1671" i="15"/>
  <c r="J1671" i="15"/>
  <c r="K1671" i="15"/>
  <c r="L1671" i="15"/>
  <c r="A1672" i="15"/>
  <c r="B1672" i="15"/>
  <c r="C1672" i="15"/>
  <c r="D1672" i="15"/>
  <c r="E1672" i="15"/>
  <c r="F1672" i="15"/>
  <c r="G1672" i="15"/>
  <c r="H1672" i="15"/>
  <c r="I1672" i="15"/>
  <c r="J1672" i="15"/>
  <c r="K1672" i="15"/>
  <c r="L1672" i="15"/>
  <c r="A1673" i="15"/>
  <c r="B1673" i="15"/>
  <c r="C1673" i="15"/>
  <c r="D1673" i="15"/>
  <c r="E1673" i="15"/>
  <c r="F1673" i="15"/>
  <c r="G1673" i="15"/>
  <c r="H1673" i="15"/>
  <c r="I1673" i="15"/>
  <c r="J1673" i="15"/>
  <c r="K1673" i="15"/>
  <c r="L1673" i="15"/>
  <c r="A1674" i="15"/>
  <c r="B1674" i="15"/>
  <c r="C1674" i="15"/>
  <c r="D1674" i="15"/>
  <c r="E1674" i="15"/>
  <c r="F1674" i="15"/>
  <c r="G1674" i="15"/>
  <c r="H1674" i="15"/>
  <c r="I1674" i="15"/>
  <c r="J1674" i="15"/>
  <c r="K1674" i="15"/>
  <c r="L1674" i="15"/>
  <c r="A1675" i="15"/>
  <c r="B1675" i="15"/>
  <c r="C1675" i="15"/>
  <c r="D1675" i="15"/>
  <c r="E1675" i="15"/>
  <c r="F1675" i="15"/>
  <c r="G1675" i="15"/>
  <c r="H1675" i="15"/>
  <c r="I1675" i="15"/>
  <c r="J1675" i="15"/>
  <c r="K1675" i="15"/>
  <c r="L1675" i="15"/>
  <c r="A1676" i="15"/>
  <c r="B1676" i="15"/>
  <c r="C1676" i="15"/>
  <c r="D1676" i="15"/>
  <c r="E1676" i="15"/>
  <c r="F1676" i="15"/>
  <c r="G1676" i="15"/>
  <c r="H1676" i="15"/>
  <c r="I1676" i="15"/>
  <c r="J1676" i="15"/>
  <c r="K1676" i="15"/>
  <c r="L1676" i="15"/>
  <c r="A1677" i="15"/>
  <c r="B1677" i="15"/>
  <c r="C1677" i="15"/>
  <c r="D1677" i="15"/>
  <c r="E1677" i="15"/>
  <c r="F1677" i="15"/>
  <c r="G1677" i="15"/>
  <c r="H1677" i="15"/>
  <c r="I1677" i="15"/>
  <c r="J1677" i="15"/>
  <c r="K1677" i="15"/>
  <c r="L1677" i="15"/>
  <c r="A1678" i="15"/>
  <c r="B1678" i="15"/>
  <c r="C1678" i="15"/>
  <c r="D1678" i="15"/>
  <c r="E1678" i="15"/>
  <c r="F1678" i="15"/>
  <c r="G1678" i="15"/>
  <c r="H1678" i="15"/>
  <c r="I1678" i="15"/>
  <c r="J1678" i="15"/>
  <c r="K1678" i="15"/>
  <c r="L1678" i="15"/>
  <c r="A1679" i="15"/>
  <c r="B1679" i="15"/>
  <c r="C1679" i="15"/>
  <c r="D1679" i="15"/>
  <c r="E1679" i="15"/>
  <c r="F1679" i="15"/>
  <c r="G1679" i="15"/>
  <c r="H1679" i="15"/>
  <c r="I1679" i="15"/>
  <c r="J1679" i="15"/>
  <c r="K1679" i="15"/>
  <c r="L1679" i="15"/>
  <c r="A1680" i="15"/>
  <c r="B1680" i="15"/>
  <c r="C1680" i="15"/>
  <c r="D1680" i="15"/>
  <c r="E1680" i="15"/>
  <c r="F1680" i="15"/>
  <c r="G1680" i="15"/>
  <c r="H1680" i="15"/>
  <c r="I1680" i="15"/>
  <c r="J1680" i="15"/>
  <c r="K1680" i="15"/>
  <c r="L1680" i="15"/>
  <c r="A1681" i="15"/>
  <c r="B1681" i="15"/>
  <c r="C1681" i="15"/>
  <c r="D1681" i="15"/>
  <c r="E1681" i="15"/>
  <c r="F1681" i="15"/>
  <c r="G1681" i="15"/>
  <c r="H1681" i="15"/>
  <c r="I1681" i="15"/>
  <c r="J1681" i="15"/>
  <c r="K1681" i="15"/>
  <c r="L1681" i="15"/>
  <c r="A1682" i="15"/>
  <c r="B1682" i="15"/>
  <c r="C1682" i="15"/>
  <c r="D1682" i="15"/>
  <c r="E1682" i="15"/>
  <c r="F1682" i="15"/>
  <c r="G1682" i="15"/>
  <c r="H1682" i="15"/>
  <c r="I1682" i="15"/>
  <c r="J1682" i="15"/>
  <c r="K1682" i="15"/>
  <c r="L1682" i="15"/>
  <c r="A1683" i="15"/>
  <c r="B1683" i="15"/>
  <c r="C1683" i="15"/>
  <c r="D1683" i="15"/>
  <c r="E1683" i="15"/>
  <c r="F1683" i="15"/>
  <c r="G1683" i="15"/>
  <c r="H1683" i="15"/>
  <c r="I1683" i="15"/>
  <c r="J1683" i="15"/>
  <c r="K1683" i="15"/>
  <c r="L1683" i="15"/>
  <c r="A1684" i="15"/>
  <c r="B1684" i="15"/>
  <c r="C1684" i="15"/>
  <c r="D1684" i="15"/>
  <c r="E1684" i="15"/>
  <c r="F1684" i="15"/>
  <c r="G1684" i="15"/>
  <c r="H1684" i="15"/>
  <c r="I1684" i="15"/>
  <c r="J1684" i="15"/>
  <c r="K1684" i="15"/>
  <c r="L1684" i="15"/>
  <c r="A1685" i="15"/>
  <c r="B1685" i="15"/>
  <c r="C1685" i="15"/>
  <c r="D1685" i="15"/>
  <c r="E1685" i="15"/>
  <c r="F1685" i="15"/>
  <c r="G1685" i="15"/>
  <c r="H1685" i="15"/>
  <c r="I1685" i="15"/>
  <c r="J1685" i="15"/>
  <c r="K1685" i="15"/>
  <c r="L1685" i="15"/>
  <c r="A1686" i="15"/>
  <c r="B1686" i="15"/>
  <c r="C1686" i="15"/>
  <c r="D1686" i="15"/>
  <c r="E1686" i="15"/>
  <c r="F1686" i="15"/>
  <c r="G1686" i="15"/>
  <c r="H1686" i="15"/>
  <c r="I1686" i="15"/>
  <c r="J1686" i="15"/>
  <c r="K1686" i="15"/>
  <c r="L1686" i="15"/>
  <c r="A1687" i="15"/>
  <c r="B1687" i="15"/>
  <c r="C1687" i="15"/>
  <c r="D1687" i="15"/>
  <c r="E1687" i="15"/>
  <c r="F1687" i="15"/>
  <c r="G1687" i="15"/>
  <c r="H1687" i="15"/>
  <c r="I1687" i="15"/>
  <c r="J1687" i="15"/>
  <c r="K1687" i="15"/>
  <c r="L1687" i="15"/>
  <c r="A1688" i="15"/>
  <c r="B1688" i="15"/>
  <c r="C1688" i="15"/>
  <c r="D1688" i="15"/>
  <c r="E1688" i="15"/>
  <c r="F1688" i="15"/>
  <c r="G1688" i="15"/>
  <c r="H1688" i="15"/>
  <c r="I1688" i="15"/>
  <c r="J1688" i="15"/>
  <c r="K1688" i="15"/>
  <c r="L1688" i="15"/>
  <c r="A1689" i="15"/>
  <c r="B1689" i="15"/>
  <c r="C1689" i="15"/>
  <c r="D1689" i="15"/>
  <c r="E1689" i="15"/>
  <c r="F1689" i="15"/>
  <c r="G1689" i="15"/>
  <c r="H1689" i="15"/>
  <c r="I1689" i="15"/>
  <c r="J1689" i="15"/>
  <c r="K1689" i="15"/>
  <c r="L1689" i="15"/>
  <c r="A1690" i="15"/>
  <c r="B1690" i="15"/>
  <c r="C1690" i="15"/>
  <c r="D1690" i="15"/>
  <c r="E1690" i="15"/>
  <c r="F1690" i="15"/>
  <c r="G1690" i="15"/>
  <c r="H1690" i="15"/>
  <c r="I1690" i="15"/>
  <c r="J1690" i="15"/>
  <c r="K1690" i="15"/>
  <c r="L1690" i="15"/>
  <c r="A1691" i="15"/>
  <c r="B1691" i="15"/>
  <c r="C1691" i="15"/>
  <c r="D1691" i="15"/>
  <c r="E1691" i="15"/>
  <c r="F1691" i="15"/>
  <c r="G1691" i="15"/>
  <c r="H1691" i="15"/>
  <c r="I1691" i="15"/>
  <c r="J1691" i="15"/>
  <c r="K1691" i="15"/>
  <c r="L1691" i="15"/>
  <c r="A1692" i="15"/>
  <c r="B1692" i="15"/>
  <c r="C1692" i="15"/>
  <c r="D1692" i="15"/>
  <c r="E1692" i="15"/>
  <c r="F1692" i="15"/>
  <c r="G1692" i="15"/>
  <c r="H1692" i="15"/>
  <c r="I1692" i="15"/>
  <c r="J1692" i="15"/>
  <c r="K1692" i="15"/>
  <c r="L1692" i="15"/>
  <c r="A1693" i="15"/>
  <c r="B1693" i="15"/>
  <c r="C1693" i="15"/>
  <c r="D1693" i="15"/>
  <c r="E1693" i="15"/>
  <c r="F1693" i="15"/>
  <c r="G1693" i="15"/>
  <c r="H1693" i="15"/>
  <c r="I1693" i="15"/>
  <c r="J1693" i="15"/>
  <c r="K1693" i="15"/>
  <c r="L1693" i="15"/>
  <c r="A1694" i="15"/>
  <c r="B1694" i="15"/>
  <c r="C1694" i="15"/>
  <c r="D1694" i="15"/>
  <c r="E1694" i="15"/>
  <c r="F1694" i="15"/>
  <c r="G1694" i="15"/>
  <c r="H1694" i="15"/>
  <c r="I1694" i="15"/>
  <c r="J1694" i="15"/>
  <c r="K1694" i="15"/>
  <c r="L1694" i="15"/>
  <c r="A1695" i="15"/>
  <c r="B1695" i="15"/>
  <c r="C1695" i="15"/>
  <c r="D1695" i="15"/>
  <c r="E1695" i="15"/>
  <c r="F1695" i="15"/>
  <c r="G1695" i="15"/>
  <c r="H1695" i="15"/>
  <c r="I1695" i="15"/>
  <c r="J1695" i="15"/>
  <c r="K1695" i="15"/>
  <c r="L1695" i="15"/>
  <c r="A1696" i="15"/>
  <c r="B1696" i="15"/>
  <c r="C1696" i="15"/>
  <c r="D1696" i="15"/>
  <c r="E1696" i="15"/>
  <c r="F1696" i="15"/>
  <c r="G1696" i="15"/>
  <c r="H1696" i="15"/>
  <c r="I1696" i="15"/>
  <c r="J1696" i="15"/>
  <c r="K1696" i="15"/>
  <c r="L1696" i="15"/>
  <c r="A1697" i="15"/>
  <c r="B1697" i="15"/>
  <c r="C1697" i="15"/>
  <c r="D1697" i="15"/>
  <c r="E1697" i="15"/>
  <c r="F1697" i="15"/>
  <c r="G1697" i="15"/>
  <c r="H1697" i="15"/>
  <c r="I1697" i="15"/>
  <c r="J1697" i="15"/>
  <c r="K1697" i="15"/>
  <c r="L1697" i="15"/>
  <c r="A1698" i="15"/>
  <c r="B1698" i="15"/>
  <c r="C1698" i="15"/>
  <c r="D1698" i="15"/>
  <c r="E1698" i="15"/>
  <c r="F1698" i="15"/>
  <c r="G1698" i="15"/>
  <c r="H1698" i="15"/>
  <c r="I1698" i="15"/>
  <c r="J1698" i="15"/>
  <c r="K1698" i="15"/>
  <c r="L1698" i="15"/>
  <c r="A1699" i="15"/>
  <c r="B1699" i="15"/>
  <c r="C1699" i="15"/>
  <c r="D1699" i="15"/>
  <c r="E1699" i="15"/>
  <c r="F1699" i="15"/>
  <c r="G1699" i="15"/>
  <c r="H1699" i="15"/>
  <c r="I1699" i="15"/>
  <c r="J1699" i="15"/>
  <c r="K1699" i="15"/>
  <c r="L1699" i="15"/>
  <c r="A1700" i="15"/>
  <c r="B1700" i="15"/>
  <c r="C1700" i="15"/>
  <c r="D1700" i="15"/>
  <c r="E1700" i="15"/>
  <c r="F1700" i="15"/>
  <c r="G1700" i="15"/>
  <c r="H1700" i="15"/>
  <c r="I1700" i="15"/>
  <c r="J1700" i="15"/>
  <c r="K1700" i="15"/>
  <c r="L1700" i="15"/>
  <c r="A1701" i="15"/>
  <c r="B1701" i="15"/>
  <c r="C1701" i="15"/>
  <c r="D1701" i="15"/>
  <c r="E1701" i="15"/>
  <c r="F1701" i="15"/>
  <c r="G1701" i="15"/>
  <c r="H1701" i="15"/>
  <c r="I1701" i="15"/>
  <c r="J1701" i="15"/>
  <c r="K1701" i="15"/>
  <c r="L1701" i="15"/>
  <c r="A1702" i="15"/>
  <c r="B1702" i="15"/>
  <c r="C1702" i="15"/>
  <c r="D1702" i="15"/>
  <c r="E1702" i="15"/>
  <c r="F1702" i="15"/>
  <c r="G1702" i="15"/>
  <c r="H1702" i="15"/>
  <c r="I1702" i="15"/>
  <c r="J1702" i="15"/>
  <c r="K1702" i="15"/>
  <c r="L1702" i="15"/>
  <c r="A1703" i="15"/>
  <c r="B1703" i="15"/>
  <c r="C1703" i="15"/>
  <c r="D1703" i="15"/>
  <c r="E1703" i="15"/>
  <c r="F1703" i="15"/>
  <c r="G1703" i="15"/>
  <c r="H1703" i="15"/>
  <c r="I1703" i="15"/>
  <c r="J1703" i="15"/>
  <c r="K1703" i="15"/>
  <c r="L1703" i="15"/>
  <c r="A1704" i="15"/>
  <c r="B1704" i="15"/>
  <c r="C1704" i="15"/>
  <c r="D1704" i="15"/>
  <c r="E1704" i="15"/>
  <c r="F1704" i="15"/>
  <c r="G1704" i="15"/>
  <c r="H1704" i="15"/>
  <c r="I1704" i="15"/>
  <c r="J1704" i="15"/>
  <c r="K1704" i="15"/>
  <c r="L1704" i="15"/>
  <c r="A1705" i="15"/>
  <c r="B1705" i="15"/>
  <c r="C1705" i="15"/>
  <c r="D1705" i="15"/>
  <c r="E1705" i="15"/>
  <c r="F1705" i="15"/>
  <c r="G1705" i="15"/>
  <c r="H1705" i="15"/>
  <c r="I1705" i="15"/>
  <c r="J1705" i="15"/>
  <c r="K1705" i="15"/>
  <c r="L1705" i="15"/>
  <c r="A1706" i="15"/>
  <c r="B1706" i="15"/>
  <c r="C1706" i="15"/>
  <c r="D1706" i="15"/>
  <c r="E1706" i="15"/>
  <c r="F1706" i="15"/>
  <c r="G1706" i="15"/>
  <c r="H1706" i="15"/>
  <c r="I1706" i="15"/>
  <c r="J1706" i="15"/>
  <c r="K1706" i="15"/>
  <c r="L1706" i="15"/>
  <c r="A1707" i="15"/>
  <c r="B1707" i="15"/>
  <c r="C1707" i="15"/>
  <c r="D1707" i="15"/>
  <c r="E1707" i="15"/>
  <c r="F1707" i="15"/>
  <c r="G1707" i="15"/>
  <c r="H1707" i="15"/>
  <c r="I1707" i="15"/>
  <c r="J1707" i="15"/>
  <c r="K1707" i="15"/>
  <c r="L1707" i="15"/>
  <c r="A1708" i="15"/>
  <c r="B1708" i="15"/>
  <c r="C1708" i="15"/>
  <c r="D1708" i="15"/>
  <c r="E1708" i="15"/>
  <c r="F1708" i="15"/>
  <c r="G1708" i="15"/>
  <c r="H1708" i="15"/>
  <c r="I1708" i="15"/>
  <c r="J1708" i="15"/>
  <c r="K1708" i="15"/>
  <c r="L1708" i="15"/>
  <c r="A1709" i="15"/>
  <c r="B1709" i="15"/>
  <c r="C1709" i="15"/>
  <c r="D1709" i="15"/>
  <c r="E1709" i="15"/>
  <c r="F1709" i="15"/>
  <c r="G1709" i="15"/>
  <c r="H1709" i="15"/>
  <c r="I1709" i="15"/>
  <c r="J1709" i="15"/>
  <c r="K1709" i="15"/>
  <c r="L1709" i="15"/>
  <c r="A1710" i="15"/>
  <c r="B1710" i="15"/>
  <c r="C1710" i="15"/>
  <c r="D1710" i="15"/>
  <c r="E1710" i="15"/>
  <c r="F1710" i="15"/>
  <c r="G1710" i="15"/>
  <c r="H1710" i="15"/>
  <c r="I1710" i="15"/>
  <c r="J1710" i="15"/>
  <c r="K1710" i="15"/>
  <c r="L1710" i="15"/>
  <c r="A1711" i="15"/>
  <c r="B1711" i="15"/>
  <c r="C1711" i="15"/>
  <c r="D1711" i="15"/>
  <c r="E1711" i="15"/>
  <c r="F1711" i="15"/>
  <c r="G1711" i="15"/>
  <c r="H1711" i="15"/>
  <c r="I1711" i="15"/>
  <c r="J1711" i="15"/>
  <c r="K1711" i="15"/>
  <c r="L1711" i="15"/>
  <c r="A1712" i="15"/>
  <c r="B1712" i="15"/>
  <c r="C1712" i="15"/>
  <c r="D1712" i="15"/>
  <c r="E1712" i="15"/>
  <c r="F1712" i="15"/>
  <c r="G1712" i="15"/>
  <c r="H1712" i="15"/>
  <c r="I1712" i="15"/>
  <c r="J1712" i="15"/>
  <c r="K1712" i="15"/>
  <c r="L1712" i="15"/>
  <c r="A1713" i="15"/>
  <c r="B1713" i="15"/>
  <c r="C1713" i="15"/>
  <c r="D1713" i="15"/>
  <c r="E1713" i="15"/>
  <c r="F1713" i="15"/>
  <c r="G1713" i="15"/>
  <c r="H1713" i="15"/>
  <c r="I1713" i="15"/>
  <c r="J1713" i="15"/>
  <c r="K1713" i="15"/>
  <c r="L1713" i="15"/>
  <c r="A1714" i="15"/>
  <c r="B1714" i="15"/>
  <c r="C1714" i="15"/>
  <c r="D1714" i="15"/>
  <c r="E1714" i="15"/>
  <c r="F1714" i="15"/>
  <c r="G1714" i="15"/>
  <c r="H1714" i="15"/>
  <c r="I1714" i="15"/>
  <c r="J1714" i="15"/>
  <c r="K1714" i="15"/>
  <c r="L1714" i="15"/>
  <c r="A1715" i="15"/>
  <c r="B1715" i="15"/>
  <c r="C1715" i="15"/>
  <c r="D1715" i="15"/>
  <c r="E1715" i="15"/>
  <c r="F1715" i="15"/>
  <c r="G1715" i="15"/>
  <c r="H1715" i="15"/>
  <c r="I1715" i="15"/>
  <c r="J1715" i="15"/>
  <c r="K1715" i="15"/>
  <c r="L1715" i="15"/>
  <c r="A1716" i="15"/>
  <c r="B1716" i="15"/>
  <c r="C1716" i="15"/>
  <c r="D1716" i="15"/>
  <c r="E1716" i="15"/>
  <c r="F1716" i="15"/>
  <c r="G1716" i="15"/>
  <c r="H1716" i="15"/>
  <c r="I1716" i="15"/>
  <c r="J1716" i="15"/>
  <c r="K1716" i="15"/>
  <c r="L1716" i="15"/>
  <c r="A1717" i="15"/>
  <c r="B1717" i="15"/>
  <c r="C1717" i="15"/>
  <c r="D1717" i="15"/>
  <c r="E1717" i="15"/>
  <c r="F1717" i="15"/>
  <c r="G1717" i="15"/>
  <c r="H1717" i="15"/>
  <c r="I1717" i="15"/>
  <c r="J1717" i="15"/>
  <c r="K1717" i="15"/>
  <c r="L1717" i="15"/>
  <c r="A1718" i="15"/>
  <c r="B1718" i="15"/>
  <c r="C1718" i="15"/>
  <c r="D1718" i="15"/>
  <c r="E1718" i="15"/>
  <c r="F1718" i="15"/>
  <c r="G1718" i="15"/>
  <c r="H1718" i="15"/>
  <c r="I1718" i="15"/>
  <c r="J1718" i="15"/>
  <c r="K1718" i="15"/>
  <c r="L1718" i="15"/>
  <c r="A1719" i="15"/>
  <c r="B1719" i="15"/>
  <c r="C1719" i="15"/>
  <c r="D1719" i="15"/>
  <c r="E1719" i="15"/>
  <c r="F1719" i="15"/>
  <c r="G1719" i="15"/>
  <c r="H1719" i="15"/>
  <c r="I1719" i="15"/>
  <c r="J1719" i="15"/>
  <c r="K1719" i="15"/>
  <c r="L1719" i="15"/>
  <c r="A1720" i="15"/>
  <c r="B1720" i="15"/>
  <c r="C1720" i="15"/>
  <c r="D1720" i="15"/>
  <c r="E1720" i="15"/>
  <c r="F1720" i="15"/>
  <c r="G1720" i="15"/>
  <c r="H1720" i="15"/>
  <c r="I1720" i="15"/>
  <c r="J1720" i="15"/>
  <c r="K1720" i="15"/>
  <c r="L1720" i="15"/>
  <c r="A1721" i="15"/>
  <c r="B1721" i="15"/>
  <c r="C1721" i="15"/>
  <c r="D1721" i="15"/>
  <c r="E1721" i="15"/>
  <c r="F1721" i="15"/>
  <c r="G1721" i="15"/>
  <c r="H1721" i="15"/>
  <c r="I1721" i="15"/>
  <c r="J1721" i="15"/>
  <c r="K1721" i="15"/>
  <c r="L1721" i="15"/>
  <c r="A1722" i="15"/>
  <c r="B1722" i="15"/>
  <c r="C1722" i="15"/>
  <c r="D1722" i="15"/>
  <c r="E1722" i="15"/>
  <c r="F1722" i="15"/>
  <c r="G1722" i="15"/>
  <c r="H1722" i="15"/>
  <c r="I1722" i="15"/>
  <c r="J1722" i="15"/>
  <c r="K1722" i="15"/>
  <c r="L1722" i="15"/>
  <c r="A1723" i="15"/>
  <c r="B1723" i="15"/>
  <c r="C1723" i="15"/>
  <c r="D1723" i="15"/>
  <c r="E1723" i="15"/>
  <c r="F1723" i="15"/>
  <c r="G1723" i="15"/>
  <c r="H1723" i="15"/>
  <c r="I1723" i="15"/>
  <c r="J1723" i="15"/>
  <c r="K1723" i="15"/>
  <c r="L1723" i="15"/>
  <c r="A1724" i="15"/>
  <c r="B1724" i="15"/>
  <c r="C1724" i="15"/>
  <c r="D1724" i="15"/>
  <c r="E1724" i="15"/>
  <c r="F1724" i="15"/>
  <c r="G1724" i="15"/>
  <c r="H1724" i="15"/>
  <c r="I1724" i="15"/>
  <c r="J1724" i="15"/>
  <c r="K1724" i="15"/>
  <c r="L1724" i="15"/>
  <c r="A1725" i="15"/>
  <c r="B1725" i="15"/>
  <c r="C1725" i="15"/>
  <c r="D1725" i="15"/>
  <c r="E1725" i="15"/>
  <c r="F1725" i="15"/>
  <c r="G1725" i="15"/>
  <c r="H1725" i="15"/>
  <c r="I1725" i="15"/>
  <c r="J1725" i="15"/>
  <c r="K1725" i="15"/>
  <c r="L1725" i="15"/>
  <c r="A1726" i="15"/>
  <c r="B1726" i="15"/>
  <c r="C1726" i="15"/>
  <c r="D1726" i="15"/>
  <c r="E1726" i="15"/>
  <c r="F1726" i="15"/>
  <c r="G1726" i="15"/>
  <c r="H1726" i="15"/>
  <c r="I1726" i="15"/>
  <c r="J1726" i="15"/>
  <c r="K1726" i="15"/>
  <c r="L1726" i="15"/>
  <c r="A1727" i="15"/>
  <c r="B1727" i="15"/>
  <c r="C1727" i="15"/>
  <c r="D1727" i="15"/>
  <c r="E1727" i="15"/>
  <c r="F1727" i="15"/>
  <c r="G1727" i="15"/>
  <c r="H1727" i="15"/>
  <c r="I1727" i="15"/>
  <c r="J1727" i="15"/>
  <c r="K1727" i="15"/>
  <c r="L1727" i="15"/>
  <c r="A1728" i="15"/>
  <c r="B1728" i="15"/>
  <c r="C1728" i="15"/>
  <c r="D1728" i="15"/>
  <c r="E1728" i="15"/>
  <c r="F1728" i="15"/>
  <c r="G1728" i="15"/>
  <c r="H1728" i="15"/>
  <c r="I1728" i="15"/>
  <c r="J1728" i="15"/>
  <c r="K1728" i="15"/>
  <c r="L1728" i="15"/>
  <c r="A1729" i="15"/>
  <c r="B1729" i="15"/>
  <c r="C1729" i="15"/>
  <c r="D1729" i="15"/>
  <c r="E1729" i="15"/>
  <c r="F1729" i="15"/>
  <c r="G1729" i="15"/>
  <c r="H1729" i="15"/>
  <c r="I1729" i="15"/>
  <c r="J1729" i="15"/>
  <c r="K1729" i="15"/>
  <c r="L1729" i="15"/>
  <c r="A1730" i="15"/>
  <c r="B1730" i="15"/>
  <c r="C1730" i="15"/>
  <c r="D1730" i="15"/>
  <c r="E1730" i="15"/>
  <c r="F1730" i="15"/>
  <c r="G1730" i="15"/>
  <c r="H1730" i="15"/>
  <c r="I1730" i="15"/>
  <c r="J1730" i="15"/>
  <c r="K1730" i="15"/>
  <c r="L1730" i="15"/>
  <c r="A1731" i="15"/>
  <c r="B1731" i="15"/>
  <c r="C1731" i="15"/>
  <c r="D1731" i="15"/>
  <c r="E1731" i="15"/>
  <c r="F1731" i="15"/>
  <c r="G1731" i="15"/>
  <c r="H1731" i="15"/>
  <c r="I1731" i="15"/>
  <c r="J1731" i="15"/>
  <c r="K1731" i="15"/>
  <c r="L1731" i="15"/>
  <c r="A1732" i="15"/>
  <c r="B1732" i="15"/>
  <c r="C1732" i="15"/>
  <c r="D1732" i="15"/>
  <c r="E1732" i="15"/>
  <c r="F1732" i="15"/>
  <c r="G1732" i="15"/>
  <c r="H1732" i="15"/>
  <c r="I1732" i="15"/>
  <c r="J1732" i="15"/>
  <c r="K1732" i="15"/>
  <c r="L1732" i="15"/>
  <c r="A1733" i="15"/>
  <c r="B1733" i="15"/>
  <c r="C1733" i="15"/>
  <c r="D1733" i="15"/>
  <c r="E1733" i="15"/>
  <c r="F1733" i="15"/>
  <c r="G1733" i="15"/>
  <c r="H1733" i="15"/>
  <c r="I1733" i="15"/>
  <c r="J1733" i="15"/>
  <c r="K1733" i="15"/>
  <c r="L1733" i="15"/>
  <c r="A1734" i="15"/>
  <c r="B1734" i="15"/>
  <c r="C1734" i="15"/>
  <c r="D1734" i="15"/>
  <c r="E1734" i="15"/>
  <c r="F1734" i="15"/>
  <c r="G1734" i="15"/>
  <c r="H1734" i="15"/>
  <c r="I1734" i="15"/>
  <c r="J1734" i="15"/>
  <c r="K1734" i="15"/>
  <c r="L1734" i="15"/>
  <c r="A1735" i="15"/>
  <c r="B1735" i="15"/>
  <c r="C1735" i="15"/>
  <c r="D1735" i="15"/>
  <c r="E1735" i="15"/>
  <c r="F1735" i="15"/>
  <c r="G1735" i="15"/>
  <c r="H1735" i="15"/>
  <c r="I1735" i="15"/>
  <c r="J1735" i="15"/>
  <c r="K1735" i="15"/>
  <c r="L1735" i="15"/>
  <c r="A1736" i="15"/>
  <c r="B1736" i="15"/>
  <c r="C1736" i="15"/>
  <c r="D1736" i="15"/>
  <c r="E1736" i="15"/>
  <c r="F1736" i="15"/>
  <c r="G1736" i="15"/>
  <c r="H1736" i="15"/>
  <c r="I1736" i="15"/>
  <c r="J1736" i="15"/>
  <c r="K1736" i="15"/>
  <c r="L1736" i="15"/>
  <c r="A1737" i="15"/>
  <c r="B1737" i="15"/>
  <c r="C1737" i="15"/>
  <c r="D1737" i="15"/>
  <c r="E1737" i="15"/>
  <c r="F1737" i="15"/>
  <c r="G1737" i="15"/>
  <c r="H1737" i="15"/>
  <c r="I1737" i="15"/>
  <c r="J1737" i="15"/>
  <c r="K1737" i="15"/>
  <c r="L1737" i="15"/>
  <c r="A1738" i="15"/>
  <c r="B1738" i="15"/>
  <c r="C1738" i="15"/>
  <c r="D1738" i="15"/>
  <c r="E1738" i="15"/>
  <c r="F1738" i="15"/>
  <c r="G1738" i="15"/>
  <c r="H1738" i="15"/>
  <c r="I1738" i="15"/>
  <c r="J1738" i="15"/>
  <c r="K1738" i="15"/>
  <c r="L1738" i="15"/>
  <c r="A1739" i="15"/>
  <c r="B1739" i="15"/>
  <c r="C1739" i="15"/>
  <c r="D1739" i="15"/>
  <c r="E1739" i="15"/>
  <c r="F1739" i="15"/>
  <c r="G1739" i="15"/>
  <c r="H1739" i="15"/>
  <c r="I1739" i="15"/>
  <c r="J1739" i="15"/>
  <c r="K1739" i="15"/>
  <c r="L1739" i="15"/>
  <c r="A1740" i="15"/>
  <c r="B1740" i="15"/>
  <c r="C1740" i="15"/>
  <c r="D1740" i="15"/>
  <c r="E1740" i="15"/>
  <c r="F1740" i="15"/>
  <c r="G1740" i="15"/>
  <c r="H1740" i="15"/>
  <c r="I1740" i="15"/>
  <c r="J1740" i="15"/>
  <c r="K1740" i="15"/>
  <c r="L1740" i="15"/>
  <c r="A1741" i="15"/>
  <c r="B1741" i="15"/>
  <c r="C1741" i="15"/>
  <c r="D1741" i="15"/>
  <c r="E1741" i="15"/>
  <c r="F1741" i="15"/>
  <c r="G1741" i="15"/>
  <c r="H1741" i="15"/>
  <c r="I1741" i="15"/>
  <c r="J1741" i="15"/>
  <c r="K1741" i="15"/>
  <c r="L1741" i="15"/>
  <c r="A1742" i="15"/>
  <c r="B1742" i="15"/>
  <c r="C1742" i="15"/>
  <c r="D1742" i="15"/>
  <c r="E1742" i="15"/>
  <c r="F1742" i="15"/>
  <c r="G1742" i="15"/>
  <c r="H1742" i="15"/>
  <c r="I1742" i="15"/>
  <c r="J1742" i="15"/>
  <c r="K1742" i="15"/>
  <c r="L1742" i="15"/>
  <c r="A1743" i="15"/>
  <c r="B1743" i="15"/>
  <c r="C1743" i="15"/>
  <c r="D1743" i="15"/>
  <c r="E1743" i="15"/>
  <c r="F1743" i="15"/>
  <c r="G1743" i="15"/>
  <c r="H1743" i="15"/>
  <c r="I1743" i="15"/>
  <c r="J1743" i="15"/>
  <c r="K1743" i="15"/>
  <c r="L1743" i="15"/>
  <c r="A1744" i="15"/>
  <c r="B1744" i="15"/>
  <c r="C1744" i="15"/>
  <c r="D1744" i="15"/>
  <c r="E1744" i="15"/>
  <c r="F1744" i="15"/>
  <c r="G1744" i="15"/>
  <c r="H1744" i="15"/>
  <c r="I1744" i="15"/>
  <c r="J1744" i="15"/>
  <c r="K1744" i="15"/>
  <c r="L1744" i="15"/>
  <c r="A1745" i="15"/>
  <c r="B1745" i="15"/>
  <c r="C1745" i="15"/>
  <c r="D1745" i="15"/>
  <c r="E1745" i="15"/>
  <c r="F1745" i="15"/>
  <c r="G1745" i="15"/>
  <c r="H1745" i="15"/>
  <c r="I1745" i="15"/>
  <c r="J1745" i="15"/>
  <c r="K1745" i="15"/>
  <c r="L1745" i="15"/>
  <c r="A1746" i="15"/>
  <c r="B1746" i="15"/>
  <c r="C1746" i="15"/>
  <c r="D1746" i="15"/>
  <c r="E1746" i="15"/>
  <c r="F1746" i="15"/>
  <c r="G1746" i="15"/>
  <c r="H1746" i="15"/>
  <c r="I1746" i="15"/>
  <c r="J1746" i="15"/>
  <c r="K1746" i="15"/>
  <c r="L1746" i="15"/>
  <c r="A1747" i="15"/>
  <c r="B1747" i="15"/>
  <c r="C1747" i="15"/>
  <c r="D1747" i="15"/>
  <c r="E1747" i="15"/>
  <c r="F1747" i="15"/>
  <c r="G1747" i="15"/>
  <c r="H1747" i="15"/>
  <c r="I1747" i="15"/>
  <c r="J1747" i="15"/>
  <c r="K1747" i="15"/>
  <c r="L1747" i="15"/>
  <c r="A1748" i="15"/>
  <c r="B1748" i="15"/>
  <c r="C1748" i="15"/>
  <c r="D1748" i="15"/>
  <c r="E1748" i="15"/>
  <c r="F1748" i="15"/>
  <c r="G1748" i="15"/>
  <c r="H1748" i="15"/>
  <c r="I1748" i="15"/>
  <c r="J1748" i="15"/>
  <c r="K1748" i="15"/>
  <c r="L1748" i="15"/>
  <c r="A1749" i="15"/>
  <c r="B1749" i="15"/>
  <c r="C1749" i="15"/>
  <c r="D1749" i="15"/>
  <c r="E1749" i="15"/>
  <c r="F1749" i="15"/>
  <c r="G1749" i="15"/>
  <c r="H1749" i="15"/>
  <c r="I1749" i="15"/>
  <c r="J1749" i="15"/>
  <c r="K1749" i="15"/>
  <c r="L1749" i="15"/>
  <c r="A1750" i="15"/>
  <c r="B1750" i="15"/>
  <c r="C1750" i="15"/>
  <c r="D1750" i="15"/>
  <c r="E1750" i="15"/>
  <c r="F1750" i="15"/>
  <c r="G1750" i="15"/>
  <c r="H1750" i="15"/>
  <c r="I1750" i="15"/>
  <c r="J1750" i="15"/>
  <c r="K1750" i="15"/>
  <c r="L1750" i="15"/>
  <c r="A1751" i="15"/>
  <c r="B1751" i="15"/>
  <c r="C1751" i="15"/>
  <c r="D1751" i="15"/>
  <c r="E1751" i="15"/>
  <c r="F1751" i="15"/>
  <c r="G1751" i="15"/>
  <c r="H1751" i="15"/>
  <c r="I1751" i="15"/>
  <c r="J1751" i="15"/>
  <c r="K1751" i="15"/>
  <c r="L1751" i="15"/>
  <c r="A1752" i="15"/>
  <c r="B1752" i="15"/>
  <c r="C1752" i="15"/>
  <c r="D1752" i="15"/>
  <c r="E1752" i="15"/>
  <c r="F1752" i="15"/>
  <c r="G1752" i="15"/>
  <c r="H1752" i="15"/>
  <c r="I1752" i="15"/>
  <c r="J1752" i="15"/>
  <c r="K1752" i="15"/>
  <c r="L1752" i="15"/>
  <c r="A1753" i="15"/>
  <c r="B1753" i="15"/>
  <c r="C1753" i="15"/>
  <c r="D1753" i="15"/>
  <c r="E1753" i="15"/>
  <c r="F1753" i="15"/>
  <c r="G1753" i="15"/>
  <c r="H1753" i="15"/>
  <c r="I1753" i="15"/>
  <c r="J1753" i="15"/>
  <c r="K1753" i="15"/>
  <c r="L1753" i="15"/>
  <c r="A1754" i="15"/>
  <c r="B1754" i="15"/>
  <c r="C1754" i="15"/>
  <c r="D1754" i="15"/>
  <c r="E1754" i="15"/>
  <c r="F1754" i="15"/>
  <c r="G1754" i="15"/>
  <c r="H1754" i="15"/>
  <c r="I1754" i="15"/>
  <c r="J1754" i="15"/>
  <c r="K1754" i="15"/>
  <c r="L1754" i="15"/>
  <c r="A1755" i="15"/>
  <c r="B1755" i="15"/>
  <c r="C1755" i="15"/>
  <c r="D1755" i="15"/>
  <c r="E1755" i="15"/>
  <c r="F1755" i="15"/>
  <c r="G1755" i="15"/>
  <c r="H1755" i="15"/>
  <c r="I1755" i="15"/>
  <c r="J1755" i="15"/>
  <c r="K1755" i="15"/>
  <c r="L1755" i="15"/>
  <c r="A1756" i="15"/>
  <c r="B1756" i="15"/>
  <c r="C1756" i="15"/>
  <c r="D1756" i="15"/>
  <c r="E1756" i="15"/>
  <c r="F1756" i="15"/>
  <c r="G1756" i="15"/>
  <c r="H1756" i="15"/>
  <c r="I1756" i="15"/>
  <c r="J1756" i="15"/>
  <c r="K1756" i="15"/>
  <c r="L1756" i="15"/>
  <c r="A1757" i="15"/>
  <c r="B1757" i="15"/>
  <c r="C1757" i="15"/>
  <c r="D1757" i="15"/>
  <c r="E1757" i="15"/>
  <c r="F1757" i="15"/>
  <c r="G1757" i="15"/>
  <c r="H1757" i="15"/>
  <c r="I1757" i="15"/>
  <c r="J1757" i="15"/>
  <c r="K1757" i="15"/>
  <c r="L1757" i="15"/>
  <c r="A1758" i="15"/>
  <c r="B1758" i="15"/>
  <c r="C1758" i="15"/>
  <c r="D1758" i="15"/>
  <c r="E1758" i="15"/>
  <c r="F1758" i="15"/>
  <c r="G1758" i="15"/>
  <c r="H1758" i="15"/>
  <c r="I1758" i="15"/>
  <c r="J1758" i="15"/>
  <c r="K1758" i="15"/>
  <c r="L1758" i="15"/>
  <c r="A1759" i="15"/>
  <c r="B1759" i="15"/>
  <c r="C1759" i="15"/>
  <c r="D1759" i="15"/>
  <c r="E1759" i="15"/>
  <c r="F1759" i="15"/>
  <c r="G1759" i="15"/>
  <c r="H1759" i="15"/>
  <c r="I1759" i="15"/>
  <c r="J1759" i="15"/>
  <c r="K1759" i="15"/>
  <c r="L1759" i="15"/>
  <c r="A1760" i="15"/>
  <c r="B1760" i="15"/>
  <c r="C1760" i="15"/>
  <c r="D1760" i="15"/>
  <c r="E1760" i="15"/>
  <c r="F1760" i="15"/>
  <c r="G1760" i="15"/>
  <c r="H1760" i="15"/>
  <c r="I1760" i="15"/>
  <c r="J1760" i="15"/>
  <c r="K1760" i="15"/>
  <c r="L1760" i="15"/>
  <c r="A1761" i="15"/>
  <c r="B1761" i="15"/>
  <c r="C1761" i="15"/>
  <c r="D1761" i="15"/>
  <c r="E1761" i="15"/>
  <c r="F1761" i="15"/>
  <c r="G1761" i="15"/>
  <c r="H1761" i="15"/>
  <c r="I1761" i="15"/>
  <c r="J1761" i="15"/>
  <c r="K1761" i="15"/>
  <c r="L1761" i="15"/>
  <c r="A1762" i="15"/>
  <c r="B1762" i="15"/>
  <c r="C1762" i="15"/>
  <c r="D1762" i="15"/>
  <c r="E1762" i="15"/>
  <c r="F1762" i="15"/>
  <c r="G1762" i="15"/>
  <c r="H1762" i="15"/>
  <c r="I1762" i="15"/>
  <c r="J1762" i="15"/>
  <c r="K1762" i="15"/>
  <c r="L1762" i="15"/>
  <c r="A1763" i="15"/>
  <c r="B1763" i="15"/>
  <c r="C1763" i="15"/>
  <c r="D1763" i="15"/>
  <c r="E1763" i="15"/>
  <c r="F1763" i="15"/>
  <c r="G1763" i="15"/>
  <c r="H1763" i="15"/>
  <c r="I1763" i="15"/>
  <c r="J1763" i="15"/>
  <c r="K1763" i="15"/>
  <c r="L1763" i="15"/>
  <c r="A1764" i="15"/>
  <c r="B1764" i="15"/>
  <c r="C1764" i="15"/>
  <c r="D1764" i="15"/>
  <c r="E1764" i="15"/>
  <c r="F1764" i="15"/>
  <c r="G1764" i="15"/>
  <c r="H1764" i="15"/>
  <c r="I1764" i="15"/>
  <c r="J1764" i="15"/>
  <c r="K1764" i="15"/>
  <c r="L1764" i="15"/>
  <c r="A1765" i="15"/>
  <c r="B1765" i="15"/>
  <c r="C1765" i="15"/>
  <c r="D1765" i="15"/>
  <c r="E1765" i="15"/>
  <c r="F1765" i="15"/>
  <c r="G1765" i="15"/>
  <c r="H1765" i="15"/>
  <c r="I1765" i="15"/>
  <c r="J1765" i="15"/>
  <c r="K1765" i="15"/>
  <c r="L1765" i="15"/>
  <c r="A1766" i="15"/>
  <c r="B1766" i="15"/>
  <c r="C1766" i="15"/>
  <c r="D1766" i="15"/>
  <c r="E1766" i="15"/>
  <c r="F1766" i="15"/>
  <c r="G1766" i="15"/>
  <c r="H1766" i="15"/>
  <c r="I1766" i="15"/>
  <c r="J1766" i="15"/>
  <c r="K1766" i="15"/>
  <c r="L1766" i="15"/>
  <c r="A1767" i="15"/>
  <c r="B1767" i="15"/>
  <c r="C1767" i="15"/>
  <c r="D1767" i="15"/>
  <c r="E1767" i="15"/>
  <c r="F1767" i="15"/>
  <c r="G1767" i="15"/>
  <c r="H1767" i="15"/>
  <c r="I1767" i="15"/>
  <c r="J1767" i="15"/>
  <c r="K1767" i="15"/>
  <c r="L1767" i="15"/>
  <c r="A1768" i="15"/>
  <c r="B1768" i="15"/>
  <c r="C1768" i="15"/>
  <c r="D1768" i="15"/>
  <c r="E1768" i="15"/>
  <c r="F1768" i="15"/>
  <c r="G1768" i="15"/>
  <c r="H1768" i="15"/>
  <c r="I1768" i="15"/>
  <c r="J1768" i="15"/>
  <c r="K1768" i="15"/>
  <c r="L1768" i="15"/>
  <c r="A1769" i="15"/>
  <c r="B1769" i="15"/>
  <c r="C1769" i="15"/>
  <c r="D1769" i="15"/>
  <c r="E1769" i="15"/>
  <c r="F1769" i="15"/>
  <c r="G1769" i="15"/>
  <c r="H1769" i="15"/>
  <c r="I1769" i="15"/>
  <c r="J1769" i="15"/>
  <c r="K1769" i="15"/>
  <c r="L1769" i="15"/>
  <c r="A1770" i="15"/>
  <c r="B1770" i="15"/>
  <c r="C1770" i="15"/>
  <c r="D1770" i="15"/>
  <c r="E1770" i="15"/>
  <c r="F1770" i="15"/>
  <c r="G1770" i="15"/>
  <c r="H1770" i="15"/>
  <c r="I1770" i="15"/>
  <c r="J1770" i="15"/>
  <c r="K1770" i="15"/>
  <c r="L1770" i="15"/>
  <c r="A1771" i="15"/>
  <c r="B1771" i="15"/>
  <c r="C1771" i="15"/>
  <c r="D1771" i="15"/>
  <c r="E1771" i="15"/>
  <c r="F1771" i="15"/>
  <c r="G1771" i="15"/>
  <c r="H1771" i="15"/>
  <c r="I1771" i="15"/>
  <c r="J1771" i="15"/>
  <c r="K1771" i="15"/>
  <c r="L1771" i="15"/>
  <c r="A1772" i="15"/>
  <c r="B1772" i="15"/>
  <c r="C1772" i="15"/>
  <c r="D1772" i="15"/>
  <c r="E1772" i="15"/>
  <c r="F1772" i="15"/>
  <c r="G1772" i="15"/>
  <c r="H1772" i="15"/>
  <c r="I1772" i="15"/>
  <c r="J1772" i="15"/>
  <c r="K1772" i="15"/>
  <c r="L1772" i="15"/>
  <c r="A1773" i="15"/>
  <c r="B1773" i="15"/>
  <c r="C1773" i="15"/>
  <c r="D1773" i="15"/>
  <c r="E1773" i="15"/>
  <c r="F1773" i="15"/>
  <c r="G1773" i="15"/>
  <c r="H1773" i="15"/>
  <c r="I1773" i="15"/>
  <c r="J1773" i="15"/>
  <c r="K1773" i="15"/>
  <c r="L1773" i="15"/>
  <c r="A1774" i="15"/>
  <c r="B1774" i="15"/>
  <c r="C1774" i="15"/>
  <c r="D1774" i="15"/>
  <c r="E1774" i="15"/>
  <c r="F1774" i="15"/>
  <c r="G1774" i="15"/>
  <c r="H1774" i="15"/>
  <c r="I1774" i="15"/>
  <c r="J1774" i="15"/>
  <c r="K1774" i="15"/>
  <c r="L1774" i="15"/>
  <c r="A1775" i="15"/>
  <c r="B1775" i="15"/>
  <c r="C1775" i="15"/>
  <c r="D1775" i="15"/>
  <c r="E1775" i="15"/>
  <c r="F1775" i="15"/>
  <c r="G1775" i="15"/>
  <c r="H1775" i="15"/>
  <c r="I1775" i="15"/>
  <c r="J1775" i="15"/>
  <c r="K1775" i="15"/>
  <c r="L1775" i="15"/>
  <c r="A1776" i="15"/>
  <c r="B1776" i="15"/>
  <c r="C1776" i="15"/>
  <c r="D1776" i="15"/>
  <c r="E1776" i="15"/>
  <c r="F1776" i="15"/>
  <c r="G1776" i="15"/>
  <c r="H1776" i="15"/>
  <c r="I1776" i="15"/>
  <c r="J1776" i="15"/>
  <c r="K1776" i="15"/>
  <c r="L1776" i="15"/>
  <c r="A1777" i="15"/>
  <c r="B1777" i="15"/>
  <c r="C1777" i="15"/>
  <c r="D1777" i="15"/>
  <c r="E1777" i="15"/>
  <c r="F1777" i="15"/>
  <c r="G1777" i="15"/>
  <c r="H1777" i="15"/>
  <c r="I1777" i="15"/>
  <c r="J1777" i="15"/>
  <c r="K1777" i="15"/>
  <c r="L1777" i="15"/>
  <c r="A1778" i="15"/>
  <c r="B1778" i="15"/>
  <c r="C1778" i="15"/>
  <c r="D1778" i="15"/>
  <c r="E1778" i="15"/>
  <c r="F1778" i="15"/>
  <c r="G1778" i="15"/>
  <c r="H1778" i="15"/>
  <c r="I1778" i="15"/>
  <c r="J1778" i="15"/>
  <c r="K1778" i="15"/>
  <c r="L1778" i="15"/>
  <c r="A1779" i="15"/>
  <c r="B1779" i="15"/>
  <c r="C1779" i="15"/>
  <c r="D1779" i="15"/>
  <c r="E1779" i="15"/>
  <c r="F1779" i="15"/>
  <c r="G1779" i="15"/>
  <c r="H1779" i="15"/>
  <c r="I1779" i="15"/>
  <c r="J1779" i="15"/>
  <c r="K1779" i="15"/>
  <c r="L1779" i="15"/>
  <c r="A1780" i="15"/>
  <c r="B1780" i="15"/>
  <c r="C1780" i="15"/>
  <c r="D1780" i="15"/>
  <c r="E1780" i="15"/>
  <c r="F1780" i="15"/>
  <c r="G1780" i="15"/>
  <c r="H1780" i="15"/>
  <c r="I1780" i="15"/>
  <c r="J1780" i="15"/>
  <c r="K1780" i="15"/>
  <c r="L1780" i="15"/>
  <c r="A1781" i="15"/>
  <c r="B1781" i="15"/>
  <c r="C1781" i="15"/>
  <c r="D1781" i="15"/>
  <c r="E1781" i="15"/>
  <c r="F1781" i="15"/>
  <c r="G1781" i="15"/>
  <c r="H1781" i="15"/>
  <c r="I1781" i="15"/>
  <c r="J1781" i="15"/>
  <c r="K1781" i="15"/>
  <c r="L1781" i="15"/>
  <c r="A1782" i="15"/>
  <c r="B1782" i="15"/>
  <c r="C1782" i="15"/>
  <c r="D1782" i="15"/>
  <c r="E1782" i="15"/>
  <c r="F1782" i="15"/>
  <c r="G1782" i="15"/>
  <c r="H1782" i="15"/>
  <c r="I1782" i="15"/>
  <c r="J1782" i="15"/>
  <c r="K1782" i="15"/>
  <c r="L1782" i="15"/>
  <c r="A1783" i="15"/>
  <c r="B1783" i="15"/>
  <c r="C1783" i="15"/>
  <c r="D1783" i="15"/>
  <c r="E1783" i="15"/>
  <c r="F1783" i="15"/>
  <c r="G1783" i="15"/>
  <c r="H1783" i="15"/>
  <c r="I1783" i="15"/>
  <c r="J1783" i="15"/>
  <c r="K1783" i="15"/>
  <c r="L1783" i="15"/>
  <c r="A1784" i="15"/>
  <c r="B1784" i="15"/>
  <c r="C1784" i="15"/>
  <c r="D1784" i="15"/>
  <c r="E1784" i="15"/>
  <c r="F1784" i="15"/>
  <c r="G1784" i="15"/>
  <c r="H1784" i="15"/>
  <c r="I1784" i="15"/>
  <c r="J1784" i="15"/>
  <c r="K1784" i="15"/>
  <c r="L1784" i="15"/>
  <c r="A1785" i="15"/>
  <c r="B1785" i="15"/>
  <c r="C1785" i="15"/>
  <c r="D1785" i="15"/>
  <c r="E1785" i="15"/>
  <c r="F1785" i="15"/>
  <c r="G1785" i="15"/>
  <c r="H1785" i="15"/>
  <c r="I1785" i="15"/>
  <c r="J1785" i="15"/>
  <c r="K1785" i="15"/>
  <c r="L1785" i="15"/>
  <c r="A1786" i="15"/>
  <c r="B1786" i="15"/>
  <c r="C1786" i="15"/>
  <c r="D1786" i="15"/>
  <c r="E1786" i="15"/>
  <c r="F1786" i="15"/>
  <c r="G1786" i="15"/>
  <c r="H1786" i="15"/>
  <c r="I1786" i="15"/>
  <c r="J1786" i="15"/>
  <c r="K1786" i="15"/>
  <c r="L1786" i="15"/>
  <c r="A1787" i="15"/>
  <c r="B1787" i="15"/>
  <c r="C1787" i="15"/>
  <c r="D1787" i="15"/>
  <c r="E1787" i="15"/>
  <c r="F1787" i="15"/>
  <c r="G1787" i="15"/>
  <c r="H1787" i="15"/>
  <c r="I1787" i="15"/>
  <c r="J1787" i="15"/>
  <c r="K1787" i="15"/>
  <c r="L1787" i="15"/>
  <c r="A1788" i="15"/>
  <c r="B1788" i="15"/>
  <c r="C1788" i="15"/>
  <c r="D1788" i="15"/>
  <c r="E1788" i="15"/>
  <c r="F1788" i="15"/>
  <c r="G1788" i="15"/>
  <c r="H1788" i="15"/>
  <c r="I1788" i="15"/>
  <c r="J1788" i="15"/>
  <c r="K1788" i="15"/>
  <c r="L1788" i="15"/>
  <c r="A1789" i="15"/>
  <c r="B1789" i="15"/>
  <c r="C1789" i="15"/>
  <c r="D1789" i="15"/>
  <c r="E1789" i="15"/>
  <c r="F1789" i="15"/>
  <c r="G1789" i="15"/>
  <c r="H1789" i="15"/>
  <c r="I1789" i="15"/>
  <c r="J1789" i="15"/>
  <c r="K1789" i="15"/>
  <c r="L1789" i="15"/>
  <c r="A1790" i="15"/>
  <c r="B1790" i="15"/>
  <c r="C1790" i="15"/>
  <c r="D1790" i="15"/>
  <c r="E1790" i="15"/>
  <c r="F1790" i="15"/>
  <c r="G1790" i="15"/>
  <c r="H1790" i="15"/>
  <c r="I1790" i="15"/>
  <c r="J1790" i="15"/>
  <c r="K1790" i="15"/>
  <c r="L1790" i="15"/>
  <c r="A1791" i="15"/>
  <c r="B1791" i="15"/>
  <c r="C1791" i="15"/>
  <c r="D1791" i="15"/>
  <c r="E1791" i="15"/>
  <c r="F1791" i="15"/>
  <c r="G1791" i="15"/>
  <c r="H1791" i="15"/>
  <c r="I1791" i="15"/>
  <c r="J1791" i="15"/>
  <c r="K1791" i="15"/>
  <c r="L1791" i="15"/>
  <c r="A1792" i="15"/>
  <c r="B1792" i="15"/>
  <c r="C1792" i="15"/>
  <c r="D1792" i="15"/>
  <c r="E1792" i="15"/>
  <c r="F1792" i="15"/>
  <c r="G1792" i="15"/>
  <c r="H1792" i="15"/>
  <c r="I1792" i="15"/>
  <c r="J1792" i="15"/>
  <c r="K1792" i="15"/>
  <c r="L1792" i="15"/>
  <c r="A1793" i="15"/>
  <c r="B1793" i="15"/>
  <c r="C1793" i="15"/>
  <c r="D1793" i="15"/>
  <c r="E1793" i="15"/>
  <c r="F1793" i="15"/>
  <c r="G1793" i="15"/>
  <c r="H1793" i="15"/>
  <c r="I1793" i="15"/>
  <c r="J1793" i="15"/>
  <c r="K1793" i="15"/>
  <c r="L1793" i="15"/>
  <c r="A1794" i="15"/>
  <c r="B1794" i="15"/>
  <c r="C1794" i="15"/>
  <c r="D1794" i="15"/>
  <c r="E1794" i="15"/>
  <c r="F1794" i="15"/>
  <c r="G1794" i="15"/>
  <c r="H1794" i="15"/>
  <c r="I1794" i="15"/>
  <c r="J1794" i="15"/>
  <c r="K1794" i="15"/>
  <c r="L1794" i="15"/>
  <c r="A1795" i="15"/>
  <c r="B1795" i="15"/>
  <c r="C1795" i="15"/>
  <c r="D1795" i="15"/>
  <c r="E1795" i="15"/>
  <c r="F1795" i="15"/>
  <c r="G1795" i="15"/>
  <c r="H1795" i="15"/>
  <c r="I1795" i="15"/>
  <c r="J1795" i="15"/>
  <c r="K1795" i="15"/>
  <c r="L1795" i="15"/>
  <c r="A1796" i="15"/>
  <c r="B1796" i="15"/>
  <c r="C1796" i="15"/>
  <c r="D1796" i="15"/>
  <c r="E1796" i="15"/>
  <c r="F1796" i="15"/>
  <c r="G1796" i="15"/>
  <c r="H1796" i="15"/>
  <c r="I1796" i="15"/>
  <c r="J1796" i="15"/>
  <c r="K1796" i="15"/>
  <c r="L1796" i="15"/>
  <c r="A1797" i="15"/>
  <c r="B1797" i="15"/>
  <c r="C1797" i="15"/>
  <c r="D1797" i="15"/>
  <c r="E1797" i="15"/>
  <c r="F1797" i="15"/>
  <c r="G1797" i="15"/>
  <c r="H1797" i="15"/>
  <c r="I1797" i="15"/>
  <c r="J1797" i="15"/>
  <c r="K1797" i="15"/>
  <c r="L1797" i="15"/>
  <c r="A1798" i="15"/>
  <c r="B1798" i="15"/>
  <c r="C1798" i="15"/>
  <c r="D1798" i="15"/>
  <c r="E1798" i="15"/>
  <c r="F1798" i="15"/>
  <c r="G1798" i="15"/>
  <c r="H1798" i="15"/>
  <c r="I1798" i="15"/>
  <c r="J1798" i="15"/>
  <c r="K1798" i="15"/>
  <c r="L1798" i="15"/>
  <c r="A1799" i="15"/>
  <c r="B1799" i="15"/>
  <c r="C1799" i="15"/>
  <c r="D1799" i="15"/>
  <c r="E1799" i="15"/>
  <c r="F1799" i="15"/>
  <c r="G1799" i="15"/>
  <c r="H1799" i="15"/>
  <c r="I1799" i="15"/>
  <c r="J1799" i="15"/>
  <c r="K1799" i="15"/>
  <c r="L1799" i="15"/>
  <c r="A1800" i="15"/>
  <c r="B1800" i="15"/>
  <c r="C1800" i="15"/>
  <c r="D1800" i="15"/>
  <c r="E1800" i="15"/>
  <c r="F1800" i="15"/>
  <c r="G1800" i="15"/>
  <c r="H1800" i="15"/>
  <c r="I1800" i="15"/>
  <c r="J1800" i="15"/>
  <c r="K1800" i="15"/>
  <c r="L1800" i="15"/>
  <c r="A1801" i="15"/>
  <c r="B1801" i="15"/>
  <c r="C1801" i="15"/>
  <c r="D1801" i="15"/>
  <c r="E1801" i="15"/>
  <c r="F1801" i="15"/>
  <c r="G1801" i="15"/>
  <c r="H1801" i="15"/>
  <c r="I1801" i="15"/>
  <c r="J1801" i="15"/>
  <c r="K1801" i="15"/>
  <c r="L1801" i="15"/>
  <c r="A1802" i="15"/>
  <c r="B1802" i="15"/>
  <c r="C1802" i="15"/>
  <c r="D1802" i="15"/>
  <c r="E1802" i="15"/>
  <c r="F1802" i="15"/>
  <c r="G1802" i="15"/>
  <c r="H1802" i="15"/>
  <c r="I1802" i="15"/>
  <c r="J1802" i="15"/>
  <c r="K1802" i="15"/>
  <c r="L1802" i="15"/>
  <c r="A1803" i="15"/>
  <c r="B1803" i="15"/>
  <c r="C1803" i="15"/>
  <c r="D1803" i="15"/>
  <c r="E1803" i="15"/>
  <c r="F1803" i="15"/>
  <c r="G1803" i="15"/>
  <c r="H1803" i="15"/>
  <c r="I1803" i="15"/>
  <c r="J1803" i="15"/>
  <c r="K1803" i="15"/>
  <c r="L1803" i="15"/>
  <c r="A1804" i="15"/>
  <c r="B1804" i="15"/>
  <c r="C1804" i="15"/>
  <c r="D1804" i="15"/>
  <c r="E1804" i="15"/>
  <c r="F1804" i="15"/>
  <c r="G1804" i="15"/>
  <c r="H1804" i="15"/>
  <c r="I1804" i="15"/>
  <c r="J1804" i="15"/>
  <c r="K1804" i="15"/>
  <c r="L1804" i="15"/>
  <c r="A1805" i="15"/>
  <c r="B1805" i="15"/>
  <c r="C1805" i="15"/>
  <c r="D1805" i="15"/>
  <c r="E1805" i="15"/>
  <c r="F1805" i="15"/>
  <c r="G1805" i="15"/>
  <c r="H1805" i="15"/>
  <c r="I1805" i="15"/>
  <c r="J1805" i="15"/>
  <c r="K1805" i="15"/>
  <c r="L1805" i="15"/>
  <c r="A1806" i="15"/>
  <c r="B1806" i="15"/>
  <c r="C1806" i="15"/>
  <c r="D1806" i="15"/>
  <c r="E1806" i="15"/>
  <c r="F1806" i="15"/>
  <c r="G1806" i="15"/>
  <c r="H1806" i="15"/>
  <c r="I1806" i="15"/>
  <c r="J1806" i="15"/>
  <c r="K1806" i="15"/>
  <c r="L1806" i="15"/>
  <c r="A1807" i="15"/>
  <c r="B1807" i="15"/>
  <c r="C1807" i="15"/>
  <c r="D1807" i="15"/>
  <c r="E1807" i="15"/>
  <c r="F1807" i="15"/>
  <c r="G1807" i="15"/>
  <c r="H1807" i="15"/>
  <c r="I1807" i="15"/>
  <c r="J1807" i="15"/>
  <c r="K1807" i="15"/>
  <c r="L1807" i="15"/>
  <c r="A1808" i="15"/>
  <c r="B1808" i="15"/>
  <c r="C1808" i="15"/>
  <c r="D1808" i="15"/>
  <c r="E1808" i="15"/>
  <c r="F1808" i="15"/>
  <c r="G1808" i="15"/>
  <c r="H1808" i="15"/>
  <c r="I1808" i="15"/>
  <c r="J1808" i="15"/>
  <c r="K1808" i="15"/>
  <c r="L1808" i="15"/>
  <c r="A1809" i="15"/>
  <c r="B1809" i="15"/>
  <c r="C1809" i="15"/>
  <c r="D1809" i="15"/>
  <c r="E1809" i="15"/>
  <c r="F1809" i="15"/>
  <c r="G1809" i="15"/>
  <c r="H1809" i="15"/>
  <c r="I1809" i="15"/>
  <c r="J1809" i="15"/>
  <c r="K1809" i="15"/>
  <c r="L1809" i="15"/>
  <c r="A1810" i="15"/>
  <c r="B1810" i="15"/>
  <c r="C1810" i="15"/>
  <c r="D1810" i="15"/>
  <c r="E1810" i="15"/>
  <c r="F1810" i="15"/>
  <c r="G1810" i="15"/>
  <c r="H1810" i="15"/>
  <c r="I1810" i="15"/>
  <c r="J1810" i="15"/>
  <c r="K1810" i="15"/>
  <c r="L1810" i="15"/>
  <c r="A1811" i="15"/>
  <c r="B1811" i="15"/>
  <c r="C1811" i="15"/>
  <c r="D1811" i="15"/>
  <c r="E1811" i="15"/>
  <c r="F1811" i="15"/>
  <c r="G1811" i="15"/>
  <c r="H1811" i="15"/>
  <c r="I1811" i="15"/>
  <c r="J1811" i="15"/>
  <c r="K1811" i="15"/>
  <c r="L1811" i="15"/>
  <c r="A1812" i="15"/>
  <c r="B1812" i="15"/>
  <c r="C1812" i="15"/>
  <c r="D1812" i="15"/>
  <c r="E1812" i="15"/>
  <c r="F1812" i="15"/>
  <c r="G1812" i="15"/>
  <c r="H1812" i="15"/>
  <c r="I1812" i="15"/>
  <c r="J1812" i="15"/>
  <c r="K1812" i="15"/>
  <c r="L1812" i="15"/>
  <c r="A1813" i="15"/>
  <c r="B1813" i="15"/>
  <c r="C1813" i="15"/>
  <c r="D1813" i="15"/>
  <c r="E1813" i="15"/>
  <c r="F1813" i="15"/>
  <c r="G1813" i="15"/>
  <c r="H1813" i="15"/>
  <c r="I1813" i="15"/>
  <c r="J1813" i="15"/>
  <c r="K1813" i="15"/>
  <c r="L1813" i="15"/>
  <c r="A1814" i="15"/>
  <c r="B1814" i="15"/>
  <c r="C1814" i="15"/>
  <c r="D1814" i="15"/>
  <c r="E1814" i="15"/>
  <c r="F1814" i="15"/>
  <c r="G1814" i="15"/>
  <c r="H1814" i="15"/>
  <c r="I1814" i="15"/>
  <c r="J1814" i="15"/>
  <c r="K1814" i="15"/>
  <c r="L1814" i="15"/>
  <c r="A1815" i="15"/>
  <c r="B1815" i="15"/>
  <c r="C1815" i="15"/>
  <c r="D1815" i="15"/>
  <c r="E1815" i="15"/>
  <c r="F1815" i="15"/>
  <c r="G1815" i="15"/>
  <c r="H1815" i="15"/>
  <c r="I1815" i="15"/>
  <c r="J1815" i="15"/>
  <c r="K1815" i="15"/>
  <c r="L1815" i="15"/>
  <c r="A1816" i="15"/>
  <c r="B1816" i="15"/>
  <c r="C1816" i="15"/>
  <c r="D1816" i="15"/>
  <c r="E1816" i="15"/>
  <c r="F1816" i="15"/>
  <c r="G1816" i="15"/>
  <c r="H1816" i="15"/>
  <c r="I1816" i="15"/>
  <c r="J1816" i="15"/>
  <c r="K1816" i="15"/>
  <c r="L1816" i="15"/>
  <c r="A1817" i="15"/>
  <c r="B1817" i="15"/>
  <c r="C1817" i="15"/>
  <c r="D1817" i="15"/>
  <c r="E1817" i="15"/>
  <c r="F1817" i="15"/>
  <c r="G1817" i="15"/>
  <c r="H1817" i="15"/>
  <c r="I1817" i="15"/>
  <c r="J1817" i="15"/>
  <c r="K1817" i="15"/>
  <c r="L1817" i="15"/>
  <c r="A1818" i="15"/>
  <c r="B1818" i="15"/>
  <c r="C1818" i="15"/>
  <c r="D1818" i="15"/>
  <c r="E1818" i="15"/>
  <c r="F1818" i="15"/>
  <c r="G1818" i="15"/>
  <c r="H1818" i="15"/>
  <c r="I1818" i="15"/>
  <c r="J1818" i="15"/>
  <c r="K1818" i="15"/>
  <c r="L1818" i="15"/>
  <c r="A1819" i="15"/>
  <c r="B1819" i="15"/>
  <c r="C1819" i="15"/>
  <c r="D1819" i="15"/>
  <c r="E1819" i="15"/>
  <c r="F1819" i="15"/>
  <c r="G1819" i="15"/>
  <c r="H1819" i="15"/>
  <c r="I1819" i="15"/>
  <c r="J1819" i="15"/>
  <c r="K1819" i="15"/>
  <c r="L1819" i="15"/>
  <c r="A1820" i="15"/>
  <c r="B1820" i="15"/>
  <c r="C1820" i="15"/>
  <c r="D1820" i="15"/>
  <c r="E1820" i="15"/>
  <c r="F1820" i="15"/>
  <c r="G1820" i="15"/>
  <c r="H1820" i="15"/>
  <c r="I1820" i="15"/>
  <c r="J1820" i="15"/>
  <c r="K1820" i="15"/>
  <c r="L1820" i="15"/>
  <c r="A1821" i="15"/>
  <c r="B1821" i="15"/>
  <c r="C1821" i="15"/>
  <c r="D1821" i="15"/>
  <c r="E1821" i="15"/>
  <c r="F1821" i="15"/>
  <c r="G1821" i="15"/>
  <c r="H1821" i="15"/>
  <c r="I1821" i="15"/>
  <c r="J1821" i="15"/>
  <c r="K1821" i="15"/>
  <c r="L1821" i="15"/>
  <c r="A1822" i="15"/>
  <c r="B1822" i="15"/>
  <c r="C1822" i="15"/>
  <c r="D1822" i="15"/>
  <c r="E1822" i="15"/>
  <c r="F1822" i="15"/>
  <c r="G1822" i="15"/>
  <c r="H1822" i="15"/>
  <c r="I1822" i="15"/>
  <c r="J1822" i="15"/>
  <c r="K1822" i="15"/>
  <c r="L1822" i="15"/>
  <c r="A1823" i="15"/>
  <c r="B1823" i="15"/>
  <c r="C1823" i="15"/>
  <c r="D1823" i="15"/>
  <c r="E1823" i="15"/>
  <c r="F1823" i="15"/>
  <c r="G1823" i="15"/>
  <c r="H1823" i="15"/>
  <c r="I1823" i="15"/>
  <c r="J1823" i="15"/>
  <c r="K1823" i="15"/>
  <c r="L1823" i="15"/>
  <c r="A1824" i="15"/>
  <c r="B1824" i="15"/>
  <c r="C1824" i="15"/>
  <c r="D1824" i="15"/>
  <c r="E1824" i="15"/>
  <c r="F1824" i="15"/>
  <c r="G1824" i="15"/>
  <c r="H1824" i="15"/>
  <c r="I1824" i="15"/>
  <c r="J1824" i="15"/>
  <c r="K1824" i="15"/>
  <c r="L1824" i="15"/>
  <c r="A1825" i="15"/>
  <c r="B1825" i="15"/>
  <c r="C1825" i="15"/>
  <c r="D1825" i="15"/>
  <c r="E1825" i="15"/>
  <c r="F1825" i="15"/>
  <c r="G1825" i="15"/>
  <c r="H1825" i="15"/>
  <c r="I1825" i="15"/>
  <c r="J1825" i="15"/>
  <c r="K1825" i="15"/>
  <c r="L1825" i="15"/>
  <c r="A1826" i="15"/>
  <c r="B1826" i="15"/>
  <c r="C1826" i="15"/>
  <c r="D1826" i="15"/>
  <c r="E1826" i="15"/>
  <c r="F1826" i="15"/>
  <c r="G1826" i="15"/>
  <c r="H1826" i="15"/>
  <c r="I1826" i="15"/>
  <c r="J1826" i="15"/>
  <c r="K1826" i="15"/>
  <c r="L1826" i="15"/>
  <c r="A1827" i="15"/>
  <c r="B1827" i="15"/>
  <c r="C1827" i="15"/>
  <c r="D1827" i="15"/>
  <c r="E1827" i="15"/>
  <c r="F1827" i="15"/>
  <c r="G1827" i="15"/>
  <c r="H1827" i="15"/>
  <c r="I1827" i="15"/>
  <c r="J1827" i="15"/>
  <c r="K1827" i="15"/>
  <c r="L1827" i="15"/>
  <c r="A1828" i="15"/>
  <c r="B1828" i="15"/>
  <c r="C1828" i="15"/>
  <c r="D1828" i="15"/>
  <c r="E1828" i="15"/>
  <c r="F1828" i="15"/>
  <c r="G1828" i="15"/>
  <c r="H1828" i="15"/>
  <c r="I1828" i="15"/>
  <c r="J1828" i="15"/>
  <c r="K1828" i="15"/>
  <c r="L1828" i="15"/>
  <c r="A1829" i="15"/>
  <c r="B1829" i="15"/>
  <c r="C1829" i="15"/>
  <c r="D1829" i="15"/>
  <c r="E1829" i="15"/>
  <c r="F1829" i="15"/>
  <c r="G1829" i="15"/>
  <c r="H1829" i="15"/>
  <c r="I1829" i="15"/>
  <c r="J1829" i="15"/>
  <c r="K1829" i="15"/>
  <c r="L1829" i="15"/>
  <c r="A1830" i="15"/>
  <c r="B1830" i="15"/>
  <c r="C1830" i="15"/>
  <c r="D1830" i="15"/>
  <c r="E1830" i="15"/>
  <c r="F1830" i="15"/>
  <c r="G1830" i="15"/>
  <c r="H1830" i="15"/>
  <c r="I1830" i="15"/>
  <c r="J1830" i="15"/>
  <c r="K1830" i="15"/>
  <c r="L1830" i="15"/>
  <c r="A1831" i="15"/>
  <c r="B1831" i="15"/>
  <c r="C1831" i="15"/>
  <c r="D1831" i="15"/>
  <c r="E1831" i="15"/>
  <c r="F1831" i="15"/>
  <c r="G1831" i="15"/>
  <c r="H1831" i="15"/>
  <c r="I1831" i="15"/>
  <c r="J1831" i="15"/>
  <c r="K1831" i="15"/>
  <c r="L1831" i="15"/>
  <c r="A1832" i="15"/>
  <c r="B1832" i="15"/>
  <c r="C1832" i="15"/>
  <c r="D1832" i="15"/>
  <c r="E1832" i="15"/>
  <c r="F1832" i="15"/>
  <c r="G1832" i="15"/>
  <c r="H1832" i="15"/>
  <c r="I1832" i="15"/>
  <c r="J1832" i="15"/>
  <c r="K1832" i="15"/>
  <c r="L1832" i="15"/>
  <c r="A1833" i="15"/>
  <c r="B1833" i="15"/>
  <c r="C1833" i="15"/>
  <c r="D1833" i="15"/>
  <c r="E1833" i="15"/>
  <c r="F1833" i="15"/>
  <c r="G1833" i="15"/>
  <c r="H1833" i="15"/>
  <c r="I1833" i="15"/>
  <c r="J1833" i="15"/>
  <c r="K1833" i="15"/>
  <c r="L1833" i="15"/>
  <c r="A1834" i="15"/>
  <c r="B1834" i="15"/>
  <c r="C1834" i="15"/>
  <c r="D1834" i="15"/>
  <c r="E1834" i="15"/>
  <c r="F1834" i="15"/>
  <c r="G1834" i="15"/>
  <c r="H1834" i="15"/>
  <c r="I1834" i="15"/>
  <c r="J1834" i="15"/>
  <c r="K1834" i="15"/>
  <c r="L1834" i="15"/>
  <c r="A1835" i="15"/>
  <c r="B1835" i="15"/>
  <c r="C1835" i="15"/>
  <c r="D1835" i="15"/>
  <c r="E1835" i="15"/>
  <c r="F1835" i="15"/>
  <c r="G1835" i="15"/>
  <c r="H1835" i="15"/>
  <c r="I1835" i="15"/>
  <c r="J1835" i="15"/>
  <c r="K1835" i="15"/>
  <c r="L1835" i="15"/>
  <c r="A1836" i="15"/>
  <c r="B1836" i="15"/>
  <c r="C1836" i="15"/>
  <c r="D1836" i="15"/>
  <c r="E1836" i="15"/>
  <c r="F1836" i="15"/>
  <c r="G1836" i="15"/>
  <c r="H1836" i="15"/>
  <c r="I1836" i="15"/>
  <c r="J1836" i="15"/>
  <c r="K1836" i="15"/>
  <c r="L1836" i="15"/>
  <c r="A1837" i="15"/>
  <c r="B1837" i="15"/>
  <c r="C1837" i="15"/>
  <c r="D1837" i="15"/>
  <c r="E1837" i="15"/>
  <c r="F1837" i="15"/>
  <c r="G1837" i="15"/>
  <c r="H1837" i="15"/>
  <c r="I1837" i="15"/>
  <c r="J1837" i="15"/>
  <c r="K1837" i="15"/>
  <c r="L1837" i="15"/>
  <c r="A1838" i="15"/>
  <c r="B1838" i="15"/>
  <c r="C1838" i="15"/>
  <c r="D1838" i="15"/>
  <c r="E1838" i="15"/>
  <c r="F1838" i="15"/>
  <c r="G1838" i="15"/>
  <c r="H1838" i="15"/>
  <c r="I1838" i="15"/>
  <c r="J1838" i="15"/>
  <c r="K1838" i="15"/>
  <c r="L1838" i="15"/>
  <c r="A1839" i="15"/>
  <c r="B1839" i="15"/>
  <c r="C1839" i="15"/>
  <c r="D1839" i="15"/>
  <c r="E1839" i="15"/>
  <c r="F1839" i="15"/>
  <c r="G1839" i="15"/>
  <c r="H1839" i="15"/>
  <c r="I1839" i="15"/>
  <c r="J1839" i="15"/>
  <c r="K1839" i="15"/>
  <c r="L1839" i="15"/>
  <c r="A1840" i="15"/>
  <c r="B1840" i="15"/>
  <c r="C1840" i="15"/>
  <c r="D1840" i="15"/>
  <c r="E1840" i="15"/>
  <c r="F1840" i="15"/>
  <c r="G1840" i="15"/>
  <c r="H1840" i="15"/>
  <c r="I1840" i="15"/>
  <c r="J1840" i="15"/>
  <c r="K1840" i="15"/>
  <c r="L1840" i="15"/>
  <c r="A1841" i="15"/>
  <c r="B1841" i="15"/>
  <c r="C1841" i="15"/>
  <c r="D1841" i="15"/>
  <c r="E1841" i="15"/>
  <c r="F1841" i="15"/>
  <c r="G1841" i="15"/>
  <c r="H1841" i="15"/>
  <c r="I1841" i="15"/>
  <c r="J1841" i="15"/>
  <c r="K1841" i="15"/>
  <c r="L1841" i="15"/>
  <c r="A1842" i="15"/>
  <c r="B1842" i="15"/>
  <c r="C1842" i="15"/>
  <c r="D1842" i="15"/>
  <c r="E1842" i="15"/>
  <c r="F1842" i="15"/>
  <c r="G1842" i="15"/>
  <c r="H1842" i="15"/>
  <c r="I1842" i="15"/>
  <c r="J1842" i="15"/>
  <c r="K1842" i="15"/>
  <c r="L1842" i="15"/>
  <c r="A1843" i="15"/>
  <c r="B1843" i="15"/>
  <c r="C1843" i="15"/>
  <c r="D1843" i="15"/>
  <c r="E1843" i="15"/>
  <c r="F1843" i="15"/>
  <c r="G1843" i="15"/>
  <c r="H1843" i="15"/>
  <c r="I1843" i="15"/>
  <c r="J1843" i="15"/>
  <c r="K1843" i="15"/>
  <c r="L1843" i="15"/>
  <c r="A1844" i="15"/>
  <c r="B1844" i="15"/>
  <c r="C1844" i="15"/>
  <c r="D1844" i="15"/>
  <c r="E1844" i="15"/>
  <c r="F1844" i="15"/>
  <c r="G1844" i="15"/>
  <c r="H1844" i="15"/>
  <c r="I1844" i="15"/>
  <c r="J1844" i="15"/>
  <c r="K1844" i="15"/>
  <c r="L1844" i="15"/>
  <c r="A1845" i="15"/>
  <c r="B1845" i="15"/>
  <c r="C1845" i="15"/>
  <c r="D1845" i="15"/>
  <c r="E1845" i="15"/>
  <c r="F1845" i="15"/>
  <c r="G1845" i="15"/>
  <c r="H1845" i="15"/>
  <c r="I1845" i="15"/>
  <c r="J1845" i="15"/>
  <c r="K1845" i="15"/>
  <c r="L1845" i="15"/>
  <c r="A1846" i="15"/>
  <c r="B1846" i="15"/>
  <c r="C1846" i="15"/>
  <c r="D1846" i="15"/>
  <c r="E1846" i="15"/>
  <c r="F1846" i="15"/>
  <c r="G1846" i="15"/>
  <c r="H1846" i="15"/>
  <c r="I1846" i="15"/>
  <c r="J1846" i="15"/>
  <c r="K1846" i="15"/>
  <c r="L1846" i="15"/>
  <c r="A1847" i="15"/>
  <c r="B1847" i="15"/>
  <c r="C1847" i="15"/>
  <c r="D1847" i="15"/>
  <c r="E1847" i="15"/>
  <c r="F1847" i="15"/>
  <c r="G1847" i="15"/>
  <c r="H1847" i="15"/>
  <c r="I1847" i="15"/>
  <c r="J1847" i="15"/>
  <c r="K1847" i="15"/>
  <c r="L1847" i="15"/>
  <c r="A1848" i="15"/>
  <c r="B1848" i="15"/>
  <c r="C1848" i="15"/>
  <c r="D1848" i="15"/>
  <c r="E1848" i="15"/>
  <c r="F1848" i="15"/>
  <c r="G1848" i="15"/>
  <c r="H1848" i="15"/>
  <c r="I1848" i="15"/>
  <c r="J1848" i="15"/>
  <c r="K1848" i="15"/>
  <c r="L1848" i="15"/>
  <c r="A1849" i="15"/>
  <c r="B1849" i="15"/>
  <c r="C1849" i="15"/>
  <c r="D1849" i="15"/>
  <c r="E1849" i="15"/>
  <c r="F1849" i="15"/>
  <c r="G1849" i="15"/>
  <c r="H1849" i="15"/>
  <c r="I1849" i="15"/>
  <c r="J1849" i="15"/>
  <c r="K1849" i="15"/>
  <c r="L1849" i="15"/>
  <c r="A1850" i="15"/>
  <c r="B1850" i="15"/>
  <c r="C1850" i="15"/>
  <c r="D1850" i="15"/>
  <c r="E1850" i="15"/>
  <c r="F1850" i="15"/>
  <c r="G1850" i="15"/>
  <c r="H1850" i="15"/>
  <c r="I1850" i="15"/>
  <c r="J1850" i="15"/>
  <c r="K1850" i="15"/>
  <c r="L1850" i="15"/>
  <c r="A1851" i="15"/>
  <c r="B1851" i="15"/>
  <c r="C1851" i="15"/>
  <c r="D1851" i="15"/>
  <c r="E1851" i="15"/>
  <c r="F1851" i="15"/>
  <c r="G1851" i="15"/>
  <c r="H1851" i="15"/>
  <c r="I1851" i="15"/>
  <c r="J1851" i="15"/>
  <c r="K1851" i="15"/>
  <c r="L1851" i="15"/>
  <c r="A1852" i="15"/>
  <c r="B1852" i="15"/>
  <c r="C1852" i="15"/>
  <c r="D1852" i="15"/>
  <c r="E1852" i="15"/>
  <c r="F1852" i="15"/>
  <c r="G1852" i="15"/>
  <c r="H1852" i="15"/>
  <c r="I1852" i="15"/>
  <c r="J1852" i="15"/>
  <c r="K1852" i="15"/>
  <c r="L1852" i="15"/>
  <c r="A1853" i="15"/>
  <c r="B1853" i="15"/>
  <c r="C1853" i="15"/>
  <c r="D1853" i="15"/>
  <c r="E1853" i="15"/>
  <c r="F1853" i="15"/>
  <c r="G1853" i="15"/>
  <c r="H1853" i="15"/>
  <c r="I1853" i="15"/>
  <c r="J1853" i="15"/>
  <c r="K1853" i="15"/>
  <c r="L1853" i="15"/>
  <c r="A1854" i="15"/>
  <c r="B1854" i="15"/>
  <c r="C1854" i="15"/>
  <c r="D1854" i="15"/>
  <c r="E1854" i="15"/>
  <c r="F1854" i="15"/>
  <c r="G1854" i="15"/>
  <c r="H1854" i="15"/>
  <c r="I1854" i="15"/>
  <c r="J1854" i="15"/>
  <c r="K1854" i="15"/>
  <c r="L1854" i="15"/>
  <c r="A1855" i="15"/>
  <c r="B1855" i="15"/>
  <c r="C1855" i="15"/>
  <c r="D1855" i="15"/>
  <c r="E1855" i="15"/>
  <c r="F1855" i="15"/>
  <c r="G1855" i="15"/>
  <c r="H1855" i="15"/>
  <c r="I1855" i="15"/>
  <c r="J1855" i="15"/>
  <c r="K1855" i="15"/>
  <c r="L1855" i="15"/>
  <c r="A1856" i="15"/>
  <c r="B1856" i="15"/>
  <c r="C1856" i="15"/>
  <c r="D1856" i="15"/>
  <c r="E1856" i="15"/>
  <c r="F1856" i="15"/>
  <c r="G1856" i="15"/>
  <c r="H1856" i="15"/>
  <c r="I1856" i="15"/>
  <c r="J1856" i="15"/>
  <c r="K1856" i="15"/>
  <c r="L1856" i="15"/>
  <c r="A1857" i="15"/>
  <c r="B1857" i="15"/>
  <c r="C1857" i="15"/>
  <c r="D1857" i="15"/>
  <c r="E1857" i="15"/>
  <c r="F1857" i="15"/>
  <c r="G1857" i="15"/>
  <c r="H1857" i="15"/>
  <c r="I1857" i="15"/>
  <c r="J1857" i="15"/>
  <c r="K1857" i="15"/>
  <c r="L1857" i="15"/>
  <c r="A1858" i="15"/>
  <c r="B1858" i="15"/>
  <c r="C1858" i="15"/>
  <c r="D1858" i="15"/>
  <c r="E1858" i="15"/>
  <c r="F1858" i="15"/>
  <c r="G1858" i="15"/>
  <c r="H1858" i="15"/>
  <c r="I1858" i="15"/>
  <c r="J1858" i="15"/>
  <c r="K1858" i="15"/>
  <c r="L1858" i="15"/>
  <c r="A1859" i="15"/>
  <c r="B1859" i="15"/>
  <c r="C1859" i="15"/>
  <c r="D1859" i="15"/>
  <c r="E1859" i="15"/>
  <c r="F1859" i="15"/>
  <c r="G1859" i="15"/>
  <c r="H1859" i="15"/>
  <c r="I1859" i="15"/>
  <c r="J1859" i="15"/>
  <c r="K1859" i="15"/>
  <c r="L1859" i="15"/>
  <c r="A1860" i="15"/>
  <c r="B1860" i="15"/>
  <c r="C1860" i="15"/>
  <c r="D1860" i="15"/>
  <c r="E1860" i="15"/>
  <c r="F1860" i="15"/>
  <c r="G1860" i="15"/>
  <c r="H1860" i="15"/>
  <c r="I1860" i="15"/>
  <c r="J1860" i="15"/>
  <c r="K1860" i="15"/>
  <c r="L1860" i="15"/>
  <c r="A1861" i="15"/>
  <c r="B1861" i="15"/>
  <c r="C1861" i="15"/>
  <c r="D1861" i="15"/>
  <c r="E1861" i="15"/>
  <c r="F1861" i="15"/>
  <c r="G1861" i="15"/>
  <c r="H1861" i="15"/>
  <c r="I1861" i="15"/>
  <c r="J1861" i="15"/>
  <c r="K1861" i="15"/>
  <c r="L1861" i="15"/>
  <c r="A1862" i="15"/>
  <c r="B1862" i="15"/>
  <c r="C1862" i="15"/>
  <c r="D1862" i="15"/>
  <c r="E1862" i="15"/>
  <c r="F1862" i="15"/>
  <c r="G1862" i="15"/>
  <c r="H1862" i="15"/>
  <c r="I1862" i="15"/>
  <c r="J1862" i="15"/>
  <c r="K1862" i="15"/>
  <c r="L1862" i="15"/>
  <c r="A1863" i="15"/>
  <c r="B1863" i="15"/>
  <c r="C1863" i="15"/>
  <c r="D1863" i="15"/>
  <c r="E1863" i="15"/>
  <c r="F1863" i="15"/>
  <c r="G1863" i="15"/>
  <c r="H1863" i="15"/>
  <c r="I1863" i="15"/>
  <c r="J1863" i="15"/>
  <c r="K1863" i="15"/>
  <c r="L1863" i="15"/>
  <c r="A1864" i="15"/>
  <c r="B1864" i="15"/>
  <c r="C1864" i="15"/>
  <c r="D1864" i="15"/>
  <c r="E1864" i="15"/>
  <c r="F1864" i="15"/>
  <c r="G1864" i="15"/>
  <c r="H1864" i="15"/>
  <c r="I1864" i="15"/>
  <c r="J1864" i="15"/>
  <c r="K1864" i="15"/>
  <c r="L1864" i="15"/>
  <c r="A1865" i="15"/>
  <c r="B1865" i="15"/>
  <c r="C1865" i="15"/>
  <c r="D1865" i="15"/>
  <c r="E1865" i="15"/>
  <c r="F1865" i="15"/>
  <c r="G1865" i="15"/>
  <c r="H1865" i="15"/>
  <c r="I1865" i="15"/>
  <c r="J1865" i="15"/>
  <c r="K1865" i="15"/>
  <c r="L1865" i="15"/>
  <c r="A1866" i="15"/>
  <c r="B1866" i="15"/>
  <c r="C1866" i="15"/>
  <c r="D1866" i="15"/>
  <c r="E1866" i="15"/>
  <c r="F1866" i="15"/>
  <c r="G1866" i="15"/>
  <c r="H1866" i="15"/>
  <c r="I1866" i="15"/>
  <c r="J1866" i="15"/>
  <c r="K1866" i="15"/>
  <c r="L1866" i="15"/>
  <c r="A1867" i="15"/>
  <c r="B1867" i="15"/>
  <c r="C1867" i="15"/>
  <c r="D1867" i="15"/>
  <c r="E1867" i="15"/>
  <c r="F1867" i="15"/>
  <c r="G1867" i="15"/>
  <c r="H1867" i="15"/>
  <c r="I1867" i="15"/>
  <c r="J1867" i="15"/>
  <c r="K1867" i="15"/>
  <c r="L1867" i="15"/>
  <c r="A1868" i="15"/>
  <c r="B1868" i="15"/>
  <c r="C1868" i="15"/>
  <c r="D1868" i="15"/>
  <c r="E1868" i="15"/>
  <c r="F1868" i="15"/>
  <c r="G1868" i="15"/>
  <c r="H1868" i="15"/>
  <c r="I1868" i="15"/>
  <c r="J1868" i="15"/>
  <c r="K1868" i="15"/>
  <c r="L1868" i="15"/>
  <c r="A1869" i="15"/>
  <c r="B1869" i="15"/>
  <c r="C1869" i="15"/>
  <c r="D1869" i="15"/>
  <c r="E1869" i="15"/>
  <c r="F1869" i="15"/>
  <c r="G1869" i="15"/>
  <c r="H1869" i="15"/>
  <c r="I1869" i="15"/>
  <c r="J1869" i="15"/>
  <c r="K1869" i="15"/>
  <c r="L1869" i="15"/>
  <c r="A1870" i="15"/>
  <c r="B1870" i="15"/>
  <c r="C1870" i="15"/>
  <c r="D1870" i="15"/>
  <c r="E1870" i="15"/>
  <c r="F1870" i="15"/>
  <c r="G1870" i="15"/>
  <c r="H1870" i="15"/>
  <c r="I1870" i="15"/>
  <c r="J1870" i="15"/>
  <c r="K1870" i="15"/>
  <c r="L1870" i="15"/>
  <c r="A1871" i="15"/>
  <c r="B1871" i="15"/>
  <c r="C1871" i="15"/>
  <c r="D1871" i="15"/>
  <c r="E1871" i="15"/>
  <c r="F1871" i="15"/>
  <c r="G1871" i="15"/>
  <c r="H1871" i="15"/>
  <c r="I1871" i="15"/>
  <c r="J1871" i="15"/>
  <c r="K1871" i="15"/>
  <c r="L1871" i="15"/>
  <c r="A1872" i="15"/>
  <c r="B1872" i="15"/>
  <c r="C1872" i="15"/>
  <c r="D1872" i="15"/>
  <c r="E1872" i="15"/>
  <c r="F1872" i="15"/>
  <c r="G1872" i="15"/>
  <c r="H1872" i="15"/>
  <c r="I1872" i="15"/>
  <c r="J1872" i="15"/>
  <c r="K1872" i="15"/>
  <c r="L1872" i="15"/>
  <c r="A1873" i="15"/>
  <c r="B1873" i="15"/>
  <c r="C1873" i="15"/>
  <c r="D1873" i="15"/>
  <c r="E1873" i="15"/>
  <c r="F1873" i="15"/>
  <c r="G1873" i="15"/>
  <c r="H1873" i="15"/>
  <c r="I1873" i="15"/>
  <c r="J1873" i="15"/>
  <c r="K1873" i="15"/>
  <c r="L1873" i="15"/>
  <c r="A1874" i="15"/>
  <c r="B1874" i="15"/>
  <c r="C1874" i="15"/>
  <c r="D1874" i="15"/>
  <c r="E1874" i="15"/>
  <c r="F1874" i="15"/>
  <c r="G1874" i="15"/>
  <c r="H1874" i="15"/>
  <c r="I1874" i="15"/>
  <c r="J1874" i="15"/>
  <c r="K1874" i="15"/>
  <c r="L1874" i="15"/>
  <c r="A1875" i="15"/>
  <c r="B1875" i="15"/>
  <c r="C1875" i="15"/>
  <c r="D1875" i="15"/>
  <c r="E1875" i="15"/>
  <c r="F1875" i="15"/>
  <c r="G1875" i="15"/>
  <c r="H1875" i="15"/>
  <c r="I1875" i="15"/>
  <c r="J1875" i="15"/>
  <c r="K1875" i="15"/>
  <c r="L1875" i="15"/>
  <c r="A1876" i="15"/>
  <c r="B1876" i="15"/>
  <c r="C1876" i="15"/>
  <c r="D1876" i="15"/>
  <c r="E1876" i="15"/>
  <c r="F1876" i="15"/>
  <c r="G1876" i="15"/>
  <c r="H1876" i="15"/>
  <c r="I1876" i="15"/>
  <c r="J1876" i="15"/>
  <c r="K1876" i="15"/>
  <c r="L1876" i="15"/>
  <c r="A1877" i="15"/>
  <c r="B1877" i="15"/>
  <c r="C1877" i="15"/>
  <c r="D1877" i="15"/>
  <c r="E1877" i="15"/>
  <c r="F1877" i="15"/>
  <c r="G1877" i="15"/>
  <c r="H1877" i="15"/>
  <c r="I1877" i="15"/>
  <c r="J1877" i="15"/>
  <c r="K1877" i="15"/>
  <c r="L1877" i="15"/>
  <c r="A1878" i="15"/>
  <c r="B1878" i="15"/>
  <c r="C1878" i="15"/>
  <c r="D1878" i="15"/>
  <c r="E1878" i="15"/>
  <c r="F1878" i="15"/>
  <c r="G1878" i="15"/>
  <c r="H1878" i="15"/>
  <c r="I1878" i="15"/>
  <c r="J1878" i="15"/>
  <c r="K1878" i="15"/>
  <c r="L1878" i="15"/>
  <c r="A1879" i="15"/>
  <c r="B1879" i="15"/>
  <c r="C1879" i="15"/>
  <c r="D1879" i="15"/>
  <c r="E1879" i="15"/>
  <c r="F1879" i="15"/>
  <c r="G1879" i="15"/>
  <c r="H1879" i="15"/>
  <c r="I1879" i="15"/>
  <c r="J1879" i="15"/>
  <c r="K1879" i="15"/>
  <c r="L1879" i="15"/>
  <c r="A1880" i="15"/>
  <c r="B1880" i="15"/>
  <c r="C1880" i="15"/>
  <c r="D1880" i="15"/>
  <c r="E1880" i="15"/>
  <c r="F1880" i="15"/>
  <c r="G1880" i="15"/>
  <c r="H1880" i="15"/>
  <c r="I1880" i="15"/>
  <c r="J1880" i="15"/>
  <c r="K1880" i="15"/>
  <c r="L1880" i="15"/>
  <c r="A1881" i="15"/>
  <c r="B1881" i="15"/>
  <c r="C1881" i="15"/>
  <c r="D1881" i="15"/>
  <c r="E1881" i="15"/>
  <c r="F1881" i="15"/>
  <c r="G1881" i="15"/>
  <c r="H1881" i="15"/>
  <c r="I1881" i="15"/>
  <c r="J1881" i="15"/>
  <c r="K1881" i="15"/>
  <c r="L1881" i="15"/>
  <c r="A1882" i="15"/>
  <c r="B1882" i="15"/>
  <c r="C1882" i="15"/>
  <c r="D1882" i="15"/>
  <c r="E1882" i="15"/>
  <c r="F1882" i="15"/>
  <c r="G1882" i="15"/>
  <c r="H1882" i="15"/>
  <c r="I1882" i="15"/>
  <c r="J1882" i="15"/>
  <c r="K1882" i="15"/>
  <c r="L1882" i="15"/>
  <c r="A1883" i="15"/>
  <c r="B1883" i="15"/>
  <c r="C1883" i="15"/>
  <c r="D1883" i="15"/>
  <c r="E1883" i="15"/>
  <c r="F1883" i="15"/>
  <c r="G1883" i="15"/>
  <c r="H1883" i="15"/>
  <c r="I1883" i="15"/>
  <c r="J1883" i="15"/>
  <c r="K1883" i="15"/>
  <c r="L1883" i="15"/>
  <c r="A1884" i="15"/>
  <c r="B1884" i="15"/>
  <c r="C1884" i="15"/>
  <c r="D1884" i="15"/>
  <c r="E1884" i="15"/>
  <c r="F1884" i="15"/>
  <c r="G1884" i="15"/>
  <c r="H1884" i="15"/>
  <c r="I1884" i="15"/>
  <c r="J1884" i="15"/>
  <c r="K1884" i="15"/>
  <c r="L1884" i="15"/>
  <c r="A1885" i="15"/>
  <c r="B1885" i="15"/>
  <c r="C1885" i="15"/>
  <c r="D1885" i="15"/>
  <c r="E1885" i="15"/>
  <c r="F1885" i="15"/>
  <c r="G1885" i="15"/>
  <c r="H1885" i="15"/>
  <c r="I1885" i="15"/>
  <c r="J1885" i="15"/>
  <c r="K1885" i="15"/>
  <c r="L1885" i="15"/>
  <c r="A1886" i="15"/>
  <c r="B1886" i="15"/>
  <c r="C1886" i="15"/>
  <c r="D1886" i="15"/>
  <c r="E1886" i="15"/>
  <c r="F1886" i="15"/>
  <c r="G1886" i="15"/>
  <c r="H1886" i="15"/>
  <c r="I1886" i="15"/>
  <c r="J1886" i="15"/>
  <c r="K1886" i="15"/>
  <c r="L1886" i="15"/>
  <c r="A1887" i="15"/>
  <c r="B1887" i="15"/>
  <c r="C1887" i="15"/>
  <c r="D1887" i="15"/>
  <c r="E1887" i="15"/>
  <c r="F1887" i="15"/>
  <c r="G1887" i="15"/>
  <c r="H1887" i="15"/>
  <c r="I1887" i="15"/>
  <c r="J1887" i="15"/>
  <c r="K1887" i="15"/>
  <c r="L1887" i="15"/>
  <c r="A1888" i="15"/>
  <c r="B1888" i="15"/>
  <c r="C1888" i="15"/>
  <c r="D1888" i="15"/>
  <c r="E1888" i="15"/>
  <c r="F1888" i="15"/>
  <c r="G1888" i="15"/>
  <c r="H1888" i="15"/>
  <c r="I1888" i="15"/>
  <c r="J1888" i="15"/>
  <c r="K1888" i="15"/>
  <c r="L1888" i="15"/>
  <c r="A1889" i="15"/>
  <c r="B1889" i="15"/>
  <c r="C1889" i="15"/>
  <c r="D1889" i="15"/>
  <c r="E1889" i="15"/>
  <c r="F1889" i="15"/>
  <c r="G1889" i="15"/>
  <c r="H1889" i="15"/>
  <c r="I1889" i="15"/>
  <c r="J1889" i="15"/>
  <c r="K1889" i="15"/>
  <c r="L1889" i="15"/>
  <c r="A1890" i="15"/>
  <c r="B1890" i="15"/>
  <c r="C1890" i="15"/>
  <c r="D1890" i="15"/>
  <c r="E1890" i="15"/>
  <c r="F1890" i="15"/>
  <c r="G1890" i="15"/>
  <c r="H1890" i="15"/>
  <c r="I1890" i="15"/>
  <c r="J1890" i="15"/>
  <c r="K1890" i="15"/>
  <c r="L1890" i="15"/>
  <c r="A1891" i="15"/>
  <c r="B1891" i="15"/>
  <c r="C1891" i="15"/>
  <c r="D1891" i="15"/>
  <c r="E1891" i="15"/>
  <c r="F1891" i="15"/>
  <c r="G1891" i="15"/>
  <c r="H1891" i="15"/>
  <c r="I1891" i="15"/>
  <c r="J1891" i="15"/>
  <c r="K1891" i="15"/>
  <c r="L1891" i="15"/>
  <c r="A1892" i="15"/>
  <c r="B1892" i="15"/>
  <c r="C1892" i="15"/>
  <c r="D1892" i="15"/>
  <c r="E1892" i="15"/>
  <c r="F1892" i="15"/>
  <c r="G1892" i="15"/>
  <c r="H1892" i="15"/>
  <c r="I1892" i="15"/>
  <c r="J1892" i="15"/>
  <c r="K1892" i="15"/>
  <c r="L1892" i="15"/>
  <c r="A1893" i="15"/>
  <c r="B1893" i="15"/>
  <c r="C1893" i="15"/>
  <c r="D1893" i="15"/>
  <c r="E1893" i="15"/>
  <c r="F1893" i="15"/>
  <c r="G1893" i="15"/>
  <c r="H1893" i="15"/>
  <c r="I1893" i="15"/>
  <c r="J1893" i="15"/>
  <c r="K1893" i="15"/>
  <c r="L1893" i="15"/>
  <c r="A1894" i="15"/>
  <c r="B1894" i="15"/>
  <c r="C1894" i="15"/>
  <c r="D1894" i="15"/>
  <c r="E1894" i="15"/>
  <c r="F1894" i="15"/>
  <c r="G1894" i="15"/>
  <c r="H1894" i="15"/>
  <c r="I1894" i="15"/>
  <c r="J1894" i="15"/>
  <c r="K1894" i="15"/>
  <c r="L1894" i="15"/>
  <c r="A1895" i="15"/>
  <c r="B1895" i="15"/>
  <c r="C1895" i="15"/>
  <c r="D1895" i="15"/>
  <c r="E1895" i="15"/>
  <c r="F1895" i="15"/>
  <c r="G1895" i="15"/>
  <c r="H1895" i="15"/>
  <c r="I1895" i="15"/>
  <c r="J1895" i="15"/>
  <c r="K1895" i="15"/>
  <c r="L1895" i="15"/>
  <c r="A1896" i="15"/>
  <c r="B1896" i="15"/>
  <c r="C1896" i="15"/>
  <c r="D1896" i="15"/>
  <c r="E1896" i="15"/>
  <c r="F1896" i="15"/>
  <c r="G1896" i="15"/>
  <c r="H1896" i="15"/>
  <c r="I1896" i="15"/>
  <c r="J1896" i="15"/>
  <c r="K1896" i="15"/>
  <c r="L1896" i="15"/>
  <c r="A1897" i="15"/>
  <c r="B1897" i="15"/>
  <c r="C1897" i="15"/>
  <c r="D1897" i="15"/>
  <c r="E1897" i="15"/>
  <c r="F1897" i="15"/>
  <c r="G1897" i="15"/>
  <c r="H1897" i="15"/>
  <c r="I1897" i="15"/>
  <c r="J1897" i="15"/>
  <c r="K1897" i="15"/>
  <c r="L1897" i="15"/>
  <c r="A1898" i="15"/>
  <c r="B1898" i="15"/>
  <c r="C1898" i="15"/>
  <c r="D1898" i="15"/>
  <c r="E1898" i="15"/>
  <c r="F1898" i="15"/>
  <c r="G1898" i="15"/>
  <c r="H1898" i="15"/>
  <c r="I1898" i="15"/>
  <c r="J1898" i="15"/>
  <c r="K1898" i="15"/>
  <c r="L1898" i="15"/>
  <c r="A1899" i="15"/>
  <c r="B1899" i="15"/>
  <c r="C1899" i="15"/>
  <c r="D1899" i="15"/>
  <c r="E1899" i="15"/>
  <c r="F1899" i="15"/>
  <c r="G1899" i="15"/>
  <c r="H1899" i="15"/>
  <c r="I1899" i="15"/>
  <c r="J1899" i="15"/>
  <c r="K1899" i="15"/>
  <c r="L1899" i="15"/>
  <c r="A1900" i="15"/>
  <c r="B1900" i="15"/>
  <c r="C1900" i="15"/>
  <c r="D1900" i="15"/>
  <c r="E1900" i="15"/>
  <c r="F1900" i="15"/>
  <c r="G1900" i="15"/>
  <c r="H1900" i="15"/>
  <c r="I1900" i="15"/>
  <c r="J1900" i="15"/>
  <c r="K1900" i="15"/>
  <c r="L1900" i="15"/>
  <c r="A1901" i="15"/>
  <c r="B1901" i="15"/>
  <c r="C1901" i="15"/>
  <c r="D1901" i="15"/>
  <c r="E1901" i="15"/>
  <c r="F1901" i="15"/>
  <c r="G1901" i="15"/>
  <c r="H1901" i="15"/>
  <c r="I1901" i="15"/>
  <c r="J1901" i="15"/>
  <c r="K1901" i="15"/>
  <c r="L1901" i="15"/>
  <c r="A1902" i="15"/>
  <c r="B1902" i="15"/>
  <c r="C1902" i="15"/>
  <c r="D1902" i="15"/>
  <c r="E1902" i="15"/>
  <c r="F1902" i="15"/>
  <c r="G1902" i="15"/>
  <c r="H1902" i="15"/>
  <c r="I1902" i="15"/>
  <c r="J1902" i="15"/>
  <c r="K1902" i="15"/>
  <c r="L1902" i="15"/>
  <c r="A1903" i="15"/>
  <c r="B1903" i="15"/>
  <c r="C1903" i="15"/>
  <c r="D1903" i="15"/>
  <c r="E1903" i="15"/>
  <c r="F1903" i="15"/>
  <c r="G1903" i="15"/>
  <c r="H1903" i="15"/>
  <c r="I1903" i="15"/>
  <c r="J1903" i="15"/>
  <c r="K1903" i="15"/>
  <c r="L1903" i="15"/>
  <c r="A1350" i="15"/>
  <c r="B1350" i="15"/>
  <c r="C1350" i="15"/>
  <c r="D1350" i="15"/>
  <c r="E1350" i="15"/>
  <c r="F1350" i="15"/>
  <c r="G1350" i="15"/>
  <c r="H1350" i="15"/>
  <c r="I1350" i="15"/>
  <c r="J1350" i="15"/>
  <c r="K1350" i="15"/>
  <c r="L1350" i="15"/>
  <c r="A1351" i="15"/>
  <c r="B1351" i="15"/>
  <c r="C1351" i="15"/>
  <c r="D1351" i="15"/>
  <c r="E1351" i="15"/>
  <c r="F1351" i="15"/>
  <c r="G1351" i="15"/>
  <c r="H1351" i="15"/>
  <c r="I1351" i="15"/>
  <c r="J1351" i="15"/>
  <c r="K1351" i="15"/>
  <c r="L1351" i="15"/>
  <c r="A1352" i="15"/>
  <c r="B1352" i="15"/>
  <c r="C1352" i="15"/>
  <c r="D1352" i="15"/>
  <c r="E1352" i="15"/>
  <c r="F1352" i="15"/>
  <c r="G1352" i="15"/>
  <c r="H1352" i="15"/>
  <c r="I1352" i="15"/>
  <c r="J1352" i="15"/>
  <c r="K1352" i="15"/>
  <c r="L1352" i="15"/>
  <c r="A1353" i="15"/>
  <c r="B1353" i="15"/>
  <c r="C1353" i="15"/>
  <c r="D1353" i="15"/>
  <c r="E1353" i="15"/>
  <c r="F1353" i="15"/>
  <c r="G1353" i="15"/>
  <c r="H1353" i="15"/>
  <c r="I1353" i="15"/>
  <c r="J1353" i="15"/>
  <c r="K1353" i="15"/>
  <c r="L1353" i="15"/>
  <c r="A1354" i="15"/>
  <c r="B1354" i="15"/>
  <c r="C1354" i="15"/>
  <c r="D1354" i="15"/>
  <c r="E1354" i="15"/>
  <c r="F1354" i="15"/>
  <c r="G1354" i="15"/>
  <c r="H1354" i="15"/>
  <c r="I1354" i="15"/>
  <c r="J1354" i="15"/>
  <c r="K1354" i="15"/>
  <c r="L1354" i="15"/>
  <c r="A1355" i="15"/>
  <c r="B1355" i="15"/>
  <c r="C1355" i="15"/>
  <c r="D1355" i="15"/>
  <c r="E1355" i="15"/>
  <c r="F1355" i="15"/>
  <c r="G1355" i="15"/>
  <c r="H1355" i="15"/>
  <c r="I1355" i="15"/>
  <c r="J1355" i="15"/>
  <c r="K1355" i="15"/>
  <c r="L1355" i="15"/>
  <c r="A1356" i="15"/>
  <c r="B1356" i="15"/>
  <c r="C1356" i="15"/>
  <c r="D1356" i="15"/>
  <c r="E1356" i="15"/>
  <c r="F1356" i="15"/>
  <c r="G1356" i="15"/>
  <c r="H1356" i="15"/>
  <c r="I1356" i="15"/>
  <c r="J1356" i="15"/>
  <c r="K1356" i="15"/>
  <c r="L1356" i="15"/>
  <c r="A1357" i="15"/>
  <c r="B1357" i="15"/>
  <c r="C1357" i="15"/>
  <c r="D1357" i="15"/>
  <c r="E1357" i="15"/>
  <c r="F1357" i="15"/>
  <c r="G1357" i="15"/>
  <c r="H1357" i="15"/>
  <c r="I1357" i="15"/>
  <c r="J1357" i="15"/>
  <c r="K1357" i="15"/>
  <c r="L1357" i="15"/>
  <c r="A1358" i="15"/>
  <c r="B1358" i="15"/>
  <c r="C1358" i="15"/>
  <c r="D1358" i="15"/>
  <c r="E1358" i="15"/>
  <c r="F1358" i="15"/>
  <c r="G1358" i="15"/>
  <c r="H1358" i="15"/>
  <c r="I1358" i="15"/>
  <c r="J1358" i="15"/>
  <c r="K1358" i="15"/>
  <c r="L1358" i="15"/>
  <c r="A1359" i="15"/>
  <c r="B1359" i="15"/>
  <c r="C1359" i="15"/>
  <c r="D1359" i="15"/>
  <c r="E1359" i="15"/>
  <c r="F1359" i="15"/>
  <c r="G1359" i="15"/>
  <c r="H1359" i="15"/>
  <c r="I1359" i="15"/>
  <c r="J1359" i="15"/>
  <c r="K1359" i="15"/>
  <c r="L1359" i="15"/>
  <c r="A1360" i="15"/>
  <c r="B1360" i="15"/>
  <c r="C1360" i="15"/>
  <c r="D1360" i="15"/>
  <c r="E1360" i="15"/>
  <c r="F1360" i="15"/>
  <c r="G1360" i="15"/>
  <c r="H1360" i="15"/>
  <c r="I1360" i="15"/>
  <c r="J1360" i="15"/>
  <c r="K1360" i="15"/>
  <c r="L1360" i="15"/>
  <c r="A1361" i="15"/>
  <c r="B1361" i="15"/>
  <c r="C1361" i="15"/>
  <c r="D1361" i="15"/>
  <c r="E1361" i="15"/>
  <c r="F1361" i="15"/>
  <c r="G1361" i="15"/>
  <c r="H1361" i="15"/>
  <c r="I1361" i="15"/>
  <c r="J1361" i="15"/>
  <c r="K1361" i="15"/>
  <c r="L1361" i="15"/>
  <c r="A1362" i="15"/>
  <c r="B1362" i="15"/>
  <c r="C1362" i="15"/>
  <c r="D1362" i="15"/>
  <c r="E1362" i="15"/>
  <c r="F1362" i="15"/>
  <c r="G1362" i="15"/>
  <c r="H1362" i="15"/>
  <c r="I1362" i="15"/>
  <c r="J1362" i="15"/>
  <c r="K1362" i="15"/>
  <c r="L1362" i="15"/>
  <c r="A1363" i="15"/>
  <c r="B1363" i="15"/>
  <c r="C1363" i="15"/>
  <c r="D1363" i="15"/>
  <c r="E1363" i="15"/>
  <c r="F1363" i="15"/>
  <c r="G1363" i="15"/>
  <c r="H1363" i="15"/>
  <c r="I1363" i="15"/>
  <c r="J1363" i="15"/>
  <c r="K1363" i="15"/>
  <c r="L1363" i="15"/>
  <c r="A1364" i="15"/>
  <c r="B1364" i="15"/>
  <c r="C1364" i="15"/>
  <c r="D1364" i="15"/>
  <c r="E1364" i="15"/>
  <c r="F1364" i="15"/>
  <c r="G1364" i="15"/>
  <c r="H1364" i="15"/>
  <c r="I1364" i="15"/>
  <c r="J1364" i="15"/>
  <c r="K1364" i="15"/>
  <c r="L1364" i="15"/>
  <c r="A1365" i="15"/>
  <c r="B1365" i="15"/>
  <c r="C1365" i="15"/>
  <c r="D1365" i="15"/>
  <c r="E1365" i="15"/>
  <c r="F1365" i="15"/>
  <c r="G1365" i="15"/>
  <c r="H1365" i="15"/>
  <c r="I1365" i="15"/>
  <c r="J1365" i="15"/>
  <c r="K1365" i="15"/>
  <c r="L1365" i="15"/>
  <c r="A1366" i="15"/>
  <c r="B1366" i="15"/>
  <c r="C1366" i="15"/>
  <c r="D1366" i="15"/>
  <c r="E1366" i="15"/>
  <c r="F1366" i="15"/>
  <c r="G1366" i="15"/>
  <c r="H1366" i="15"/>
  <c r="I1366" i="15"/>
  <c r="J1366" i="15"/>
  <c r="K1366" i="15"/>
  <c r="L1366" i="15"/>
  <c r="A1367" i="15"/>
  <c r="B1367" i="15"/>
  <c r="C1367" i="15"/>
  <c r="D1367" i="15"/>
  <c r="E1367" i="15"/>
  <c r="F1367" i="15"/>
  <c r="G1367" i="15"/>
  <c r="H1367" i="15"/>
  <c r="I1367" i="15"/>
  <c r="J1367" i="15"/>
  <c r="K1367" i="15"/>
  <c r="L1367" i="15"/>
  <c r="A1368" i="15"/>
  <c r="B1368" i="15"/>
  <c r="C1368" i="15"/>
  <c r="D1368" i="15"/>
  <c r="E1368" i="15"/>
  <c r="F1368" i="15"/>
  <c r="G1368" i="15"/>
  <c r="H1368" i="15"/>
  <c r="I1368" i="15"/>
  <c r="J1368" i="15"/>
  <c r="K1368" i="15"/>
  <c r="L1368" i="15"/>
  <c r="A1369" i="15"/>
  <c r="B1369" i="15"/>
  <c r="C1369" i="15"/>
  <c r="D1369" i="15"/>
  <c r="E1369" i="15"/>
  <c r="F1369" i="15"/>
  <c r="G1369" i="15"/>
  <c r="H1369" i="15"/>
  <c r="I1369" i="15"/>
  <c r="J1369" i="15"/>
  <c r="K1369" i="15"/>
  <c r="L1369" i="15"/>
  <c r="A1370" i="15"/>
  <c r="B1370" i="15"/>
  <c r="C1370" i="15"/>
  <c r="D1370" i="15"/>
  <c r="E1370" i="15"/>
  <c r="F1370" i="15"/>
  <c r="G1370" i="15"/>
  <c r="H1370" i="15"/>
  <c r="I1370" i="15"/>
  <c r="J1370" i="15"/>
  <c r="K1370" i="15"/>
  <c r="L1370" i="15"/>
  <c r="A1371" i="15"/>
  <c r="B1371" i="15"/>
  <c r="C1371" i="15"/>
  <c r="D1371" i="15"/>
  <c r="E1371" i="15"/>
  <c r="F1371" i="15"/>
  <c r="G1371" i="15"/>
  <c r="H1371" i="15"/>
  <c r="I1371" i="15"/>
  <c r="J1371" i="15"/>
  <c r="K1371" i="15"/>
  <c r="L1371" i="15"/>
  <c r="A1372" i="15"/>
  <c r="B1372" i="15"/>
  <c r="C1372" i="15"/>
  <c r="D1372" i="15"/>
  <c r="E1372" i="15"/>
  <c r="F1372" i="15"/>
  <c r="G1372" i="15"/>
  <c r="H1372" i="15"/>
  <c r="I1372" i="15"/>
  <c r="J1372" i="15"/>
  <c r="K1372" i="15"/>
  <c r="L1372" i="15"/>
  <c r="A1373" i="15"/>
  <c r="B1373" i="15"/>
  <c r="C1373" i="15"/>
  <c r="D1373" i="15"/>
  <c r="E1373" i="15"/>
  <c r="F1373" i="15"/>
  <c r="G1373" i="15"/>
  <c r="H1373" i="15"/>
  <c r="I1373" i="15"/>
  <c r="J1373" i="15"/>
  <c r="K1373" i="15"/>
  <c r="L1373" i="15"/>
  <c r="A1374" i="15"/>
  <c r="B1374" i="15"/>
  <c r="C1374" i="15"/>
  <c r="D1374" i="15"/>
  <c r="E1374" i="15"/>
  <c r="F1374" i="15"/>
  <c r="G1374" i="15"/>
  <c r="H1374" i="15"/>
  <c r="I1374" i="15"/>
  <c r="J1374" i="15"/>
  <c r="K1374" i="15"/>
  <c r="L1374" i="15"/>
  <c r="A1375" i="15"/>
  <c r="B1375" i="15"/>
  <c r="C1375" i="15"/>
  <c r="D1375" i="15"/>
  <c r="E1375" i="15"/>
  <c r="F1375" i="15"/>
  <c r="G1375" i="15"/>
  <c r="H1375" i="15"/>
  <c r="I1375" i="15"/>
  <c r="J1375" i="15"/>
  <c r="K1375" i="15"/>
  <c r="L1375" i="15"/>
  <c r="A1376" i="15"/>
  <c r="B1376" i="15"/>
  <c r="C1376" i="15"/>
  <c r="D1376" i="15"/>
  <c r="E1376" i="15"/>
  <c r="F1376" i="15"/>
  <c r="G1376" i="15"/>
  <c r="H1376" i="15"/>
  <c r="I1376" i="15"/>
  <c r="J1376" i="15"/>
  <c r="K1376" i="15"/>
  <c r="L1376" i="15"/>
  <c r="A1377" i="15"/>
  <c r="B1377" i="15"/>
  <c r="C1377" i="15"/>
  <c r="D1377" i="15"/>
  <c r="E1377" i="15"/>
  <c r="F1377" i="15"/>
  <c r="G1377" i="15"/>
  <c r="H1377" i="15"/>
  <c r="I1377" i="15"/>
  <c r="J1377" i="15"/>
  <c r="K1377" i="15"/>
  <c r="L1377" i="15"/>
  <c r="A1378" i="15"/>
  <c r="B1378" i="15"/>
  <c r="C1378" i="15"/>
  <c r="D1378" i="15"/>
  <c r="E1378" i="15"/>
  <c r="F1378" i="15"/>
  <c r="G1378" i="15"/>
  <c r="H1378" i="15"/>
  <c r="I1378" i="15"/>
  <c r="J1378" i="15"/>
  <c r="K1378" i="15"/>
  <c r="L1378" i="15"/>
  <c r="A1379" i="15"/>
  <c r="B1379" i="15"/>
  <c r="C1379" i="15"/>
  <c r="D1379" i="15"/>
  <c r="E1379" i="15"/>
  <c r="F1379" i="15"/>
  <c r="G1379" i="15"/>
  <c r="H1379" i="15"/>
  <c r="I1379" i="15"/>
  <c r="J1379" i="15"/>
  <c r="K1379" i="15"/>
  <c r="L1379" i="15"/>
  <c r="A1380" i="15"/>
  <c r="B1380" i="15"/>
  <c r="C1380" i="15"/>
  <c r="D1380" i="15"/>
  <c r="E1380" i="15"/>
  <c r="F1380" i="15"/>
  <c r="G1380" i="15"/>
  <c r="H1380" i="15"/>
  <c r="I1380" i="15"/>
  <c r="J1380" i="15"/>
  <c r="K1380" i="15"/>
  <c r="L1380" i="15"/>
  <c r="A1381" i="15"/>
  <c r="B1381" i="15"/>
  <c r="C1381" i="15"/>
  <c r="D1381" i="15"/>
  <c r="E1381" i="15"/>
  <c r="F1381" i="15"/>
  <c r="G1381" i="15"/>
  <c r="H1381" i="15"/>
  <c r="I1381" i="15"/>
  <c r="J1381" i="15"/>
  <c r="K1381" i="15"/>
  <c r="L1381" i="15"/>
  <c r="A1382" i="15"/>
  <c r="B1382" i="15"/>
  <c r="C1382" i="15"/>
  <c r="D1382" i="15"/>
  <c r="E1382" i="15"/>
  <c r="F1382" i="15"/>
  <c r="G1382" i="15"/>
  <c r="H1382" i="15"/>
  <c r="I1382" i="15"/>
  <c r="J1382" i="15"/>
  <c r="K1382" i="15"/>
  <c r="L1382" i="15"/>
  <c r="A1383" i="15"/>
  <c r="B1383" i="15"/>
  <c r="C1383" i="15"/>
  <c r="D1383" i="15"/>
  <c r="E1383" i="15"/>
  <c r="F1383" i="15"/>
  <c r="G1383" i="15"/>
  <c r="H1383" i="15"/>
  <c r="I1383" i="15"/>
  <c r="J1383" i="15"/>
  <c r="K1383" i="15"/>
  <c r="L1383" i="15"/>
  <c r="A1384" i="15"/>
  <c r="B1384" i="15"/>
  <c r="C1384" i="15"/>
  <c r="D1384" i="15"/>
  <c r="E1384" i="15"/>
  <c r="F1384" i="15"/>
  <c r="G1384" i="15"/>
  <c r="H1384" i="15"/>
  <c r="I1384" i="15"/>
  <c r="J1384" i="15"/>
  <c r="K1384" i="15"/>
  <c r="L1384" i="15"/>
  <c r="A1385" i="15"/>
  <c r="B1385" i="15"/>
  <c r="C1385" i="15"/>
  <c r="D1385" i="15"/>
  <c r="E1385" i="15"/>
  <c r="F1385" i="15"/>
  <c r="G1385" i="15"/>
  <c r="H1385" i="15"/>
  <c r="I1385" i="15"/>
  <c r="J1385" i="15"/>
  <c r="K1385" i="15"/>
  <c r="L1385" i="15"/>
  <c r="A1386" i="15"/>
  <c r="B1386" i="15"/>
  <c r="C1386" i="15"/>
  <c r="D1386" i="15"/>
  <c r="E1386" i="15"/>
  <c r="F1386" i="15"/>
  <c r="G1386" i="15"/>
  <c r="H1386" i="15"/>
  <c r="I1386" i="15"/>
  <c r="J1386" i="15"/>
  <c r="K1386" i="15"/>
  <c r="L1386" i="15"/>
  <c r="A1387" i="15"/>
  <c r="B1387" i="15"/>
  <c r="C1387" i="15"/>
  <c r="D1387" i="15"/>
  <c r="E1387" i="15"/>
  <c r="F1387" i="15"/>
  <c r="G1387" i="15"/>
  <c r="H1387" i="15"/>
  <c r="I1387" i="15"/>
  <c r="J1387" i="15"/>
  <c r="K1387" i="15"/>
  <c r="L1387" i="15"/>
  <c r="A1388" i="15"/>
  <c r="B1388" i="15"/>
  <c r="C1388" i="15"/>
  <c r="D1388" i="15"/>
  <c r="E1388" i="15"/>
  <c r="F1388" i="15"/>
  <c r="G1388" i="15"/>
  <c r="H1388" i="15"/>
  <c r="I1388" i="15"/>
  <c r="J1388" i="15"/>
  <c r="K1388" i="15"/>
  <c r="L1388" i="15"/>
  <c r="A1389" i="15"/>
  <c r="B1389" i="15"/>
  <c r="C1389" i="15"/>
  <c r="D1389" i="15"/>
  <c r="E1389" i="15"/>
  <c r="F1389" i="15"/>
  <c r="G1389" i="15"/>
  <c r="H1389" i="15"/>
  <c r="I1389" i="15"/>
  <c r="J1389" i="15"/>
  <c r="K1389" i="15"/>
  <c r="L1389" i="15"/>
  <c r="A1390" i="15"/>
  <c r="B1390" i="15"/>
  <c r="C1390" i="15"/>
  <c r="D1390" i="15"/>
  <c r="E1390" i="15"/>
  <c r="F1390" i="15"/>
  <c r="G1390" i="15"/>
  <c r="H1390" i="15"/>
  <c r="I1390" i="15"/>
  <c r="J1390" i="15"/>
  <c r="K1390" i="15"/>
  <c r="L1390" i="15"/>
  <c r="A1391" i="15"/>
  <c r="B1391" i="15"/>
  <c r="C1391" i="15"/>
  <c r="D1391" i="15"/>
  <c r="E1391" i="15"/>
  <c r="F1391" i="15"/>
  <c r="G1391" i="15"/>
  <c r="H1391" i="15"/>
  <c r="I1391" i="15"/>
  <c r="J1391" i="15"/>
  <c r="K1391" i="15"/>
  <c r="L1391" i="15"/>
  <c r="A1392" i="15"/>
  <c r="B1392" i="15"/>
  <c r="C1392" i="15"/>
  <c r="D1392" i="15"/>
  <c r="E1392" i="15"/>
  <c r="F1392" i="15"/>
  <c r="G1392" i="15"/>
  <c r="H1392" i="15"/>
  <c r="I1392" i="15"/>
  <c r="J1392" i="15"/>
  <c r="K1392" i="15"/>
  <c r="L1392" i="15"/>
  <c r="A1393" i="15"/>
  <c r="B1393" i="15"/>
  <c r="C1393" i="15"/>
  <c r="D1393" i="15"/>
  <c r="E1393" i="15"/>
  <c r="F1393" i="15"/>
  <c r="G1393" i="15"/>
  <c r="H1393" i="15"/>
  <c r="I1393" i="15"/>
  <c r="J1393" i="15"/>
  <c r="K1393" i="15"/>
  <c r="L1393" i="15"/>
  <c r="A1394" i="15"/>
  <c r="B1394" i="15"/>
  <c r="C1394" i="15"/>
  <c r="D1394" i="15"/>
  <c r="E1394" i="15"/>
  <c r="F1394" i="15"/>
  <c r="G1394" i="15"/>
  <c r="H1394" i="15"/>
  <c r="I1394" i="15"/>
  <c r="J1394" i="15"/>
  <c r="K1394" i="15"/>
  <c r="L1394" i="15"/>
  <c r="A1395" i="15"/>
  <c r="B1395" i="15"/>
  <c r="C1395" i="15"/>
  <c r="D1395" i="15"/>
  <c r="E1395" i="15"/>
  <c r="F1395" i="15"/>
  <c r="G1395" i="15"/>
  <c r="H1395" i="15"/>
  <c r="I1395" i="15"/>
  <c r="J1395" i="15"/>
  <c r="K1395" i="15"/>
  <c r="L1395" i="15"/>
  <c r="A1396" i="15"/>
  <c r="B1396" i="15"/>
  <c r="C1396" i="15"/>
  <c r="D1396" i="15"/>
  <c r="E1396" i="15"/>
  <c r="F1396" i="15"/>
  <c r="G1396" i="15"/>
  <c r="H1396" i="15"/>
  <c r="I1396" i="15"/>
  <c r="J1396" i="15"/>
  <c r="K1396" i="15"/>
  <c r="L1396" i="15"/>
  <c r="A1397" i="15"/>
  <c r="B1397" i="15"/>
  <c r="C1397" i="15"/>
  <c r="D1397" i="15"/>
  <c r="E1397" i="15"/>
  <c r="F1397" i="15"/>
  <c r="G1397" i="15"/>
  <c r="H1397" i="15"/>
  <c r="I1397" i="15"/>
  <c r="J1397" i="15"/>
  <c r="K1397" i="15"/>
  <c r="L1397" i="15"/>
  <c r="A1398" i="15"/>
  <c r="B1398" i="15"/>
  <c r="C1398" i="15"/>
  <c r="D1398" i="15"/>
  <c r="E1398" i="15"/>
  <c r="F1398" i="15"/>
  <c r="G1398" i="15"/>
  <c r="H1398" i="15"/>
  <c r="I1398" i="15"/>
  <c r="J1398" i="15"/>
  <c r="K1398" i="15"/>
  <c r="L1398" i="15"/>
  <c r="A1399" i="15"/>
  <c r="B1399" i="15"/>
  <c r="C1399" i="15"/>
  <c r="D1399" i="15"/>
  <c r="E1399" i="15"/>
  <c r="F1399" i="15"/>
  <c r="G1399" i="15"/>
  <c r="H1399" i="15"/>
  <c r="I1399" i="15"/>
  <c r="J1399" i="15"/>
  <c r="K1399" i="15"/>
  <c r="L1399" i="15"/>
  <c r="A1400" i="15"/>
  <c r="B1400" i="15"/>
  <c r="C1400" i="15"/>
  <c r="D1400" i="15"/>
  <c r="E1400" i="15"/>
  <c r="F1400" i="15"/>
  <c r="G1400" i="15"/>
  <c r="H1400" i="15"/>
  <c r="I1400" i="15"/>
  <c r="J1400" i="15"/>
  <c r="K1400" i="15"/>
  <c r="L1400" i="15"/>
  <c r="A1401" i="15"/>
  <c r="B1401" i="15"/>
  <c r="C1401" i="15"/>
  <c r="D1401" i="15"/>
  <c r="E1401" i="15"/>
  <c r="F1401" i="15"/>
  <c r="G1401" i="15"/>
  <c r="H1401" i="15"/>
  <c r="I1401" i="15"/>
  <c r="J1401" i="15"/>
  <c r="K1401" i="15"/>
  <c r="L1401" i="15"/>
  <c r="A1402" i="15"/>
  <c r="B1402" i="15"/>
  <c r="C1402" i="15"/>
  <c r="D1402" i="15"/>
  <c r="E1402" i="15"/>
  <c r="F1402" i="15"/>
  <c r="G1402" i="15"/>
  <c r="H1402" i="15"/>
  <c r="I1402" i="15"/>
  <c r="J1402" i="15"/>
  <c r="K1402" i="15"/>
  <c r="L1402" i="15"/>
  <c r="A1403" i="15"/>
  <c r="B1403" i="15"/>
  <c r="C1403" i="15"/>
  <c r="D1403" i="15"/>
  <c r="E1403" i="15"/>
  <c r="F1403" i="15"/>
  <c r="G1403" i="15"/>
  <c r="H1403" i="15"/>
  <c r="I1403" i="15"/>
  <c r="J1403" i="15"/>
  <c r="K1403" i="15"/>
  <c r="L1403" i="15"/>
  <c r="A1404" i="15"/>
  <c r="B1404" i="15"/>
  <c r="C1404" i="15"/>
  <c r="D1404" i="15"/>
  <c r="E1404" i="15"/>
  <c r="F1404" i="15"/>
  <c r="G1404" i="15"/>
  <c r="H1404" i="15"/>
  <c r="I1404" i="15"/>
  <c r="J1404" i="15"/>
  <c r="K1404" i="15"/>
  <c r="L1404" i="15"/>
  <c r="A1405" i="15"/>
  <c r="B1405" i="15"/>
  <c r="C1405" i="15"/>
  <c r="D1405" i="15"/>
  <c r="E1405" i="15"/>
  <c r="F1405" i="15"/>
  <c r="G1405" i="15"/>
  <c r="H1405" i="15"/>
  <c r="I1405" i="15"/>
  <c r="J1405" i="15"/>
  <c r="K1405" i="15"/>
  <c r="L1405" i="15"/>
  <c r="A1406" i="15"/>
  <c r="B1406" i="15"/>
  <c r="C1406" i="15"/>
  <c r="D1406" i="15"/>
  <c r="E1406" i="15"/>
  <c r="F1406" i="15"/>
  <c r="G1406" i="15"/>
  <c r="H1406" i="15"/>
  <c r="I1406" i="15"/>
  <c r="J1406" i="15"/>
  <c r="K1406" i="15"/>
  <c r="L1406" i="15"/>
  <c r="A1407" i="15"/>
  <c r="B1407" i="15"/>
  <c r="C1407" i="15"/>
  <c r="D1407" i="15"/>
  <c r="E1407" i="15"/>
  <c r="F1407" i="15"/>
  <c r="G1407" i="15"/>
  <c r="H1407" i="15"/>
  <c r="I1407" i="15"/>
  <c r="J1407" i="15"/>
  <c r="K1407" i="15"/>
  <c r="L1407" i="15"/>
  <c r="A1408" i="15"/>
  <c r="B1408" i="15"/>
  <c r="C1408" i="15"/>
  <c r="D1408" i="15"/>
  <c r="E1408" i="15"/>
  <c r="F1408" i="15"/>
  <c r="G1408" i="15"/>
  <c r="H1408" i="15"/>
  <c r="I1408" i="15"/>
  <c r="J1408" i="15"/>
  <c r="K1408" i="15"/>
  <c r="L1408" i="15"/>
  <c r="A1409" i="15"/>
  <c r="B1409" i="15"/>
  <c r="C1409" i="15"/>
  <c r="D1409" i="15"/>
  <c r="E1409" i="15"/>
  <c r="F1409" i="15"/>
  <c r="G1409" i="15"/>
  <c r="H1409" i="15"/>
  <c r="I1409" i="15"/>
  <c r="J1409" i="15"/>
  <c r="K1409" i="15"/>
  <c r="L1409" i="15"/>
  <c r="A1410" i="15"/>
  <c r="B1410" i="15"/>
  <c r="C1410" i="15"/>
  <c r="D1410" i="15"/>
  <c r="E1410" i="15"/>
  <c r="F1410" i="15"/>
  <c r="G1410" i="15"/>
  <c r="H1410" i="15"/>
  <c r="I1410" i="15"/>
  <c r="J1410" i="15"/>
  <c r="K1410" i="15"/>
  <c r="L1410" i="15"/>
  <c r="A1411" i="15"/>
  <c r="B1411" i="15"/>
  <c r="C1411" i="15"/>
  <c r="D1411" i="15"/>
  <c r="E1411" i="15"/>
  <c r="F1411" i="15"/>
  <c r="G1411" i="15"/>
  <c r="H1411" i="15"/>
  <c r="I1411" i="15"/>
  <c r="J1411" i="15"/>
  <c r="K1411" i="15"/>
  <c r="L1411" i="15"/>
  <c r="A1412" i="15"/>
  <c r="B1412" i="15"/>
  <c r="C1412" i="15"/>
  <c r="D1412" i="15"/>
  <c r="E1412" i="15"/>
  <c r="F1412" i="15"/>
  <c r="G1412" i="15"/>
  <c r="H1412" i="15"/>
  <c r="I1412" i="15"/>
  <c r="J1412" i="15"/>
  <c r="K1412" i="15"/>
  <c r="L1412" i="15"/>
  <c r="A1413" i="15"/>
  <c r="B1413" i="15"/>
  <c r="C1413" i="15"/>
  <c r="D1413" i="15"/>
  <c r="E1413" i="15"/>
  <c r="F1413" i="15"/>
  <c r="G1413" i="15"/>
  <c r="H1413" i="15"/>
  <c r="I1413" i="15"/>
  <c r="J1413" i="15"/>
  <c r="K1413" i="15"/>
  <c r="L1413" i="15"/>
  <c r="A1414" i="15"/>
  <c r="B1414" i="15"/>
  <c r="C1414" i="15"/>
  <c r="D1414" i="15"/>
  <c r="E1414" i="15"/>
  <c r="F1414" i="15"/>
  <c r="G1414" i="15"/>
  <c r="H1414" i="15"/>
  <c r="I1414" i="15"/>
  <c r="J1414" i="15"/>
  <c r="K1414" i="15"/>
  <c r="L1414" i="15"/>
  <c r="A1415" i="15"/>
  <c r="B1415" i="15"/>
  <c r="C1415" i="15"/>
  <c r="D1415" i="15"/>
  <c r="E1415" i="15"/>
  <c r="F1415" i="15"/>
  <c r="G1415" i="15"/>
  <c r="H1415" i="15"/>
  <c r="I1415" i="15"/>
  <c r="J1415" i="15"/>
  <c r="K1415" i="15"/>
  <c r="L1415" i="15"/>
  <c r="A1416" i="15"/>
  <c r="B1416" i="15"/>
  <c r="C1416" i="15"/>
  <c r="D1416" i="15"/>
  <c r="E1416" i="15"/>
  <c r="F1416" i="15"/>
  <c r="G1416" i="15"/>
  <c r="H1416" i="15"/>
  <c r="I1416" i="15"/>
  <c r="J1416" i="15"/>
  <c r="K1416" i="15"/>
  <c r="L1416" i="15"/>
  <c r="A1417" i="15"/>
  <c r="B1417" i="15"/>
  <c r="C1417" i="15"/>
  <c r="D1417" i="15"/>
  <c r="E1417" i="15"/>
  <c r="F1417" i="15"/>
  <c r="G1417" i="15"/>
  <c r="H1417" i="15"/>
  <c r="I1417" i="15"/>
  <c r="J1417" i="15"/>
  <c r="K1417" i="15"/>
  <c r="L1417" i="15"/>
  <c r="A1418" i="15"/>
  <c r="B1418" i="15"/>
  <c r="C1418" i="15"/>
  <c r="D1418" i="15"/>
  <c r="E1418" i="15"/>
  <c r="F1418" i="15"/>
  <c r="G1418" i="15"/>
  <c r="H1418" i="15"/>
  <c r="I1418" i="15"/>
  <c r="J1418" i="15"/>
  <c r="K1418" i="15"/>
  <c r="L1418" i="15"/>
  <c r="A1419" i="15"/>
  <c r="B1419" i="15"/>
  <c r="C1419" i="15"/>
  <c r="D1419" i="15"/>
  <c r="E1419" i="15"/>
  <c r="F1419" i="15"/>
  <c r="G1419" i="15"/>
  <c r="H1419" i="15"/>
  <c r="I1419" i="15"/>
  <c r="J1419" i="15"/>
  <c r="K1419" i="15"/>
  <c r="L1419" i="15"/>
  <c r="A1420" i="15"/>
  <c r="B1420" i="15"/>
  <c r="C1420" i="15"/>
  <c r="D1420" i="15"/>
  <c r="E1420" i="15"/>
  <c r="F1420" i="15"/>
  <c r="G1420" i="15"/>
  <c r="H1420" i="15"/>
  <c r="I1420" i="15"/>
  <c r="J1420" i="15"/>
  <c r="K1420" i="15"/>
  <c r="L1420" i="15"/>
  <c r="A1421" i="15"/>
  <c r="B1421" i="15"/>
  <c r="C1421" i="15"/>
  <c r="D1421" i="15"/>
  <c r="E1421" i="15"/>
  <c r="F1421" i="15"/>
  <c r="G1421" i="15"/>
  <c r="H1421" i="15"/>
  <c r="I1421" i="15"/>
  <c r="J1421" i="15"/>
  <c r="K1421" i="15"/>
  <c r="L1421" i="15"/>
  <c r="A1422" i="15"/>
  <c r="B1422" i="15"/>
  <c r="C1422" i="15"/>
  <c r="D1422" i="15"/>
  <c r="E1422" i="15"/>
  <c r="F1422" i="15"/>
  <c r="G1422" i="15"/>
  <c r="H1422" i="15"/>
  <c r="I1422" i="15"/>
  <c r="J1422" i="15"/>
  <c r="K1422" i="15"/>
  <c r="L1422" i="15"/>
  <c r="A1423" i="15"/>
  <c r="B1423" i="15"/>
  <c r="C1423" i="15"/>
  <c r="D1423" i="15"/>
  <c r="E1423" i="15"/>
  <c r="F1423" i="15"/>
  <c r="G1423" i="15"/>
  <c r="H1423" i="15"/>
  <c r="I1423" i="15"/>
  <c r="J1423" i="15"/>
  <c r="K1423" i="15"/>
  <c r="L1423" i="15"/>
  <c r="A1424" i="15"/>
  <c r="B1424" i="15"/>
  <c r="C1424" i="15"/>
  <c r="D1424" i="15"/>
  <c r="E1424" i="15"/>
  <c r="F1424" i="15"/>
  <c r="G1424" i="15"/>
  <c r="H1424" i="15"/>
  <c r="I1424" i="15"/>
  <c r="J1424" i="15"/>
  <c r="K1424" i="15"/>
  <c r="L1424" i="15"/>
  <c r="A1425" i="15"/>
  <c r="B1425" i="15"/>
  <c r="C1425" i="15"/>
  <c r="D1425" i="15"/>
  <c r="E1425" i="15"/>
  <c r="F1425" i="15"/>
  <c r="G1425" i="15"/>
  <c r="H1425" i="15"/>
  <c r="I1425" i="15"/>
  <c r="J1425" i="15"/>
  <c r="K1425" i="15"/>
  <c r="L1425" i="15"/>
  <c r="A1426" i="15"/>
  <c r="B1426" i="15"/>
  <c r="C1426" i="15"/>
  <c r="D1426" i="15"/>
  <c r="E1426" i="15"/>
  <c r="F1426" i="15"/>
  <c r="G1426" i="15"/>
  <c r="H1426" i="15"/>
  <c r="I1426" i="15"/>
  <c r="J1426" i="15"/>
  <c r="K1426" i="15"/>
  <c r="L1426" i="15"/>
  <c r="A1427" i="15"/>
  <c r="B1427" i="15"/>
  <c r="C1427" i="15"/>
  <c r="D1427" i="15"/>
  <c r="E1427" i="15"/>
  <c r="F1427" i="15"/>
  <c r="G1427" i="15"/>
  <c r="H1427" i="15"/>
  <c r="I1427" i="15"/>
  <c r="J1427" i="15"/>
  <c r="K1427" i="15"/>
  <c r="L1427" i="15"/>
  <c r="A1428" i="15"/>
  <c r="B1428" i="15"/>
  <c r="C1428" i="15"/>
  <c r="D1428" i="15"/>
  <c r="E1428" i="15"/>
  <c r="F1428" i="15"/>
  <c r="G1428" i="15"/>
  <c r="H1428" i="15"/>
  <c r="I1428" i="15"/>
  <c r="J1428" i="15"/>
  <c r="K1428" i="15"/>
  <c r="L1428" i="15"/>
  <c r="A1429" i="15"/>
  <c r="B1429" i="15"/>
  <c r="C1429" i="15"/>
  <c r="D1429" i="15"/>
  <c r="E1429" i="15"/>
  <c r="F1429" i="15"/>
  <c r="G1429" i="15"/>
  <c r="H1429" i="15"/>
  <c r="I1429" i="15"/>
  <c r="J1429" i="15"/>
  <c r="K1429" i="15"/>
  <c r="L1429" i="15"/>
  <c r="A1430" i="15"/>
  <c r="B1430" i="15"/>
  <c r="C1430" i="15"/>
  <c r="D1430" i="15"/>
  <c r="E1430" i="15"/>
  <c r="F1430" i="15"/>
  <c r="G1430" i="15"/>
  <c r="H1430" i="15"/>
  <c r="I1430" i="15"/>
  <c r="J1430" i="15"/>
  <c r="K1430" i="15"/>
  <c r="L1430" i="15"/>
  <c r="A1431" i="15"/>
  <c r="B1431" i="15"/>
  <c r="C1431" i="15"/>
  <c r="D1431" i="15"/>
  <c r="E1431" i="15"/>
  <c r="F1431" i="15"/>
  <c r="G1431" i="15"/>
  <c r="H1431" i="15"/>
  <c r="I1431" i="15"/>
  <c r="J1431" i="15"/>
  <c r="K1431" i="15"/>
  <c r="L1431" i="15"/>
  <c r="A1432" i="15"/>
  <c r="B1432" i="15"/>
  <c r="C1432" i="15"/>
  <c r="D1432" i="15"/>
  <c r="E1432" i="15"/>
  <c r="F1432" i="15"/>
  <c r="G1432" i="15"/>
  <c r="H1432" i="15"/>
  <c r="I1432" i="15"/>
  <c r="J1432" i="15"/>
  <c r="K1432" i="15"/>
  <c r="L1432" i="15"/>
  <c r="A1433" i="15"/>
  <c r="B1433" i="15"/>
  <c r="C1433" i="15"/>
  <c r="D1433" i="15"/>
  <c r="E1433" i="15"/>
  <c r="F1433" i="15"/>
  <c r="G1433" i="15"/>
  <c r="H1433" i="15"/>
  <c r="I1433" i="15"/>
  <c r="J1433" i="15"/>
  <c r="K1433" i="15"/>
  <c r="L1433" i="15"/>
  <c r="A1434" i="15"/>
  <c r="B1434" i="15"/>
  <c r="C1434" i="15"/>
  <c r="D1434" i="15"/>
  <c r="E1434" i="15"/>
  <c r="F1434" i="15"/>
  <c r="G1434" i="15"/>
  <c r="H1434" i="15"/>
  <c r="I1434" i="15"/>
  <c r="J1434" i="15"/>
  <c r="K1434" i="15"/>
  <c r="L1434" i="15"/>
  <c r="A1435" i="15"/>
  <c r="B1435" i="15"/>
  <c r="C1435" i="15"/>
  <c r="D1435" i="15"/>
  <c r="E1435" i="15"/>
  <c r="F1435" i="15"/>
  <c r="G1435" i="15"/>
  <c r="H1435" i="15"/>
  <c r="I1435" i="15"/>
  <c r="J1435" i="15"/>
  <c r="K1435" i="15"/>
  <c r="L1435" i="15"/>
  <c r="A1436" i="15"/>
  <c r="B1436" i="15"/>
  <c r="C1436" i="15"/>
  <c r="D1436" i="15"/>
  <c r="E1436" i="15"/>
  <c r="F1436" i="15"/>
  <c r="G1436" i="15"/>
  <c r="H1436" i="15"/>
  <c r="I1436" i="15"/>
  <c r="J1436" i="15"/>
  <c r="K1436" i="15"/>
  <c r="L1436" i="15"/>
  <c r="A1437" i="15"/>
  <c r="B1437" i="15"/>
  <c r="C1437" i="15"/>
  <c r="D1437" i="15"/>
  <c r="E1437" i="15"/>
  <c r="F1437" i="15"/>
  <c r="G1437" i="15"/>
  <c r="H1437" i="15"/>
  <c r="I1437" i="15"/>
  <c r="J1437" i="15"/>
  <c r="K1437" i="15"/>
  <c r="L1437" i="15"/>
  <c r="A1438" i="15"/>
  <c r="B1438" i="15"/>
  <c r="C1438" i="15"/>
  <c r="D1438" i="15"/>
  <c r="E1438" i="15"/>
  <c r="F1438" i="15"/>
  <c r="G1438" i="15"/>
  <c r="H1438" i="15"/>
  <c r="I1438" i="15"/>
  <c r="J1438" i="15"/>
  <c r="K1438" i="15"/>
  <c r="L1438" i="15"/>
  <c r="A1439" i="15"/>
  <c r="B1439" i="15"/>
  <c r="C1439" i="15"/>
  <c r="D1439" i="15"/>
  <c r="E1439" i="15"/>
  <c r="F1439" i="15"/>
  <c r="G1439" i="15"/>
  <c r="H1439" i="15"/>
  <c r="I1439" i="15"/>
  <c r="J1439" i="15"/>
  <c r="K1439" i="15"/>
  <c r="L1439" i="15"/>
  <c r="A1440" i="15"/>
  <c r="B1440" i="15"/>
  <c r="C1440" i="15"/>
  <c r="D1440" i="15"/>
  <c r="E1440" i="15"/>
  <c r="F1440" i="15"/>
  <c r="G1440" i="15"/>
  <c r="H1440" i="15"/>
  <c r="I1440" i="15"/>
  <c r="J1440" i="15"/>
  <c r="K1440" i="15"/>
  <c r="L1440" i="15"/>
  <c r="A1441" i="15"/>
  <c r="B1441" i="15"/>
  <c r="C1441" i="15"/>
  <c r="D1441" i="15"/>
  <c r="E1441" i="15"/>
  <c r="F1441" i="15"/>
  <c r="G1441" i="15"/>
  <c r="H1441" i="15"/>
  <c r="I1441" i="15"/>
  <c r="J1441" i="15"/>
  <c r="K1441" i="15"/>
  <c r="L1441" i="15"/>
  <c r="A1442" i="15"/>
  <c r="B1442" i="15"/>
  <c r="C1442" i="15"/>
  <c r="D1442" i="15"/>
  <c r="E1442" i="15"/>
  <c r="F1442" i="15"/>
  <c r="G1442" i="15"/>
  <c r="H1442" i="15"/>
  <c r="I1442" i="15"/>
  <c r="J1442" i="15"/>
  <c r="K1442" i="15"/>
  <c r="L1442" i="15"/>
  <c r="A1443" i="15"/>
  <c r="B1443" i="15"/>
  <c r="C1443" i="15"/>
  <c r="D1443" i="15"/>
  <c r="E1443" i="15"/>
  <c r="F1443" i="15"/>
  <c r="G1443" i="15"/>
  <c r="H1443" i="15"/>
  <c r="I1443" i="15"/>
  <c r="J1443" i="15"/>
  <c r="K1443" i="15"/>
  <c r="L1443" i="15"/>
  <c r="A1444" i="15"/>
  <c r="B1444" i="15"/>
  <c r="C1444" i="15"/>
  <c r="D1444" i="15"/>
  <c r="E1444" i="15"/>
  <c r="F1444" i="15"/>
  <c r="G1444" i="15"/>
  <c r="H1444" i="15"/>
  <c r="I1444" i="15"/>
  <c r="J1444" i="15"/>
  <c r="K1444" i="15"/>
  <c r="L1444" i="15"/>
  <c r="A1445" i="15"/>
  <c r="B1445" i="15"/>
  <c r="C1445" i="15"/>
  <c r="D1445" i="15"/>
  <c r="E1445" i="15"/>
  <c r="F1445" i="15"/>
  <c r="G1445" i="15"/>
  <c r="H1445" i="15"/>
  <c r="I1445" i="15"/>
  <c r="J1445" i="15"/>
  <c r="K1445" i="15"/>
  <c r="L1445" i="15"/>
  <c r="A1446" i="15"/>
  <c r="B1446" i="15"/>
  <c r="C1446" i="15"/>
  <c r="D1446" i="15"/>
  <c r="E1446" i="15"/>
  <c r="F1446" i="15"/>
  <c r="G1446" i="15"/>
  <c r="H1446" i="15"/>
  <c r="I1446" i="15"/>
  <c r="J1446" i="15"/>
  <c r="K1446" i="15"/>
  <c r="L1446" i="15"/>
  <c r="A1447" i="15"/>
  <c r="B1447" i="15"/>
  <c r="C1447" i="15"/>
  <c r="D1447" i="15"/>
  <c r="E1447" i="15"/>
  <c r="F1447" i="15"/>
  <c r="G1447" i="15"/>
  <c r="H1447" i="15"/>
  <c r="I1447" i="15"/>
  <c r="J1447" i="15"/>
  <c r="K1447" i="15"/>
  <c r="L1447" i="15"/>
  <c r="A1448" i="15"/>
  <c r="B1448" i="15"/>
  <c r="C1448" i="15"/>
  <c r="D1448" i="15"/>
  <c r="E1448" i="15"/>
  <c r="F1448" i="15"/>
  <c r="G1448" i="15"/>
  <c r="H1448" i="15"/>
  <c r="I1448" i="15"/>
  <c r="J1448" i="15"/>
  <c r="K1448" i="15"/>
  <c r="L1448" i="15"/>
  <c r="A1449" i="15"/>
  <c r="B1449" i="15"/>
  <c r="C1449" i="15"/>
  <c r="D1449" i="15"/>
  <c r="E1449" i="15"/>
  <c r="F1449" i="15"/>
  <c r="G1449" i="15"/>
  <c r="H1449" i="15"/>
  <c r="I1449" i="15"/>
  <c r="J1449" i="15"/>
  <c r="K1449" i="15"/>
  <c r="L1449" i="15"/>
  <c r="A1450" i="15"/>
  <c r="B1450" i="15"/>
  <c r="C1450" i="15"/>
  <c r="D1450" i="15"/>
  <c r="E1450" i="15"/>
  <c r="F1450" i="15"/>
  <c r="G1450" i="15"/>
  <c r="H1450" i="15"/>
  <c r="I1450" i="15"/>
  <c r="J1450" i="15"/>
  <c r="K1450" i="15"/>
  <c r="L1450" i="15"/>
  <c r="A1451" i="15"/>
  <c r="B1451" i="15"/>
  <c r="C1451" i="15"/>
  <c r="D1451" i="15"/>
  <c r="E1451" i="15"/>
  <c r="F1451" i="15"/>
  <c r="G1451" i="15"/>
  <c r="H1451" i="15"/>
  <c r="I1451" i="15"/>
  <c r="J1451" i="15"/>
  <c r="K1451" i="15"/>
  <c r="L1451" i="15"/>
  <c r="A1452" i="15"/>
  <c r="B1452" i="15"/>
  <c r="C1452" i="15"/>
  <c r="D1452" i="15"/>
  <c r="E1452" i="15"/>
  <c r="F1452" i="15"/>
  <c r="G1452" i="15"/>
  <c r="H1452" i="15"/>
  <c r="I1452" i="15"/>
  <c r="J1452" i="15"/>
  <c r="K1452" i="15"/>
  <c r="L1452" i="15"/>
  <c r="A1453" i="15"/>
  <c r="B1453" i="15"/>
  <c r="C1453" i="15"/>
  <c r="D1453" i="15"/>
  <c r="E1453" i="15"/>
  <c r="F1453" i="15"/>
  <c r="G1453" i="15"/>
  <c r="H1453" i="15"/>
  <c r="I1453" i="15"/>
  <c r="J1453" i="15"/>
  <c r="K1453" i="15"/>
  <c r="L1453" i="15"/>
  <c r="A1454" i="15"/>
  <c r="B1454" i="15"/>
  <c r="C1454" i="15"/>
  <c r="D1454" i="15"/>
  <c r="E1454" i="15"/>
  <c r="F1454" i="15"/>
  <c r="G1454" i="15"/>
  <c r="H1454" i="15"/>
  <c r="I1454" i="15"/>
  <c r="J1454" i="15"/>
  <c r="K1454" i="15"/>
  <c r="L1454" i="15"/>
  <c r="A1455" i="15"/>
  <c r="B1455" i="15"/>
  <c r="C1455" i="15"/>
  <c r="D1455" i="15"/>
  <c r="E1455" i="15"/>
  <c r="F1455" i="15"/>
  <c r="G1455" i="15"/>
  <c r="H1455" i="15"/>
  <c r="I1455" i="15"/>
  <c r="J1455" i="15"/>
  <c r="K1455" i="15"/>
  <c r="L1455" i="15"/>
  <c r="A1456" i="15"/>
  <c r="B1456" i="15"/>
  <c r="C1456" i="15"/>
  <c r="D1456" i="15"/>
  <c r="E1456" i="15"/>
  <c r="F1456" i="15"/>
  <c r="G1456" i="15"/>
  <c r="H1456" i="15"/>
  <c r="I1456" i="15"/>
  <c r="J1456" i="15"/>
  <c r="K1456" i="15"/>
  <c r="L1456" i="15"/>
  <c r="A1457" i="15"/>
  <c r="B1457" i="15"/>
  <c r="C1457" i="15"/>
  <c r="D1457" i="15"/>
  <c r="E1457" i="15"/>
  <c r="F1457" i="15"/>
  <c r="G1457" i="15"/>
  <c r="H1457" i="15"/>
  <c r="I1457" i="15"/>
  <c r="J1457" i="15"/>
  <c r="K1457" i="15"/>
  <c r="L1457" i="15"/>
  <c r="A1458" i="15"/>
  <c r="B1458" i="15"/>
  <c r="C1458" i="15"/>
  <c r="D1458" i="15"/>
  <c r="E1458" i="15"/>
  <c r="F1458" i="15"/>
  <c r="G1458" i="15"/>
  <c r="H1458" i="15"/>
  <c r="I1458" i="15"/>
  <c r="J1458" i="15"/>
  <c r="K1458" i="15"/>
  <c r="L1458" i="15"/>
  <c r="A1459" i="15"/>
  <c r="B1459" i="15"/>
  <c r="C1459" i="15"/>
  <c r="D1459" i="15"/>
  <c r="E1459" i="15"/>
  <c r="F1459" i="15"/>
  <c r="G1459" i="15"/>
  <c r="H1459" i="15"/>
  <c r="I1459" i="15"/>
  <c r="J1459" i="15"/>
  <c r="K1459" i="15"/>
  <c r="L1459" i="15"/>
  <c r="A1460" i="15"/>
  <c r="B1460" i="15"/>
  <c r="C1460" i="15"/>
  <c r="D1460" i="15"/>
  <c r="E1460" i="15"/>
  <c r="F1460" i="15"/>
  <c r="G1460" i="15"/>
  <c r="H1460" i="15"/>
  <c r="I1460" i="15"/>
  <c r="J1460" i="15"/>
  <c r="K1460" i="15"/>
  <c r="L1460" i="15"/>
  <c r="A1461" i="15"/>
  <c r="B1461" i="15"/>
  <c r="C1461" i="15"/>
  <c r="D1461" i="15"/>
  <c r="E1461" i="15"/>
  <c r="F1461" i="15"/>
  <c r="G1461" i="15"/>
  <c r="H1461" i="15"/>
  <c r="I1461" i="15"/>
  <c r="J1461" i="15"/>
  <c r="K1461" i="15"/>
  <c r="L1461" i="15"/>
  <c r="A1462" i="15"/>
  <c r="B1462" i="15"/>
  <c r="C1462" i="15"/>
  <c r="D1462" i="15"/>
  <c r="E1462" i="15"/>
  <c r="F1462" i="15"/>
  <c r="G1462" i="15"/>
  <c r="H1462" i="15"/>
  <c r="I1462" i="15"/>
  <c r="J1462" i="15"/>
  <c r="K1462" i="15"/>
  <c r="L1462" i="15"/>
  <c r="A1463" i="15"/>
  <c r="B1463" i="15"/>
  <c r="C1463" i="15"/>
  <c r="D1463" i="15"/>
  <c r="E1463" i="15"/>
  <c r="F1463" i="15"/>
  <c r="G1463" i="15"/>
  <c r="H1463" i="15"/>
  <c r="I1463" i="15"/>
  <c r="J1463" i="15"/>
  <c r="K1463" i="15"/>
  <c r="L1463" i="15"/>
  <c r="A1464" i="15"/>
  <c r="B1464" i="15"/>
  <c r="C1464" i="15"/>
  <c r="D1464" i="15"/>
  <c r="E1464" i="15"/>
  <c r="F1464" i="15"/>
  <c r="G1464" i="15"/>
  <c r="H1464" i="15"/>
  <c r="I1464" i="15"/>
  <c r="J1464" i="15"/>
  <c r="K1464" i="15"/>
  <c r="L1464" i="15"/>
  <c r="A1465" i="15"/>
  <c r="B1465" i="15"/>
  <c r="C1465" i="15"/>
  <c r="D1465" i="15"/>
  <c r="E1465" i="15"/>
  <c r="F1465" i="15"/>
  <c r="G1465" i="15"/>
  <c r="H1465" i="15"/>
  <c r="I1465" i="15"/>
  <c r="J1465" i="15"/>
  <c r="K1465" i="15"/>
  <c r="L1465" i="15"/>
  <c r="A1466" i="15"/>
  <c r="B1466" i="15"/>
  <c r="C1466" i="15"/>
  <c r="D1466" i="15"/>
  <c r="E1466" i="15"/>
  <c r="F1466" i="15"/>
  <c r="G1466" i="15"/>
  <c r="H1466" i="15"/>
  <c r="I1466" i="15"/>
  <c r="J1466" i="15"/>
  <c r="K1466" i="15"/>
  <c r="L1466" i="15"/>
  <c r="A1467" i="15"/>
  <c r="B1467" i="15"/>
  <c r="C1467" i="15"/>
  <c r="D1467" i="15"/>
  <c r="E1467" i="15"/>
  <c r="F1467" i="15"/>
  <c r="G1467" i="15"/>
  <c r="H1467" i="15"/>
  <c r="I1467" i="15"/>
  <c r="J1467" i="15"/>
  <c r="K1467" i="15"/>
  <c r="L1467" i="15"/>
  <c r="A1468" i="15"/>
  <c r="B1468" i="15"/>
  <c r="C1468" i="15"/>
  <c r="D1468" i="15"/>
  <c r="E1468" i="15"/>
  <c r="F1468" i="15"/>
  <c r="G1468" i="15"/>
  <c r="H1468" i="15"/>
  <c r="I1468" i="15"/>
  <c r="J1468" i="15"/>
  <c r="K1468" i="15"/>
  <c r="L1468" i="15"/>
  <c r="A1469" i="15"/>
  <c r="B1469" i="15"/>
  <c r="C1469" i="15"/>
  <c r="D1469" i="15"/>
  <c r="E1469" i="15"/>
  <c r="F1469" i="15"/>
  <c r="G1469" i="15"/>
  <c r="H1469" i="15"/>
  <c r="I1469" i="15"/>
  <c r="J1469" i="15"/>
  <c r="K1469" i="15"/>
  <c r="L1469" i="15"/>
  <c r="A1470" i="15"/>
  <c r="B1470" i="15"/>
  <c r="C1470" i="15"/>
  <c r="D1470" i="15"/>
  <c r="E1470" i="15"/>
  <c r="F1470" i="15"/>
  <c r="G1470" i="15"/>
  <c r="H1470" i="15"/>
  <c r="I1470" i="15"/>
  <c r="J1470" i="15"/>
  <c r="K1470" i="15"/>
  <c r="L1470" i="15"/>
  <c r="A1471" i="15"/>
  <c r="B1471" i="15"/>
  <c r="C1471" i="15"/>
  <c r="D1471" i="15"/>
  <c r="E1471" i="15"/>
  <c r="F1471" i="15"/>
  <c r="G1471" i="15"/>
  <c r="H1471" i="15"/>
  <c r="I1471" i="15"/>
  <c r="J1471" i="15"/>
  <c r="K1471" i="15"/>
  <c r="L1471" i="15"/>
  <c r="A1472" i="15"/>
  <c r="B1472" i="15"/>
  <c r="C1472" i="15"/>
  <c r="D1472" i="15"/>
  <c r="E1472" i="15"/>
  <c r="F1472" i="15"/>
  <c r="G1472" i="15"/>
  <c r="H1472" i="15"/>
  <c r="I1472" i="15"/>
  <c r="J1472" i="15"/>
  <c r="K1472" i="15"/>
  <c r="L1472" i="15"/>
  <c r="A1473" i="15"/>
  <c r="B1473" i="15"/>
  <c r="C1473" i="15"/>
  <c r="D1473" i="15"/>
  <c r="E1473" i="15"/>
  <c r="F1473" i="15"/>
  <c r="G1473" i="15"/>
  <c r="H1473" i="15"/>
  <c r="I1473" i="15"/>
  <c r="J1473" i="15"/>
  <c r="K1473" i="15"/>
  <c r="L1473" i="15"/>
  <c r="A1474" i="15"/>
  <c r="B1474" i="15"/>
  <c r="C1474" i="15"/>
  <c r="D1474" i="15"/>
  <c r="E1474" i="15"/>
  <c r="F1474" i="15"/>
  <c r="G1474" i="15"/>
  <c r="H1474" i="15"/>
  <c r="I1474" i="15"/>
  <c r="J1474" i="15"/>
  <c r="K1474" i="15"/>
  <c r="L1474" i="15"/>
  <c r="A1475" i="15"/>
  <c r="B1475" i="15"/>
  <c r="C1475" i="15"/>
  <c r="D1475" i="15"/>
  <c r="E1475" i="15"/>
  <c r="F1475" i="15"/>
  <c r="G1475" i="15"/>
  <c r="H1475" i="15"/>
  <c r="I1475" i="15"/>
  <c r="J1475" i="15"/>
  <c r="K1475" i="15"/>
  <c r="L1475" i="15"/>
  <c r="A1476" i="15"/>
  <c r="B1476" i="15"/>
  <c r="C1476" i="15"/>
  <c r="D1476" i="15"/>
  <c r="E1476" i="15"/>
  <c r="F1476" i="15"/>
  <c r="G1476" i="15"/>
  <c r="H1476" i="15"/>
  <c r="I1476" i="15"/>
  <c r="J1476" i="15"/>
  <c r="K1476" i="15"/>
  <c r="L1476" i="15"/>
  <c r="A1477" i="15"/>
  <c r="B1477" i="15"/>
  <c r="C1477" i="15"/>
  <c r="D1477" i="15"/>
  <c r="E1477" i="15"/>
  <c r="F1477" i="15"/>
  <c r="G1477" i="15"/>
  <c r="H1477" i="15"/>
  <c r="I1477" i="15"/>
  <c r="J1477" i="15"/>
  <c r="K1477" i="15"/>
  <c r="L1477" i="15"/>
  <c r="A1478" i="15"/>
  <c r="B1478" i="15"/>
  <c r="C1478" i="15"/>
  <c r="D1478" i="15"/>
  <c r="E1478" i="15"/>
  <c r="F1478" i="15"/>
  <c r="G1478" i="15"/>
  <c r="H1478" i="15"/>
  <c r="I1478" i="15"/>
  <c r="J1478" i="15"/>
  <c r="K1478" i="15"/>
  <c r="L1478" i="15"/>
  <c r="A1479" i="15"/>
  <c r="B1479" i="15"/>
  <c r="C1479" i="15"/>
  <c r="D1479" i="15"/>
  <c r="E1479" i="15"/>
  <c r="F1479" i="15"/>
  <c r="G1479" i="15"/>
  <c r="H1479" i="15"/>
  <c r="I1479" i="15"/>
  <c r="J1479" i="15"/>
  <c r="K1479" i="15"/>
  <c r="L1479" i="15"/>
  <c r="A1480" i="15"/>
  <c r="B1480" i="15"/>
  <c r="C1480" i="15"/>
  <c r="D1480" i="15"/>
  <c r="E1480" i="15"/>
  <c r="F1480" i="15"/>
  <c r="G1480" i="15"/>
  <c r="H1480" i="15"/>
  <c r="I1480" i="15"/>
  <c r="J1480" i="15"/>
  <c r="K1480" i="15"/>
  <c r="L1480" i="15"/>
  <c r="A1481" i="15"/>
  <c r="B1481" i="15"/>
  <c r="C1481" i="15"/>
  <c r="D1481" i="15"/>
  <c r="E1481" i="15"/>
  <c r="F1481" i="15"/>
  <c r="G1481" i="15"/>
  <c r="H1481" i="15"/>
  <c r="I1481" i="15"/>
  <c r="J1481" i="15"/>
  <c r="K1481" i="15"/>
  <c r="L1481" i="15"/>
  <c r="A1482" i="15"/>
  <c r="B1482" i="15"/>
  <c r="C1482" i="15"/>
  <c r="D1482" i="15"/>
  <c r="E1482" i="15"/>
  <c r="F1482" i="15"/>
  <c r="G1482" i="15"/>
  <c r="H1482" i="15"/>
  <c r="I1482" i="15"/>
  <c r="J1482" i="15"/>
  <c r="K1482" i="15"/>
  <c r="L1482" i="15"/>
  <c r="A1483" i="15"/>
  <c r="B1483" i="15"/>
  <c r="C1483" i="15"/>
  <c r="D1483" i="15"/>
  <c r="E1483" i="15"/>
  <c r="F1483" i="15"/>
  <c r="G1483" i="15"/>
  <c r="H1483" i="15"/>
  <c r="I1483" i="15"/>
  <c r="J1483" i="15"/>
  <c r="K1483" i="15"/>
  <c r="L1483" i="15"/>
  <c r="A1484" i="15"/>
  <c r="B1484" i="15"/>
  <c r="C1484" i="15"/>
  <c r="D1484" i="15"/>
  <c r="E1484" i="15"/>
  <c r="F1484" i="15"/>
  <c r="G1484" i="15"/>
  <c r="H1484" i="15"/>
  <c r="I1484" i="15"/>
  <c r="J1484" i="15"/>
  <c r="K1484" i="15"/>
  <c r="L1484" i="15"/>
  <c r="A1485" i="15"/>
  <c r="B1485" i="15"/>
  <c r="C1485" i="15"/>
  <c r="D1485" i="15"/>
  <c r="E1485" i="15"/>
  <c r="F1485" i="15"/>
  <c r="G1485" i="15"/>
  <c r="H1485" i="15"/>
  <c r="I1485" i="15"/>
  <c r="J1485" i="15"/>
  <c r="K1485" i="15"/>
  <c r="L1485" i="15"/>
  <c r="A1486" i="15"/>
  <c r="B1486" i="15"/>
  <c r="C1486" i="15"/>
  <c r="D1486" i="15"/>
  <c r="E1486" i="15"/>
  <c r="F1486" i="15"/>
  <c r="G1486" i="15"/>
  <c r="H1486" i="15"/>
  <c r="I1486" i="15"/>
  <c r="J1486" i="15"/>
  <c r="K1486" i="15"/>
  <c r="L1486" i="15"/>
  <c r="A1487" i="15"/>
  <c r="B1487" i="15"/>
  <c r="C1487" i="15"/>
  <c r="D1487" i="15"/>
  <c r="E1487" i="15"/>
  <c r="F1487" i="15"/>
  <c r="G1487" i="15"/>
  <c r="H1487" i="15"/>
  <c r="I1487" i="15"/>
  <c r="J1487" i="15"/>
  <c r="K1487" i="15"/>
  <c r="L1487" i="15"/>
  <c r="A1488" i="15"/>
  <c r="B1488" i="15"/>
  <c r="C1488" i="15"/>
  <c r="D1488" i="15"/>
  <c r="E1488" i="15"/>
  <c r="F1488" i="15"/>
  <c r="G1488" i="15"/>
  <c r="H1488" i="15"/>
  <c r="I1488" i="15"/>
  <c r="J1488" i="15"/>
  <c r="K1488" i="15"/>
  <c r="L1488" i="15"/>
  <c r="A1489" i="15"/>
  <c r="B1489" i="15"/>
  <c r="C1489" i="15"/>
  <c r="D1489" i="15"/>
  <c r="E1489" i="15"/>
  <c r="F1489" i="15"/>
  <c r="G1489" i="15"/>
  <c r="H1489" i="15"/>
  <c r="I1489" i="15"/>
  <c r="J1489" i="15"/>
  <c r="K1489" i="15"/>
  <c r="L1489" i="15"/>
  <c r="A1490" i="15"/>
  <c r="B1490" i="15"/>
  <c r="C1490" i="15"/>
  <c r="D1490" i="15"/>
  <c r="E1490" i="15"/>
  <c r="F1490" i="15"/>
  <c r="G1490" i="15"/>
  <c r="H1490" i="15"/>
  <c r="I1490" i="15"/>
  <c r="J1490" i="15"/>
  <c r="K1490" i="15"/>
  <c r="L1490" i="15"/>
  <c r="A1491" i="15"/>
  <c r="B1491" i="15"/>
  <c r="C1491" i="15"/>
  <c r="D1491" i="15"/>
  <c r="E1491" i="15"/>
  <c r="F1491" i="15"/>
  <c r="G1491" i="15"/>
  <c r="H1491" i="15"/>
  <c r="I1491" i="15"/>
  <c r="J1491" i="15"/>
  <c r="K1491" i="15"/>
  <c r="L1491" i="15"/>
  <c r="A1492" i="15"/>
  <c r="B1492" i="15"/>
  <c r="C1492" i="15"/>
  <c r="D1492" i="15"/>
  <c r="E1492" i="15"/>
  <c r="F1492" i="15"/>
  <c r="G1492" i="15"/>
  <c r="H1492" i="15"/>
  <c r="I1492" i="15"/>
  <c r="J1492" i="15"/>
  <c r="K1492" i="15"/>
  <c r="L1492" i="15"/>
  <c r="A1493" i="15"/>
  <c r="B1493" i="15"/>
  <c r="C1493" i="15"/>
  <c r="D1493" i="15"/>
  <c r="E1493" i="15"/>
  <c r="F1493" i="15"/>
  <c r="G1493" i="15"/>
  <c r="H1493" i="15"/>
  <c r="I1493" i="15"/>
  <c r="J1493" i="15"/>
  <c r="K1493" i="15"/>
  <c r="L1493" i="15"/>
  <c r="A1494" i="15"/>
  <c r="B1494" i="15"/>
  <c r="C1494" i="15"/>
  <c r="D1494" i="15"/>
  <c r="E1494" i="15"/>
  <c r="F1494" i="15"/>
  <c r="G1494" i="15"/>
  <c r="H1494" i="15"/>
  <c r="I1494" i="15"/>
  <c r="J1494" i="15"/>
  <c r="K1494" i="15"/>
  <c r="L1494" i="15"/>
  <c r="A1495" i="15"/>
  <c r="B1495" i="15"/>
  <c r="C1495" i="15"/>
  <c r="D1495" i="15"/>
  <c r="E1495" i="15"/>
  <c r="F1495" i="15"/>
  <c r="G1495" i="15"/>
  <c r="H1495" i="15"/>
  <c r="I1495" i="15"/>
  <c r="J1495" i="15"/>
  <c r="K1495" i="15"/>
  <c r="L1495" i="15"/>
  <c r="A1496" i="15"/>
  <c r="B1496" i="15"/>
  <c r="C1496" i="15"/>
  <c r="D1496" i="15"/>
  <c r="E1496" i="15"/>
  <c r="F1496" i="15"/>
  <c r="G1496" i="15"/>
  <c r="H1496" i="15"/>
  <c r="I1496" i="15"/>
  <c r="J1496" i="15"/>
  <c r="K1496" i="15"/>
  <c r="L1496" i="15"/>
  <c r="A1497" i="15"/>
  <c r="B1497" i="15"/>
  <c r="C1497" i="15"/>
  <c r="D1497" i="15"/>
  <c r="E1497" i="15"/>
  <c r="F1497" i="15"/>
  <c r="G1497" i="15"/>
  <c r="H1497" i="15"/>
  <c r="I1497" i="15"/>
  <c r="J1497" i="15"/>
  <c r="K1497" i="15"/>
  <c r="L1497" i="15"/>
  <c r="A1498" i="15"/>
  <c r="B1498" i="15"/>
  <c r="C1498" i="15"/>
  <c r="D1498" i="15"/>
  <c r="E1498" i="15"/>
  <c r="F1498" i="15"/>
  <c r="G1498" i="15"/>
  <c r="H1498" i="15"/>
  <c r="I1498" i="15"/>
  <c r="J1498" i="15"/>
  <c r="K1498" i="15"/>
  <c r="L1498" i="15"/>
  <c r="A1499" i="15"/>
  <c r="B1499" i="15"/>
  <c r="C1499" i="15"/>
  <c r="D1499" i="15"/>
  <c r="E1499" i="15"/>
  <c r="F1499" i="15"/>
  <c r="G1499" i="15"/>
  <c r="H1499" i="15"/>
  <c r="I1499" i="15"/>
  <c r="J1499" i="15"/>
  <c r="K1499" i="15"/>
  <c r="L1499" i="15"/>
  <c r="A907" i="15"/>
  <c r="B907" i="15"/>
  <c r="C907" i="15"/>
  <c r="D907" i="15"/>
  <c r="E907" i="15"/>
  <c r="F907" i="15"/>
  <c r="G907" i="15"/>
  <c r="H907" i="15"/>
  <c r="I907" i="15"/>
  <c r="J907" i="15"/>
  <c r="K907" i="15"/>
  <c r="L907" i="15"/>
  <c r="A908" i="15"/>
  <c r="B908" i="15"/>
  <c r="C908" i="15"/>
  <c r="D908" i="15"/>
  <c r="E908" i="15"/>
  <c r="F908" i="15"/>
  <c r="G908" i="15"/>
  <c r="H908" i="15"/>
  <c r="I908" i="15"/>
  <c r="J908" i="15"/>
  <c r="K908" i="15"/>
  <c r="L908" i="15"/>
  <c r="A909" i="15"/>
  <c r="B909" i="15"/>
  <c r="C909" i="15"/>
  <c r="D909" i="15"/>
  <c r="E909" i="15"/>
  <c r="F909" i="15"/>
  <c r="G909" i="15"/>
  <c r="H909" i="15"/>
  <c r="I909" i="15"/>
  <c r="J909" i="15"/>
  <c r="K909" i="15"/>
  <c r="L909" i="15"/>
  <c r="A910" i="15"/>
  <c r="B910" i="15"/>
  <c r="C910" i="15"/>
  <c r="D910" i="15"/>
  <c r="E910" i="15"/>
  <c r="F910" i="15"/>
  <c r="G910" i="15"/>
  <c r="H910" i="15"/>
  <c r="I910" i="15"/>
  <c r="J910" i="15"/>
  <c r="K910" i="15"/>
  <c r="L910" i="15"/>
  <c r="A911" i="15"/>
  <c r="B911" i="15"/>
  <c r="C911" i="15"/>
  <c r="D911" i="15"/>
  <c r="E911" i="15"/>
  <c r="F911" i="15"/>
  <c r="G911" i="15"/>
  <c r="H911" i="15"/>
  <c r="I911" i="15"/>
  <c r="J911" i="15"/>
  <c r="K911" i="15"/>
  <c r="L911" i="15"/>
  <c r="A912" i="15"/>
  <c r="B912" i="15"/>
  <c r="C912" i="15"/>
  <c r="D912" i="15"/>
  <c r="E912" i="15"/>
  <c r="F912" i="15"/>
  <c r="G912" i="15"/>
  <c r="H912" i="15"/>
  <c r="I912" i="15"/>
  <c r="J912" i="15"/>
  <c r="K912" i="15"/>
  <c r="L912" i="15"/>
  <c r="A913" i="15"/>
  <c r="B913" i="15"/>
  <c r="C913" i="15"/>
  <c r="D913" i="15"/>
  <c r="E913" i="15"/>
  <c r="F913" i="15"/>
  <c r="G913" i="15"/>
  <c r="H913" i="15"/>
  <c r="I913" i="15"/>
  <c r="J913" i="15"/>
  <c r="K913" i="15"/>
  <c r="L913" i="15"/>
  <c r="A914" i="15"/>
  <c r="B914" i="15"/>
  <c r="C914" i="15"/>
  <c r="D914" i="15"/>
  <c r="E914" i="15"/>
  <c r="F914" i="15"/>
  <c r="G914" i="15"/>
  <c r="H914" i="15"/>
  <c r="I914" i="15"/>
  <c r="J914" i="15"/>
  <c r="K914" i="15"/>
  <c r="L914" i="15"/>
  <c r="A915" i="15"/>
  <c r="B915" i="15"/>
  <c r="C915" i="15"/>
  <c r="D915" i="15"/>
  <c r="E915" i="15"/>
  <c r="F915" i="15"/>
  <c r="G915" i="15"/>
  <c r="H915" i="15"/>
  <c r="I915" i="15"/>
  <c r="J915" i="15"/>
  <c r="K915" i="15"/>
  <c r="L915" i="15"/>
  <c r="A916" i="15"/>
  <c r="B916" i="15"/>
  <c r="C916" i="15"/>
  <c r="D916" i="15"/>
  <c r="E916" i="15"/>
  <c r="F916" i="15"/>
  <c r="G916" i="15"/>
  <c r="H916" i="15"/>
  <c r="I916" i="15"/>
  <c r="J916" i="15"/>
  <c r="K916" i="15"/>
  <c r="L916" i="15"/>
  <c r="A917" i="15"/>
  <c r="B917" i="15"/>
  <c r="C917" i="15"/>
  <c r="D917" i="15"/>
  <c r="E917" i="15"/>
  <c r="F917" i="15"/>
  <c r="G917" i="15"/>
  <c r="H917" i="15"/>
  <c r="I917" i="15"/>
  <c r="J917" i="15"/>
  <c r="K917" i="15"/>
  <c r="L917" i="15"/>
  <c r="A918" i="15"/>
  <c r="B918" i="15"/>
  <c r="C918" i="15"/>
  <c r="D918" i="15"/>
  <c r="E918" i="15"/>
  <c r="F918" i="15"/>
  <c r="G918" i="15"/>
  <c r="H918" i="15"/>
  <c r="I918" i="15"/>
  <c r="J918" i="15"/>
  <c r="K918" i="15"/>
  <c r="L918" i="15"/>
  <c r="A919" i="15"/>
  <c r="B919" i="15"/>
  <c r="C919" i="15"/>
  <c r="D919" i="15"/>
  <c r="E919" i="15"/>
  <c r="F919" i="15"/>
  <c r="G919" i="15"/>
  <c r="H919" i="15"/>
  <c r="I919" i="15"/>
  <c r="J919" i="15"/>
  <c r="K919" i="15"/>
  <c r="L919" i="15"/>
  <c r="A920" i="15"/>
  <c r="B920" i="15"/>
  <c r="C920" i="15"/>
  <c r="D920" i="15"/>
  <c r="E920" i="15"/>
  <c r="F920" i="15"/>
  <c r="G920" i="15"/>
  <c r="H920" i="15"/>
  <c r="I920" i="15"/>
  <c r="J920" i="15"/>
  <c r="K920" i="15"/>
  <c r="L920" i="15"/>
  <c r="A921" i="15"/>
  <c r="B921" i="15"/>
  <c r="C921" i="15"/>
  <c r="D921" i="15"/>
  <c r="E921" i="15"/>
  <c r="F921" i="15"/>
  <c r="G921" i="15"/>
  <c r="H921" i="15"/>
  <c r="I921" i="15"/>
  <c r="J921" i="15"/>
  <c r="K921" i="15"/>
  <c r="L921" i="15"/>
  <c r="A922" i="15"/>
  <c r="B922" i="15"/>
  <c r="C922" i="15"/>
  <c r="D922" i="15"/>
  <c r="E922" i="15"/>
  <c r="F922" i="15"/>
  <c r="G922" i="15"/>
  <c r="H922" i="15"/>
  <c r="I922" i="15"/>
  <c r="J922" i="15"/>
  <c r="K922" i="15"/>
  <c r="L922" i="15"/>
  <c r="A923" i="15"/>
  <c r="B923" i="15"/>
  <c r="C923" i="15"/>
  <c r="D923" i="15"/>
  <c r="E923" i="15"/>
  <c r="F923" i="15"/>
  <c r="G923" i="15"/>
  <c r="H923" i="15"/>
  <c r="I923" i="15"/>
  <c r="J923" i="15"/>
  <c r="K923" i="15"/>
  <c r="L923" i="15"/>
  <c r="A924" i="15"/>
  <c r="B924" i="15"/>
  <c r="C924" i="15"/>
  <c r="D924" i="15"/>
  <c r="E924" i="15"/>
  <c r="F924" i="15"/>
  <c r="G924" i="15"/>
  <c r="H924" i="15"/>
  <c r="I924" i="15"/>
  <c r="J924" i="15"/>
  <c r="K924" i="15"/>
  <c r="L924" i="15"/>
  <c r="A925" i="15"/>
  <c r="B925" i="15"/>
  <c r="C925" i="15"/>
  <c r="D925" i="15"/>
  <c r="E925" i="15"/>
  <c r="F925" i="15"/>
  <c r="G925" i="15"/>
  <c r="H925" i="15"/>
  <c r="I925" i="15"/>
  <c r="J925" i="15"/>
  <c r="K925" i="15"/>
  <c r="L925" i="15"/>
  <c r="A926" i="15"/>
  <c r="B926" i="15"/>
  <c r="C926" i="15"/>
  <c r="D926" i="15"/>
  <c r="E926" i="15"/>
  <c r="F926" i="15"/>
  <c r="G926" i="15"/>
  <c r="H926" i="15"/>
  <c r="I926" i="15"/>
  <c r="J926" i="15"/>
  <c r="K926" i="15"/>
  <c r="L926" i="15"/>
  <c r="A927" i="15"/>
  <c r="B927" i="15"/>
  <c r="C927" i="15"/>
  <c r="D927" i="15"/>
  <c r="E927" i="15"/>
  <c r="F927" i="15"/>
  <c r="G927" i="15"/>
  <c r="H927" i="15"/>
  <c r="I927" i="15"/>
  <c r="J927" i="15"/>
  <c r="K927" i="15"/>
  <c r="L927" i="15"/>
  <c r="A928" i="15"/>
  <c r="B928" i="15"/>
  <c r="C928" i="15"/>
  <c r="D928" i="15"/>
  <c r="E928" i="15"/>
  <c r="F928" i="15"/>
  <c r="G928" i="15"/>
  <c r="H928" i="15"/>
  <c r="I928" i="15"/>
  <c r="J928" i="15"/>
  <c r="K928" i="15"/>
  <c r="L928" i="15"/>
  <c r="A929" i="15"/>
  <c r="B929" i="15"/>
  <c r="C929" i="15"/>
  <c r="D929" i="15"/>
  <c r="E929" i="15"/>
  <c r="F929" i="15"/>
  <c r="G929" i="15"/>
  <c r="H929" i="15"/>
  <c r="I929" i="15"/>
  <c r="J929" i="15"/>
  <c r="K929" i="15"/>
  <c r="L929" i="15"/>
  <c r="A930" i="15"/>
  <c r="B930" i="15"/>
  <c r="C930" i="15"/>
  <c r="D930" i="15"/>
  <c r="E930" i="15"/>
  <c r="F930" i="15"/>
  <c r="G930" i="15"/>
  <c r="H930" i="15"/>
  <c r="I930" i="15"/>
  <c r="J930" i="15"/>
  <c r="K930" i="15"/>
  <c r="L930" i="15"/>
  <c r="A931" i="15"/>
  <c r="B931" i="15"/>
  <c r="C931" i="15"/>
  <c r="D931" i="15"/>
  <c r="E931" i="15"/>
  <c r="F931" i="15"/>
  <c r="G931" i="15"/>
  <c r="H931" i="15"/>
  <c r="I931" i="15"/>
  <c r="J931" i="15"/>
  <c r="K931" i="15"/>
  <c r="L931" i="15"/>
  <c r="A932" i="15"/>
  <c r="B932" i="15"/>
  <c r="C932" i="15"/>
  <c r="D932" i="15"/>
  <c r="E932" i="15"/>
  <c r="F932" i="15"/>
  <c r="G932" i="15"/>
  <c r="H932" i="15"/>
  <c r="I932" i="15"/>
  <c r="J932" i="15"/>
  <c r="K932" i="15"/>
  <c r="L932" i="15"/>
  <c r="A933" i="15"/>
  <c r="B933" i="15"/>
  <c r="C933" i="15"/>
  <c r="D933" i="15"/>
  <c r="E933" i="15"/>
  <c r="F933" i="15"/>
  <c r="G933" i="15"/>
  <c r="H933" i="15"/>
  <c r="I933" i="15"/>
  <c r="J933" i="15"/>
  <c r="K933" i="15"/>
  <c r="L933" i="15"/>
  <c r="A934" i="15"/>
  <c r="B934" i="15"/>
  <c r="C934" i="15"/>
  <c r="D934" i="15"/>
  <c r="E934" i="15"/>
  <c r="F934" i="15"/>
  <c r="G934" i="15"/>
  <c r="H934" i="15"/>
  <c r="I934" i="15"/>
  <c r="J934" i="15"/>
  <c r="K934" i="15"/>
  <c r="L934" i="15"/>
  <c r="A935" i="15"/>
  <c r="B935" i="15"/>
  <c r="C935" i="15"/>
  <c r="D935" i="15"/>
  <c r="E935" i="15"/>
  <c r="F935" i="15"/>
  <c r="G935" i="15"/>
  <c r="H935" i="15"/>
  <c r="I935" i="15"/>
  <c r="J935" i="15"/>
  <c r="K935" i="15"/>
  <c r="L935" i="15"/>
  <c r="A936" i="15"/>
  <c r="B936" i="15"/>
  <c r="C936" i="15"/>
  <c r="D936" i="15"/>
  <c r="E936" i="15"/>
  <c r="F936" i="15"/>
  <c r="G936" i="15"/>
  <c r="H936" i="15"/>
  <c r="I936" i="15"/>
  <c r="J936" i="15"/>
  <c r="K936" i="15"/>
  <c r="L936" i="15"/>
  <c r="A937" i="15"/>
  <c r="B937" i="15"/>
  <c r="C937" i="15"/>
  <c r="D937" i="15"/>
  <c r="E937" i="15"/>
  <c r="F937" i="15"/>
  <c r="G937" i="15"/>
  <c r="H937" i="15"/>
  <c r="I937" i="15"/>
  <c r="J937" i="15"/>
  <c r="K937" i="15"/>
  <c r="L937" i="15"/>
  <c r="A938" i="15"/>
  <c r="B938" i="15"/>
  <c r="C938" i="15"/>
  <c r="D938" i="15"/>
  <c r="E938" i="15"/>
  <c r="F938" i="15"/>
  <c r="G938" i="15"/>
  <c r="H938" i="15"/>
  <c r="I938" i="15"/>
  <c r="J938" i="15"/>
  <c r="K938" i="15"/>
  <c r="L938" i="15"/>
  <c r="A939" i="15"/>
  <c r="B939" i="15"/>
  <c r="C939" i="15"/>
  <c r="D939" i="15"/>
  <c r="E939" i="15"/>
  <c r="F939" i="15"/>
  <c r="G939" i="15"/>
  <c r="H939" i="15"/>
  <c r="I939" i="15"/>
  <c r="J939" i="15"/>
  <c r="K939" i="15"/>
  <c r="L939" i="15"/>
  <c r="A940" i="15"/>
  <c r="B940" i="15"/>
  <c r="C940" i="15"/>
  <c r="D940" i="15"/>
  <c r="E940" i="15"/>
  <c r="F940" i="15"/>
  <c r="G940" i="15"/>
  <c r="H940" i="15"/>
  <c r="I940" i="15"/>
  <c r="J940" i="15"/>
  <c r="K940" i="15"/>
  <c r="L940" i="15"/>
  <c r="A941" i="15"/>
  <c r="B941" i="15"/>
  <c r="C941" i="15"/>
  <c r="D941" i="15"/>
  <c r="E941" i="15"/>
  <c r="F941" i="15"/>
  <c r="G941" i="15"/>
  <c r="H941" i="15"/>
  <c r="I941" i="15"/>
  <c r="J941" i="15"/>
  <c r="K941" i="15"/>
  <c r="L941" i="15"/>
  <c r="A942" i="15"/>
  <c r="B942" i="15"/>
  <c r="C942" i="15"/>
  <c r="D942" i="15"/>
  <c r="E942" i="15"/>
  <c r="F942" i="15"/>
  <c r="G942" i="15"/>
  <c r="H942" i="15"/>
  <c r="I942" i="15"/>
  <c r="J942" i="15"/>
  <c r="K942" i="15"/>
  <c r="L942" i="15"/>
  <c r="A943" i="15"/>
  <c r="B943" i="15"/>
  <c r="C943" i="15"/>
  <c r="D943" i="15"/>
  <c r="E943" i="15"/>
  <c r="F943" i="15"/>
  <c r="G943" i="15"/>
  <c r="H943" i="15"/>
  <c r="I943" i="15"/>
  <c r="J943" i="15"/>
  <c r="K943" i="15"/>
  <c r="L943" i="15"/>
  <c r="A944" i="15"/>
  <c r="B944" i="15"/>
  <c r="C944" i="15"/>
  <c r="D944" i="15"/>
  <c r="E944" i="15"/>
  <c r="F944" i="15"/>
  <c r="G944" i="15"/>
  <c r="H944" i="15"/>
  <c r="I944" i="15"/>
  <c r="J944" i="15"/>
  <c r="K944" i="15"/>
  <c r="L944" i="15"/>
  <c r="A945" i="15"/>
  <c r="B945" i="15"/>
  <c r="C945" i="15"/>
  <c r="D945" i="15"/>
  <c r="E945" i="15"/>
  <c r="F945" i="15"/>
  <c r="G945" i="15"/>
  <c r="H945" i="15"/>
  <c r="I945" i="15"/>
  <c r="J945" i="15"/>
  <c r="K945" i="15"/>
  <c r="L945" i="15"/>
  <c r="A946" i="15"/>
  <c r="B946" i="15"/>
  <c r="C946" i="15"/>
  <c r="D946" i="15"/>
  <c r="E946" i="15"/>
  <c r="F946" i="15"/>
  <c r="G946" i="15"/>
  <c r="H946" i="15"/>
  <c r="I946" i="15"/>
  <c r="J946" i="15"/>
  <c r="K946" i="15"/>
  <c r="L946" i="15"/>
  <c r="A947" i="15"/>
  <c r="B947" i="15"/>
  <c r="C947" i="15"/>
  <c r="D947" i="15"/>
  <c r="E947" i="15"/>
  <c r="F947" i="15"/>
  <c r="G947" i="15"/>
  <c r="H947" i="15"/>
  <c r="I947" i="15"/>
  <c r="J947" i="15"/>
  <c r="K947" i="15"/>
  <c r="L947" i="15"/>
  <c r="A948" i="15"/>
  <c r="B948" i="15"/>
  <c r="C948" i="15"/>
  <c r="D948" i="15"/>
  <c r="E948" i="15"/>
  <c r="F948" i="15"/>
  <c r="G948" i="15"/>
  <c r="H948" i="15"/>
  <c r="I948" i="15"/>
  <c r="J948" i="15"/>
  <c r="K948" i="15"/>
  <c r="L948" i="15"/>
  <c r="A949" i="15"/>
  <c r="B949" i="15"/>
  <c r="C949" i="15"/>
  <c r="D949" i="15"/>
  <c r="E949" i="15"/>
  <c r="F949" i="15"/>
  <c r="G949" i="15"/>
  <c r="H949" i="15"/>
  <c r="I949" i="15"/>
  <c r="J949" i="15"/>
  <c r="K949" i="15"/>
  <c r="L949" i="15"/>
  <c r="A950" i="15"/>
  <c r="B950" i="15"/>
  <c r="C950" i="15"/>
  <c r="D950" i="15"/>
  <c r="E950" i="15"/>
  <c r="F950" i="15"/>
  <c r="G950" i="15"/>
  <c r="H950" i="15"/>
  <c r="I950" i="15"/>
  <c r="J950" i="15"/>
  <c r="K950" i="15"/>
  <c r="L950" i="15"/>
  <c r="A951" i="15"/>
  <c r="B951" i="15"/>
  <c r="C951" i="15"/>
  <c r="D951" i="15"/>
  <c r="E951" i="15"/>
  <c r="F951" i="15"/>
  <c r="G951" i="15"/>
  <c r="H951" i="15"/>
  <c r="I951" i="15"/>
  <c r="J951" i="15"/>
  <c r="K951" i="15"/>
  <c r="L951" i="15"/>
  <c r="A952" i="15"/>
  <c r="B952" i="15"/>
  <c r="C952" i="15"/>
  <c r="D952" i="15"/>
  <c r="E952" i="15"/>
  <c r="F952" i="15"/>
  <c r="G952" i="15"/>
  <c r="H952" i="15"/>
  <c r="I952" i="15"/>
  <c r="J952" i="15"/>
  <c r="K952" i="15"/>
  <c r="L952" i="15"/>
  <c r="A953" i="15"/>
  <c r="B953" i="15"/>
  <c r="C953" i="15"/>
  <c r="D953" i="15"/>
  <c r="E953" i="15"/>
  <c r="F953" i="15"/>
  <c r="G953" i="15"/>
  <c r="H953" i="15"/>
  <c r="I953" i="15"/>
  <c r="J953" i="15"/>
  <c r="K953" i="15"/>
  <c r="L953" i="15"/>
  <c r="A954" i="15"/>
  <c r="B954" i="15"/>
  <c r="C954" i="15"/>
  <c r="D954" i="15"/>
  <c r="E954" i="15"/>
  <c r="F954" i="15"/>
  <c r="G954" i="15"/>
  <c r="H954" i="15"/>
  <c r="I954" i="15"/>
  <c r="J954" i="15"/>
  <c r="K954" i="15"/>
  <c r="L954" i="15"/>
  <c r="A955" i="15"/>
  <c r="B955" i="15"/>
  <c r="C955" i="15"/>
  <c r="D955" i="15"/>
  <c r="E955" i="15"/>
  <c r="F955" i="15"/>
  <c r="G955" i="15"/>
  <c r="H955" i="15"/>
  <c r="I955" i="15"/>
  <c r="J955" i="15"/>
  <c r="K955" i="15"/>
  <c r="L955" i="15"/>
  <c r="A956" i="15"/>
  <c r="B956" i="15"/>
  <c r="C956" i="15"/>
  <c r="D956" i="15"/>
  <c r="E956" i="15"/>
  <c r="F956" i="15"/>
  <c r="G956" i="15"/>
  <c r="H956" i="15"/>
  <c r="I956" i="15"/>
  <c r="J956" i="15"/>
  <c r="K956" i="15"/>
  <c r="L956" i="15"/>
  <c r="A957" i="15"/>
  <c r="B957" i="15"/>
  <c r="C957" i="15"/>
  <c r="D957" i="15"/>
  <c r="E957" i="15"/>
  <c r="F957" i="15"/>
  <c r="G957" i="15"/>
  <c r="H957" i="15"/>
  <c r="I957" i="15"/>
  <c r="J957" i="15"/>
  <c r="K957" i="15"/>
  <c r="L957" i="15"/>
  <c r="A958" i="15"/>
  <c r="B958" i="15"/>
  <c r="C958" i="15"/>
  <c r="D958" i="15"/>
  <c r="E958" i="15"/>
  <c r="F958" i="15"/>
  <c r="G958" i="15"/>
  <c r="H958" i="15"/>
  <c r="I958" i="15"/>
  <c r="J958" i="15"/>
  <c r="K958" i="15"/>
  <c r="L958" i="15"/>
  <c r="A959" i="15"/>
  <c r="B959" i="15"/>
  <c r="C959" i="15"/>
  <c r="D959" i="15"/>
  <c r="E959" i="15"/>
  <c r="F959" i="15"/>
  <c r="G959" i="15"/>
  <c r="H959" i="15"/>
  <c r="I959" i="15"/>
  <c r="J959" i="15"/>
  <c r="K959" i="15"/>
  <c r="L959" i="15"/>
  <c r="A960" i="15"/>
  <c r="B960" i="15"/>
  <c r="C960" i="15"/>
  <c r="D960" i="15"/>
  <c r="E960" i="15"/>
  <c r="F960" i="15"/>
  <c r="G960" i="15"/>
  <c r="H960" i="15"/>
  <c r="I960" i="15"/>
  <c r="J960" i="15"/>
  <c r="K960" i="15"/>
  <c r="L960" i="15"/>
  <c r="A961" i="15"/>
  <c r="B961" i="15"/>
  <c r="C961" i="15"/>
  <c r="D961" i="15"/>
  <c r="E961" i="15"/>
  <c r="F961" i="15"/>
  <c r="G961" i="15"/>
  <c r="H961" i="15"/>
  <c r="I961" i="15"/>
  <c r="J961" i="15"/>
  <c r="K961" i="15"/>
  <c r="L961" i="15"/>
  <c r="A962" i="15"/>
  <c r="B962" i="15"/>
  <c r="C962" i="15"/>
  <c r="D962" i="15"/>
  <c r="E962" i="15"/>
  <c r="F962" i="15"/>
  <c r="G962" i="15"/>
  <c r="H962" i="15"/>
  <c r="I962" i="15"/>
  <c r="J962" i="15"/>
  <c r="K962" i="15"/>
  <c r="L962" i="15"/>
  <c r="A963" i="15"/>
  <c r="B963" i="15"/>
  <c r="C963" i="15"/>
  <c r="D963" i="15"/>
  <c r="E963" i="15"/>
  <c r="F963" i="15"/>
  <c r="G963" i="15"/>
  <c r="H963" i="15"/>
  <c r="I963" i="15"/>
  <c r="J963" i="15"/>
  <c r="K963" i="15"/>
  <c r="L963" i="15"/>
  <c r="A964" i="15"/>
  <c r="B964" i="15"/>
  <c r="C964" i="15"/>
  <c r="D964" i="15"/>
  <c r="E964" i="15"/>
  <c r="F964" i="15"/>
  <c r="G964" i="15"/>
  <c r="H964" i="15"/>
  <c r="I964" i="15"/>
  <c r="J964" i="15"/>
  <c r="K964" i="15"/>
  <c r="L964" i="15"/>
  <c r="A965" i="15"/>
  <c r="B965" i="15"/>
  <c r="C965" i="15"/>
  <c r="D965" i="15"/>
  <c r="E965" i="15"/>
  <c r="F965" i="15"/>
  <c r="G965" i="15"/>
  <c r="H965" i="15"/>
  <c r="I965" i="15"/>
  <c r="J965" i="15"/>
  <c r="K965" i="15"/>
  <c r="L965" i="15"/>
  <c r="A966" i="15"/>
  <c r="B966" i="15"/>
  <c r="C966" i="15"/>
  <c r="D966" i="15"/>
  <c r="E966" i="15"/>
  <c r="F966" i="15"/>
  <c r="G966" i="15"/>
  <c r="H966" i="15"/>
  <c r="I966" i="15"/>
  <c r="J966" i="15"/>
  <c r="K966" i="15"/>
  <c r="L966" i="15"/>
  <c r="A967" i="15"/>
  <c r="B967" i="15"/>
  <c r="C967" i="15"/>
  <c r="D967" i="15"/>
  <c r="E967" i="15"/>
  <c r="F967" i="15"/>
  <c r="G967" i="15"/>
  <c r="H967" i="15"/>
  <c r="I967" i="15"/>
  <c r="J967" i="15"/>
  <c r="K967" i="15"/>
  <c r="L967" i="15"/>
  <c r="A968" i="15"/>
  <c r="B968" i="15"/>
  <c r="C968" i="15"/>
  <c r="D968" i="15"/>
  <c r="E968" i="15"/>
  <c r="F968" i="15"/>
  <c r="G968" i="15"/>
  <c r="H968" i="15"/>
  <c r="I968" i="15"/>
  <c r="J968" i="15"/>
  <c r="K968" i="15"/>
  <c r="L968" i="15"/>
  <c r="A969" i="15"/>
  <c r="B969" i="15"/>
  <c r="C969" i="15"/>
  <c r="D969" i="15"/>
  <c r="E969" i="15"/>
  <c r="F969" i="15"/>
  <c r="G969" i="15"/>
  <c r="H969" i="15"/>
  <c r="I969" i="15"/>
  <c r="J969" i="15"/>
  <c r="K969" i="15"/>
  <c r="L969" i="15"/>
  <c r="A970" i="15"/>
  <c r="B970" i="15"/>
  <c r="C970" i="15"/>
  <c r="D970" i="15"/>
  <c r="E970" i="15"/>
  <c r="F970" i="15"/>
  <c r="G970" i="15"/>
  <c r="H970" i="15"/>
  <c r="I970" i="15"/>
  <c r="J970" i="15"/>
  <c r="K970" i="15"/>
  <c r="L970" i="15"/>
  <c r="A971" i="15"/>
  <c r="B971" i="15"/>
  <c r="C971" i="15"/>
  <c r="D971" i="15"/>
  <c r="E971" i="15"/>
  <c r="F971" i="15"/>
  <c r="G971" i="15"/>
  <c r="H971" i="15"/>
  <c r="I971" i="15"/>
  <c r="J971" i="15"/>
  <c r="K971" i="15"/>
  <c r="L971" i="15"/>
  <c r="A972" i="15"/>
  <c r="B972" i="15"/>
  <c r="C972" i="15"/>
  <c r="D972" i="15"/>
  <c r="E972" i="15"/>
  <c r="F972" i="15"/>
  <c r="G972" i="15"/>
  <c r="H972" i="15"/>
  <c r="I972" i="15"/>
  <c r="J972" i="15"/>
  <c r="K972" i="15"/>
  <c r="L972" i="15"/>
  <c r="A973" i="15"/>
  <c r="B973" i="15"/>
  <c r="C973" i="15"/>
  <c r="D973" i="15"/>
  <c r="E973" i="15"/>
  <c r="F973" i="15"/>
  <c r="G973" i="15"/>
  <c r="H973" i="15"/>
  <c r="I973" i="15"/>
  <c r="J973" i="15"/>
  <c r="K973" i="15"/>
  <c r="L973" i="15"/>
  <c r="A974" i="15"/>
  <c r="B974" i="15"/>
  <c r="C974" i="15"/>
  <c r="D974" i="15"/>
  <c r="E974" i="15"/>
  <c r="F974" i="15"/>
  <c r="G974" i="15"/>
  <c r="H974" i="15"/>
  <c r="I974" i="15"/>
  <c r="J974" i="15"/>
  <c r="K974" i="15"/>
  <c r="L974" i="15"/>
  <c r="A975" i="15"/>
  <c r="B975" i="15"/>
  <c r="C975" i="15"/>
  <c r="D975" i="15"/>
  <c r="E975" i="15"/>
  <c r="F975" i="15"/>
  <c r="G975" i="15"/>
  <c r="H975" i="15"/>
  <c r="I975" i="15"/>
  <c r="J975" i="15"/>
  <c r="K975" i="15"/>
  <c r="L975" i="15"/>
  <c r="A976" i="15"/>
  <c r="B976" i="15"/>
  <c r="C976" i="15"/>
  <c r="D976" i="15"/>
  <c r="E976" i="15"/>
  <c r="F976" i="15"/>
  <c r="G976" i="15"/>
  <c r="H976" i="15"/>
  <c r="I976" i="15"/>
  <c r="J976" i="15"/>
  <c r="K976" i="15"/>
  <c r="L976" i="15"/>
  <c r="A977" i="15"/>
  <c r="B977" i="15"/>
  <c r="C977" i="15"/>
  <c r="D977" i="15"/>
  <c r="E977" i="15"/>
  <c r="F977" i="15"/>
  <c r="G977" i="15"/>
  <c r="H977" i="15"/>
  <c r="I977" i="15"/>
  <c r="J977" i="15"/>
  <c r="K977" i="15"/>
  <c r="L977" i="15"/>
  <c r="A978" i="15"/>
  <c r="B978" i="15"/>
  <c r="C978" i="15"/>
  <c r="D978" i="15"/>
  <c r="E978" i="15"/>
  <c r="F978" i="15"/>
  <c r="G978" i="15"/>
  <c r="H978" i="15"/>
  <c r="I978" i="15"/>
  <c r="J978" i="15"/>
  <c r="K978" i="15"/>
  <c r="L978" i="15"/>
  <c r="A979" i="15"/>
  <c r="B979" i="15"/>
  <c r="C979" i="15"/>
  <c r="D979" i="15"/>
  <c r="E979" i="15"/>
  <c r="F979" i="15"/>
  <c r="G979" i="15"/>
  <c r="H979" i="15"/>
  <c r="I979" i="15"/>
  <c r="J979" i="15"/>
  <c r="K979" i="15"/>
  <c r="L979" i="15"/>
  <c r="A980" i="15"/>
  <c r="B980" i="15"/>
  <c r="C980" i="15"/>
  <c r="D980" i="15"/>
  <c r="E980" i="15"/>
  <c r="F980" i="15"/>
  <c r="G980" i="15"/>
  <c r="H980" i="15"/>
  <c r="I980" i="15"/>
  <c r="J980" i="15"/>
  <c r="K980" i="15"/>
  <c r="L980" i="15"/>
  <c r="A981" i="15"/>
  <c r="B981" i="15"/>
  <c r="C981" i="15"/>
  <c r="D981" i="15"/>
  <c r="E981" i="15"/>
  <c r="F981" i="15"/>
  <c r="G981" i="15"/>
  <c r="H981" i="15"/>
  <c r="I981" i="15"/>
  <c r="J981" i="15"/>
  <c r="K981" i="15"/>
  <c r="L981" i="15"/>
  <c r="A982" i="15"/>
  <c r="B982" i="15"/>
  <c r="C982" i="15"/>
  <c r="D982" i="15"/>
  <c r="E982" i="15"/>
  <c r="F982" i="15"/>
  <c r="G982" i="15"/>
  <c r="H982" i="15"/>
  <c r="I982" i="15"/>
  <c r="J982" i="15"/>
  <c r="K982" i="15"/>
  <c r="L982" i="15"/>
  <c r="A983" i="15"/>
  <c r="B983" i="15"/>
  <c r="C983" i="15"/>
  <c r="D983" i="15"/>
  <c r="E983" i="15"/>
  <c r="F983" i="15"/>
  <c r="G983" i="15"/>
  <c r="H983" i="15"/>
  <c r="I983" i="15"/>
  <c r="J983" i="15"/>
  <c r="K983" i="15"/>
  <c r="L983" i="15"/>
  <c r="A984" i="15"/>
  <c r="B984" i="15"/>
  <c r="C984" i="15"/>
  <c r="D984" i="15"/>
  <c r="E984" i="15"/>
  <c r="F984" i="15"/>
  <c r="G984" i="15"/>
  <c r="H984" i="15"/>
  <c r="I984" i="15"/>
  <c r="J984" i="15"/>
  <c r="K984" i="15"/>
  <c r="L984" i="15"/>
  <c r="A985" i="15"/>
  <c r="B985" i="15"/>
  <c r="C985" i="15"/>
  <c r="D985" i="15"/>
  <c r="E985" i="15"/>
  <c r="F985" i="15"/>
  <c r="G985" i="15"/>
  <c r="H985" i="15"/>
  <c r="I985" i="15"/>
  <c r="J985" i="15"/>
  <c r="K985" i="15"/>
  <c r="L985" i="15"/>
  <c r="A986" i="15"/>
  <c r="B986" i="15"/>
  <c r="C986" i="15"/>
  <c r="D986" i="15"/>
  <c r="E986" i="15"/>
  <c r="F986" i="15"/>
  <c r="G986" i="15"/>
  <c r="H986" i="15"/>
  <c r="I986" i="15"/>
  <c r="J986" i="15"/>
  <c r="K986" i="15"/>
  <c r="L986" i="15"/>
  <c r="A987" i="15"/>
  <c r="B987" i="15"/>
  <c r="C987" i="15"/>
  <c r="D987" i="15"/>
  <c r="E987" i="15"/>
  <c r="F987" i="15"/>
  <c r="G987" i="15"/>
  <c r="H987" i="15"/>
  <c r="I987" i="15"/>
  <c r="J987" i="15"/>
  <c r="K987" i="15"/>
  <c r="L987" i="15"/>
  <c r="A988" i="15"/>
  <c r="B988" i="15"/>
  <c r="C988" i="15"/>
  <c r="D988" i="15"/>
  <c r="E988" i="15"/>
  <c r="F988" i="15"/>
  <c r="G988" i="15"/>
  <c r="H988" i="15"/>
  <c r="I988" i="15"/>
  <c r="J988" i="15"/>
  <c r="K988" i="15"/>
  <c r="L988" i="15"/>
  <c r="A989" i="15"/>
  <c r="B989" i="15"/>
  <c r="C989" i="15"/>
  <c r="D989" i="15"/>
  <c r="E989" i="15"/>
  <c r="F989" i="15"/>
  <c r="G989" i="15"/>
  <c r="H989" i="15"/>
  <c r="I989" i="15"/>
  <c r="J989" i="15"/>
  <c r="K989" i="15"/>
  <c r="L989" i="15"/>
  <c r="A990" i="15"/>
  <c r="B990" i="15"/>
  <c r="C990" i="15"/>
  <c r="D990" i="15"/>
  <c r="E990" i="15"/>
  <c r="F990" i="15"/>
  <c r="G990" i="15"/>
  <c r="H990" i="15"/>
  <c r="I990" i="15"/>
  <c r="J990" i="15"/>
  <c r="K990" i="15"/>
  <c r="L990" i="15"/>
  <c r="A991" i="15"/>
  <c r="B991" i="15"/>
  <c r="C991" i="15"/>
  <c r="D991" i="15"/>
  <c r="E991" i="15"/>
  <c r="F991" i="15"/>
  <c r="G991" i="15"/>
  <c r="H991" i="15"/>
  <c r="I991" i="15"/>
  <c r="J991" i="15"/>
  <c r="K991" i="15"/>
  <c r="L991" i="15"/>
  <c r="A992" i="15"/>
  <c r="B992" i="15"/>
  <c r="C992" i="15"/>
  <c r="D992" i="15"/>
  <c r="E992" i="15"/>
  <c r="F992" i="15"/>
  <c r="G992" i="15"/>
  <c r="H992" i="15"/>
  <c r="I992" i="15"/>
  <c r="J992" i="15"/>
  <c r="K992" i="15"/>
  <c r="L992" i="15"/>
  <c r="A993" i="15"/>
  <c r="B993" i="15"/>
  <c r="C993" i="15"/>
  <c r="D993" i="15"/>
  <c r="E993" i="15"/>
  <c r="F993" i="15"/>
  <c r="G993" i="15"/>
  <c r="H993" i="15"/>
  <c r="I993" i="15"/>
  <c r="J993" i="15"/>
  <c r="K993" i="15"/>
  <c r="L993" i="15"/>
  <c r="A994" i="15"/>
  <c r="B994" i="15"/>
  <c r="C994" i="15"/>
  <c r="D994" i="15"/>
  <c r="E994" i="15"/>
  <c r="F994" i="15"/>
  <c r="G994" i="15"/>
  <c r="H994" i="15"/>
  <c r="I994" i="15"/>
  <c r="J994" i="15"/>
  <c r="K994" i="15"/>
  <c r="L994" i="15"/>
  <c r="A995" i="15"/>
  <c r="B995" i="15"/>
  <c r="C995" i="15"/>
  <c r="D995" i="15"/>
  <c r="E995" i="15"/>
  <c r="F995" i="15"/>
  <c r="G995" i="15"/>
  <c r="H995" i="15"/>
  <c r="I995" i="15"/>
  <c r="J995" i="15"/>
  <c r="K995" i="15"/>
  <c r="L995" i="15"/>
  <c r="A996" i="15"/>
  <c r="B996" i="15"/>
  <c r="C996" i="15"/>
  <c r="D996" i="15"/>
  <c r="E996" i="15"/>
  <c r="F996" i="15"/>
  <c r="G996" i="15"/>
  <c r="H996" i="15"/>
  <c r="I996" i="15"/>
  <c r="J996" i="15"/>
  <c r="K996" i="15"/>
  <c r="L996" i="15"/>
  <c r="A997" i="15"/>
  <c r="B997" i="15"/>
  <c r="C997" i="15"/>
  <c r="D997" i="15"/>
  <c r="E997" i="15"/>
  <c r="F997" i="15"/>
  <c r="G997" i="15"/>
  <c r="H997" i="15"/>
  <c r="I997" i="15"/>
  <c r="J997" i="15"/>
  <c r="K997" i="15"/>
  <c r="L997" i="15"/>
  <c r="A998" i="15"/>
  <c r="B998" i="15"/>
  <c r="C998" i="15"/>
  <c r="D998" i="15"/>
  <c r="E998" i="15"/>
  <c r="F998" i="15"/>
  <c r="G998" i="15"/>
  <c r="H998" i="15"/>
  <c r="I998" i="15"/>
  <c r="J998" i="15"/>
  <c r="K998" i="15"/>
  <c r="L998" i="15"/>
  <c r="A999" i="15"/>
  <c r="B999" i="15"/>
  <c r="C999" i="15"/>
  <c r="D999" i="15"/>
  <c r="E999" i="15"/>
  <c r="F999" i="15"/>
  <c r="G999" i="15"/>
  <c r="H999" i="15"/>
  <c r="I999" i="15"/>
  <c r="J999" i="15"/>
  <c r="K999" i="15"/>
  <c r="L999" i="15"/>
  <c r="A1000" i="15"/>
  <c r="B1000" i="15"/>
  <c r="C1000" i="15"/>
  <c r="D1000" i="15"/>
  <c r="E1000" i="15"/>
  <c r="F1000" i="15"/>
  <c r="G1000" i="15"/>
  <c r="H1000" i="15"/>
  <c r="I1000" i="15"/>
  <c r="J1000" i="15"/>
  <c r="K1000" i="15"/>
  <c r="L1000" i="15"/>
  <c r="A1001" i="15"/>
  <c r="B1001" i="15"/>
  <c r="C1001" i="15"/>
  <c r="D1001" i="15"/>
  <c r="E1001" i="15"/>
  <c r="F1001" i="15"/>
  <c r="G1001" i="15"/>
  <c r="H1001" i="15"/>
  <c r="I1001" i="15"/>
  <c r="J1001" i="15"/>
  <c r="K1001" i="15"/>
  <c r="L1001" i="15"/>
  <c r="A1002" i="15"/>
  <c r="B1002" i="15"/>
  <c r="C1002" i="15"/>
  <c r="D1002" i="15"/>
  <c r="E1002" i="15"/>
  <c r="F1002" i="15"/>
  <c r="G1002" i="15"/>
  <c r="H1002" i="15"/>
  <c r="I1002" i="15"/>
  <c r="J1002" i="15"/>
  <c r="K1002" i="15"/>
  <c r="L1002" i="15"/>
  <c r="A1003" i="15"/>
  <c r="B1003" i="15"/>
  <c r="C1003" i="15"/>
  <c r="D1003" i="15"/>
  <c r="E1003" i="15"/>
  <c r="F1003" i="15"/>
  <c r="G1003" i="15"/>
  <c r="H1003" i="15"/>
  <c r="I1003" i="15"/>
  <c r="J1003" i="15"/>
  <c r="K1003" i="15"/>
  <c r="L1003" i="15"/>
  <c r="A1004" i="15"/>
  <c r="B1004" i="15"/>
  <c r="C1004" i="15"/>
  <c r="D1004" i="15"/>
  <c r="E1004" i="15"/>
  <c r="F1004" i="15"/>
  <c r="G1004" i="15"/>
  <c r="H1004" i="15"/>
  <c r="I1004" i="15"/>
  <c r="J1004" i="15"/>
  <c r="K1004" i="15"/>
  <c r="L1004" i="15"/>
  <c r="A1005" i="15"/>
  <c r="B1005" i="15"/>
  <c r="C1005" i="15"/>
  <c r="D1005" i="15"/>
  <c r="E1005" i="15"/>
  <c r="F1005" i="15"/>
  <c r="G1005" i="15"/>
  <c r="H1005" i="15"/>
  <c r="I1005" i="15"/>
  <c r="J1005" i="15"/>
  <c r="K1005" i="15"/>
  <c r="L1005" i="15"/>
  <c r="A1006" i="15"/>
  <c r="B1006" i="15"/>
  <c r="C1006" i="15"/>
  <c r="D1006" i="15"/>
  <c r="E1006" i="15"/>
  <c r="F1006" i="15"/>
  <c r="G1006" i="15"/>
  <c r="H1006" i="15"/>
  <c r="I1006" i="15"/>
  <c r="J1006" i="15"/>
  <c r="K1006" i="15"/>
  <c r="L1006" i="15"/>
  <c r="A1007" i="15"/>
  <c r="B1007" i="15"/>
  <c r="C1007" i="15"/>
  <c r="D1007" i="15"/>
  <c r="E1007" i="15"/>
  <c r="F1007" i="15"/>
  <c r="G1007" i="15"/>
  <c r="H1007" i="15"/>
  <c r="I1007" i="15"/>
  <c r="J1007" i="15"/>
  <c r="K1007" i="15"/>
  <c r="L1007" i="15"/>
  <c r="A1008" i="15"/>
  <c r="B1008" i="15"/>
  <c r="C1008" i="15"/>
  <c r="D1008" i="15"/>
  <c r="E1008" i="15"/>
  <c r="F1008" i="15"/>
  <c r="G1008" i="15"/>
  <c r="H1008" i="15"/>
  <c r="I1008" i="15"/>
  <c r="J1008" i="15"/>
  <c r="K1008" i="15"/>
  <c r="L1008" i="15"/>
  <c r="A1009" i="15"/>
  <c r="B1009" i="15"/>
  <c r="C1009" i="15"/>
  <c r="D1009" i="15"/>
  <c r="E1009" i="15"/>
  <c r="F1009" i="15"/>
  <c r="G1009" i="15"/>
  <c r="H1009" i="15"/>
  <c r="I1009" i="15"/>
  <c r="J1009" i="15"/>
  <c r="K1009" i="15"/>
  <c r="L1009" i="15"/>
  <c r="A1010" i="15"/>
  <c r="B1010" i="15"/>
  <c r="C1010" i="15"/>
  <c r="D1010" i="15"/>
  <c r="E1010" i="15"/>
  <c r="F1010" i="15"/>
  <c r="G1010" i="15"/>
  <c r="H1010" i="15"/>
  <c r="I1010" i="15"/>
  <c r="J1010" i="15"/>
  <c r="K1010" i="15"/>
  <c r="L1010" i="15"/>
  <c r="A1011" i="15"/>
  <c r="B1011" i="15"/>
  <c r="C1011" i="15"/>
  <c r="D1011" i="15"/>
  <c r="E1011" i="15"/>
  <c r="F1011" i="15"/>
  <c r="G1011" i="15"/>
  <c r="H1011" i="15"/>
  <c r="I1011" i="15"/>
  <c r="J1011" i="15"/>
  <c r="K1011" i="15"/>
  <c r="L1011" i="15"/>
  <c r="A1012" i="15"/>
  <c r="B1012" i="15"/>
  <c r="C1012" i="15"/>
  <c r="D1012" i="15"/>
  <c r="E1012" i="15"/>
  <c r="F1012" i="15"/>
  <c r="G1012" i="15"/>
  <c r="H1012" i="15"/>
  <c r="I1012" i="15"/>
  <c r="J1012" i="15"/>
  <c r="K1012" i="15"/>
  <c r="L1012" i="15"/>
  <c r="A1013" i="15"/>
  <c r="B1013" i="15"/>
  <c r="C1013" i="15"/>
  <c r="D1013" i="15"/>
  <c r="E1013" i="15"/>
  <c r="F1013" i="15"/>
  <c r="G1013" i="15"/>
  <c r="H1013" i="15"/>
  <c r="I1013" i="15"/>
  <c r="J1013" i="15"/>
  <c r="K1013" i="15"/>
  <c r="L1013" i="15"/>
  <c r="A1014" i="15"/>
  <c r="B1014" i="15"/>
  <c r="C1014" i="15"/>
  <c r="D1014" i="15"/>
  <c r="E1014" i="15"/>
  <c r="F1014" i="15"/>
  <c r="G1014" i="15"/>
  <c r="H1014" i="15"/>
  <c r="I1014" i="15"/>
  <c r="J1014" i="15"/>
  <c r="K1014" i="15"/>
  <c r="L1014" i="15"/>
  <c r="A1015" i="15"/>
  <c r="B1015" i="15"/>
  <c r="C1015" i="15"/>
  <c r="D1015" i="15"/>
  <c r="E1015" i="15"/>
  <c r="F1015" i="15"/>
  <c r="G1015" i="15"/>
  <c r="H1015" i="15"/>
  <c r="I1015" i="15"/>
  <c r="J1015" i="15"/>
  <c r="K1015" i="15"/>
  <c r="L1015" i="15"/>
  <c r="A1016" i="15"/>
  <c r="B1016" i="15"/>
  <c r="C1016" i="15"/>
  <c r="D1016" i="15"/>
  <c r="E1016" i="15"/>
  <c r="F1016" i="15"/>
  <c r="G1016" i="15"/>
  <c r="H1016" i="15"/>
  <c r="I1016" i="15"/>
  <c r="J1016" i="15"/>
  <c r="K1016" i="15"/>
  <c r="L1016" i="15"/>
  <c r="A1017" i="15"/>
  <c r="B1017" i="15"/>
  <c r="C1017" i="15"/>
  <c r="D1017" i="15"/>
  <c r="E1017" i="15"/>
  <c r="F1017" i="15"/>
  <c r="G1017" i="15"/>
  <c r="H1017" i="15"/>
  <c r="I1017" i="15"/>
  <c r="J1017" i="15"/>
  <c r="K1017" i="15"/>
  <c r="L1017" i="15"/>
  <c r="A1018" i="15"/>
  <c r="B1018" i="15"/>
  <c r="C1018" i="15"/>
  <c r="D1018" i="15"/>
  <c r="E1018" i="15"/>
  <c r="F1018" i="15"/>
  <c r="G1018" i="15"/>
  <c r="H1018" i="15"/>
  <c r="I1018" i="15"/>
  <c r="J1018" i="15"/>
  <c r="K1018" i="15"/>
  <c r="L1018" i="15"/>
  <c r="A1019" i="15"/>
  <c r="B1019" i="15"/>
  <c r="C1019" i="15"/>
  <c r="D1019" i="15"/>
  <c r="E1019" i="15"/>
  <c r="F1019" i="15"/>
  <c r="G1019" i="15"/>
  <c r="H1019" i="15"/>
  <c r="I1019" i="15"/>
  <c r="J1019" i="15"/>
  <c r="K1019" i="15"/>
  <c r="L1019" i="15"/>
  <c r="A1020" i="15"/>
  <c r="B1020" i="15"/>
  <c r="C1020" i="15"/>
  <c r="D1020" i="15"/>
  <c r="E1020" i="15"/>
  <c r="F1020" i="15"/>
  <c r="G1020" i="15"/>
  <c r="H1020" i="15"/>
  <c r="I1020" i="15"/>
  <c r="J1020" i="15"/>
  <c r="K1020" i="15"/>
  <c r="L1020" i="15"/>
  <c r="A1021" i="15"/>
  <c r="B1021" i="15"/>
  <c r="C1021" i="15"/>
  <c r="D1021" i="15"/>
  <c r="E1021" i="15"/>
  <c r="F1021" i="15"/>
  <c r="G1021" i="15"/>
  <c r="H1021" i="15"/>
  <c r="I1021" i="15"/>
  <c r="J1021" i="15"/>
  <c r="K1021" i="15"/>
  <c r="L1021" i="15"/>
  <c r="A1022" i="15"/>
  <c r="B1022" i="15"/>
  <c r="C1022" i="15"/>
  <c r="D1022" i="15"/>
  <c r="E1022" i="15"/>
  <c r="F1022" i="15"/>
  <c r="G1022" i="15"/>
  <c r="H1022" i="15"/>
  <c r="I1022" i="15"/>
  <c r="J1022" i="15"/>
  <c r="K1022" i="15"/>
  <c r="L1022" i="15"/>
  <c r="A1023" i="15"/>
  <c r="B1023" i="15"/>
  <c r="C1023" i="15"/>
  <c r="D1023" i="15"/>
  <c r="E1023" i="15"/>
  <c r="F1023" i="15"/>
  <c r="G1023" i="15"/>
  <c r="H1023" i="15"/>
  <c r="I1023" i="15"/>
  <c r="J1023" i="15"/>
  <c r="K1023" i="15"/>
  <c r="L1023" i="15"/>
  <c r="A1024" i="15"/>
  <c r="B1024" i="15"/>
  <c r="C1024" i="15"/>
  <c r="D1024" i="15"/>
  <c r="E1024" i="15"/>
  <c r="F1024" i="15"/>
  <c r="G1024" i="15"/>
  <c r="H1024" i="15"/>
  <c r="I1024" i="15"/>
  <c r="J1024" i="15"/>
  <c r="K1024" i="15"/>
  <c r="L1024" i="15"/>
  <c r="A1025" i="15"/>
  <c r="B1025" i="15"/>
  <c r="C1025" i="15"/>
  <c r="D1025" i="15"/>
  <c r="E1025" i="15"/>
  <c r="F1025" i="15"/>
  <c r="G1025" i="15"/>
  <c r="H1025" i="15"/>
  <c r="I1025" i="15"/>
  <c r="J1025" i="15"/>
  <c r="K1025" i="15"/>
  <c r="L1025" i="15"/>
  <c r="A1026" i="15"/>
  <c r="B1026" i="15"/>
  <c r="C1026" i="15"/>
  <c r="D1026" i="15"/>
  <c r="E1026" i="15"/>
  <c r="F1026" i="15"/>
  <c r="G1026" i="15"/>
  <c r="H1026" i="15"/>
  <c r="I1026" i="15"/>
  <c r="J1026" i="15"/>
  <c r="K1026" i="15"/>
  <c r="L1026" i="15"/>
  <c r="A1027" i="15"/>
  <c r="B1027" i="15"/>
  <c r="C1027" i="15"/>
  <c r="D1027" i="15"/>
  <c r="E1027" i="15"/>
  <c r="F1027" i="15"/>
  <c r="G1027" i="15"/>
  <c r="H1027" i="15"/>
  <c r="I1027" i="15"/>
  <c r="J1027" i="15"/>
  <c r="K1027" i="15"/>
  <c r="L1027" i="15"/>
  <c r="A1028" i="15"/>
  <c r="B1028" i="15"/>
  <c r="C1028" i="15"/>
  <c r="D1028" i="15"/>
  <c r="E1028" i="15"/>
  <c r="F1028" i="15"/>
  <c r="G1028" i="15"/>
  <c r="H1028" i="15"/>
  <c r="I1028" i="15"/>
  <c r="J1028" i="15"/>
  <c r="K1028" i="15"/>
  <c r="L1028" i="15"/>
  <c r="A1029" i="15"/>
  <c r="B1029" i="15"/>
  <c r="C1029" i="15"/>
  <c r="D1029" i="15"/>
  <c r="E1029" i="15"/>
  <c r="F1029" i="15"/>
  <c r="G1029" i="15"/>
  <c r="H1029" i="15"/>
  <c r="I1029" i="15"/>
  <c r="J1029" i="15"/>
  <c r="K1029" i="15"/>
  <c r="L1029" i="15"/>
  <c r="A1030" i="15"/>
  <c r="B1030" i="15"/>
  <c r="C1030" i="15"/>
  <c r="D1030" i="15"/>
  <c r="E1030" i="15"/>
  <c r="F1030" i="15"/>
  <c r="G1030" i="15"/>
  <c r="H1030" i="15"/>
  <c r="I1030" i="15"/>
  <c r="J1030" i="15"/>
  <c r="K1030" i="15"/>
  <c r="L1030" i="15"/>
  <c r="A1031" i="15"/>
  <c r="B1031" i="15"/>
  <c r="C1031" i="15"/>
  <c r="D1031" i="15"/>
  <c r="E1031" i="15"/>
  <c r="F1031" i="15"/>
  <c r="G1031" i="15"/>
  <c r="H1031" i="15"/>
  <c r="I1031" i="15"/>
  <c r="J1031" i="15"/>
  <c r="K1031" i="15"/>
  <c r="L1031" i="15"/>
  <c r="A1032" i="15"/>
  <c r="B1032" i="15"/>
  <c r="C1032" i="15"/>
  <c r="D1032" i="15"/>
  <c r="E1032" i="15"/>
  <c r="F1032" i="15"/>
  <c r="G1032" i="15"/>
  <c r="H1032" i="15"/>
  <c r="I1032" i="15"/>
  <c r="J1032" i="15"/>
  <c r="K1032" i="15"/>
  <c r="L1032" i="15"/>
  <c r="A1033" i="15"/>
  <c r="B1033" i="15"/>
  <c r="C1033" i="15"/>
  <c r="D1033" i="15"/>
  <c r="E1033" i="15"/>
  <c r="F1033" i="15"/>
  <c r="G1033" i="15"/>
  <c r="H1033" i="15"/>
  <c r="I1033" i="15"/>
  <c r="J1033" i="15"/>
  <c r="K1033" i="15"/>
  <c r="L1033" i="15"/>
  <c r="A1034" i="15"/>
  <c r="B1034" i="15"/>
  <c r="C1034" i="15"/>
  <c r="D1034" i="15"/>
  <c r="E1034" i="15"/>
  <c r="F1034" i="15"/>
  <c r="G1034" i="15"/>
  <c r="H1034" i="15"/>
  <c r="I1034" i="15"/>
  <c r="J1034" i="15"/>
  <c r="K1034" i="15"/>
  <c r="L1034" i="15"/>
  <c r="A1035" i="15"/>
  <c r="B1035" i="15"/>
  <c r="C1035" i="15"/>
  <c r="D1035" i="15"/>
  <c r="E1035" i="15"/>
  <c r="F1035" i="15"/>
  <c r="G1035" i="15"/>
  <c r="H1035" i="15"/>
  <c r="I1035" i="15"/>
  <c r="J1035" i="15"/>
  <c r="K1035" i="15"/>
  <c r="L1035" i="15"/>
  <c r="A1036" i="15"/>
  <c r="B1036" i="15"/>
  <c r="C1036" i="15"/>
  <c r="D1036" i="15"/>
  <c r="E1036" i="15"/>
  <c r="F1036" i="15"/>
  <c r="G1036" i="15"/>
  <c r="H1036" i="15"/>
  <c r="I1036" i="15"/>
  <c r="J1036" i="15"/>
  <c r="K1036" i="15"/>
  <c r="L1036" i="15"/>
  <c r="A1037" i="15"/>
  <c r="B1037" i="15"/>
  <c r="C1037" i="15"/>
  <c r="D1037" i="15"/>
  <c r="E1037" i="15"/>
  <c r="F1037" i="15"/>
  <c r="G1037" i="15"/>
  <c r="H1037" i="15"/>
  <c r="I1037" i="15"/>
  <c r="J1037" i="15"/>
  <c r="K1037" i="15"/>
  <c r="L1037" i="15"/>
  <c r="A1038" i="15"/>
  <c r="B1038" i="15"/>
  <c r="C1038" i="15"/>
  <c r="D1038" i="15"/>
  <c r="E1038" i="15"/>
  <c r="F1038" i="15"/>
  <c r="G1038" i="15"/>
  <c r="H1038" i="15"/>
  <c r="I1038" i="15"/>
  <c r="J1038" i="15"/>
  <c r="K1038" i="15"/>
  <c r="L1038" i="15"/>
  <c r="A1039" i="15"/>
  <c r="B1039" i="15"/>
  <c r="C1039" i="15"/>
  <c r="D1039" i="15"/>
  <c r="E1039" i="15"/>
  <c r="F1039" i="15"/>
  <c r="G1039" i="15"/>
  <c r="H1039" i="15"/>
  <c r="I1039" i="15"/>
  <c r="J1039" i="15"/>
  <c r="K1039" i="15"/>
  <c r="L1039" i="15"/>
  <c r="A1040" i="15"/>
  <c r="B1040" i="15"/>
  <c r="C1040" i="15"/>
  <c r="D1040" i="15"/>
  <c r="E1040" i="15"/>
  <c r="F1040" i="15"/>
  <c r="G1040" i="15"/>
  <c r="H1040" i="15"/>
  <c r="I1040" i="15"/>
  <c r="J1040" i="15"/>
  <c r="K1040" i="15"/>
  <c r="L1040" i="15"/>
  <c r="A1041" i="15"/>
  <c r="B1041" i="15"/>
  <c r="C1041" i="15"/>
  <c r="D1041" i="15"/>
  <c r="E1041" i="15"/>
  <c r="F1041" i="15"/>
  <c r="G1041" i="15"/>
  <c r="H1041" i="15"/>
  <c r="I1041" i="15"/>
  <c r="J1041" i="15"/>
  <c r="K1041" i="15"/>
  <c r="L1041" i="15"/>
  <c r="A1042" i="15"/>
  <c r="B1042" i="15"/>
  <c r="C1042" i="15"/>
  <c r="D1042" i="15"/>
  <c r="E1042" i="15"/>
  <c r="F1042" i="15"/>
  <c r="G1042" i="15"/>
  <c r="H1042" i="15"/>
  <c r="I1042" i="15"/>
  <c r="J1042" i="15"/>
  <c r="K1042" i="15"/>
  <c r="L1042" i="15"/>
  <c r="A1043" i="15"/>
  <c r="B1043" i="15"/>
  <c r="C1043" i="15"/>
  <c r="D1043" i="15"/>
  <c r="E1043" i="15"/>
  <c r="F1043" i="15"/>
  <c r="G1043" i="15"/>
  <c r="H1043" i="15"/>
  <c r="I1043" i="15"/>
  <c r="J1043" i="15"/>
  <c r="K1043" i="15"/>
  <c r="L1043" i="15"/>
  <c r="A1044" i="15"/>
  <c r="B1044" i="15"/>
  <c r="C1044" i="15"/>
  <c r="D1044" i="15"/>
  <c r="E1044" i="15"/>
  <c r="F1044" i="15"/>
  <c r="G1044" i="15"/>
  <c r="H1044" i="15"/>
  <c r="I1044" i="15"/>
  <c r="J1044" i="15"/>
  <c r="K1044" i="15"/>
  <c r="L1044" i="15"/>
  <c r="A1045" i="15"/>
  <c r="B1045" i="15"/>
  <c r="C1045" i="15"/>
  <c r="D1045" i="15"/>
  <c r="E1045" i="15"/>
  <c r="F1045" i="15"/>
  <c r="G1045" i="15"/>
  <c r="H1045" i="15"/>
  <c r="I1045" i="15"/>
  <c r="J1045" i="15"/>
  <c r="K1045" i="15"/>
  <c r="L1045" i="15"/>
  <c r="A1046" i="15"/>
  <c r="B1046" i="15"/>
  <c r="C1046" i="15"/>
  <c r="D1046" i="15"/>
  <c r="E1046" i="15"/>
  <c r="F1046" i="15"/>
  <c r="G1046" i="15"/>
  <c r="H1046" i="15"/>
  <c r="I1046" i="15"/>
  <c r="J1046" i="15"/>
  <c r="K1046" i="15"/>
  <c r="L1046" i="15"/>
  <c r="A1047" i="15"/>
  <c r="B1047" i="15"/>
  <c r="C1047" i="15"/>
  <c r="D1047" i="15"/>
  <c r="E1047" i="15"/>
  <c r="F1047" i="15"/>
  <c r="G1047" i="15"/>
  <c r="H1047" i="15"/>
  <c r="I1047" i="15"/>
  <c r="J1047" i="15"/>
  <c r="K1047" i="15"/>
  <c r="L1047" i="15"/>
  <c r="A1048" i="15"/>
  <c r="B1048" i="15"/>
  <c r="C1048" i="15"/>
  <c r="D1048" i="15"/>
  <c r="E1048" i="15"/>
  <c r="F1048" i="15"/>
  <c r="G1048" i="15"/>
  <c r="H1048" i="15"/>
  <c r="I1048" i="15"/>
  <c r="J1048" i="15"/>
  <c r="K1048" i="15"/>
  <c r="L1048" i="15"/>
  <c r="A1049" i="15"/>
  <c r="B1049" i="15"/>
  <c r="C1049" i="15"/>
  <c r="D1049" i="15"/>
  <c r="E1049" i="15"/>
  <c r="F1049" i="15"/>
  <c r="G1049" i="15"/>
  <c r="H1049" i="15"/>
  <c r="I1049" i="15"/>
  <c r="J1049" i="15"/>
  <c r="K1049" i="15"/>
  <c r="L1049" i="15"/>
  <c r="A1050" i="15"/>
  <c r="B1050" i="15"/>
  <c r="C1050" i="15"/>
  <c r="D1050" i="15"/>
  <c r="E1050" i="15"/>
  <c r="F1050" i="15"/>
  <c r="G1050" i="15"/>
  <c r="H1050" i="15"/>
  <c r="I1050" i="15"/>
  <c r="J1050" i="15"/>
  <c r="K1050" i="15"/>
  <c r="L1050" i="15"/>
  <c r="A1051" i="15"/>
  <c r="B1051" i="15"/>
  <c r="C1051" i="15"/>
  <c r="D1051" i="15"/>
  <c r="E1051" i="15"/>
  <c r="F1051" i="15"/>
  <c r="G1051" i="15"/>
  <c r="H1051" i="15"/>
  <c r="I1051" i="15"/>
  <c r="J1051" i="15"/>
  <c r="K1051" i="15"/>
  <c r="L1051" i="15"/>
  <c r="A1052" i="15"/>
  <c r="B1052" i="15"/>
  <c r="C1052" i="15"/>
  <c r="D1052" i="15"/>
  <c r="E1052" i="15"/>
  <c r="F1052" i="15"/>
  <c r="G1052" i="15"/>
  <c r="H1052" i="15"/>
  <c r="I1052" i="15"/>
  <c r="J1052" i="15"/>
  <c r="K1052" i="15"/>
  <c r="L1052" i="15"/>
  <c r="A1053" i="15"/>
  <c r="B1053" i="15"/>
  <c r="C1053" i="15"/>
  <c r="D1053" i="15"/>
  <c r="E1053" i="15"/>
  <c r="F1053" i="15"/>
  <c r="G1053" i="15"/>
  <c r="H1053" i="15"/>
  <c r="I1053" i="15"/>
  <c r="J1053" i="15"/>
  <c r="K1053" i="15"/>
  <c r="L1053" i="15"/>
  <c r="A1054" i="15"/>
  <c r="B1054" i="15"/>
  <c r="C1054" i="15"/>
  <c r="D1054" i="15"/>
  <c r="E1054" i="15"/>
  <c r="F1054" i="15"/>
  <c r="G1054" i="15"/>
  <c r="H1054" i="15"/>
  <c r="I1054" i="15"/>
  <c r="J1054" i="15"/>
  <c r="K1054" i="15"/>
  <c r="L1054" i="15"/>
  <c r="A1055" i="15"/>
  <c r="B1055" i="15"/>
  <c r="C1055" i="15"/>
  <c r="D1055" i="15"/>
  <c r="E1055" i="15"/>
  <c r="F1055" i="15"/>
  <c r="G1055" i="15"/>
  <c r="H1055" i="15"/>
  <c r="I1055" i="15"/>
  <c r="J1055" i="15"/>
  <c r="K1055" i="15"/>
  <c r="L1055" i="15"/>
  <c r="A1056" i="15"/>
  <c r="B1056" i="15"/>
  <c r="C1056" i="15"/>
  <c r="D1056" i="15"/>
  <c r="E1056" i="15"/>
  <c r="F1056" i="15"/>
  <c r="G1056" i="15"/>
  <c r="H1056" i="15"/>
  <c r="I1056" i="15"/>
  <c r="J1056" i="15"/>
  <c r="K1056" i="15"/>
  <c r="L1056" i="15"/>
  <c r="A1057" i="15"/>
  <c r="B1057" i="15"/>
  <c r="C1057" i="15"/>
  <c r="D1057" i="15"/>
  <c r="E1057" i="15"/>
  <c r="F1057" i="15"/>
  <c r="G1057" i="15"/>
  <c r="H1057" i="15"/>
  <c r="I1057" i="15"/>
  <c r="J1057" i="15"/>
  <c r="K1057" i="15"/>
  <c r="L1057" i="15"/>
  <c r="A1058" i="15"/>
  <c r="B1058" i="15"/>
  <c r="C1058" i="15"/>
  <c r="D1058" i="15"/>
  <c r="E1058" i="15"/>
  <c r="F1058" i="15"/>
  <c r="G1058" i="15"/>
  <c r="H1058" i="15"/>
  <c r="I1058" i="15"/>
  <c r="J1058" i="15"/>
  <c r="K1058" i="15"/>
  <c r="L1058" i="15"/>
  <c r="A1059" i="15"/>
  <c r="B1059" i="15"/>
  <c r="C1059" i="15"/>
  <c r="D1059" i="15"/>
  <c r="E1059" i="15"/>
  <c r="F1059" i="15"/>
  <c r="G1059" i="15"/>
  <c r="H1059" i="15"/>
  <c r="I1059" i="15"/>
  <c r="J1059" i="15"/>
  <c r="K1059" i="15"/>
  <c r="L1059" i="15"/>
  <c r="A1060" i="15"/>
  <c r="B1060" i="15"/>
  <c r="C1060" i="15"/>
  <c r="D1060" i="15"/>
  <c r="E1060" i="15"/>
  <c r="F1060" i="15"/>
  <c r="G1060" i="15"/>
  <c r="H1060" i="15"/>
  <c r="I1060" i="15"/>
  <c r="J1060" i="15"/>
  <c r="K1060" i="15"/>
  <c r="L1060" i="15"/>
  <c r="A1061" i="15"/>
  <c r="B1061" i="15"/>
  <c r="C1061" i="15"/>
  <c r="D1061" i="15"/>
  <c r="E1061" i="15"/>
  <c r="F1061" i="15"/>
  <c r="G1061" i="15"/>
  <c r="H1061" i="15"/>
  <c r="I1061" i="15"/>
  <c r="J1061" i="15"/>
  <c r="K1061" i="15"/>
  <c r="L1061" i="15"/>
  <c r="A1062" i="15"/>
  <c r="B1062" i="15"/>
  <c r="C1062" i="15"/>
  <c r="D1062" i="15"/>
  <c r="E1062" i="15"/>
  <c r="F1062" i="15"/>
  <c r="G1062" i="15"/>
  <c r="H1062" i="15"/>
  <c r="I1062" i="15"/>
  <c r="J1062" i="15"/>
  <c r="K1062" i="15"/>
  <c r="L1062" i="15"/>
  <c r="A1063" i="15"/>
  <c r="B1063" i="15"/>
  <c r="C1063" i="15"/>
  <c r="D1063" i="15"/>
  <c r="E1063" i="15"/>
  <c r="F1063" i="15"/>
  <c r="G1063" i="15"/>
  <c r="H1063" i="15"/>
  <c r="I1063" i="15"/>
  <c r="J1063" i="15"/>
  <c r="K1063" i="15"/>
  <c r="L1063" i="15"/>
  <c r="A1064" i="15"/>
  <c r="B1064" i="15"/>
  <c r="C1064" i="15"/>
  <c r="D1064" i="15"/>
  <c r="E1064" i="15"/>
  <c r="F1064" i="15"/>
  <c r="G1064" i="15"/>
  <c r="H1064" i="15"/>
  <c r="I1064" i="15"/>
  <c r="J1064" i="15"/>
  <c r="K1064" i="15"/>
  <c r="L1064" i="15"/>
  <c r="A1065" i="15"/>
  <c r="B1065" i="15"/>
  <c r="C1065" i="15"/>
  <c r="D1065" i="15"/>
  <c r="E1065" i="15"/>
  <c r="F1065" i="15"/>
  <c r="G1065" i="15"/>
  <c r="H1065" i="15"/>
  <c r="I1065" i="15"/>
  <c r="J1065" i="15"/>
  <c r="K1065" i="15"/>
  <c r="L1065" i="15"/>
  <c r="A1066" i="15"/>
  <c r="B1066" i="15"/>
  <c r="C1066" i="15"/>
  <c r="D1066" i="15"/>
  <c r="E1066" i="15"/>
  <c r="F1066" i="15"/>
  <c r="G1066" i="15"/>
  <c r="H1066" i="15"/>
  <c r="I1066" i="15"/>
  <c r="J1066" i="15"/>
  <c r="K1066" i="15"/>
  <c r="L1066" i="15"/>
  <c r="A1067" i="15"/>
  <c r="B1067" i="15"/>
  <c r="C1067" i="15"/>
  <c r="D1067" i="15"/>
  <c r="E1067" i="15"/>
  <c r="F1067" i="15"/>
  <c r="G1067" i="15"/>
  <c r="H1067" i="15"/>
  <c r="I1067" i="15"/>
  <c r="J1067" i="15"/>
  <c r="K1067" i="15"/>
  <c r="L1067" i="15"/>
  <c r="A1068" i="15"/>
  <c r="B1068" i="15"/>
  <c r="C1068" i="15"/>
  <c r="D1068" i="15"/>
  <c r="E1068" i="15"/>
  <c r="F1068" i="15"/>
  <c r="G1068" i="15"/>
  <c r="H1068" i="15"/>
  <c r="I1068" i="15"/>
  <c r="J1068" i="15"/>
  <c r="K1068" i="15"/>
  <c r="L1068" i="15"/>
  <c r="A1069" i="15"/>
  <c r="B1069" i="15"/>
  <c r="C1069" i="15"/>
  <c r="D1069" i="15"/>
  <c r="E1069" i="15"/>
  <c r="F1069" i="15"/>
  <c r="G1069" i="15"/>
  <c r="H1069" i="15"/>
  <c r="I1069" i="15"/>
  <c r="J1069" i="15"/>
  <c r="K1069" i="15"/>
  <c r="L1069" i="15"/>
  <c r="A1070" i="15"/>
  <c r="B1070" i="15"/>
  <c r="C1070" i="15"/>
  <c r="D1070" i="15"/>
  <c r="E1070" i="15"/>
  <c r="F1070" i="15"/>
  <c r="G1070" i="15"/>
  <c r="H1070" i="15"/>
  <c r="I1070" i="15"/>
  <c r="J1070" i="15"/>
  <c r="K1070" i="15"/>
  <c r="L1070" i="15"/>
  <c r="A1071" i="15"/>
  <c r="B1071" i="15"/>
  <c r="C1071" i="15"/>
  <c r="D1071" i="15"/>
  <c r="E1071" i="15"/>
  <c r="F1071" i="15"/>
  <c r="G1071" i="15"/>
  <c r="H1071" i="15"/>
  <c r="I1071" i="15"/>
  <c r="J1071" i="15"/>
  <c r="K1071" i="15"/>
  <c r="L1071" i="15"/>
  <c r="A1072" i="15"/>
  <c r="B1072" i="15"/>
  <c r="C1072" i="15"/>
  <c r="D1072" i="15"/>
  <c r="E1072" i="15"/>
  <c r="F1072" i="15"/>
  <c r="G1072" i="15"/>
  <c r="H1072" i="15"/>
  <c r="I1072" i="15"/>
  <c r="J1072" i="15"/>
  <c r="K1072" i="15"/>
  <c r="L1072" i="15"/>
  <c r="A1073" i="15"/>
  <c r="B1073" i="15"/>
  <c r="C1073" i="15"/>
  <c r="D1073" i="15"/>
  <c r="E1073" i="15"/>
  <c r="F1073" i="15"/>
  <c r="G1073" i="15"/>
  <c r="H1073" i="15"/>
  <c r="I1073" i="15"/>
  <c r="J1073" i="15"/>
  <c r="K1073" i="15"/>
  <c r="L1073" i="15"/>
  <c r="A1074" i="15"/>
  <c r="B1074" i="15"/>
  <c r="C1074" i="15"/>
  <c r="D1074" i="15"/>
  <c r="E1074" i="15"/>
  <c r="F1074" i="15"/>
  <c r="G1074" i="15"/>
  <c r="H1074" i="15"/>
  <c r="I1074" i="15"/>
  <c r="J1074" i="15"/>
  <c r="K1074" i="15"/>
  <c r="L1074" i="15"/>
  <c r="A1075" i="15"/>
  <c r="B1075" i="15"/>
  <c r="C1075" i="15"/>
  <c r="D1075" i="15"/>
  <c r="E1075" i="15"/>
  <c r="F1075" i="15"/>
  <c r="G1075" i="15"/>
  <c r="H1075" i="15"/>
  <c r="I1075" i="15"/>
  <c r="J1075" i="15"/>
  <c r="K1075" i="15"/>
  <c r="L1075" i="15"/>
  <c r="A1076" i="15"/>
  <c r="B1076" i="15"/>
  <c r="C1076" i="15"/>
  <c r="D1076" i="15"/>
  <c r="E1076" i="15"/>
  <c r="F1076" i="15"/>
  <c r="G1076" i="15"/>
  <c r="H1076" i="15"/>
  <c r="I1076" i="15"/>
  <c r="J1076" i="15"/>
  <c r="K1076" i="15"/>
  <c r="L1076" i="15"/>
  <c r="A1077" i="15"/>
  <c r="B1077" i="15"/>
  <c r="C1077" i="15"/>
  <c r="D1077" i="15"/>
  <c r="E1077" i="15"/>
  <c r="F1077" i="15"/>
  <c r="G1077" i="15"/>
  <c r="H1077" i="15"/>
  <c r="I1077" i="15"/>
  <c r="J1077" i="15"/>
  <c r="K1077" i="15"/>
  <c r="L1077" i="15"/>
  <c r="A1078" i="15"/>
  <c r="B1078" i="15"/>
  <c r="C1078" i="15"/>
  <c r="D1078" i="15"/>
  <c r="E1078" i="15"/>
  <c r="F1078" i="15"/>
  <c r="G1078" i="15"/>
  <c r="H1078" i="15"/>
  <c r="I1078" i="15"/>
  <c r="J1078" i="15"/>
  <c r="K1078" i="15"/>
  <c r="L1078" i="15"/>
  <c r="A1079" i="15"/>
  <c r="B1079" i="15"/>
  <c r="C1079" i="15"/>
  <c r="D1079" i="15"/>
  <c r="E1079" i="15"/>
  <c r="F1079" i="15"/>
  <c r="G1079" i="15"/>
  <c r="H1079" i="15"/>
  <c r="I1079" i="15"/>
  <c r="J1079" i="15"/>
  <c r="K1079" i="15"/>
  <c r="L1079" i="15"/>
  <c r="A1080" i="15"/>
  <c r="B1080" i="15"/>
  <c r="C1080" i="15"/>
  <c r="D1080" i="15"/>
  <c r="E1080" i="15"/>
  <c r="F1080" i="15"/>
  <c r="G1080" i="15"/>
  <c r="H1080" i="15"/>
  <c r="I1080" i="15"/>
  <c r="J1080" i="15"/>
  <c r="K1080" i="15"/>
  <c r="L1080" i="15"/>
  <c r="A1081" i="15"/>
  <c r="B1081" i="15"/>
  <c r="C1081" i="15"/>
  <c r="D1081" i="15"/>
  <c r="E1081" i="15"/>
  <c r="F1081" i="15"/>
  <c r="G1081" i="15"/>
  <c r="H1081" i="15"/>
  <c r="I1081" i="15"/>
  <c r="J1081" i="15"/>
  <c r="K1081" i="15"/>
  <c r="L1081" i="15"/>
  <c r="A1082" i="15"/>
  <c r="B1082" i="15"/>
  <c r="C1082" i="15"/>
  <c r="D1082" i="15"/>
  <c r="E1082" i="15"/>
  <c r="F1082" i="15"/>
  <c r="G1082" i="15"/>
  <c r="H1082" i="15"/>
  <c r="I1082" i="15"/>
  <c r="J1082" i="15"/>
  <c r="K1082" i="15"/>
  <c r="L1082" i="15"/>
  <c r="A1083" i="15"/>
  <c r="B1083" i="15"/>
  <c r="C1083" i="15"/>
  <c r="D1083" i="15"/>
  <c r="E1083" i="15"/>
  <c r="F1083" i="15"/>
  <c r="G1083" i="15"/>
  <c r="H1083" i="15"/>
  <c r="I1083" i="15"/>
  <c r="J1083" i="15"/>
  <c r="K1083" i="15"/>
  <c r="L1083" i="15"/>
  <c r="A1084" i="15"/>
  <c r="B1084" i="15"/>
  <c r="C1084" i="15"/>
  <c r="D1084" i="15"/>
  <c r="E1084" i="15"/>
  <c r="F1084" i="15"/>
  <c r="G1084" i="15"/>
  <c r="H1084" i="15"/>
  <c r="I1084" i="15"/>
  <c r="J1084" i="15"/>
  <c r="K1084" i="15"/>
  <c r="L1084" i="15"/>
  <c r="A1085" i="15"/>
  <c r="B1085" i="15"/>
  <c r="C1085" i="15"/>
  <c r="D1085" i="15"/>
  <c r="E1085" i="15"/>
  <c r="F1085" i="15"/>
  <c r="G1085" i="15"/>
  <c r="H1085" i="15"/>
  <c r="I1085" i="15"/>
  <c r="J1085" i="15"/>
  <c r="K1085" i="15"/>
  <c r="L1085" i="15"/>
  <c r="A1086" i="15"/>
  <c r="B1086" i="15"/>
  <c r="C1086" i="15"/>
  <c r="D1086" i="15"/>
  <c r="E1086" i="15"/>
  <c r="F1086" i="15"/>
  <c r="G1086" i="15"/>
  <c r="H1086" i="15"/>
  <c r="I1086" i="15"/>
  <c r="J1086" i="15"/>
  <c r="K1086" i="15"/>
  <c r="L1086" i="15"/>
  <c r="A1087" i="15"/>
  <c r="B1087" i="15"/>
  <c r="C1087" i="15"/>
  <c r="D1087" i="15"/>
  <c r="E1087" i="15"/>
  <c r="F1087" i="15"/>
  <c r="G1087" i="15"/>
  <c r="H1087" i="15"/>
  <c r="I1087" i="15"/>
  <c r="J1087" i="15"/>
  <c r="K1087" i="15"/>
  <c r="L1087" i="15"/>
  <c r="A1088" i="15"/>
  <c r="B1088" i="15"/>
  <c r="C1088" i="15"/>
  <c r="D1088" i="15"/>
  <c r="E1088" i="15"/>
  <c r="F1088" i="15"/>
  <c r="G1088" i="15"/>
  <c r="H1088" i="15"/>
  <c r="I1088" i="15"/>
  <c r="J1088" i="15"/>
  <c r="K1088" i="15"/>
  <c r="L1088" i="15"/>
  <c r="A1089" i="15"/>
  <c r="B1089" i="15"/>
  <c r="C1089" i="15"/>
  <c r="D1089" i="15"/>
  <c r="E1089" i="15"/>
  <c r="F1089" i="15"/>
  <c r="G1089" i="15"/>
  <c r="H1089" i="15"/>
  <c r="I1089" i="15"/>
  <c r="J1089" i="15"/>
  <c r="K1089" i="15"/>
  <c r="L1089" i="15"/>
  <c r="A1090" i="15"/>
  <c r="B1090" i="15"/>
  <c r="C1090" i="15"/>
  <c r="D1090" i="15"/>
  <c r="E1090" i="15"/>
  <c r="F1090" i="15"/>
  <c r="G1090" i="15"/>
  <c r="H1090" i="15"/>
  <c r="I1090" i="15"/>
  <c r="J1090" i="15"/>
  <c r="K1090" i="15"/>
  <c r="L1090" i="15"/>
  <c r="A1091" i="15"/>
  <c r="B1091" i="15"/>
  <c r="C1091" i="15"/>
  <c r="D1091" i="15"/>
  <c r="E1091" i="15"/>
  <c r="F1091" i="15"/>
  <c r="G1091" i="15"/>
  <c r="H1091" i="15"/>
  <c r="I1091" i="15"/>
  <c r="J1091" i="15"/>
  <c r="K1091" i="15"/>
  <c r="L1091" i="15"/>
  <c r="A1092" i="15"/>
  <c r="B1092" i="15"/>
  <c r="C1092" i="15"/>
  <c r="D1092" i="15"/>
  <c r="E1092" i="15"/>
  <c r="F1092" i="15"/>
  <c r="G1092" i="15"/>
  <c r="H1092" i="15"/>
  <c r="I1092" i="15"/>
  <c r="J1092" i="15"/>
  <c r="K1092" i="15"/>
  <c r="L1092" i="15"/>
  <c r="A1093" i="15"/>
  <c r="B1093" i="15"/>
  <c r="C1093" i="15"/>
  <c r="D1093" i="15"/>
  <c r="E1093" i="15"/>
  <c r="F1093" i="15"/>
  <c r="G1093" i="15"/>
  <c r="H1093" i="15"/>
  <c r="I1093" i="15"/>
  <c r="J1093" i="15"/>
  <c r="K1093" i="15"/>
  <c r="L1093" i="15"/>
  <c r="A1094" i="15"/>
  <c r="B1094" i="15"/>
  <c r="C1094" i="15"/>
  <c r="D1094" i="15"/>
  <c r="E1094" i="15"/>
  <c r="F1094" i="15"/>
  <c r="G1094" i="15"/>
  <c r="H1094" i="15"/>
  <c r="I1094" i="15"/>
  <c r="J1094" i="15"/>
  <c r="K1094" i="15"/>
  <c r="L1094" i="15"/>
  <c r="A1095" i="15"/>
  <c r="B1095" i="15"/>
  <c r="C1095" i="15"/>
  <c r="D1095" i="15"/>
  <c r="E1095" i="15"/>
  <c r="F1095" i="15"/>
  <c r="G1095" i="15"/>
  <c r="H1095" i="15"/>
  <c r="I1095" i="15"/>
  <c r="J1095" i="15"/>
  <c r="K1095" i="15"/>
  <c r="L1095" i="15"/>
  <c r="A1096" i="15"/>
  <c r="B1096" i="15"/>
  <c r="C1096" i="15"/>
  <c r="D1096" i="15"/>
  <c r="E1096" i="15"/>
  <c r="F1096" i="15"/>
  <c r="G1096" i="15"/>
  <c r="H1096" i="15"/>
  <c r="I1096" i="15"/>
  <c r="J1096" i="15"/>
  <c r="K1096" i="15"/>
  <c r="L1096" i="15"/>
  <c r="A1097" i="15"/>
  <c r="B1097" i="15"/>
  <c r="C1097" i="15"/>
  <c r="D1097" i="15"/>
  <c r="E1097" i="15"/>
  <c r="F1097" i="15"/>
  <c r="G1097" i="15"/>
  <c r="H1097" i="15"/>
  <c r="I1097" i="15"/>
  <c r="J1097" i="15"/>
  <c r="K1097" i="15"/>
  <c r="L1097" i="15"/>
  <c r="A1098" i="15"/>
  <c r="B1098" i="15"/>
  <c r="C1098" i="15"/>
  <c r="D1098" i="15"/>
  <c r="E1098" i="15"/>
  <c r="F1098" i="15"/>
  <c r="G1098" i="15"/>
  <c r="H1098" i="15"/>
  <c r="I1098" i="15"/>
  <c r="J1098" i="15"/>
  <c r="K1098" i="15"/>
  <c r="L1098" i="15"/>
  <c r="A1099" i="15"/>
  <c r="B1099" i="15"/>
  <c r="C1099" i="15"/>
  <c r="D1099" i="15"/>
  <c r="E1099" i="15"/>
  <c r="F1099" i="15"/>
  <c r="G1099" i="15"/>
  <c r="H1099" i="15"/>
  <c r="I1099" i="15"/>
  <c r="J1099" i="15"/>
  <c r="K1099" i="15"/>
  <c r="L1099" i="15"/>
  <c r="A1100" i="15"/>
  <c r="B1100" i="15"/>
  <c r="C1100" i="15"/>
  <c r="D1100" i="15"/>
  <c r="E1100" i="15"/>
  <c r="F1100" i="15"/>
  <c r="G1100" i="15"/>
  <c r="H1100" i="15"/>
  <c r="I1100" i="15"/>
  <c r="J1100" i="15"/>
  <c r="K1100" i="15"/>
  <c r="L1100" i="15"/>
  <c r="A1101" i="15"/>
  <c r="B1101" i="15"/>
  <c r="C1101" i="15"/>
  <c r="D1101" i="15"/>
  <c r="E1101" i="15"/>
  <c r="F1101" i="15"/>
  <c r="G1101" i="15"/>
  <c r="H1101" i="15"/>
  <c r="I1101" i="15"/>
  <c r="J1101" i="15"/>
  <c r="K1101" i="15"/>
  <c r="L1101" i="15"/>
  <c r="A1102" i="15"/>
  <c r="B1102" i="15"/>
  <c r="C1102" i="15"/>
  <c r="D1102" i="15"/>
  <c r="E1102" i="15"/>
  <c r="F1102" i="15"/>
  <c r="G1102" i="15"/>
  <c r="H1102" i="15"/>
  <c r="I1102" i="15"/>
  <c r="J1102" i="15"/>
  <c r="K1102" i="15"/>
  <c r="L1102" i="15"/>
  <c r="A1103" i="15"/>
  <c r="B1103" i="15"/>
  <c r="C1103" i="15"/>
  <c r="D1103" i="15"/>
  <c r="E1103" i="15"/>
  <c r="F1103" i="15"/>
  <c r="G1103" i="15"/>
  <c r="H1103" i="15"/>
  <c r="I1103" i="15"/>
  <c r="J1103" i="15"/>
  <c r="K1103" i="15"/>
  <c r="L1103" i="15"/>
  <c r="A1104" i="15"/>
  <c r="B1104" i="15"/>
  <c r="C1104" i="15"/>
  <c r="D1104" i="15"/>
  <c r="E1104" i="15"/>
  <c r="F1104" i="15"/>
  <c r="G1104" i="15"/>
  <c r="H1104" i="15"/>
  <c r="I1104" i="15"/>
  <c r="J1104" i="15"/>
  <c r="K1104" i="15"/>
  <c r="L1104" i="15"/>
  <c r="A1105" i="15"/>
  <c r="B1105" i="15"/>
  <c r="C1105" i="15"/>
  <c r="D1105" i="15"/>
  <c r="E1105" i="15"/>
  <c r="F1105" i="15"/>
  <c r="G1105" i="15"/>
  <c r="H1105" i="15"/>
  <c r="I1105" i="15"/>
  <c r="J1105" i="15"/>
  <c r="K1105" i="15"/>
  <c r="L1105" i="15"/>
  <c r="A1106" i="15"/>
  <c r="B1106" i="15"/>
  <c r="C1106" i="15"/>
  <c r="D1106" i="15"/>
  <c r="E1106" i="15"/>
  <c r="F1106" i="15"/>
  <c r="G1106" i="15"/>
  <c r="H1106" i="15"/>
  <c r="I1106" i="15"/>
  <c r="J1106" i="15"/>
  <c r="K1106" i="15"/>
  <c r="L1106" i="15"/>
  <c r="A1107" i="15"/>
  <c r="B1107" i="15"/>
  <c r="C1107" i="15"/>
  <c r="D1107" i="15"/>
  <c r="E1107" i="15"/>
  <c r="F1107" i="15"/>
  <c r="G1107" i="15"/>
  <c r="H1107" i="15"/>
  <c r="I1107" i="15"/>
  <c r="J1107" i="15"/>
  <c r="K1107" i="15"/>
  <c r="L1107" i="15"/>
  <c r="A1108" i="15"/>
  <c r="B1108" i="15"/>
  <c r="C1108" i="15"/>
  <c r="D1108" i="15"/>
  <c r="E1108" i="15"/>
  <c r="F1108" i="15"/>
  <c r="G1108" i="15"/>
  <c r="H1108" i="15"/>
  <c r="I1108" i="15"/>
  <c r="J1108" i="15"/>
  <c r="K1108" i="15"/>
  <c r="L1108" i="15"/>
  <c r="A1109" i="15"/>
  <c r="B1109" i="15"/>
  <c r="C1109" i="15"/>
  <c r="D1109" i="15"/>
  <c r="E1109" i="15"/>
  <c r="F1109" i="15"/>
  <c r="G1109" i="15"/>
  <c r="H1109" i="15"/>
  <c r="I1109" i="15"/>
  <c r="J1109" i="15"/>
  <c r="K1109" i="15"/>
  <c r="L1109" i="15"/>
  <c r="A1110" i="15"/>
  <c r="B1110" i="15"/>
  <c r="C1110" i="15"/>
  <c r="D1110" i="15"/>
  <c r="E1110" i="15"/>
  <c r="F1110" i="15"/>
  <c r="G1110" i="15"/>
  <c r="H1110" i="15"/>
  <c r="I1110" i="15"/>
  <c r="J1110" i="15"/>
  <c r="K1110" i="15"/>
  <c r="L1110" i="15"/>
  <c r="A1111" i="15"/>
  <c r="B1111" i="15"/>
  <c r="C1111" i="15"/>
  <c r="D1111" i="15"/>
  <c r="E1111" i="15"/>
  <c r="F1111" i="15"/>
  <c r="G1111" i="15"/>
  <c r="H1111" i="15"/>
  <c r="I1111" i="15"/>
  <c r="J1111" i="15"/>
  <c r="K1111" i="15"/>
  <c r="L1111" i="15"/>
  <c r="A1112" i="15"/>
  <c r="B1112" i="15"/>
  <c r="C1112" i="15"/>
  <c r="D1112" i="15"/>
  <c r="E1112" i="15"/>
  <c r="F1112" i="15"/>
  <c r="G1112" i="15"/>
  <c r="H1112" i="15"/>
  <c r="I1112" i="15"/>
  <c r="J1112" i="15"/>
  <c r="K1112" i="15"/>
  <c r="L1112" i="15"/>
  <c r="A1113" i="15"/>
  <c r="B1113" i="15"/>
  <c r="C1113" i="15"/>
  <c r="D1113" i="15"/>
  <c r="E1113" i="15"/>
  <c r="F1113" i="15"/>
  <c r="G1113" i="15"/>
  <c r="H1113" i="15"/>
  <c r="I1113" i="15"/>
  <c r="J1113" i="15"/>
  <c r="K1113" i="15"/>
  <c r="L1113" i="15"/>
  <c r="A1114" i="15"/>
  <c r="B1114" i="15"/>
  <c r="C1114" i="15"/>
  <c r="D1114" i="15"/>
  <c r="E1114" i="15"/>
  <c r="F1114" i="15"/>
  <c r="G1114" i="15"/>
  <c r="H1114" i="15"/>
  <c r="I1114" i="15"/>
  <c r="J1114" i="15"/>
  <c r="K1114" i="15"/>
  <c r="L1114" i="15"/>
  <c r="A1115" i="15"/>
  <c r="B1115" i="15"/>
  <c r="C1115" i="15"/>
  <c r="D1115" i="15"/>
  <c r="E1115" i="15"/>
  <c r="F1115" i="15"/>
  <c r="G1115" i="15"/>
  <c r="H1115" i="15"/>
  <c r="I1115" i="15"/>
  <c r="J1115" i="15"/>
  <c r="K1115" i="15"/>
  <c r="L1115" i="15"/>
  <c r="A1116" i="15"/>
  <c r="B1116" i="15"/>
  <c r="C1116" i="15"/>
  <c r="D1116" i="15"/>
  <c r="E1116" i="15"/>
  <c r="F1116" i="15"/>
  <c r="G1116" i="15"/>
  <c r="H1116" i="15"/>
  <c r="I1116" i="15"/>
  <c r="J1116" i="15"/>
  <c r="K1116" i="15"/>
  <c r="L1116" i="15"/>
  <c r="A1117" i="15"/>
  <c r="B1117" i="15"/>
  <c r="C1117" i="15"/>
  <c r="D1117" i="15"/>
  <c r="E1117" i="15"/>
  <c r="F1117" i="15"/>
  <c r="G1117" i="15"/>
  <c r="H1117" i="15"/>
  <c r="I1117" i="15"/>
  <c r="J1117" i="15"/>
  <c r="K1117" i="15"/>
  <c r="L1117" i="15"/>
  <c r="A1118" i="15"/>
  <c r="B1118" i="15"/>
  <c r="C1118" i="15"/>
  <c r="D1118" i="15"/>
  <c r="E1118" i="15"/>
  <c r="F1118" i="15"/>
  <c r="G1118" i="15"/>
  <c r="H1118" i="15"/>
  <c r="I1118" i="15"/>
  <c r="J1118" i="15"/>
  <c r="K1118" i="15"/>
  <c r="L1118" i="15"/>
  <c r="A1119" i="15"/>
  <c r="B1119" i="15"/>
  <c r="C1119" i="15"/>
  <c r="D1119" i="15"/>
  <c r="E1119" i="15"/>
  <c r="F1119" i="15"/>
  <c r="G1119" i="15"/>
  <c r="H1119" i="15"/>
  <c r="I1119" i="15"/>
  <c r="J1119" i="15"/>
  <c r="K1119" i="15"/>
  <c r="L1119" i="15"/>
  <c r="A1120" i="15"/>
  <c r="B1120" i="15"/>
  <c r="C1120" i="15"/>
  <c r="D1120" i="15"/>
  <c r="E1120" i="15"/>
  <c r="F1120" i="15"/>
  <c r="G1120" i="15"/>
  <c r="H1120" i="15"/>
  <c r="I1120" i="15"/>
  <c r="J1120" i="15"/>
  <c r="K1120" i="15"/>
  <c r="L1120" i="15"/>
  <c r="A1121" i="15"/>
  <c r="B1121" i="15"/>
  <c r="C1121" i="15"/>
  <c r="D1121" i="15"/>
  <c r="E1121" i="15"/>
  <c r="F1121" i="15"/>
  <c r="G1121" i="15"/>
  <c r="H1121" i="15"/>
  <c r="I1121" i="15"/>
  <c r="J1121" i="15"/>
  <c r="K1121" i="15"/>
  <c r="L1121" i="15"/>
  <c r="A1122" i="15"/>
  <c r="B1122" i="15"/>
  <c r="C1122" i="15"/>
  <c r="D1122" i="15"/>
  <c r="E1122" i="15"/>
  <c r="F1122" i="15"/>
  <c r="G1122" i="15"/>
  <c r="H1122" i="15"/>
  <c r="I1122" i="15"/>
  <c r="J1122" i="15"/>
  <c r="K1122" i="15"/>
  <c r="L1122" i="15"/>
  <c r="A1123" i="15"/>
  <c r="B1123" i="15"/>
  <c r="C1123" i="15"/>
  <c r="D1123" i="15"/>
  <c r="E1123" i="15"/>
  <c r="F1123" i="15"/>
  <c r="G1123" i="15"/>
  <c r="H1123" i="15"/>
  <c r="I1123" i="15"/>
  <c r="J1123" i="15"/>
  <c r="K1123" i="15"/>
  <c r="L1123" i="15"/>
  <c r="A1124" i="15"/>
  <c r="B1124" i="15"/>
  <c r="C1124" i="15"/>
  <c r="D1124" i="15"/>
  <c r="E1124" i="15"/>
  <c r="F1124" i="15"/>
  <c r="G1124" i="15"/>
  <c r="H1124" i="15"/>
  <c r="I1124" i="15"/>
  <c r="J1124" i="15"/>
  <c r="K1124" i="15"/>
  <c r="L1124" i="15"/>
  <c r="A1125" i="15"/>
  <c r="B1125" i="15"/>
  <c r="C1125" i="15"/>
  <c r="D1125" i="15"/>
  <c r="E1125" i="15"/>
  <c r="F1125" i="15"/>
  <c r="G1125" i="15"/>
  <c r="H1125" i="15"/>
  <c r="I1125" i="15"/>
  <c r="J1125" i="15"/>
  <c r="K1125" i="15"/>
  <c r="L1125" i="15"/>
  <c r="A1126" i="15"/>
  <c r="B1126" i="15"/>
  <c r="C1126" i="15"/>
  <c r="D1126" i="15"/>
  <c r="E1126" i="15"/>
  <c r="F1126" i="15"/>
  <c r="G1126" i="15"/>
  <c r="H1126" i="15"/>
  <c r="I1126" i="15"/>
  <c r="J1126" i="15"/>
  <c r="K1126" i="15"/>
  <c r="L1126" i="15"/>
  <c r="A1127" i="15"/>
  <c r="B1127" i="15"/>
  <c r="C1127" i="15"/>
  <c r="D1127" i="15"/>
  <c r="E1127" i="15"/>
  <c r="F1127" i="15"/>
  <c r="G1127" i="15"/>
  <c r="H1127" i="15"/>
  <c r="I1127" i="15"/>
  <c r="J1127" i="15"/>
  <c r="K1127" i="15"/>
  <c r="L1127" i="15"/>
  <c r="A1128" i="15"/>
  <c r="B1128" i="15"/>
  <c r="C1128" i="15"/>
  <c r="D1128" i="15"/>
  <c r="E1128" i="15"/>
  <c r="F1128" i="15"/>
  <c r="G1128" i="15"/>
  <c r="H1128" i="15"/>
  <c r="I1128" i="15"/>
  <c r="J1128" i="15"/>
  <c r="K1128" i="15"/>
  <c r="L1128" i="15"/>
  <c r="A1129" i="15"/>
  <c r="B1129" i="15"/>
  <c r="C1129" i="15"/>
  <c r="D1129" i="15"/>
  <c r="E1129" i="15"/>
  <c r="F1129" i="15"/>
  <c r="G1129" i="15"/>
  <c r="H1129" i="15"/>
  <c r="I1129" i="15"/>
  <c r="J1129" i="15"/>
  <c r="K1129" i="15"/>
  <c r="L1129" i="15"/>
  <c r="A1130" i="15"/>
  <c r="B1130" i="15"/>
  <c r="C1130" i="15"/>
  <c r="D1130" i="15"/>
  <c r="E1130" i="15"/>
  <c r="F1130" i="15"/>
  <c r="G1130" i="15"/>
  <c r="H1130" i="15"/>
  <c r="I1130" i="15"/>
  <c r="J1130" i="15"/>
  <c r="K1130" i="15"/>
  <c r="L1130" i="15"/>
  <c r="A1131" i="15"/>
  <c r="B1131" i="15"/>
  <c r="C1131" i="15"/>
  <c r="D1131" i="15"/>
  <c r="E1131" i="15"/>
  <c r="F1131" i="15"/>
  <c r="G1131" i="15"/>
  <c r="H1131" i="15"/>
  <c r="I1131" i="15"/>
  <c r="J1131" i="15"/>
  <c r="K1131" i="15"/>
  <c r="L1131" i="15"/>
  <c r="A1132" i="15"/>
  <c r="B1132" i="15"/>
  <c r="C1132" i="15"/>
  <c r="D1132" i="15"/>
  <c r="E1132" i="15"/>
  <c r="F1132" i="15"/>
  <c r="G1132" i="15"/>
  <c r="H1132" i="15"/>
  <c r="I1132" i="15"/>
  <c r="J1132" i="15"/>
  <c r="K1132" i="15"/>
  <c r="L1132" i="15"/>
  <c r="A1133" i="15"/>
  <c r="B1133" i="15"/>
  <c r="C1133" i="15"/>
  <c r="D1133" i="15"/>
  <c r="E1133" i="15"/>
  <c r="F1133" i="15"/>
  <c r="G1133" i="15"/>
  <c r="H1133" i="15"/>
  <c r="I1133" i="15"/>
  <c r="J1133" i="15"/>
  <c r="K1133" i="15"/>
  <c r="L1133" i="15"/>
  <c r="A1134" i="15"/>
  <c r="B1134" i="15"/>
  <c r="C1134" i="15"/>
  <c r="D1134" i="15"/>
  <c r="E1134" i="15"/>
  <c r="F1134" i="15"/>
  <c r="G1134" i="15"/>
  <c r="H1134" i="15"/>
  <c r="I1134" i="15"/>
  <c r="J1134" i="15"/>
  <c r="K1134" i="15"/>
  <c r="L1134" i="15"/>
  <c r="A1135" i="15"/>
  <c r="B1135" i="15"/>
  <c r="C1135" i="15"/>
  <c r="D1135" i="15"/>
  <c r="E1135" i="15"/>
  <c r="F1135" i="15"/>
  <c r="G1135" i="15"/>
  <c r="H1135" i="15"/>
  <c r="I1135" i="15"/>
  <c r="J1135" i="15"/>
  <c r="K1135" i="15"/>
  <c r="L1135" i="15"/>
  <c r="A1136" i="15"/>
  <c r="B1136" i="15"/>
  <c r="C1136" i="15"/>
  <c r="D1136" i="15"/>
  <c r="E1136" i="15"/>
  <c r="F1136" i="15"/>
  <c r="G1136" i="15"/>
  <c r="H1136" i="15"/>
  <c r="I1136" i="15"/>
  <c r="J1136" i="15"/>
  <c r="K1136" i="15"/>
  <c r="L1136" i="15"/>
  <c r="A1137" i="15"/>
  <c r="B1137" i="15"/>
  <c r="C1137" i="15"/>
  <c r="D1137" i="15"/>
  <c r="E1137" i="15"/>
  <c r="F1137" i="15"/>
  <c r="G1137" i="15"/>
  <c r="H1137" i="15"/>
  <c r="I1137" i="15"/>
  <c r="J1137" i="15"/>
  <c r="K1137" i="15"/>
  <c r="L1137" i="15"/>
  <c r="A1138" i="15"/>
  <c r="B1138" i="15"/>
  <c r="C1138" i="15"/>
  <c r="D1138" i="15"/>
  <c r="E1138" i="15"/>
  <c r="F1138" i="15"/>
  <c r="G1138" i="15"/>
  <c r="H1138" i="15"/>
  <c r="I1138" i="15"/>
  <c r="J1138" i="15"/>
  <c r="K1138" i="15"/>
  <c r="L1138" i="15"/>
  <c r="A1139" i="15"/>
  <c r="B1139" i="15"/>
  <c r="C1139" i="15"/>
  <c r="D1139" i="15"/>
  <c r="E1139" i="15"/>
  <c r="F1139" i="15"/>
  <c r="G1139" i="15"/>
  <c r="H1139" i="15"/>
  <c r="I1139" i="15"/>
  <c r="J1139" i="15"/>
  <c r="K1139" i="15"/>
  <c r="L1139" i="15"/>
  <c r="A1140" i="15"/>
  <c r="B1140" i="15"/>
  <c r="C1140" i="15"/>
  <c r="D1140" i="15"/>
  <c r="E1140" i="15"/>
  <c r="F1140" i="15"/>
  <c r="G1140" i="15"/>
  <c r="H1140" i="15"/>
  <c r="I1140" i="15"/>
  <c r="J1140" i="15"/>
  <c r="K1140" i="15"/>
  <c r="L1140" i="15"/>
  <c r="A1141" i="15"/>
  <c r="B1141" i="15"/>
  <c r="C1141" i="15"/>
  <c r="D1141" i="15"/>
  <c r="E1141" i="15"/>
  <c r="F1141" i="15"/>
  <c r="G1141" i="15"/>
  <c r="H1141" i="15"/>
  <c r="I1141" i="15"/>
  <c r="J1141" i="15"/>
  <c r="K1141" i="15"/>
  <c r="L1141" i="15"/>
  <c r="A1142" i="15"/>
  <c r="B1142" i="15"/>
  <c r="C1142" i="15"/>
  <c r="D1142" i="15"/>
  <c r="E1142" i="15"/>
  <c r="F1142" i="15"/>
  <c r="G1142" i="15"/>
  <c r="H1142" i="15"/>
  <c r="I1142" i="15"/>
  <c r="J1142" i="15"/>
  <c r="K1142" i="15"/>
  <c r="L1142" i="15"/>
  <c r="A1143" i="15"/>
  <c r="B1143" i="15"/>
  <c r="C1143" i="15"/>
  <c r="D1143" i="15"/>
  <c r="E1143" i="15"/>
  <c r="F1143" i="15"/>
  <c r="G1143" i="15"/>
  <c r="H1143" i="15"/>
  <c r="I1143" i="15"/>
  <c r="J1143" i="15"/>
  <c r="K1143" i="15"/>
  <c r="L1143" i="15"/>
  <c r="A1144" i="15"/>
  <c r="B1144" i="15"/>
  <c r="C1144" i="15"/>
  <c r="D1144" i="15"/>
  <c r="E1144" i="15"/>
  <c r="F1144" i="15"/>
  <c r="G1144" i="15"/>
  <c r="H1144" i="15"/>
  <c r="I1144" i="15"/>
  <c r="J1144" i="15"/>
  <c r="K1144" i="15"/>
  <c r="L1144" i="15"/>
  <c r="A1145" i="15"/>
  <c r="B1145" i="15"/>
  <c r="C1145" i="15"/>
  <c r="D1145" i="15"/>
  <c r="E1145" i="15"/>
  <c r="F1145" i="15"/>
  <c r="G1145" i="15"/>
  <c r="H1145" i="15"/>
  <c r="I1145" i="15"/>
  <c r="J1145" i="15"/>
  <c r="K1145" i="15"/>
  <c r="L1145" i="15"/>
  <c r="A1146" i="15"/>
  <c r="B1146" i="15"/>
  <c r="C1146" i="15"/>
  <c r="D1146" i="15"/>
  <c r="E1146" i="15"/>
  <c r="F1146" i="15"/>
  <c r="G1146" i="15"/>
  <c r="H1146" i="15"/>
  <c r="I1146" i="15"/>
  <c r="J1146" i="15"/>
  <c r="K1146" i="15"/>
  <c r="L1146" i="15"/>
  <c r="A1147" i="15"/>
  <c r="B1147" i="15"/>
  <c r="C1147" i="15"/>
  <c r="D1147" i="15"/>
  <c r="E1147" i="15"/>
  <c r="F1147" i="15"/>
  <c r="G1147" i="15"/>
  <c r="H1147" i="15"/>
  <c r="I1147" i="15"/>
  <c r="J1147" i="15"/>
  <c r="K1147" i="15"/>
  <c r="L1147" i="15"/>
  <c r="A1148" i="15"/>
  <c r="B1148" i="15"/>
  <c r="C1148" i="15"/>
  <c r="D1148" i="15"/>
  <c r="E1148" i="15"/>
  <c r="F1148" i="15"/>
  <c r="G1148" i="15"/>
  <c r="H1148" i="15"/>
  <c r="I1148" i="15"/>
  <c r="J1148" i="15"/>
  <c r="K1148" i="15"/>
  <c r="L1148" i="15"/>
  <c r="A1149" i="15"/>
  <c r="B1149" i="15"/>
  <c r="C1149" i="15"/>
  <c r="D1149" i="15"/>
  <c r="E1149" i="15"/>
  <c r="F1149" i="15"/>
  <c r="G1149" i="15"/>
  <c r="H1149" i="15"/>
  <c r="I1149" i="15"/>
  <c r="J1149" i="15"/>
  <c r="K1149" i="15"/>
  <c r="L1149" i="15"/>
  <c r="A1150" i="15"/>
  <c r="B1150" i="15"/>
  <c r="C1150" i="15"/>
  <c r="D1150" i="15"/>
  <c r="E1150" i="15"/>
  <c r="F1150" i="15"/>
  <c r="G1150" i="15"/>
  <c r="H1150" i="15"/>
  <c r="I1150" i="15"/>
  <c r="J1150" i="15"/>
  <c r="K1150" i="15"/>
  <c r="L1150" i="15"/>
  <c r="A1151" i="15"/>
  <c r="B1151" i="15"/>
  <c r="C1151" i="15"/>
  <c r="D1151" i="15"/>
  <c r="E1151" i="15"/>
  <c r="F1151" i="15"/>
  <c r="G1151" i="15"/>
  <c r="H1151" i="15"/>
  <c r="I1151" i="15"/>
  <c r="J1151" i="15"/>
  <c r="K1151" i="15"/>
  <c r="L1151" i="15"/>
  <c r="A1152" i="15"/>
  <c r="B1152" i="15"/>
  <c r="C1152" i="15"/>
  <c r="D1152" i="15"/>
  <c r="E1152" i="15"/>
  <c r="F1152" i="15"/>
  <c r="G1152" i="15"/>
  <c r="H1152" i="15"/>
  <c r="I1152" i="15"/>
  <c r="J1152" i="15"/>
  <c r="K1152" i="15"/>
  <c r="L1152" i="15"/>
  <c r="A1153" i="15"/>
  <c r="B1153" i="15"/>
  <c r="C1153" i="15"/>
  <c r="D1153" i="15"/>
  <c r="E1153" i="15"/>
  <c r="F1153" i="15"/>
  <c r="G1153" i="15"/>
  <c r="H1153" i="15"/>
  <c r="I1153" i="15"/>
  <c r="J1153" i="15"/>
  <c r="K1153" i="15"/>
  <c r="L1153" i="15"/>
  <c r="A1154" i="15"/>
  <c r="B1154" i="15"/>
  <c r="C1154" i="15"/>
  <c r="D1154" i="15"/>
  <c r="E1154" i="15"/>
  <c r="F1154" i="15"/>
  <c r="G1154" i="15"/>
  <c r="H1154" i="15"/>
  <c r="I1154" i="15"/>
  <c r="J1154" i="15"/>
  <c r="K1154" i="15"/>
  <c r="L1154" i="15"/>
  <c r="A1155" i="15"/>
  <c r="B1155" i="15"/>
  <c r="C1155" i="15"/>
  <c r="D1155" i="15"/>
  <c r="E1155" i="15"/>
  <c r="F1155" i="15"/>
  <c r="G1155" i="15"/>
  <c r="H1155" i="15"/>
  <c r="I1155" i="15"/>
  <c r="J1155" i="15"/>
  <c r="K1155" i="15"/>
  <c r="L1155" i="15"/>
  <c r="A1156" i="15"/>
  <c r="B1156" i="15"/>
  <c r="C1156" i="15"/>
  <c r="D1156" i="15"/>
  <c r="E1156" i="15"/>
  <c r="F1156" i="15"/>
  <c r="G1156" i="15"/>
  <c r="H1156" i="15"/>
  <c r="I1156" i="15"/>
  <c r="J1156" i="15"/>
  <c r="K1156" i="15"/>
  <c r="L1156" i="15"/>
  <c r="A1157" i="15"/>
  <c r="B1157" i="15"/>
  <c r="C1157" i="15"/>
  <c r="D1157" i="15"/>
  <c r="E1157" i="15"/>
  <c r="F1157" i="15"/>
  <c r="G1157" i="15"/>
  <c r="H1157" i="15"/>
  <c r="I1157" i="15"/>
  <c r="J1157" i="15"/>
  <c r="K1157" i="15"/>
  <c r="L1157" i="15"/>
  <c r="A1158" i="15"/>
  <c r="B1158" i="15"/>
  <c r="C1158" i="15"/>
  <c r="D1158" i="15"/>
  <c r="E1158" i="15"/>
  <c r="F1158" i="15"/>
  <c r="G1158" i="15"/>
  <c r="H1158" i="15"/>
  <c r="I1158" i="15"/>
  <c r="J1158" i="15"/>
  <c r="K1158" i="15"/>
  <c r="L1158" i="15"/>
  <c r="A1159" i="15"/>
  <c r="B1159" i="15"/>
  <c r="C1159" i="15"/>
  <c r="D1159" i="15"/>
  <c r="E1159" i="15"/>
  <c r="F1159" i="15"/>
  <c r="G1159" i="15"/>
  <c r="H1159" i="15"/>
  <c r="I1159" i="15"/>
  <c r="J1159" i="15"/>
  <c r="K1159" i="15"/>
  <c r="L1159" i="15"/>
  <c r="A1160" i="15"/>
  <c r="B1160" i="15"/>
  <c r="C1160" i="15"/>
  <c r="D1160" i="15"/>
  <c r="E1160" i="15"/>
  <c r="F1160" i="15"/>
  <c r="G1160" i="15"/>
  <c r="H1160" i="15"/>
  <c r="I1160" i="15"/>
  <c r="J1160" i="15"/>
  <c r="K1160" i="15"/>
  <c r="L1160" i="15"/>
  <c r="A1161" i="15"/>
  <c r="B1161" i="15"/>
  <c r="C1161" i="15"/>
  <c r="D1161" i="15"/>
  <c r="E1161" i="15"/>
  <c r="F1161" i="15"/>
  <c r="G1161" i="15"/>
  <c r="H1161" i="15"/>
  <c r="I1161" i="15"/>
  <c r="J1161" i="15"/>
  <c r="K1161" i="15"/>
  <c r="L1161" i="15"/>
  <c r="A1162" i="15"/>
  <c r="B1162" i="15"/>
  <c r="C1162" i="15"/>
  <c r="D1162" i="15"/>
  <c r="E1162" i="15"/>
  <c r="F1162" i="15"/>
  <c r="G1162" i="15"/>
  <c r="H1162" i="15"/>
  <c r="I1162" i="15"/>
  <c r="J1162" i="15"/>
  <c r="K1162" i="15"/>
  <c r="L1162" i="15"/>
  <c r="A1163" i="15"/>
  <c r="B1163" i="15"/>
  <c r="C1163" i="15"/>
  <c r="D1163" i="15"/>
  <c r="E1163" i="15"/>
  <c r="F1163" i="15"/>
  <c r="G1163" i="15"/>
  <c r="H1163" i="15"/>
  <c r="I1163" i="15"/>
  <c r="J1163" i="15"/>
  <c r="K1163" i="15"/>
  <c r="L1163" i="15"/>
  <c r="A1164" i="15"/>
  <c r="B1164" i="15"/>
  <c r="C1164" i="15"/>
  <c r="D1164" i="15"/>
  <c r="E1164" i="15"/>
  <c r="F1164" i="15"/>
  <c r="G1164" i="15"/>
  <c r="H1164" i="15"/>
  <c r="I1164" i="15"/>
  <c r="J1164" i="15"/>
  <c r="K1164" i="15"/>
  <c r="L1164" i="15"/>
  <c r="A1165" i="15"/>
  <c r="B1165" i="15"/>
  <c r="C1165" i="15"/>
  <c r="D1165" i="15"/>
  <c r="E1165" i="15"/>
  <c r="F1165" i="15"/>
  <c r="G1165" i="15"/>
  <c r="H1165" i="15"/>
  <c r="I1165" i="15"/>
  <c r="J1165" i="15"/>
  <c r="K1165" i="15"/>
  <c r="L1165" i="15"/>
  <c r="A1166" i="15"/>
  <c r="B1166" i="15"/>
  <c r="C1166" i="15"/>
  <c r="D1166" i="15"/>
  <c r="E1166" i="15"/>
  <c r="F1166" i="15"/>
  <c r="G1166" i="15"/>
  <c r="H1166" i="15"/>
  <c r="I1166" i="15"/>
  <c r="J1166" i="15"/>
  <c r="K1166" i="15"/>
  <c r="L1166" i="15"/>
  <c r="A1167" i="15"/>
  <c r="B1167" i="15"/>
  <c r="C1167" i="15"/>
  <c r="D1167" i="15"/>
  <c r="E1167" i="15"/>
  <c r="F1167" i="15"/>
  <c r="G1167" i="15"/>
  <c r="H1167" i="15"/>
  <c r="I1167" i="15"/>
  <c r="J1167" i="15"/>
  <c r="K1167" i="15"/>
  <c r="L1167" i="15"/>
  <c r="A1168" i="15"/>
  <c r="B1168" i="15"/>
  <c r="C1168" i="15"/>
  <c r="D1168" i="15"/>
  <c r="E1168" i="15"/>
  <c r="F1168" i="15"/>
  <c r="G1168" i="15"/>
  <c r="H1168" i="15"/>
  <c r="I1168" i="15"/>
  <c r="J1168" i="15"/>
  <c r="K1168" i="15"/>
  <c r="L1168" i="15"/>
  <c r="A1169" i="15"/>
  <c r="B1169" i="15"/>
  <c r="C1169" i="15"/>
  <c r="D1169" i="15"/>
  <c r="E1169" i="15"/>
  <c r="F1169" i="15"/>
  <c r="G1169" i="15"/>
  <c r="H1169" i="15"/>
  <c r="I1169" i="15"/>
  <c r="J1169" i="15"/>
  <c r="K1169" i="15"/>
  <c r="L1169" i="15"/>
  <c r="A1170" i="15"/>
  <c r="B1170" i="15"/>
  <c r="C1170" i="15"/>
  <c r="D1170" i="15"/>
  <c r="E1170" i="15"/>
  <c r="F1170" i="15"/>
  <c r="G1170" i="15"/>
  <c r="H1170" i="15"/>
  <c r="I1170" i="15"/>
  <c r="J1170" i="15"/>
  <c r="K1170" i="15"/>
  <c r="L1170" i="15"/>
  <c r="A1171" i="15"/>
  <c r="B1171" i="15"/>
  <c r="C1171" i="15"/>
  <c r="D1171" i="15"/>
  <c r="E1171" i="15"/>
  <c r="F1171" i="15"/>
  <c r="G1171" i="15"/>
  <c r="H1171" i="15"/>
  <c r="I1171" i="15"/>
  <c r="J1171" i="15"/>
  <c r="K1171" i="15"/>
  <c r="L1171" i="15"/>
  <c r="A1172" i="15"/>
  <c r="B1172" i="15"/>
  <c r="C1172" i="15"/>
  <c r="D1172" i="15"/>
  <c r="E1172" i="15"/>
  <c r="F1172" i="15"/>
  <c r="G1172" i="15"/>
  <c r="H1172" i="15"/>
  <c r="I1172" i="15"/>
  <c r="J1172" i="15"/>
  <c r="K1172" i="15"/>
  <c r="L1172" i="15"/>
  <c r="A1173" i="15"/>
  <c r="B1173" i="15"/>
  <c r="C1173" i="15"/>
  <c r="D1173" i="15"/>
  <c r="E1173" i="15"/>
  <c r="F1173" i="15"/>
  <c r="G1173" i="15"/>
  <c r="H1173" i="15"/>
  <c r="I1173" i="15"/>
  <c r="J1173" i="15"/>
  <c r="K1173" i="15"/>
  <c r="L1173" i="15"/>
  <c r="A1174" i="15"/>
  <c r="B1174" i="15"/>
  <c r="C1174" i="15"/>
  <c r="D1174" i="15"/>
  <c r="E1174" i="15"/>
  <c r="F1174" i="15"/>
  <c r="G1174" i="15"/>
  <c r="H1174" i="15"/>
  <c r="I1174" i="15"/>
  <c r="J1174" i="15"/>
  <c r="K1174" i="15"/>
  <c r="L1174" i="15"/>
  <c r="A1175" i="15"/>
  <c r="B1175" i="15"/>
  <c r="C1175" i="15"/>
  <c r="D1175" i="15"/>
  <c r="E1175" i="15"/>
  <c r="F1175" i="15"/>
  <c r="G1175" i="15"/>
  <c r="H1175" i="15"/>
  <c r="I1175" i="15"/>
  <c r="J1175" i="15"/>
  <c r="K1175" i="15"/>
  <c r="L1175" i="15"/>
  <c r="A1176" i="15"/>
  <c r="B1176" i="15"/>
  <c r="C1176" i="15"/>
  <c r="D1176" i="15"/>
  <c r="E1176" i="15"/>
  <c r="F1176" i="15"/>
  <c r="G1176" i="15"/>
  <c r="H1176" i="15"/>
  <c r="I1176" i="15"/>
  <c r="J1176" i="15"/>
  <c r="K1176" i="15"/>
  <c r="L1176" i="15"/>
  <c r="A1177" i="15"/>
  <c r="B1177" i="15"/>
  <c r="C1177" i="15"/>
  <c r="D1177" i="15"/>
  <c r="E1177" i="15"/>
  <c r="F1177" i="15"/>
  <c r="G1177" i="15"/>
  <c r="H1177" i="15"/>
  <c r="I1177" i="15"/>
  <c r="J1177" i="15"/>
  <c r="K1177" i="15"/>
  <c r="L1177" i="15"/>
  <c r="A1178" i="15"/>
  <c r="B1178" i="15"/>
  <c r="C1178" i="15"/>
  <c r="D1178" i="15"/>
  <c r="E1178" i="15"/>
  <c r="F1178" i="15"/>
  <c r="G1178" i="15"/>
  <c r="H1178" i="15"/>
  <c r="I1178" i="15"/>
  <c r="J1178" i="15"/>
  <c r="K1178" i="15"/>
  <c r="L1178" i="15"/>
  <c r="A1179" i="15"/>
  <c r="B1179" i="15"/>
  <c r="C1179" i="15"/>
  <c r="D1179" i="15"/>
  <c r="E1179" i="15"/>
  <c r="F1179" i="15"/>
  <c r="G1179" i="15"/>
  <c r="H1179" i="15"/>
  <c r="I1179" i="15"/>
  <c r="J1179" i="15"/>
  <c r="K1179" i="15"/>
  <c r="L1179" i="15"/>
  <c r="A1180" i="15"/>
  <c r="B1180" i="15"/>
  <c r="C1180" i="15"/>
  <c r="D1180" i="15"/>
  <c r="E1180" i="15"/>
  <c r="F1180" i="15"/>
  <c r="G1180" i="15"/>
  <c r="H1180" i="15"/>
  <c r="I1180" i="15"/>
  <c r="J1180" i="15"/>
  <c r="K1180" i="15"/>
  <c r="L1180" i="15"/>
  <c r="A1181" i="15"/>
  <c r="B1181" i="15"/>
  <c r="C1181" i="15"/>
  <c r="D1181" i="15"/>
  <c r="E1181" i="15"/>
  <c r="F1181" i="15"/>
  <c r="G1181" i="15"/>
  <c r="H1181" i="15"/>
  <c r="I1181" i="15"/>
  <c r="J1181" i="15"/>
  <c r="K1181" i="15"/>
  <c r="L1181" i="15"/>
  <c r="A1182" i="15"/>
  <c r="B1182" i="15"/>
  <c r="C1182" i="15"/>
  <c r="D1182" i="15"/>
  <c r="E1182" i="15"/>
  <c r="F1182" i="15"/>
  <c r="G1182" i="15"/>
  <c r="H1182" i="15"/>
  <c r="I1182" i="15"/>
  <c r="J1182" i="15"/>
  <c r="K1182" i="15"/>
  <c r="L1182" i="15"/>
  <c r="A1183" i="15"/>
  <c r="B1183" i="15"/>
  <c r="C1183" i="15"/>
  <c r="D1183" i="15"/>
  <c r="E1183" i="15"/>
  <c r="F1183" i="15"/>
  <c r="G1183" i="15"/>
  <c r="H1183" i="15"/>
  <c r="I1183" i="15"/>
  <c r="J1183" i="15"/>
  <c r="K1183" i="15"/>
  <c r="L1183" i="15"/>
  <c r="A1184" i="15"/>
  <c r="B1184" i="15"/>
  <c r="C1184" i="15"/>
  <c r="D1184" i="15"/>
  <c r="E1184" i="15"/>
  <c r="F1184" i="15"/>
  <c r="G1184" i="15"/>
  <c r="H1184" i="15"/>
  <c r="I1184" i="15"/>
  <c r="J1184" i="15"/>
  <c r="K1184" i="15"/>
  <c r="L1184" i="15"/>
  <c r="A1185" i="15"/>
  <c r="B1185" i="15"/>
  <c r="C1185" i="15"/>
  <c r="D1185" i="15"/>
  <c r="E1185" i="15"/>
  <c r="F1185" i="15"/>
  <c r="G1185" i="15"/>
  <c r="H1185" i="15"/>
  <c r="I1185" i="15"/>
  <c r="J1185" i="15"/>
  <c r="K1185" i="15"/>
  <c r="L1185" i="15"/>
  <c r="A1186" i="15"/>
  <c r="B1186" i="15"/>
  <c r="C1186" i="15"/>
  <c r="D1186" i="15"/>
  <c r="E1186" i="15"/>
  <c r="F1186" i="15"/>
  <c r="G1186" i="15"/>
  <c r="H1186" i="15"/>
  <c r="I1186" i="15"/>
  <c r="J1186" i="15"/>
  <c r="K1186" i="15"/>
  <c r="L1186" i="15"/>
  <c r="A1187" i="15"/>
  <c r="B1187" i="15"/>
  <c r="C1187" i="15"/>
  <c r="D1187" i="15"/>
  <c r="E1187" i="15"/>
  <c r="F1187" i="15"/>
  <c r="G1187" i="15"/>
  <c r="H1187" i="15"/>
  <c r="I1187" i="15"/>
  <c r="J1187" i="15"/>
  <c r="K1187" i="15"/>
  <c r="L1187" i="15"/>
  <c r="A1188" i="15"/>
  <c r="B1188" i="15"/>
  <c r="C1188" i="15"/>
  <c r="D1188" i="15"/>
  <c r="E1188" i="15"/>
  <c r="F1188" i="15"/>
  <c r="G1188" i="15"/>
  <c r="H1188" i="15"/>
  <c r="I1188" i="15"/>
  <c r="J1188" i="15"/>
  <c r="K1188" i="15"/>
  <c r="L1188" i="15"/>
  <c r="A1189" i="15"/>
  <c r="B1189" i="15"/>
  <c r="C1189" i="15"/>
  <c r="D1189" i="15"/>
  <c r="E1189" i="15"/>
  <c r="F1189" i="15"/>
  <c r="G1189" i="15"/>
  <c r="H1189" i="15"/>
  <c r="I1189" i="15"/>
  <c r="J1189" i="15"/>
  <c r="K1189" i="15"/>
  <c r="L1189" i="15"/>
  <c r="A1190" i="15"/>
  <c r="B1190" i="15"/>
  <c r="C1190" i="15"/>
  <c r="D1190" i="15"/>
  <c r="E1190" i="15"/>
  <c r="F1190" i="15"/>
  <c r="G1190" i="15"/>
  <c r="H1190" i="15"/>
  <c r="I1190" i="15"/>
  <c r="J1190" i="15"/>
  <c r="K1190" i="15"/>
  <c r="L1190" i="15"/>
  <c r="A1191" i="15"/>
  <c r="B1191" i="15"/>
  <c r="C1191" i="15"/>
  <c r="D1191" i="15"/>
  <c r="E1191" i="15"/>
  <c r="F1191" i="15"/>
  <c r="G1191" i="15"/>
  <c r="H1191" i="15"/>
  <c r="I1191" i="15"/>
  <c r="J1191" i="15"/>
  <c r="K1191" i="15"/>
  <c r="L1191" i="15"/>
  <c r="A1192" i="15"/>
  <c r="B1192" i="15"/>
  <c r="C1192" i="15"/>
  <c r="D1192" i="15"/>
  <c r="E1192" i="15"/>
  <c r="F1192" i="15"/>
  <c r="G1192" i="15"/>
  <c r="H1192" i="15"/>
  <c r="I1192" i="15"/>
  <c r="J1192" i="15"/>
  <c r="K1192" i="15"/>
  <c r="L1192" i="15"/>
  <c r="A1193" i="15"/>
  <c r="B1193" i="15"/>
  <c r="C1193" i="15"/>
  <c r="D1193" i="15"/>
  <c r="E1193" i="15"/>
  <c r="F1193" i="15"/>
  <c r="G1193" i="15"/>
  <c r="H1193" i="15"/>
  <c r="I1193" i="15"/>
  <c r="J1193" i="15"/>
  <c r="K1193" i="15"/>
  <c r="L1193" i="15"/>
  <c r="A1194" i="15"/>
  <c r="B1194" i="15"/>
  <c r="C1194" i="15"/>
  <c r="D1194" i="15"/>
  <c r="E1194" i="15"/>
  <c r="F1194" i="15"/>
  <c r="G1194" i="15"/>
  <c r="H1194" i="15"/>
  <c r="I1194" i="15"/>
  <c r="J1194" i="15"/>
  <c r="K1194" i="15"/>
  <c r="L1194" i="15"/>
  <c r="A1195" i="15"/>
  <c r="B1195" i="15"/>
  <c r="C1195" i="15"/>
  <c r="D1195" i="15"/>
  <c r="E1195" i="15"/>
  <c r="F1195" i="15"/>
  <c r="G1195" i="15"/>
  <c r="H1195" i="15"/>
  <c r="I1195" i="15"/>
  <c r="J1195" i="15"/>
  <c r="K1195" i="15"/>
  <c r="L1195" i="15"/>
  <c r="A1196" i="15"/>
  <c r="B1196" i="15"/>
  <c r="C1196" i="15"/>
  <c r="D1196" i="15"/>
  <c r="E1196" i="15"/>
  <c r="F1196" i="15"/>
  <c r="G1196" i="15"/>
  <c r="H1196" i="15"/>
  <c r="I1196" i="15"/>
  <c r="J1196" i="15"/>
  <c r="K1196" i="15"/>
  <c r="L1196" i="15"/>
  <c r="A1197" i="15"/>
  <c r="B1197" i="15"/>
  <c r="C1197" i="15"/>
  <c r="D1197" i="15"/>
  <c r="E1197" i="15"/>
  <c r="F1197" i="15"/>
  <c r="G1197" i="15"/>
  <c r="H1197" i="15"/>
  <c r="I1197" i="15"/>
  <c r="J1197" i="15"/>
  <c r="K1197" i="15"/>
  <c r="L1197" i="15"/>
  <c r="A1198" i="15"/>
  <c r="B1198" i="15"/>
  <c r="C1198" i="15"/>
  <c r="D1198" i="15"/>
  <c r="E1198" i="15"/>
  <c r="F1198" i="15"/>
  <c r="G1198" i="15"/>
  <c r="H1198" i="15"/>
  <c r="I1198" i="15"/>
  <c r="J1198" i="15"/>
  <c r="K1198" i="15"/>
  <c r="L1198" i="15"/>
  <c r="A1199" i="15"/>
  <c r="B1199" i="15"/>
  <c r="C1199" i="15"/>
  <c r="D1199" i="15"/>
  <c r="E1199" i="15"/>
  <c r="F1199" i="15"/>
  <c r="G1199" i="15"/>
  <c r="H1199" i="15"/>
  <c r="I1199" i="15"/>
  <c r="J1199" i="15"/>
  <c r="K1199" i="15"/>
  <c r="L1199" i="15"/>
  <c r="A1200" i="15"/>
  <c r="B1200" i="15"/>
  <c r="C1200" i="15"/>
  <c r="D1200" i="15"/>
  <c r="E1200" i="15"/>
  <c r="F1200" i="15"/>
  <c r="G1200" i="15"/>
  <c r="H1200" i="15"/>
  <c r="I1200" i="15"/>
  <c r="J1200" i="15"/>
  <c r="K1200" i="15"/>
  <c r="L1200" i="15"/>
  <c r="A1201" i="15"/>
  <c r="B1201" i="15"/>
  <c r="C1201" i="15"/>
  <c r="D1201" i="15"/>
  <c r="E1201" i="15"/>
  <c r="F1201" i="15"/>
  <c r="G1201" i="15"/>
  <c r="H1201" i="15"/>
  <c r="I1201" i="15"/>
  <c r="J1201" i="15"/>
  <c r="K1201" i="15"/>
  <c r="L1201" i="15"/>
  <c r="A1202" i="15"/>
  <c r="B1202" i="15"/>
  <c r="C1202" i="15"/>
  <c r="D1202" i="15"/>
  <c r="E1202" i="15"/>
  <c r="F1202" i="15"/>
  <c r="G1202" i="15"/>
  <c r="H1202" i="15"/>
  <c r="I1202" i="15"/>
  <c r="J1202" i="15"/>
  <c r="K1202" i="15"/>
  <c r="L1202" i="15"/>
  <c r="A1203" i="15"/>
  <c r="B1203" i="15"/>
  <c r="C1203" i="15"/>
  <c r="D1203" i="15"/>
  <c r="E1203" i="15"/>
  <c r="F1203" i="15"/>
  <c r="G1203" i="15"/>
  <c r="H1203" i="15"/>
  <c r="I1203" i="15"/>
  <c r="J1203" i="15"/>
  <c r="K1203" i="15"/>
  <c r="L1203" i="15"/>
  <c r="A1204" i="15"/>
  <c r="B1204" i="15"/>
  <c r="C1204" i="15"/>
  <c r="D1204" i="15"/>
  <c r="E1204" i="15"/>
  <c r="F1204" i="15"/>
  <c r="G1204" i="15"/>
  <c r="H1204" i="15"/>
  <c r="I1204" i="15"/>
  <c r="J1204" i="15"/>
  <c r="K1204" i="15"/>
  <c r="L1204" i="15"/>
  <c r="A1205" i="15"/>
  <c r="B1205" i="15"/>
  <c r="C1205" i="15"/>
  <c r="D1205" i="15"/>
  <c r="E1205" i="15"/>
  <c r="F1205" i="15"/>
  <c r="G1205" i="15"/>
  <c r="H1205" i="15"/>
  <c r="I1205" i="15"/>
  <c r="J1205" i="15"/>
  <c r="K1205" i="15"/>
  <c r="L1205" i="15"/>
  <c r="A1206" i="15"/>
  <c r="B1206" i="15"/>
  <c r="C1206" i="15"/>
  <c r="D1206" i="15"/>
  <c r="E1206" i="15"/>
  <c r="F1206" i="15"/>
  <c r="G1206" i="15"/>
  <c r="H1206" i="15"/>
  <c r="I1206" i="15"/>
  <c r="J1206" i="15"/>
  <c r="K1206" i="15"/>
  <c r="L1206" i="15"/>
  <c r="A1207" i="15"/>
  <c r="B1207" i="15"/>
  <c r="C1207" i="15"/>
  <c r="D1207" i="15"/>
  <c r="E1207" i="15"/>
  <c r="F1207" i="15"/>
  <c r="G1207" i="15"/>
  <c r="H1207" i="15"/>
  <c r="I1207" i="15"/>
  <c r="J1207" i="15"/>
  <c r="K1207" i="15"/>
  <c r="L1207" i="15"/>
  <c r="A1208" i="15"/>
  <c r="B1208" i="15"/>
  <c r="C1208" i="15"/>
  <c r="D1208" i="15"/>
  <c r="E1208" i="15"/>
  <c r="F1208" i="15"/>
  <c r="G1208" i="15"/>
  <c r="H1208" i="15"/>
  <c r="I1208" i="15"/>
  <c r="J1208" i="15"/>
  <c r="K1208" i="15"/>
  <c r="L1208" i="15"/>
  <c r="A1209" i="15"/>
  <c r="B1209" i="15"/>
  <c r="C1209" i="15"/>
  <c r="D1209" i="15"/>
  <c r="E1209" i="15"/>
  <c r="F1209" i="15"/>
  <c r="G1209" i="15"/>
  <c r="H1209" i="15"/>
  <c r="I1209" i="15"/>
  <c r="J1209" i="15"/>
  <c r="K1209" i="15"/>
  <c r="L1209" i="15"/>
  <c r="A1210" i="15"/>
  <c r="B1210" i="15"/>
  <c r="C1210" i="15"/>
  <c r="D1210" i="15"/>
  <c r="E1210" i="15"/>
  <c r="F1210" i="15"/>
  <c r="G1210" i="15"/>
  <c r="H1210" i="15"/>
  <c r="I1210" i="15"/>
  <c r="J1210" i="15"/>
  <c r="K1210" i="15"/>
  <c r="L1210" i="15"/>
  <c r="A1211" i="15"/>
  <c r="B1211" i="15"/>
  <c r="C1211" i="15"/>
  <c r="D1211" i="15"/>
  <c r="E1211" i="15"/>
  <c r="F1211" i="15"/>
  <c r="G1211" i="15"/>
  <c r="H1211" i="15"/>
  <c r="I1211" i="15"/>
  <c r="J1211" i="15"/>
  <c r="K1211" i="15"/>
  <c r="L1211" i="15"/>
  <c r="A1212" i="15"/>
  <c r="B1212" i="15"/>
  <c r="C1212" i="15"/>
  <c r="D1212" i="15"/>
  <c r="E1212" i="15"/>
  <c r="F1212" i="15"/>
  <c r="G1212" i="15"/>
  <c r="H1212" i="15"/>
  <c r="I1212" i="15"/>
  <c r="J1212" i="15"/>
  <c r="K1212" i="15"/>
  <c r="L1212" i="15"/>
  <c r="A1213" i="15"/>
  <c r="B1213" i="15"/>
  <c r="C1213" i="15"/>
  <c r="D1213" i="15"/>
  <c r="E1213" i="15"/>
  <c r="F1213" i="15"/>
  <c r="G1213" i="15"/>
  <c r="H1213" i="15"/>
  <c r="I1213" i="15"/>
  <c r="J1213" i="15"/>
  <c r="K1213" i="15"/>
  <c r="L1213" i="15"/>
  <c r="A1214" i="15"/>
  <c r="B1214" i="15"/>
  <c r="C1214" i="15"/>
  <c r="D1214" i="15"/>
  <c r="E1214" i="15"/>
  <c r="F1214" i="15"/>
  <c r="G1214" i="15"/>
  <c r="H1214" i="15"/>
  <c r="I1214" i="15"/>
  <c r="J1214" i="15"/>
  <c r="K1214" i="15"/>
  <c r="L1214" i="15"/>
  <c r="A1215" i="15"/>
  <c r="B1215" i="15"/>
  <c r="C1215" i="15"/>
  <c r="D1215" i="15"/>
  <c r="E1215" i="15"/>
  <c r="F1215" i="15"/>
  <c r="G1215" i="15"/>
  <c r="H1215" i="15"/>
  <c r="I1215" i="15"/>
  <c r="J1215" i="15"/>
  <c r="K1215" i="15"/>
  <c r="L1215" i="15"/>
  <c r="A1216" i="15"/>
  <c r="B1216" i="15"/>
  <c r="C1216" i="15"/>
  <c r="D1216" i="15"/>
  <c r="E1216" i="15"/>
  <c r="F1216" i="15"/>
  <c r="G1216" i="15"/>
  <c r="H1216" i="15"/>
  <c r="I1216" i="15"/>
  <c r="J1216" i="15"/>
  <c r="K1216" i="15"/>
  <c r="L1216" i="15"/>
  <c r="A1217" i="15"/>
  <c r="B1217" i="15"/>
  <c r="C1217" i="15"/>
  <c r="D1217" i="15"/>
  <c r="E1217" i="15"/>
  <c r="F1217" i="15"/>
  <c r="G1217" i="15"/>
  <c r="H1217" i="15"/>
  <c r="I1217" i="15"/>
  <c r="J1217" i="15"/>
  <c r="K1217" i="15"/>
  <c r="L1217" i="15"/>
  <c r="A1218" i="15"/>
  <c r="B1218" i="15"/>
  <c r="C1218" i="15"/>
  <c r="D1218" i="15"/>
  <c r="E1218" i="15"/>
  <c r="F1218" i="15"/>
  <c r="G1218" i="15"/>
  <c r="H1218" i="15"/>
  <c r="I1218" i="15"/>
  <c r="J1218" i="15"/>
  <c r="K1218" i="15"/>
  <c r="L1218" i="15"/>
  <c r="A1219" i="15"/>
  <c r="B1219" i="15"/>
  <c r="C1219" i="15"/>
  <c r="D1219" i="15"/>
  <c r="E1219" i="15"/>
  <c r="F1219" i="15"/>
  <c r="G1219" i="15"/>
  <c r="H1219" i="15"/>
  <c r="I1219" i="15"/>
  <c r="J1219" i="15"/>
  <c r="K1219" i="15"/>
  <c r="L1219" i="15"/>
  <c r="A1220" i="15"/>
  <c r="B1220" i="15"/>
  <c r="C1220" i="15"/>
  <c r="D1220" i="15"/>
  <c r="E1220" i="15"/>
  <c r="F1220" i="15"/>
  <c r="G1220" i="15"/>
  <c r="H1220" i="15"/>
  <c r="I1220" i="15"/>
  <c r="J1220" i="15"/>
  <c r="K1220" i="15"/>
  <c r="L1220" i="15"/>
  <c r="A1221" i="15"/>
  <c r="B1221" i="15"/>
  <c r="C1221" i="15"/>
  <c r="D1221" i="15"/>
  <c r="E1221" i="15"/>
  <c r="F1221" i="15"/>
  <c r="G1221" i="15"/>
  <c r="H1221" i="15"/>
  <c r="I1221" i="15"/>
  <c r="J1221" i="15"/>
  <c r="K1221" i="15"/>
  <c r="L1221" i="15"/>
  <c r="A1222" i="15"/>
  <c r="B1222" i="15"/>
  <c r="C1222" i="15"/>
  <c r="D1222" i="15"/>
  <c r="E1222" i="15"/>
  <c r="F1222" i="15"/>
  <c r="G1222" i="15"/>
  <c r="H1222" i="15"/>
  <c r="I1222" i="15"/>
  <c r="J1222" i="15"/>
  <c r="K1222" i="15"/>
  <c r="L1222" i="15"/>
  <c r="A1223" i="15"/>
  <c r="B1223" i="15"/>
  <c r="C1223" i="15"/>
  <c r="D1223" i="15"/>
  <c r="E1223" i="15"/>
  <c r="F1223" i="15"/>
  <c r="G1223" i="15"/>
  <c r="H1223" i="15"/>
  <c r="I1223" i="15"/>
  <c r="J1223" i="15"/>
  <c r="K1223" i="15"/>
  <c r="L1223" i="15"/>
  <c r="A1224" i="15"/>
  <c r="B1224" i="15"/>
  <c r="C1224" i="15"/>
  <c r="D1224" i="15"/>
  <c r="E1224" i="15"/>
  <c r="F1224" i="15"/>
  <c r="G1224" i="15"/>
  <c r="H1224" i="15"/>
  <c r="I1224" i="15"/>
  <c r="J1224" i="15"/>
  <c r="K1224" i="15"/>
  <c r="L1224" i="15"/>
  <c r="A1225" i="15"/>
  <c r="B1225" i="15"/>
  <c r="C1225" i="15"/>
  <c r="D1225" i="15"/>
  <c r="E1225" i="15"/>
  <c r="F1225" i="15"/>
  <c r="G1225" i="15"/>
  <c r="H1225" i="15"/>
  <c r="I1225" i="15"/>
  <c r="J1225" i="15"/>
  <c r="K1225" i="15"/>
  <c r="L1225" i="15"/>
  <c r="A1226" i="15"/>
  <c r="B1226" i="15"/>
  <c r="C1226" i="15"/>
  <c r="D1226" i="15"/>
  <c r="E1226" i="15"/>
  <c r="F1226" i="15"/>
  <c r="G1226" i="15"/>
  <c r="H1226" i="15"/>
  <c r="I1226" i="15"/>
  <c r="J1226" i="15"/>
  <c r="K1226" i="15"/>
  <c r="L1226" i="15"/>
  <c r="A1227" i="15"/>
  <c r="B1227" i="15"/>
  <c r="C1227" i="15"/>
  <c r="D1227" i="15"/>
  <c r="E1227" i="15"/>
  <c r="F1227" i="15"/>
  <c r="G1227" i="15"/>
  <c r="H1227" i="15"/>
  <c r="I1227" i="15"/>
  <c r="J1227" i="15"/>
  <c r="K1227" i="15"/>
  <c r="L1227" i="15"/>
  <c r="A1228" i="15"/>
  <c r="B1228" i="15"/>
  <c r="C1228" i="15"/>
  <c r="D1228" i="15"/>
  <c r="E1228" i="15"/>
  <c r="F1228" i="15"/>
  <c r="G1228" i="15"/>
  <c r="H1228" i="15"/>
  <c r="I1228" i="15"/>
  <c r="J1228" i="15"/>
  <c r="K1228" i="15"/>
  <c r="L1228" i="15"/>
  <c r="A1229" i="15"/>
  <c r="B1229" i="15"/>
  <c r="C1229" i="15"/>
  <c r="D1229" i="15"/>
  <c r="E1229" i="15"/>
  <c r="F1229" i="15"/>
  <c r="G1229" i="15"/>
  <c r="H1229" i="15"/>
  <c r="I1229" i="15"/>
  <c r="J1229" i="15"/>
  <c r="K1229" i="15"/>
  <c r="L1229" i="15"/>
  <c r="A1230" i="15"/>
  <c r="B1230" i="15"/>
  <c r="C1230" i="15"/>
  <c r="D1230" i="15"/>
  <c r="E1230" i="15"/>
  <c r="F1230" i="15"/>
  <c r="G1230" i="15"/>
  <c r="H1230" i="15"/>
  <c r="I1230" i="15"/>
  <c r="J1230" i="15"/>
  <c r="K1230" i="15"/>
  <c r="L1230" i="15"/>
  <c r="A1231" i="15"/>
  <c r="B1231" i="15"/>
  <c r="C1231" i="15"/>
  <c r="D1231" i="15"/>
  <c r="E1231" i="15"/>
  <c r="F1231" i="15"/>
  <c r="G1231" i="15"/>
  <c r="H1231" i="15"/>
  <c r="I1231" i="15"/>
  <c r="J1231" i="15"/>
  <c r="K1231" i="15"/>
  <c r="L1231" i="15"/>
  <c r="A1232" i="15"/>
  <c r="B1232" i="15"/>
  <c r="C1232" i="15"/>
  <c r="D1232" i="15"/>
  <c r="E1232" i="15"/>
  <c r="F1232" i="15"/>
  <c r="G1232" i="15"/>
  <c r="H1232" i="15"/>
  <c r="I1232" i="15"/>
  <c r="J1232" i="15"/>
  <c r="K1232" i="15"/>
  <c r="L1232" i="15"/>
  <c r="A1233" i="15"/>
  <c r="B1233" i="15"/>
  <c r="C1233" i="15"/>
  <c r="D1233" i="15"/>
  <c r="E1233" i="15"/>
  <c r="F1233" i="15"/>
  <c r="G1233" i="15"/>
  <c r="H1233" i="15"/>
  <c r="I1233" i="15"/>
  <c r="J1233" i="15"/>
  <c r="K1233" i="15"/>
  <c r="L1233" i="15"/>
  <c r="A1234" i="15"/>
  <c r="B1234" i="15"/>
  <c r="C1234" i="15"/>
  <c r="D1234" i="15"/>
  <c r="E1234" i="15"/>
  <c r="F1234" i="15"/>
  <c r="G1234" i="15"/>
  <c r="H1234" i="15"/>
  <c r="I1234" i="15"/>
  <c r="J1234" i="15"/>
  <c r="K1234" i="15"/>
  <c r="L1234" i="15"/>
  <c r="A1235" i="15"/>
  <c r="B1235" i="15"/>
  <c r="C1235" i="15"/>
  <c r="D1235" i="15"/>
  <c r="E1235" i="15"/>
  <c r="F1235" i="15"/>
  <c r="G1235" i="15"/>
  <c r="H1235" i="15"/>
  <c r="I1235" i="15"/>
  <c r="J1235" i="15"/>
  <c r="K1235" i="15"/>
  <c r="L1235" i="15"/>
  <c r="A1236" i="15"/>
  <c r="B1236" i="15"/>
  <c r="C1236" i="15"/>
  <c r="D1236" i="15"/>
  <c r="E1236" i="15"/>
  <c r="F1236" i="15"/>
  <c r="G1236" i="15"/>
  <c r="H1236" i="15"/>
  <c r="I1236" i="15"/>
  <c r="J1236" i="15"/>
  <c r="K1236" i="15"/>
  <c r="L1236" i="15"/>
  <c r="A1237" i="15"/>
  <c r="B1237" i="15"/>
  <c r="C1237" i="15"/>
  <c r="D1237" i="15"/>
  <c r="E1237" i="15"/>
  <c r="F1237" i="15"/>
  <c r="G1237" i="15"/>
  <c r="H1237" i="15"/>
  <c r="I1237" i="15"/>
  <c r="J1237" i="15"/>
  <c r="K1237" i="15"/>
  <c r="L1237" i="15"/>
  <c r="A1238" i="15"/>
  <c r="B1238" i="15"/>
  <c r="C1238" i="15"/>
  <c r="D1238" i="15"/>
  <c r="E1238" i="15"/>
  <c r="F1238" i="15"/>
  <c r="G1238" i="15"/>
  <c r="H1238" i="15"/>
  <c r="I1238" i="15"/>
  <c r="J1238" i="15"/>
  <c r="K1238" i="15"/>
  <c r="L1238" i="15"/>
  <c r="A1239" i="15"/>
  <c r="B1239" i="15"/>
  <c r="C1239" i="15"/>
  <c r="D1239" i="15"/>
  <c r="E1239" i="15"/>
  <c r="F1239" i="15"/>
  <c r="G1239" i="15"/>
  <c r="H1239" i="15"/>
  <c r="I1239" i="15"/>
  <c r="J1239" i="15"/>
  <c r="K1239" i="15"/>
  <c r="L1239" i="15"/>
  <c r="A1240" i="15"/>
  <c r="B1240" i="15"/>
  <c r="C1240" i="15"/>
  <c r="D1240" i="15"/>
  <c r="E1240" i="15"/>
  <c r="F1240" i="15"/>
  <c r="G1240" i="15"/>
  <c r="H1240" i="15"/>
  <c r="I1240" i="15"/>
  <c r="J1240" i="15"/>
  <c r="K1240" i="15"/>
  <c r="L1240" i="15"/>
  <c r="A1241" i="15"/>
  <c r="B1241" i="15"/>
  <c r="C1241" i="15"/>
  <c r="D1241" i="15"/>
  <c r="E1241" i="15"/>
  <c r="F1241" i="15"/>
  <c r="G1241" i="15"/>
  <c r="H1241" i="15"/>
  <c r="I1241" i="15"/>
  <c r="J1241" i="15"/>
  <c r="K1241" i="15"/>
  <c r="L1241" i="15"/>
  <c r="A1242" i="15"/>
  <c r="B1242" i="15"/>
  <c r="C1242" i="15"/>
  <c r="D1242" i="15"/>
  <c r="E1242" i="15"/>
  <c r="F1242" i="15"/>
  <c r="G1242" i="15"/>
  <c r="H1242" i="15"/>
  <c r="I1242" i="15"/>
  <c r="J1242" i="15"/>
  <c r="K1242" i="15"/>
  <c r="L1242" i="15"/>
  <c r="A1243" i="15"/>
  <c r="B1243" i="15"/>
  <c r="C1243" i="15"/>
  <c r="D1243" i="15"/>
  <c r="E1243" i="15"/>
  <c r="F1243" i="15"/>
  <c r="G1243" i="15"/>
  <c r="H1243" i="15"/>
  <c r="I1243" i="15"/>
  <c r="J1243" i="15"/>
  <c r="K1243" i="15"/>
  <c r="L1243" i="15"/>
  <c r="A1244" i="15"/>
  <c r="B1244" i="15"/>
  <c r="C1244" i="15"/>
  <c r="D1244" i="15"/>
  <c r="E1244" i="15"/>
  <c r="F1244" i="15"/>
  <c r="G1244" i="15"/>
  <c r="H1244" i="15"/>
  <c r="I1244" i="15"/>
  <c r="J1244" i="15"/>
  <c r="K1244" i="15"/>
  <c r="L1244" i="15"/>
  <c r="A1245" i="15"/>
  <c r="B1245" i="15"/>
  <c r="C1245" i="15"/>
  <c r="D1245" i="15"/>
  <c r="E1245" i="15"/>
  <c r="F1245" i="15"/>
  <c r="G1245" i="15"/>
  <c r="H1245" i="15"/>
  <c r="I1245" i="15"/>
  <c r="J1245" i="15"/>
  <c r="K1245" i="15"/>
  <c r="L1245" i="15"/>
  <c r="A1246" i="15"/>
  <c r="B1246" i="15"/>
  <c r="C1246" i="15"/>
  <c r="D1246" i="15"/>
  <c r="E1246" i="15"/>
  <c r="F1246" i="15"/>
  <c r="G1246" i="15"/>
  <c r="H1246" i="15"/>
  <c r="I1246" i="15"/>
  <c r="J1246" i="15"/>
  <c r="K1246" i="15"/>
  <c r="L1246" i="15"/>
  <c r="A1247" i="15"/>
  <c r="B1247" i="15"/>
  <c r="C1247" i="15"/>
  <c r="D1247" i="15"/>
  <c r="E1247" i="15"/>
  <c r="F1247" i="15"/>
  <c r="G1247" i="15"/>
  <c r="H1247" i="15"/>
  <c r="I1247" i="15"/>
  <c r="J1247" i="15"/>
  <c r="K1247" i="15"/>
  <c r="L1247" i="15"/>
  <c r="A1248" i="15"/>
  <c r="B1248" i="15"/>
  <c r="C1248" i="15"/>
  <c r="D1248" i="15"/>
  <c r="E1248" i="15"/>
  <c r="F1248" i="15"/>
  <c r="G1248" i="15"/>
  <c r="H1248" i="15"/>
  <c r="I1248" i="15"/>
  <c r="J1248" i="15"/>
  <c r="K1248" i="15"/>
  <c r="L1248" i="15"/>
  <c r="A1249" i="15"/>
  <c r="B1249" i="15"/>
  <c r="C1249" i="15"/>
  <c r="D1249" i="15"/>
  <c r="E1249" i="15"/>
  <c r="F1249" i="15"/>
  <c r="G1249" i="15"/>
  <c r="H1249" i="15"/>
  <c r="I1249" i="15"/>
  <c r="J1249" i="15"/>
  <c r="K1249" i="15"/>
  <c r="L1249" i="15"/>
  <c r="A1250" i="15"/>
  <c r="B1250" i="15"/>
  <c r="C1250" i="15"/>
  <c r="D1250" i="15"/>
  <c r="E1250" i="15"/>
  <c r="F1250" i="15"/>
  <c r="G1250" i="15"/>
  <c r="H1250" i="15"/>
  <c r="I1250" i="15"/>
  <c r="J1250" i="15"/>
  <c r="K1250" i="15"/>
  <c r="L1250" i="15"/>
  <c r="A1251" i="15"/>
  <c r="B1251" i="15"/>
  <c r="C1251" i="15"/>
  <c r="D1251" i="15"/>
  <c r="E1251" i="15"/>
  <c r="F1251" i="15"/>
  <c r="G1251" i="15"/>
  <c r="H1251" i="15"/>
  <c r="I1251" i="15"/>
  <c r="J1251" i="15"/>
  <c r="K1251" i="15"/>
  <c r="L1251" i="15"/>
  <c r="A1252" i="15"/>
  <c r="B1252" i="15"/>
  <c r="C1252" i="15"/>
  <c r="D1252" i="15"/>
  <c r="E1252" i="15"/>
  <c r="F1252" i="15"/>
  <c r="G1252" i="15"/>
  <c r="H1252" i="15"/>
  <c r="I1252" i="15"/>
  <c r="J1252" i="15"/>
  <c r="K1252" i="15"/>
  <c r="L1252" i="15"/>
  <c r="A1253" i="15"/>
  <c r="B1253" i="15"/>
  <c r="C1253" i="15"/>
  <c r="D1253" i="15"/>
  <c r="E1253" i="15"/>
  <c r="F1253" i="15"/>
  <c r="G1253" i="15"/>
  <c r="H1253" i="15"/>
  <c r="I1253" i="15"/>
  <c r="J1253" i="15"/>
  <c r="K1253" i="15"/>
  <c r="L1253" i="15"/>
  <c r="A1254" i="15"/>
  <c r="B1254" i="15"/>
  <c r="C1254" i="15"/>
  <c r="D1254" i="15"/>
  <c r="E1254" i="15"/>
  <c r="F1254" i="15"/>
  <c r="G1254" i="15"/>
  <c r="H1254" i="15"/>
  <c r="I1254" i="15"/>
  <c r="J1254" i="15"/>
  <c r="K1254" i="15"/>
  <c r="L1254" i="15"/>
  <c r="A1255" i="15"/>
  <c r="B1255" i="15"/>
  <c r="C1255" i="15"/>
  <c r="D1255" i="15"/>
  <c r="E1255" i="15"/>
  <c r="F1255" i="15"/>
  <c r="G1255" i="15"/>
  <c r="H1255" i="15"/>
  <c r="I1255" i="15"/>
  <c r="J1255" i="15"/>
  <c r="K1255" i="15"/>
  <c r="L1255" i="15"/>
  <c r="A1256" i="15"/>
  <c r="B1256" i="15"/>
  <c r="C1256" i="15"/>
  <c r="D1256" i="15"/>
  <c r="E1256" i="15"/>
  <c r="F1256" i="15"/>
  <c r="G1256" i="15"/>
  <c r="H1256" i="15"/>
  <c r="I1256" i="15"/>
  <c r="J1256" i="15"/>
  <c r="K1256" i="15"/>
  <c r="L1256" i="15"/>
  <c r="A1257" i="15"/>
  <c r="B1257" i="15"/>
  <c r="C1257" i="15"/>
  <c r="D1257" i="15"/>
  <c r="E1257" i="15"/>
  <c r="F1257" i="15"/>
  <c r="G1257" i="15"/>
  <c r="H1257" i="15"/>
  <c r="I1257" i="15"/>
  <c r="J1257" i="15"/>
  <c r="K1257" i="15"/>
  <c r="L1257" i="15"/>
  <c r="A1258" i="15"/>
  <c r="B1258" i="15"/>
  <c r="C1258" i="15"/>
  <c r="D1258" i="15"/>
  <c r="E1258" i="15"/>
  <c r="F1258" i="15"/>
  <c r="G1258" i="15"/>
  <c r="H1258" i="15"/>
  <c r="I1258" i="15"/>
  <c r="J1258" i="15"/>
  <c r="K1258" i="15"/>
  <c r="L1258" i="15"/>
  <c r="A1259" i="15"/>
  <c r="B1259" i="15"/>
  <c r="C1259" i="15"/>
  <c r="D1259" i="15"/>
  <c r="E1259" i="15"/>
  <c r="F1259" i="15"/>
  <c r="G1259" i="15"/>
  <c r="H1259" i="15"/>
  <c r="I1259" i="15"/>
  <c r="J1259" i="15"/>
  <c r="K1259" i="15"/>
  <c r="L1259" i="15"/>
  <c r="A1260" i="15"/>
  <c r="B1260" i="15"/>
  <c r="C1260" i="15"/>
  <c r="D1260" i="15"/>
  <c r="E1260" i="15"/>
  <c r="F1260" i="15"/>
  <c r="G1260" i="15"/>
  <c r="H1260" i="15"/>
  <c r="I1260" i="15"/>
  <c r="J1260" i="15"/>
  <c r="K1260" i="15"/>
  <c r="L1260" i="15"/>
  <c r="A1261" i="15"/>
  <c r="B1261" i="15"/>
  <c r="C1261" i="15"/>
  <c r="D1261" i="15"/>
  <c r="E1261" i="15"/>
  <c r="F1261" i="15"/>
  <c r="G1261" i="15"/>
  <c r="H1261" i="15"/>
  <c r="I1261" i="15"/>
  <c r="J1261" i="15"/>
  <c r="K1261" i="15"/>
  <c r="L1261" i="15"/>
  <c r="A1262" i="15"/>
  <c r="B1262" i="15"/>
  <c r="C1262" i="15"/>
  <c r="D1262" i="15"/>
  <c r="E1262" i="15"/>
  <c r="F1262" i="15"/>
  <c r="G1262" i="15"/>
  <c r="H1262" i="15"/>
  <c r="I1262" i="15"/>
  <c r="J1262" i="15"/>
  <c r="K1262" i="15"/>
  <c r="L1262" i="15"/>
  <c r="A1263" i="15"/>
  <c r="B1263" i="15"/>
  <c r="C1263" i="15"/>
  <c r="D1263" i="15"/>
  <c r="E1263" i="15"/>
  <c r="F1263" i="15"/>
  <c r="G1263" i="15"/>
  <c r="H1263" i="15"/>
  <c r="I1263" i="15"/>
  <c r="J1263" i="15"/>
  <c r="K1263" i="15"/>
  <c r="L1263" i="15"/>
  <c r="A1264" i="15"/>
  <c r="B1264" i="15"/>
  <c r="C1264" i="15"/>
  <c r="D1264" i="15"/>
  <c r="E1264" i="15"/>
  <c r="F1264" i="15"/>
  <c r="G1264" i="15"/>
  <c r="H1264" i="15"/>
  <c r="I1264" i="15"/>
  <c r="J1264" i="15"/>
  <c r="K1264" i="15"/>
  <c r="L1264" i="15"/>
  <c r="A1265" i="15"/>
  <c r="B1265" i="15"/>
  <c r="C1265" i="15"/>
  <c r="D1265" i="15"/>
  <c r="E1265" i="15"/>
  <c r="F1265" i="15"/>
  <c r="G1265" i="15"/>
  <c r="H1265" i="15"/>
  <c r="I1265" i="15"/>
  <c r="J1265" i="15"/>
  <c r="K1265" i="15"/>
  <c r="L1265" i="15"/>
  <c r="A1266" i="15"/>
  <c r="B1266" i="15"/>
  <c r="C1266" i="15"/>
  <c r="D1266" i="15"/>
  <c r="E1266" i="15"/>
  <c r="F1266" i="15"/>
  <c r="G1266" i="15"/>
  <c r="H1266" i="15"/>
  <c r="I1266" i="15"/>
  <c r="J1266" i="15"/>
  <c r="K1266" i="15"/>
  <c r="L1266" i="15"/>
  <c r="A1267" i="15"/>
  <c r="B1267" i="15"/>
  <c r="C1267" i="15"/>
  <c r="D1267" i="15"/>
  <c r="E1267" i="15"/>
  <c r="F1267" i="15"/>
  <c r="G1267" i="15"/>
  <c r="H1267" i="15"/>
  <c r="I1267" i="15"/>
  <c r="J1267" i="15"/>
  <c r="K1267" i="15"/>
  <c r="L1267" i="15"/>
  <c r="A1268" i="15"/>
  <c r="B1268" i="15"/>
  <c r="C1268" i="15"/>
  <c r="D1268" i="15"/>
  <c r="E1268" i="15"/>
  <c r="F1268" i="15"/>
  <c r="G1268" i="15"/>
  <c r="H1268" i="15"/>
  <c r="I1268" i="15"/>
  <c r="J1268" i="15"/>
  <c r="K1268" i="15"/>
  <c r="L1268" i="15"/>
  <c r="A1269" i="15"/>
  <c r="B1269" i="15"/>
  <c r="C1269" i="15"/>
  <c r="D1269" i="15"/>
  <c r="E1269" i="15"/>
  <c r="F1269" i="15"/>
  <c r="G1269" i="15"/>
  <c r="H1269" i="15"/>
  <c r="I1269" i="15"/>
  <c r="J1269" i="15"/>
  <c r="K1269" i="15"/>
  <c r="L1269" i="15"/>
  <c r="A1270" i="15"/>
  <c r="B1270" i="15"/>
  <c r="C1270" i="15"/>
  <c r="D1270" i="15"/>
  <c r="E1270" i="15"/>
  <c r="F1270" i="15"/>
  <c r="G1270" i="15"/>
  <c r="H1270" i="15"/>
  <c r="I1270" i="15"/>
  <c r="J1270" i="15"/>
  <c r="K1270" i="15"/>
  <c r="L1270" i="15"/>
  <c r="A1271" i="15"/>
  <c r="B1271" i="15"/>
  <c r="C1271" i="15"/>
  <c r="D1271" i="15"/>
  <c r="E1271" i="15"/>
  <c r="F1271" i="15"/>
  <c r="G1271" i="15"/>
  <c r="H1271" i="15"/>
  <c r="I1271" i="15"/>
  <c r="J1271" i="15"/>
  <c r="K1271" i="15"/>
  <c r="L1271" i="15"/>
  <c r="A1272" i="15"/>
  <c r="B1272" i="15"/>
  <c r="C1272" i="15"/>
  <c r="D1272" i="15"/>
  <c r="E1272" i="15"/>
  <c r="F1272" i="15"/>
  <c r="G1272" i="15"/>
  <c r="H1272" i="15"/>
  <c r="I1272" i="15"/>
  <c r="J1272" i="15"/>
  <c r="K1272" i="15"/>
  <c r="L1272" i="15"/>
  <c r="A1273" i="15"/>
  <c r="B1273" i="15"/>
  <c r="C1273" i="15"/>
  <c r="D1273" i="15"/>
  <c r="E1273" i="15"/>
  <c r="F1273" i="15"/>
  <c r="G1273" i="15"/>
  <c r="H1273" i="15"/>
  <c r="I1273" i="15"/>
  <c r="J1273" i="15"/>
  <c r="K1273" i="15"/>
  <c r="L1273" i="15"/>
  <c r="A1274" i="15"/>
  <c r="B1274" i="15"/>
  <c r="C1274" i="15"/>
  <c r="D1274" i="15"/>
  <c r="E1274" i="15"/>
  <c r="F1274" i="15"/>
  <c r="G1274" i="15"/>
  <c r="H1274" i="15"/>
  <c r="I1274" i="15"/>
  <c r="J1274" i="15"/>
  <c r="K1274" i="15"/>
  <c r="L1274" i="15"/>
  <c r="A1275" i="15"/>
  <c r="B1275" i="15"/>
  <c r="C1275" i="15"/>
  <c r="D1275" i="15"/>
  <c r="E1275" i="15"/>
  <c r="F1275" i="15"/>
  <c r="G1275" i="15"/>
  <c r="H1275" i="15"/>
  <c r="I1275" i="15"/>
  <c r="J1275" i="15"/>
  <c r="K1275" i="15"/>
  <c r="L1275" i="15"/>
  <c r="A1276" i="15"/>
  <c r="B1276" i="15"/>
  <c r="C1276" i="15"/>
  <c r="D1276" i="15"/>
  <c r="E1276" i="15"/>
  <c r="F1276" i="15"/>
  <c r="G1276" i="15"/>
  <c r="H1276" i="15"/>
  <c r="I1276" i="15"/>
  <c r="J1276" i="15"/>
  <c r="K1276" i="15"/>
  <c r="L1276" i="15"/>
  <c r="A1277" i="15"/>
  <c r="B1277" i="15"/>
  <c r="C1277" i="15"/>
  <c r="D1277" i="15"/>
  <c r="E1277" i="15"/>
  <c r="F1277" i="15"/>
  <c r="G1277" i="15"/>
  <c r="H1277" i="15"/>
  <c r="I1277" i="15"/>
  <c r="J1277" i="15"/>
  <c r="K1277" i="15"/>
  <c r="L1277" i="15"/>
  <c r="A1278" i="15"/>
  <c r="B1278" i="15"/>
  <c r="C1278" i="15"/>
  <c r="D1278" i="15"/>
  <c r="E1278" i="15"/>
  <c r="F1278" i="15"/>
  <c r="G1278" i="15"/>
  <c r="H1278" i="15"/>
  <c r="I1278" i="15"/>
  <c r="J1278" i="15"/>
  <c r="K1278" i="15"/>
  <c r="L1278" i="15"/>
  <c r="A1279" i="15"/>
  <c r="B1279" i="15"/>
  <c r="C1279" i="15"/>
  <c r="D1279" i="15"/>
  <c r="E1279" i="15"/>
  <c r="F1279" i="15"/>
  <c r="G1279" i="15"/>
  <c r="H1279" i="15"/>
  <c r="I1279" i="15"/>
  <c r="J1279" i="15"/>
  <c r="K1279" i="15"/>
  <c r="L1279" i="15"/>
  <c r="A1280" i="15"/>
  <c r="B1280" i="15"/>
  <c r="C1280" i="15"/>
  <c r="D1280" i="15"/>
  <c r="E1280" i="15"/>
  <c r="F1280" i="15"/>
  <c r="G1280" i="15"/>
  <c r="H1280" i="15"/>
  <c r="I1280" i="15"/>
  <c r="J1280" i="15"/>
  <c r="K1280" i="15"/>
  <c r="L1280" i="15"/>
  <c r="A1281" i="15"/>
  <c r="B1281" i="15"/>
  <c r="C1281" i="15"/>
  <c r="D1281" i="15"/>
  <c r="E1281" i="15"/>
  <c r="F1281" i="15"/>
  <c r="G1281" i="15"/>
  <c r="H1281" i="15"/>
  <c r="I1281" i="15"/>
  <c r="J1281" i="15"/>
  <c r="K1281" i="15"/>
  <c r="L1281" i="15"/>
  <c r="A1282" i="15"/>
  <c r="B1282" i="15"/>
  <c r="C1282" i="15"/>
  <c r="D1282" i="15"/>
  <c r="E1282" i="15"/>
  <c r="F1282" i="15"/>
  <c r="G1282" i="15"/>
  <c r="H1282" i="15"/>
  <c r="I1282" i="15"/>
  <c r="J1282" i="15"/>
  <c r="K1282" i="15"/>
  <c r="L1282" i="15"/>
  <c r="A1283" i="15"/>
  <c r="B1283" i="15"/>
  <c r="C1283" i="15"/>
  <c r="D1283" i="15"/>
  <c r="E1283" i="15"/>
  <c r="F1283" i="15"/>
  <c r="G1283" i="15"/>
  <c r="H1283" i="15"/>
  <c r="I1283" i="15"/>
  <c r="J1283" i="15"/>
  <c r="K1283" i="15"/>
  <c r="L1283" i="15"/>
  <c r="A1284" i="15"/>
  <c r="B1284" i="15"/>
  <c r="C1284" i="15"/>
  <c r="D1284" i="15"/>
  <c r="E1284" i="15"/>
  <c r="F1284" i="15"/>
  <c r="G1284" i="15"/>
  <c r="H1284" i="15"/>
  <c r="I1284" i="15"/>
  <c r="J1284" i="15"/>
  <c r="K1284" i="15"/>
  <c r="L1284" i="15"/>
  <c r="A1285" i="15"/>
  <c r="B1285" i="15"/>
  <c r="C1285" i="15"/>
  <c r="D1285" i="15"/>
  <c r="E1285" i="15"/>
  <c r="F1285" i="15"/>
  <c r="G1285" i="15"/>
  <c r="H1285" i="15"/>
  <c r="I1285" i="15"/>
  <c r="J1285" i="15"/>
  <c r="K1285" i="15"/>
  <c r="L1285" i="15"/>
  <c r="A1286" i="15"/>
  <c r="B1286" i="15"/>
  <c r="C1286" i="15"/>
  <c r="D1286" i="15"/>
  <c r="E1286" i="15"/>
  <c r="F1286" i="15"/>
  <c r="G1286" i="15"/>
  <c r="H1286" i="15"/>
  <c r="I1286" i="15"/>
  <c r="J1286" i="15"/>
  <c r="K1286" i="15"/>
  <c r="L1286" i="15"/>
  <c r="A1287" i="15"/>
  <c r="B1287" i="15"/>
  <c r="C1287" i="15"/>
  <c r="D1287" i="15"/>
  <c r="E1287" i="15"/>
  <c r="F1287" i="15"/>
  <c r="G1287" i="15"/>
  <c r="H1287" i="15"/>
  <c r="I1287" i="15"/>
  <c r="J1287" i="15"/>
  <c r="K1287" i="15"/>
  <c r="L1287" i="15"/>
  <c r="A1288" i="15"/>
  <c r="B1288" i="15"/>
  <c r="C1288" i="15"/>
  <c r="D1288" i="15"/>
  <c r="E1288" i="15"/>
  <c r="F1288" i="15"/>
  <c r="G1288" i="15"/>
  <c r="H1288" i="15"/>
  <c r="I1288" i="15"/>
  <c r="J1288" i="15"/>
  <c r="K1288" i="15"/>
  <c r="L1288" i="15"/>
  <c r="A1289" i="15"/>
  <c r="B1289" i="15"/>
  <c r="C1289" i="15"/>
  <c r="D1289" i="15"/>
  <c r="E1289" i="15"/>
  <c r="F1289" i="15"/>
  <c r="G1289" i="15"/>
  <c r="H1289" i="15"/>
  <c r="I1289" i="15"/>
  <c r="J1289" i="15"/>
  <c r="K1289" i="15"/>
  <c r="L1289" i="15"/>
  <c r="A1290" i="15"/>
  <c r="B1290" i="15"/>
  <c r="C1290" i="15"/>
  <c r="D1290" i="15"/>
  <c r="E1290" i="15"/>
  <c r="F1290" i="15"/>
  <c r="G1290" i="15"/>
  <c r="H1290" i="15"/>
  <c r="I1290" i="15"/>
  <c r="J1290" i="15"/>
  <c r="K1290" i="15"/>
  <c r="L1290" i="15"/>
  <c r="A1291" i="15"/>
  <c r="B1291" i="15"/>
  <c r="C1291" i="15"/>
  <c r="D1291" i="15"/>
  <c r="E1291" i="15"/>
  <c r="F1291" i="15"/>
  <c r="G1291" i="15"/>
  <c r="H1291" i="15"/>
  <c r="I1291" i="15"/>
  <c r="J1291" i="15"/>
  <c r="K1291" i="15"/>
  <c r="L1291" i="15"/>
  <c r="A1292" i="15"/>
  <c r="B1292" i="15"/>
  <c r="C1292" i="15"/>
  <c r="D1292" i="15"/>
  <c r="E1292" i="15"/>
  <c r="F1292" i="15"/>
  <c r="G1292" i="15"/>
  <c r="H1292" i="15"/>
  <c r="I1292" i="15"/>
  <c r="J1292" i="15"/>
  <c r="K1292" i="15"/>
  <c r="L1292" i="15"/>
  <c r="A1293" i="15"/>
  <c r="B1293" i="15"/>
  <c r="C1293" i="15"/>
  <c r="D1293" i="15"/>
  <c r="E1293" i="15"/>
  <c r="F1293" i="15"/>
  <c r="G1293" i="15"/>
  <c r="H1293" i="15"/>
  <c r="I1293" i="15"/>
  <c r="J1293" i="15"/>
  <c r="K1293" i="15"/>
  <c r="L1293" i="15"/>
  <c r="A1294" i="15"/>
  <c r="B1294" i="15"/>
  <c r="C1294" i="15"/>
  <c r="D1294" i="15"/>
  <c r="E1294" i="15"/>
  <c r="F1294" i="15"/>
  <c r="G1294" i="15"/>
  <c r="H1294" i="15"/>
  <c r="I1294" i="15"/>
  <c r="J1294" i="15"/>
  <c r="K1294" i="15"/>
  <c r="L1294" i="15"/>
  <c r="A1295" i="15"/>
  <c r="B1295" i="15"/>
  <c r="C1295" i="15"/>
  <c r="D1295" i="15"/>
  <c r="E1295" i="15"/>
  <c r="F1295" i="15"/>
  <c r="G1295" i="15"/>
  <c r="H1295" i="15"/>
  <c r="I1295" i="15"/>
  <c r="J1295" i="15"/>
  <c r="K1295" i="15"/>
  <c r="L1295" i="15"/>
  <c r="A1296" i="15"/>
  <c r="B1296" i="15"/>
  <c r="C1296" i="15"/>
  <c r="D1296" i="15"/>
  <c r="E1296" i="15"/>
  <c r="F1296" i="15"/>
  <c r="G1296" i="15"/>
  <c r="H1296" i="15"/>
  <c r="I1296" i="15"/>
  <c r="J1296" i="15"/>
  <c r="K1296" i="15"/>
  <c r="L1296" i="15"/>
  <c r="A1297" i="15"/>
  <c r="B1297" i="15"/>
  <c r="C1297" i="15"/>
  <c r="D1297" i="15"/>
  <c r="E1297" i="15"/>
  <c r="F1297" i="15"/>
  <c r="G1297" i="15"/>
  <c r="H1297" i="15"/>
  <c r="I1297" i="15"/>
  <c r="J1297" i="15"/>
  <c r="K1297" i="15"/>
  <c r="L1297" i="15"/>
  <c r="A1298" i="15"/>
  <c r="B1298" i="15"/>
  <c r="C1298" i="15"/>
  <c r="D1298" i="15"/>
  <c r="E1298" i="15"/>
  <c r="F1298" i="15"/>
  <c r="G1298" i="15"/>
  <c r="H1298" i="15"/>
  <c r="I1298" i="15"/>
  <c r="J1298" i="15"/>
  <c r="K1298" i="15"/>
  <c r="L1298" i="15"/>
  <c r="A1299" i="15"/>
  <c r="B1299" i="15"/>
  <c r="C1299" i="15"/>
  <c r="D1299" i="15"/>
  <c r="E1299" i="15"/>
  <c r="F1299" i="15"/>
  <c r="G1299" i="15"/>
  <c r="H1299" i="15"/>
  <c r="I1299" i="15"/>
  <c r="J1299" i="15"/>
  <c r="K1299" i="15"/>
  <c r="L1299" i="15"/>
  <c r="A1300" i="15"/>
  <c r="B1300" i="15"/>
  <c r="C1300" i="15"/>
  <c r="D1300" i="15"/>
  <c r="E1300" i="15"/>
  <c r="F1300" i="15"/>
  <c r="G1300" i="15"/>
  <c r="H1300" i="15"/>
  <c r="I1300" i="15"/>
  <c r="J1300" i="15"/>
  <c r="K1300" i="15"/>
  <c r="L1300" i="15"/>
  <c r="A1301" i="15"/>
  <c r="B1301" i="15"/>
  <c r="C1301" i="15"/>
  <c r="D1301" i="15"/>
  <c r="E1301" i="15"/>
  <c r="F1301" i="15"/>
  <c r="G1301" i="15"/>
  <c r="H1301" i="15"/>
  <c r="I1301" i="15"/>
  <c r="J1301" i="15"/>
  <c r="K1301" i="15"/>
  <c r="L1301" i="15"/>
  <c r="A1302" i="15"/>
  <c r="B1302" i="15"/>
  <c r="C1302" i="15"/>
  <c r="D1302" i="15"/>
  <c r="E1302" i="15"/>
  <c r="F1302" i="15"/>
  <c r="G1302" i="15"/>
  <c r="H1302" i="15"/>
  <c r="I1302" i="15"/>
  <c r="J1302" i="15"/>
  <c r="K1302" i="15"/>
  <c r="L1302" i="15"/>
  <c r="A1303" i="15"/>
  <c r="B1303" i="15"/>
  <c r="C1303" i="15"/>
  <c r="D1303" i="15"/>
  <c r="E1303" i="15"/>
  <c r="F1303" i="15"/>
  <c r="G1303" i="15"/>
  <c r="H1303" i="15"/>
  <c r="I1303" i="15"/>
  <c r="J1303" i="15"/>
  <c r="K1303" i="15"/>
  <c r="L1303" i="15"/>
  <c r="A1304" i="15"/>
  <c r="B1304" i="15"/>
  <c r="C1304" i="15"/>
  <c r="D1304" i="15"/>
  <c r="E1304" i="15"/>
  <c r="F1304" i="15"/>
  <c r="G1304" i="15"/>
  <c r="H1304" i="15"/>
  <c r="I1304" i="15"/>
  <c r="J1304" i="15"/>
  <c r="K1304" i="15"/>
  <c r="L1304" i="15"/>
  <c r="A1305" i="15"/>
  <c r="B1305" i="15"/>
  <c r="C1305" i="15"/>
  <c r="D1305" i="15"/>
  <c r="E1305" i="15"/>
  <c r="F1305" i="15"/>
  <c r="G1305" i="15"/>
  <c r="H1305" i="15"/>
  <c r="I1305" i="15"/>
  <c r="J1305" i="15"/>
  <c r="K1305" i="15"/>
  <c r="L1305" i="15"/>
  <c r="A1306" i="15"/>
  <c r="B1306" i="15"/>
  <c r="C1306" i="15"/>
  <c r="D1306" i="15"/>
  <c r="E1306" i="15"/>
  <c r="F1306" i="15"/>
  <c r="G1306" i="15"/>
  <c r="H1306" i="15"/>
  <c r="I1306" i="15"/>
  <c r="J1306" i="15"/>
  <c r="K1306" i="15"/>
  <c r="L1306" i="15"/>
  <c r="A1307" i="15"/>
  <c r="B1307" i="15"/>
  <c r="C1307" i="15"/>
  <c r="D1307" i="15"/>
  <c r="E1307" i="15"/>
  <c r="F1307" i="15"/>
  <c r="G1307" i="15"/>
  <c r="H1307" i="15"/>
  <c r="I1307" i="15"/>
  <c r="J1307" i="15"/>
  <c r="K1307" i="15"/>
  <c r="L1307" i="15"/>
  <c r="A1308" i="15"/>
  <c r="B1308" i="15"/>
  <c r="C1308" i="15"/>
  <c r="D1308" i="15"/>
  <c r="E1308" i="15"/>
  <c r="F1308" i="15"/>
  <c r="G1308" i="15"/>
  <c r="H1308" i="15"/>
  <c r="I1308" i="15"/>
  <c r="J1308" i="15"/>
  <c r="K1308" i="15"/>
  <c r="L1308" i="15"/>
  <c r="A1309" i="15"/>
  <c r="B1309" i="15"/>
  <c r="C1309" i="15"/>
  <c r="D1309" i="15"/>
  <c r="E1309" i="15"/>
  <c r="F1309" i="15"/>
  <c r="G1309" i="15"/>
  <c r="H1309" i="15"/>
  <c r="I1309" i="15"/>
  <c r="J1309" i="15"/>
  <c r="K1309" i="15"/>
  <c r="L1309" i="15"/>
  <c r="A1310" i="15"/>
  <c r="B1310" i="15"/>
  <c r="C1310" i="15"/>
  <c r="D1310" i="15"/>
  <c r="E1310" i="15"/>
  <c r="F1310" i="15"/>
  <c r="G1310" i="15"/>
  <c r="H1310" i="15"/>
  <c r="I1310" i="15"/>
  <c r="J1310" i="15"/>
  <c r="K1310" i="15"/>
  <c r="L1310" i="15"/>
  <c r="A1311" i="15"/>
  <c r="B1311" i="15"/>
  <c r="C1311" i="15"/>
  <c r="D1311" i="15"/>
  <c r="E1311" i="15"/>
  <c r="F1311" i="15"/>
  <c r="G1311" i="15"/>
  <c r="H1311" i="15"/>
  <c r="I1311" i="15"/>
  <c r="J1311" i="15"/>
  <c r="K1311" i="15"/>
  <c r="L1311" i="15"/>
  <c r="A1312" i="15"/>
  <c r="B1312" i="15"/>
  <c r="C1312" i="15"/>
  <c r="D1312" i="15"/>
  <c r="E1312" i="15"/>
  <c r="F1312" i="15"/>
  <c r="G1312" i="15"/>
  <c r="H1312" i="15"/>
  <c r="I1312" i="15"/>
  <c r="J1312" i="15"/>
  <c r="K1312" i="15"/>
  <c r="L1312" i="15"/>
  <c r="A1313" i="15"/>
  <c r="B1313" i="15"/>
  <c r="C1313" i="15"/>
  <c r="D1313" i="15"/>
  <c r="E1313" i="15"/>
  <c r="F1313" i="15"/>
  <c r="G1313" i="15"/>
  <c r="H1313" i="15"/>
  <c r="I1313" i="15"/>
  <c r="J1313" i="15"/>
  <c r="K1313" i="15"/>
  <c r="L1313" i="15"/>
  <c r="A1314" i="15"/>
  <c r="B1314" i="15"/>
  <c r="C1314" i="15"/>
  <c r="D1314" i="15"/>
  <c r="E1314" i="15"/>
  <c r="F1314" i="15"/>
  <c r="G1314" i="15"/>
  <c r="H1314" i="15"/>
  <c r="I1314" i="15"/>
  <c r="J1314" i="15"/>
  <c r="K1314" i="15"/>
  <c r="L1314" i="15"/>
  <c r="A1315" i="15"/>
  <c r="B1315" i="15"/>
  <c r="C1315" i="15"/>
  <c r="D1315" i="15"/>
  <c r="E1315" i="15"/>
  <c r="F1315" i="15"/>
  <c r="G1315" i="15"/>
  <c r="H1315" i="15"/>
  <c r="I1315" i="15"/>
  <c r="J1315" i="15"/>
  <c r="K1315" i="15"/>
  <c r="L1315" i="15"/>
  <c r="A1316" i="15"/>
  <c r="B1316" i="15"/>
  <c r="C1316" i="15"/>
  <c r="D1316" i="15"/>
  <c r="E1316" i="15"/>
  <c r="F1316" i="15"/>
  <c r="G1316" i="15"/>
  <c r="H1316" i="15"/>
  <c r="I1316" i="15"/>
  <c r="J1316" i="15"/>
  <c r="K1316" i="15"/>
  <c r="L1316" i="15"/>
  <c r="A1317" i="15"/>
  <c r="B1317" i="15"/>
  <c r="C1317" i="15"/>
  <c r="D1317" i="15"/>
  <c r="E1317" i="15"/>
  <c r="F1317" i="15"/>
  <c r="G1317" i="15"/>
  <c r="H1317" i="15"/>
  <c r="I1317" i="15"/>
  <c r="J1317" i="15"/>
  <c r="K1317" i="15"/>
  <c r="L1317" i="15"/>
  <c r="A1318" i="15"/>
  <c r="B1318" i="15"/>
  <c r="C1318" i="15"/>
  <c r="D1318" i="15"/>
  <c r="E1318" i="15"/>
  <c r="F1318" i="15"/>
  <c r="G1318" i="15"/>
  <c r="H1318" i="15"/>
  <c r="I1318" i="15"/>
  <c r="J1318" i="15"/>
  <c r="K1318" i="15"/>
  <c r="L1318" i="15"/>
  <c r="A1319" i="15"/>
  <c r="B1319" i="15"/>
  <c r="C1319" i="15"/>
  <c r="D1319" i="15"/>
  <c r="E1319" i="15"/>
  <c r="F1319" i="15"/>
  <c r="G1319" i="15"/>
  <c r="H1319" i="15"/>
  <c r="I1319" i="15"/>
  <c r="J1319" i="15"/>
  <c r="K1319" i="15"/>
  <c r="L1319" i="15"/>
  <c r="A1320" i="15"/>
  <c r="B1320" i="15"/>
  <c r="C1320" i="15"/>
  <c r="D1320" i="15"/>
  <c r="E1320" i="15"/>
  <c r="F1320" i="15"/>
  <c r="G1320" i="15"/>
  <c r="H1320" i="15"/>
  <c r="I1320" i="15"/>
  <c r="J1320" i="15"/>
  <c r="K1320" i="15"/>
  <c r="L1320" i="15"/>
  <c r="A1321" i="15"/>
  <c r="B1321" i="15"/>
  <c r="C1321" i="15"/>
  <c r="D1321" i="15"/>
  <c r="E1321" i="15"/>
  <c r="F1321" i="15"/>
  <c r="G1321" i="15"/>
  <c r="H1321" i="15"/>
  <c r="I1321" i="15"/>
  <c r="J1321" i="15"/>
  <c r="K1321" i="15"/>
  <c r="L1321" i="15"/>
  <c r="A1322" i="15"/>
  <c r="B1322" i="15"/>
  <c r="C1322" i="15"/>
  <c r="D1322" i="15"/>
  <c r="E1322" i="15"/>
  <c r="F1322" i="15"/>
  <c r="G1322" i="15"/>
  <c r="H1322" i="15"/>
  <c r="I1322" i="15"/>
  <c r="J1322" i="15"/>
  <c r="K1322" i="15"/>
  <c r="L1322" i="15"/>
  <c r="A1323" i="15"/>
  <c r="B1323" i="15"/>
  <c r="C1323" i="15"/>
  <c r="D1323" i="15"/>
  <c r="E1323" i="15"/>
  <c r="F1323" i="15"/>
  <c r="G1323" i="15"/>
  <c r="H1323" i="15"/>
  <c r="I1323" i="15"/>
  <c r="J1323" i="15"/>
  <c r="K1323" i="15"/>
  <c r="L1323" i="15"/>
  <c r="A1324" i="15"/>
  <c r="B1324" i="15"/>
  <c r="C1324" i="15"/>
  <c r="D1324" i="15"/>
  <c r="E1324" i="15"/>
  <c r="F1324" i="15"/>
  <c r="G1324" i="15"/>
  <c r="H1324" i="15"/>
  <c r="I1324" i="15"/>
  <c r="J1324" i="15"/>
  <c r="K1324" i="15"/>
  <c r="L1324" i="15"/>
  <c r="A1325" i="15"/>
  <c r="B1325" i="15"/>
  <c r="C1325" i="15"/>
  <c r="D1325" i="15"/>
  <c r="E1325" i="15"/>
  <c r="F1325" i="15"/>
  <c r="G1325" i="15"/>
  <c r="H1325" i="15"/>
  <c r="I1325" i="15"/>
  <c r="J1325" i="15"/>
  <c r="K1325" i="15"/>
  <c r="L1325" i="15"/>
  <c r="A1326" i="15"/>
  <c r="B1326" i="15"/>
  <c r="C1326" i="15"/>
  <c r="D1326" i="15"/>
  <c r="E1326" i="15"/>
  <c r="F1326" i="15"/>
  <c r="G1326" i="15"/>
  <c r="H1326" i="15"/>
  <c r="I1326" i="15"/>
  <c r="J1326" i="15"/>
  <c r="K1326" i="15"/>
  <c r="L1326" i="15"/>
  <c r="A1327" i="15"/>
  <c r="B1327" i="15"/>
  <c r="C1327" i="15"/>
  <c r="D1327" i="15"/>
  <c r="E1327" i="15"/>
  <c r="F1327" i="15"/>
  <c r="G1327" i="15"/>
  <c r="H1327" i="15"/>
  <c r="I1327" i="15"/>
  <c r="J1327" i="15"/>
  <c r="K1327" i="15"/>
  <c r="L1327" i="15"/>
  <c r="A1328" i="15"/>
  <c r="B1328" i="15"/>
  <c r="C1328" i="15"/>
  <c r="D1328" i="15"/>
  <c r="E1328" i="15"/>
  <c r="F1328" i="15"/>
  <c r="G1328" i="15"/>
  <c r="H1328" i="15"/>
  <c r="I1328" i="15"/>
  <c r="J1328" i="15"/>
  <c r="K1328" i="15"/>
  <c r="L1328" i="15"/>
  <c r="A1329" i="15"/>
  <c r="B1329" i="15"/>
  <c r="C1329" i="15"/>
  <c r="D1329" i="15"/>
  <c r="E1329" i="15"/>
  <c r="F1329" i="15"/>
  <c r="G1329" i="15"/>
  <c r="H1329" i="15"/>
  <c r="I1329" i="15"/>
  <c r="J1329" i="15"/>
  <c r="K1329" i="15"/>
  <c r="L1329" i="15"/>
  <c r="A1330" i="15"/>
  <c r="B1330" i="15"/>
  <c r="C1330" i="15"/>
  <c r="D1330" i="15"/>
  <c r="E1330" i="15"/>
  <c r="F1330" i="15"/>
  <c r="G1330" i="15"/>
  <c r="H1330" i="15"/>
  <c r="I1330" i="15"/>
  <c r="J1330" i="15"/>
  <c r="K1330" i="15"/>
  <c r="L1330" i="15"/>
  <c r="A1331" i="15"/>
  <c r="B1331" i="15"/>
  <c r="C1331" i="15"/>
  <c r="D1331" i="15"/>
  <c r="E1331" i="15"/>
  <c r="F1331" i="15"/>
  <c r="G1331" i="15"/>
  <c r="H1331" i="15"/>
  <c r="I1331" i="15"/>
  <c r="J1331" i="15"/>
  <c r="K1331" i="15"/>
  <c r="L1331" i="15"/>
  <c r="A1332" i="15"/>
  <c r="B1332" i="15"/>
  <c r="C1332" i="15"/>
  <c r="D1332" i="15"/>
  <c r="E1332" i="15"/>
  <c r="F1332" i="15"/>
  <c r="G1332" i="15"/>
  <c r="H1332" i="15"/>
  <c r="I1332" i="15"/>
  <c r="J1332" i="15"/>
  <c r="K1332" i="15"/>
  <c r="L1332" i="15"/>
  <c r="A1333" i="15"/>
  <c r="B1333" i="15"/>
  <c r="C1333" i="15"/>
  <c r="D1333" i="15"/>
  <c r="E1333" i="15"/>
  <c r="F1333" i="15"/>
  <c r="G1333" i="15"/>
  <c r="H1333" i="15"/>
  <c r="I1333" i="15"/>
  <c r="J1333" i="15"/>
  <c r="K1333" i="15"/>
  <c r="L1333" i="15"/>
  <c r="A1334" i="15"/>
  <c r="B1334" i="15"/>
  <c r="C1334" i="15"/>
  <c r="D1334" i="15"/>
  <c r="E1334" i="15"/>
  <c r="F1334" i="15"/>
  <c r="G1334" i="15"/>
  <c r="H1334" i="15"/>
  <c r="I1334" i="15"/>
  <c r="J1334" i="15"/>
  <c r="K1334" i="15"/>
  <c r="L1334" i="15"/>
  <c r="A1335" i="15"/>
  <c r="B1335" i="15"/>
  <c r="C1335" i="15"/>
  <c r="D1335" i="15"/>
  <c r="E1335" i="15"/>
  <c r="F1335" i="15"/>
  <c r="G1335" i="15"/>
  <c r="H1335" i="15"/>
  <c r="I1335" i="15"/>
  <c r="J1335" i="15"/>
  <c r="K1335" i="15"/>
  <c r="L1335" i="15"/>
  <c r="A1336" i="15"/>
  <c r="B1336" i="15"/>
  <c r="C1336" i="15"/>
  <c r="D1336" i="15"/>
  <c r="E1336" i="15"/>
  <c r="F1336" i="15"/>
  <c r="G1336" i="15"/>
  <c r="H1336" i="15"/>
  <c r="I1336" i="15"/>
  <c r="J1336" i="15"/>
  <c r="K1336" i="15"/>
  <c r="L1336" i="15"/>
  <c r="A1337" i="15"/>
  <c r="B1337" i="15"/>
  <c r="C1337" i="15"/>
  <c r="D1337" i="15"/>
  <c r="E1337" i="15"/>
  <c r="F1337" i="15"/>
  <c r="G1337" i="15"/>
  <c r="H1337" i="15"/>
  <c r="I1337" i="15"/>
  <c r="J1337" i="15"/>
  <c r="K1337" i="15"/>
  <c r="L1337" i="15"/>
  <c r="A1338" i="15"/>
  <c r="B1338" i="15"/>
  <c r="C1338" i="15"/>
  <c r="D1338" i="15"/>
  <c r="E1338" i="15"/>
  <c r="F1338" i="15"/>
  <c r="G1338" i="15"/>
  <c r="H1338" i="15"/>
  <c r="I1338" i="15"/>
  <c r="J1338" i="15"/>
  <c r="K1338" i="15"/>
  <c r="L1338" i="15"/>
  <c r="A1339" i="15"/>
  <c r="B1339" i="15"/>
  <c r="C1339" i="15"/>
  <c r="D1339" i="15"/>
  <c r="E1339" i="15"/>
  <c r="F1339" i="15"/>
  <c r="G1339" i="15"/>
  <c r="H1339" i="15"/>
  <c r="I1339" i="15"/>
  <c r="J1339" i="15"/>
  <c r="K1339" i="15"/>
  <c r="L1339" i="15"/>
  <c r="A1340" i="15"/>
  <c r="B1340" i="15"/>
  <c r="C1340" i="15"/>
  <c r="D1340" i="15"/>
  <c r="E1340" i="15"/>
  <c r="F1340" i="15"/>
  <c r="G1340" i="15"/>
  <c r="H1340" i="15"/>
  <c r="I1340" i="15"/>
  <c r="J1340" i="15"/>
  <c r="K1340" i="15"/>
  <c r="L1340" i="15"/>
  <c r="A1341" i="15"/>
  <c r="B1341" i="15"/>
  <c r="C1341" i="15"/>
  <c r="D1341" i="15"/>
  <c r="E1341" i="15"/>
  <c r="F1341" i="15"/>
  <c r="G1341" i="15"/>
  <c r="H1341" i="15"/>
  <c r="I1341" i="15"/>
  <c r="J1341" i="15"/>
  <c r="K1341" i="15"/>
  <c r="L1341" i="15"/>
  <c r="A1342" i="15"/>
  <c r="B1342" i="15"/>
  <c r="C1342" i="15"/>
  <c r="D1342" i="15"/>
  <c r="E1342" i="15"/>
  <c r="F1342" i="15"/>
  <c r="G1342" i="15"/>
  <c r="H1342" i="15"/>
  <c r="I1342" i="15"/>
  <c r="J1342" i="15"/>
  <c r="K1342" i="15"/>
  <c r="L1342" i="15"/>
  <c r="A1343" i="15"/>
  <c r="B1343" i="15"/>
  <c r="C1343" i="15"/>
  <c r="D1343" i="15"/>
  <c r="E1343" i="15"/>
  <c r="F1343" i="15"/>
  <c r="G1343" i="15"/>
  <c r="H1343" i="15"/>
  <c r="I1343" i="15"/>
  <c r="J1343" i="15"/>
  <c r="K1343" i="15"/>
  <c r="L1343" i="15"/>
  <c r="A1344" i="15"/>
  <c r="B1344" i="15"/>
  <c r="C1344" i="15"/>
  <c r="D1344" i="15"/>
  <c r="E1344" i="15"/>
  <c r="F1344" i="15"/>
  <c r="G1344" i="15"/>
  <c r="H1344" i="15"/>
  <c r="I1344" i="15"/>
  <c r="J1344" i="15"/>
  <c r="K1344" i="15"/>
  <c r="L1344" i="15"/>
  <c r="A1345" i="15"/>
  <c r="B1345" i="15"/>
  <c r="C1345" i="15"/>
  <c r="D1345" i="15"/>
  <c r="E1345" i="15"/>
  <c r="F1345" i="15"/>
  <c r="G1345" i="15"/>
  <c r="H1345" i="15"/>
  <c r="I1345" i="15"/>
  <c r="J1345" i="15"/>
  <c r="K1345" i="15"/>
  <c r="L1345" i="15"/>
  <c r="A1346" i="15"/>
  <c r="B1346" i="15"/>
  <c r="C1346" i="15"/>
  <c r="D1346" i="15"/>
  <c r="E1346" i="15"/>
  <c r="F1346" i="15"/>
  <c r="G1346" i="15"/>
  <c r="H1346" i="15"/>
  <c r="I1346" i="15"/>
  <c r="J1346" i="15"/>
  <c r="K1346" i="15"/>
  <c r="L1346" i="15"/>
  <c r="A1347" i="15"/>
  <c r="B1347" i="15"/>
  <c r="C1347" i="15"/>
  <c r="D1347" i="15"/>
  <c r="E1347" i="15"/>
  <c r="F1347" i="15"/>
  <c r="G1347" i="15"/>
  <c r="H1347" i="15"/>
  <c r="I1347" i="15"/>
  <c r="J1347" i="15"/>
  <c r="K1347" i="15"/>
  <c r="L1347" i="15"/>
  <c r="A1348" i="15"/>
  <c r="B1348" i="15"/>
  <c r="C1348" i="15"/>
  <c r="D1348" i="15"/>
  <c r="E1348" i="15"/>
  <c r="F1348" i="15"/>
  <c r="G1348" i="15"/>
  <c r="H1348" i="15"/>
  <c r="I1348" i="15"/>
  <c r="J1348" i="15"/>
  <c r="K1348" i="15"/>
  <c r="L1348" i="15"/>
  <c r="A1349" i="15"/>
  <c r="B1349" i="15"/>
  <c r="C1349" i="15"/>
  <c r="D1349" i="15"/>
  <c r="E1349" i="15"/>
  <c r="F1349" i="15"/>
  <c r="G1349" i="15"/>
  <c r="H1349" i="15"/>
  <c r="I1349" i="15"/>
  <c r="J1349" i="15"/>
  <c r="K1349" i="15"/>
  <c r="L1349" i="15"/>
  <c r="A716" i="15"/>
  <c r="B716" i="15"/>
  <c r="C716" i="15"/>
  <c r="D716" i="15"/>
  <c r="E716" i="15"/>
  <c r="F716" i="15"/>
  <c r="G716" i="15"/>
  <c r="H716" i="15"/>
  <c r="I716" i="15"/>
  <c r="J716" i="15"/>
  <c r="K716" i="15"/>
  <c r="L716" i="15"/>
  <c r="A717" i="15"/>
  <c r="B717" i="15"/>
  <c r="C717" i="15"/>
  <c r="D717" i="15"/>
  <c r="E717" i="15"/>
  <c r="F717" i="15"/>
  <c r="G717" i="15"/>
  <c r="H717" i="15"/>
  <c r="I717" i="15"/>
  <c r="J717" i="15"/>
  <c r="K717" i="15"/>
  <c r="L717" i="15"/>
  <c r="A718" i="15"/>
  <c r="B718" i="15"/>
  <c r="C718" i="15"/>
  <c r="D718" i="15"/>
  <c r="E718" i="15"/>
  <c r="F718" i="15"/>
  <c r="G718" i="15"/>
  <c r="H718" i="15"/>
  <c r="I718" i="15"/>
  <c r="J718" i="15"/>
  <c r="K718" i="15"/>
  <c r="L718" i="15"/>
  <c r="A719" i="15"/>
  <c r="B719" i="15"/>
  <c r="C719" i="15"/>
  <c r="D719" i="15"/>
  <c r="E719" i="15"/>
  <c r="F719" i="15"/>
  <c r="G719" i="15"/>
  <c r="H719" i="15"/>
  <c r="I719" i="15"/>
  <c r="J719" i="15"/>
  <c r="K719" i="15"/>
  <c r="L719" i="15"/>
  <c r="A720" i="15"/>
  <c r="B720" i="15"/>
  <c r="C720" i="15"/>
  <c r="D720" i="15"/>
  <c r="E720" i="15"/>
  <c r="F720" i="15"/>
  <c r="G720" i="15"/>
  <c r="H720" i="15"/>
  <c r="I720" i="15"/>
  <c r="J720" i="15"/>
  <c r="K720" i="15"/>
  <c r="L720" i="15"/>
  <c r="A721" i="15"/>
  <c r="B721" i="15"/>
  <c r="C721" i="15"/>
  <c r="D721" i="15"/>
  <c r="E721" i="15"/>
  <c r="F721" i="15"/>
  <c r="G721" i="15"/>
  <c r="H721" i="15"/>
  <c r="I721" i="15"/>
  <c r="J721" i="15"/>
  <c r="K721" i="15"/>
  <c r="L721" i="15"/>
  <c r="A722" i="15"/>
  <c r="B722" i="15"/>
  <c r="C722" i="15"/>
  <c r="D722" i="15"/>
  <c r="E722" i="15"/>
  <c r="F722" i="15"/>
  <c r="G722" i="15"/>
  <c r="H722" i="15"/>
  <c r="I722" i="15"/>
  <c r="J722" i="15"/>
  <c r="K722" i="15"/>
  <c r="L722" i="15"/>
  <c r="A723" i="15"/>
  <c r="B723" i="15"/>
  <c r="C723" i="15"/>
  <c r="D723" i="15"/>
  <c r="E723" i="15"/>
  <c r="F723" i="15"/>
  <c r="G723" i="15"/>
  <c r="H723" i="15"/>
  <c r="I723" i="15"/>
  <c r="J723" i="15"/>
  <c r="K723" i="15"/>
  <c r="L723" i="15"/>
  <c r="A724" i="15"/>
  <c r="B724" i="15"/>
  <c r="C724" i="15"/>
  <c r="D724" i="15"/>
  <c r="E724" i="15"/>
  <c r="F724" i="15"/>
  <c r="G724" i="15"/>
  <c r="H724" i="15"/>
  <c r="I724" i="15"/>
  <c r="J724" i="15"/>
  <c r="K724" i="15"/>
  <c r="L724" i="15"/>
  <c r="A725" i="15"/>
  <c r="B725" i="15"/>
  <c r="C725" i="15"/>
  <c r="D725" i="15"/>
  <c r="E725" i="15"/>
  <c r="F725" i="15"/>
  <c r="G725" i="15"/>
  <c r="H725" i="15"/>
  <c r="I725" i="15"/>
  <c r="J725" i="15"/>
  <c r="K725" i="15"/>
  <c r="L725" i="15"/>
  <c r="A726" i="15"/>
  <c r="B726" i="15"/>
  <c r="C726" i="15"/>
  <c r="D726" i="15"/>
  <c r="E726" i="15"/>
  <c r="F726" i="15"/>
  <c r="G726" i="15"/>
  <c r="H726" i="15"/>
  <c r="I726" i="15"/>
  <c r="J726" i="15"/>
  <c r="K726" i="15"/>
  <c r="L726" i="15"/>
  <c r="A727" i="15"/>
  <c r="B727" i="15"/>
  <c r="C727" i="15"/>
  <c r="D727" i="15"/>
  <c r="E727" i="15"/>
  <c r="F727" i="15"/>
  <c r="G727" i="15"/>
  <c r="H727" i="15"/>
  <c r="I727" i="15"/>
  <c r="J727" i="15"/>
  <c r="K727" i="15"/>
  <c r="L727" i="15"/>
  <c r="A728" i="15"/>
  <c r="B728" i="15"/>
  <c r="C728" i="15"/>
  <c r="D728" i="15"/>
  <c r="E728" i="15"/>
  <c r="F728" i="15"/>
  <c r="G728" i="15"/>
  <c r="H728" i="15"/>
  <c r="I728" i="15"/>
  <c r="J728" i="15"/>
  <c r="K728" i="15"/>
  <c r="L728" i="15"/>
  <c r="A729" i="15"/>
  <c r="B729" i="15"/>
  <c r="C729" i="15"/>
  <c r="D729" i="15"/>
  <c r="E729" i="15"/>
  <c r="F729" i="15"/>
  <c r="G729" i="15"/>
  <c r="H729" i="15"/>
  <c r="I729" i="15"/>
  <c r="J729" i="15"/>
  <c r="K729" i="15"/>
  <c r="L729" i="15"/>
  <c r="A730" i="15"/>
  <c r="B730" i="15"/>
  <c r="C730" i="15"/>
  <c r="D730" i="15"/>
  <c r="E730" i="15"/>
  <c r="F730" i="15"/>
  <c r="G730" i="15"/>
  <c r="H730" i="15"/>
  <c r="I730" i="15"/>
  <c r="J730" i="15"/>
  <c r="K730" i="15"/>
  <c r="L730" i="15"/>
  <c r="A731" i="15"/>
  <c r="B731" i="15"/>
  <c r="C731" i="15"/>
  <c r="D731" i="15"/>
  <c r="E731" i="15"/>
  <c r="F731" i="15"/>
  <c r="G731" i="15"/>
  <c r="H731" i="15"/>
  <c r="I731" i="15"/>
  <c r="J731" i="15"/>
  <c r="K731" i="15"/>
  <c r="L731" i="15"/>
  <c r="A732" i="15"/>
  <c r="B732" i="15"/>
  <c r="C732" i="15"/>
  <c r="D732" i="15"/>
  <c r="E732" i="15"/>
  <c r="F732" i="15"/>
  <c r="G732" i="15"/>
  <c r="H732" i="15"/>
  <c r="I732" i="15"/>
  <c r="J732" i="15"/>
  <c r="K732" i="15"/>
  <c r="L732" i="15"/>
  <c r="A733" i="15"/>
  <c r="B733" i="15"/>
  <c r="C733" i="15"/>
  <c r="D733" i="15"/>
  <c r="E733" i="15"/>
  <c r="F733" i="15"/>
  <c r="G733" i="15"/>
  <c r="H733" i="15"/>
  <c r="I733" i="15"/>
  <c r="J733" i="15"/>
  <c r="K733" i="15"/>
  <c r="L733" i="15"/>
  <c r="A734" i="15"/>
  <c r="B734" i="15"/>
  <c r="C734" i="15"/>
  <c r="D734" i="15"/>
  <c r="E734" i="15"/>
  <c r="F734" i="15"/>
  <c r="G734" i="15"/>
  <c r="H734" i="15"/>
  <c r="I734" i="15"/>
  <c r="J734" i="15"/>
  <c r="K734" i="15"/>
  <c r="L734" i="15"/>
  <c r="A735" i="15"/>
  <c r="B735" i="15"/>
  <c r="C735" i="15"/>
  <c r="D735" i="15"/>
  <c r="E735" i="15"/>
  <c r="F735" i="15"/>
  <c r="G735" i="15"/>
  <c r="H735" i="15"/>
  <c r="I735" i="15"/>
  <c r="J735" i="15"/>
  <c r="K735" i="15"/>
  <c r="L735" i="15"/>
  <c r="A736" i="15"/>
  <c r="B736" i="15"/>
  <c r="C736" i="15"/>
  <c r="D736" i="15"/>
  <c r="E736" i="15"/>
  <c r="F736" i="15"/>
  <c r="G736" i="15"/>
  <c r="H736" i="15"/>
  <c r="I736" i="15"/>
  <c r="J736" i="15"/>
  <c r="K736" i="15"/>
  <c r="L736" i="15"/>
  <c r="A737" i="15"/>
  <c r="B737" i="15"/>
  <c r="C737" i="15"/>
  <c r="D737" i="15"/>
  <c r="E737" i="15"/>
  <c r="F737" i="15"/>
  <c r="G737" i="15"/>
  <c r="H737" i="15"/>
  <c r="I737" i="15"/>
  <c r="J737" i="15"/>
  <c r="K737" i="15"/>
  <c r="L737" i="15"/>
  <c r="A738" i="15"/>
  <c r="B738" i="15"/>
  <c r="C738" i="15"/>
  <c r="D738" i="15"/>
  <c r="E738" i="15"/>
  <c r="F738" i="15"/>
  <c r="G738" i="15"/>
  <c r="H738" i="15"/>
  <c r="I738" i="15"/>
  <c r="J738" i="15"/>
  <c r="K738" i="15"/>
  <c r="L738" i="15"/>
  <c r="A739" i="15"/>
  <c r="B739" i="15"/>
  <c r="C739" i="15"/>
  <c r="D739" i="15"/>
  <c r="E739" i="15"/>
  <c r="F739" i="15"/>
  <c r="G739" i="15"/>
  <c r="H739" i="15"/>
  <c r="I739" i="15"/>
  <c r="J739" i="15"/>
  <c r="K739" i="15"/>
  <c r="L739" i="15"/>
  <c r="A740" i="15"/>
  <c r="B740" i="15"/>
  <c r="C740" i="15"/>
  <c r="D740" i="15"/>
  <c r="E740" i="15"/>
  <c r="F740" i="15"/>
  <c r="G740" i="15"/>
  <c r="H740" i="15"/>
  <c r="I740" i="15"/>
  <c r="J740" i="15"/>
  <c r="K740" i="15"/>
  <c r="L740" i="15"/>
  <c r="A741" i="15"/>
  <c r="B741" i="15"/>
  <c r="C741" i="15"/>
  <c r="D741" i="15"/>
  <c r="E741" i="15"/>
  <c r="F741" i="15"/>
  <c r="G741" i="15"/>
  <c r="H741" i="15"/>
  <c r="I741" i="15"/>
  <c r="J741" i="15"/>
  <c r="K741" i="15"/>
  <c r="L741" i="15"/>
  <c r="A742" i="15"/>
  <c r="B742" i="15"/>
  <c r="C742" i="15"/>
  <c r="D742" i="15"/>
  <c r="E742" i="15"/>
  <c r="F742" i="15"/>
  <c r="G742" i="15"/>
  <c r="H742" i="15"/>
  <c r="I742" i="15"/>
  <c r="J742" i="15"/>
  <c r="K742" i="15"/>
  <c r="L742" i="15"/>
  <c r="A743" i="15"/>
  <c r="B743" i="15"/>
  <c r="C743" i="15"/>
  <c r="D743" i="15"/>
  <c r="E743" i="15"/>
  <c r="F743" i="15"/>
  <c r="G743" i="15"/>
  <c r="H743" i="15"/>
  <c r="I743" i="15"/>
  <c r="J743" i="15"/>
  <c r="K743" i="15"/>
  <c r="L743" i="15"/>
  <c r="A744" i="15"/>
  <c r="B744" i="15"/>
  <c r="C744" i="15"/>
  <c r="D744" i="15"/>
  <c r="E744" i="15"/>
  <c r="F744" i="15"/>
  <c r="G744" i="15"/>
  <c r="H744" i="15"/>
  <c r="I744" i="15"/>
  <c r="J744" i="15"/>
  <c r="K744" i="15"/>
  <c r="L744" i="15"/>
  <c r="A745" i="15"/>
  <c r="B745" i="15"/>
  <c r="C745" i="15"/>
  <c r="D745" i="15"/>
  <c r="E745" i="15"/>
  <c r="F745" i="15"/>
  <c r="G745" i="15"/>
  <c r="H745" i="15"/>
  <c r="I745" i="15"/>
  <c r="J745" i="15"/>
  <c r="K745" i="15"/>
  <c r="L745" i="15"/>
  <c r="A746" i="15"/>
  <c r="B746" i="15"/>
  <c r="C746" i="15"/>
  <c r="D746" i="15"/>
  <c r="E746" i="15"/>
  <c r="F746" i="15"/>
  <c r="G746" i="15"/>
  <c r="H746" i="15"/>
  <c r="I746" i="15"/>
  <c r="J746" i="15"/>
  <c r="K746" i="15"/>
  <c r="L746" i="15"/>
  <c r="A747" i="15"/>
  <c r="B747" i="15"/>
  <c r="C747" i="15"/>
  <c r="D747" i="15"/>
  <c r="E747" i="15"/>
  <c r="F747" i="15"/>
  <c r="G747" i="15"/>
  <c r="H747" i="15"/>
  <c r="I747" i="15"/>
  <c r="J747" i="15"/>
  <c r="K747" i="15"/>
  <c r="L747" i="15"/>
  <c r="A748" i="15"/>
  <c r="B748" i="15"/>
  <c r="C748" i="15"/>
  <c r="D748" i="15"/>
  <c r="E748" i="15"/>
  <c r="F748" i="15"/>
  <c r="G748" i="15"/>
  <c r="H748" i="15"/>
  <c r="I748" i="15"/>
  <c r="J748" i="15"/>
  <c r="K748" i="15"/>
  <c r="L748" i="15"/>
  <c r="A749" i="15"/>
  <c r="B749" i="15"/>
  <c r="C749" i="15"/>
  <c r="D749" i="15"/>
  <c r="E749" i="15"/>
  <c r="F749" i="15"/>
  <c r="G749" i="15"/>
  <c r="H749" i="15"/>
  <c r="I749" i="15"/>
  <c r="J749" i="15"/>
  <c r="K749" i="15"/>
  <c r="L749" i="15"/>
  <c r="A750" i="15"/>
  <c r="B750" i="15"/>
  <c r="C750" i="15"/>
  <c r="D750" i="15"/>
  <c r="E750" i="15"/>
  <c r="F750" i="15"/>
  <c r="G750" i="15"/>
  <c r="H750" i="15"/>
  <c r="I750" i="15"/>
  <c r="J750" i="15"/>
  <c r="K750" i="15"/>
  <c r="L750" i="15"/>
  <c r="A751" i="15"/>
  <c r="B751" i="15"/>
  <c r="C751" i="15"/>
  <c r="D751" i="15"/>
  <c r="E751" i="15"/>
  <c r="F751" i="15"/>
  <c r="G751" i="15"/>
  <c r="H751" i="15"/>
  <c r="I751" i="15"/>
  <c r="J751" i="15"/>
  <c r="K751" i="15"/>
  <c r="L751" i="15"/>
  <c r="A752" i="15"/>
  <c r="B752" i="15"/>
  <c r="C752" i="15"/>
  <c r="D752" i="15"/>
  <c r="E752" i="15"/>
  <c r="F752" i="15"/>
  <c r="G752" i="15"/>
  <c r="H752" i="15"/>
  <c r="I752" i="15"/>
  <c r="J752" i="15"/>
  <c r="K752" i="15"/>
  <c r="L752" i="15"/>
  <c r="A753" i="15"/>
  <c r="B753" i="15"/>
  <c r="C753" i="15"/>
  <c r="D753" i="15"/>
  <c r="E753" i="15"/>
  <c r="F753" i="15"/>
  <c r="G753" i="15"/>
  <c r="H753" i="15"/>
  <c r="I753" i="15"/>
  <c r="J753" i="15"/>
  <c r="K753" i="15"/>
  <c r="L753" i="15"/>
  <c r="A754" i="15"/>
  <c r="B754" i="15"/>
  <c r="C754" i="15"/>
  <c r="D754" i="15"/>
  <c r="E754" i="15"/>
  <c r="F754" i="15"/>
  <c r="G754" i="15"/>
  <c r="H754" i="15"/>
  <c r="I754" i="15"/>
  <c r="J754" i="15"/>
  <c r="K754" i="15"/>
  <c r="L754" i="15"/>
  <c r="A755" i="15"/>
  <c r="B755" i="15"/>
  <c r="C755" i="15"/>
  <c r="D755" i="15"/>
  <c r="E755" i="15"/>
  <c r="F755" i="15"/>
  <c r="G755" i="15"/>
  <c r="H755" i="15"/>
  <c r="I755" i="15"/>
  <c r="J755" i="15"/>
  <c r="K755" i="15"/>
  <c r="L755" i="15"/>
  <c r="A756" i="15"/>
  <c r="B756" i="15"/>
  <c r="C756" i="15"/>
  <c r="D756" i="15"/>
  <c r="E756" i="15"/>
  <c r="F756" i="15"/>
  <c r="G756" i="15"/>
  <c r="H756" i="15"/>
  <c r="I756" i="15"/>
  <c r="J756" i="15"/>
  <c r="K756" i="15"/>
  <c r="L756" i="15"/>
  <c r="A757" i="15"/>
  <c r="B757" i="15"/>
  <c r="C757" i="15"/>
  <c r="D757" i="15"/>
  <c r="E757" i="15"/>
  <c r="F757" i="15"/>
  <c r="G757" i="15"/>
  <c r="H757" i="15"/>
  <c r="I757" i="15"/>
  <c r="J757" i="15"/>
  <c r="K757" i="15"/>
  <c r="L757" i="15"/>
  <c r="A758" i="15"/>
  <c r="B758" i="15"/>
  <c r="C758" i="15"/>
  <c r="D758" i="15"/>
  <c r="E758" i="15"/>
  <c r="F758" i="15"/>
  <c r="G758" i="15"/>
  <c r="H758" i="15"/>
  <c r="I758" i="15"/>
  <c r="J758" i="15"/>
  <c r="K758" i="15"/>
  <c r="L758" i="15"/>
  <c r="A759" i="15"/>
  <c r="B759" i="15"/>
  <c r="C759" i="15"/>
  <c r="D759" i="15"/>
  <c r="E759" i="15"/>
  <c r="F759" i="15"/>
  <c r="G759" i="15"/>
  <c r="H759" i="15"/>
  <c r="I759" i="15"/>
  <c r="J759" i="15"/>
  <c r="K759" i="15"/>
  <c r="L759" i="15"/>
  <c r="A760" i="15"/>
  <c r="B760" i="15"/>
  <c r="C760" i="15"/>
  <c r="D760" i="15"/>
  <c r="E760" i="15"/>
  <c r="F760" i="15"/>
  <c r="G760" i="15"/>
  <c r="H760" i="15"/>
  <c r="I760" i="15"/>
  <c r="J760" i="15"/>
  <c r="K760" i="15"/>
  <c r="L760" i="15"/>
  <c r="A761" i="15"/>
  <c r="B761" i="15"/>
  <c r="C761" i="15"/>
  <c r="D761" i="15"/>
  <c r="E761" i="15"/>
  <c r="F761" i="15"/>
  <c r="G761" i="15"/>
  <c r="H761" i="15"/>
  <c r="I761" i="15"/>
  <c r="J761" i="15"/>
  <c r="K761" i="15"/>
  <c r="L761" i="15"/>
  <c r="A762" i="15"/>
  <c r="B762" i="15"/>
  <c r="C762" i="15"/>
  <c r="D762" i="15"/>
  <c r="E762" i="15"/>
  <c r="F762" i="15"/>
  <c r="G762" i="15"/>
  <c r="H762" i="15"/>
  <c r="I762" i="15"/>
  <c r="J762" i="15"/>
  <c r="K762" i="15"/>
  <c r="L762" i="15"/>
  <c r="A763" i="15"/>
  <c r="B763" i="15"/>
  <c r="C763" i="15"/>
  <c r="D763" i="15"/>
  <c r="E763" i="15"/>
  <c r="F763" i="15"/>
  <c r="G763" i="15"/>
  <c r="H763" i="15"/>
  <c r="I763" i="15"/>
  <c r="J763" i="15"/>
  <c r="K763" i="15"/>
  <c r="L763" i="15"/>
  <c r="A764" i="15"/>
  <c r="B764" i="15"/>
  <c r="C764" i="15"/>
  <c r="D764" i="15"/>
  <c r="E764" i="15"/>
  <c r="F764" i="15"/>
  <c r="G764" i="15"/>
  <c r="H764" i="15"/>
  <c r="I764" i="15"/>
  <c r="J764" i="15"/>
  <c r="K764" i="15"/>
  <c r="L764" i="15"/>
  <c r="A765" i="15"/>
  <c r="B765" i="15"/>
  <c r="C765" i="15"/>
  <c r="D765" i="15"/>
  <c r="E765" i="15"/>
  <c r="F765" i="15"/>
  <c r="G765" i="15"/>
  <c r="H765" i="15"/>
  <c r="I765" i="15"/>
  <c r="J765" i="15"/>
  <c r="K765" i="15"/>
  <c r="L765" i="15"/>
  <c r="A766" i="15"/>
  <c r="B766" i="15"/>
  <c r="C766" i="15"/>
  <c r="D766" i="15"/>
  <c r="E766" i="15"/>
  <c r="F766" i="15"/>
  <c r="G766" i="15"/>
  <c r="H766" i="15"/>
  <c r="I766" i="15"/>
  <c r="J766" i="15"/>
  <c r="K766" i="15"/>
  <c r="L766" i="15"/>
  <c r="A767" i="15"/>
  <c r="B767" i="15"/>
  <c r="C767" i="15"/>
  <c r="D767" i="15"/>
  <c r="E767" i="15"/>
  <c r="F767" i="15"/>
  <c r="G767" i="15"/>
  <c r="H767" i="15"/>
  <c r="I767" i="15"/>
  <c r="J767" i="15"/>
  <c r="K767" i="15"/>
  <c r="L767" i="15"/>
  <c r="A768" i="15"/>
  <c r="B768" i="15"/>
  <c r="C768" i="15"/>
  <c r="D768" i="15"/>
  <c r="E768" i="15"/>
  <c r="F768" i="15"/>
  <c r="G768" i="15"/>
  <c r="H768" i="15"/>
  <c r="I768" i="15"/>
  <c r="J768" i="15"/>
  <c r="K768" i="15"/>
  <c r="L768" i="15"/>
  <c r="A769" i="15"/>
  <c r="B769" i="15"/>
  <c r="C769" i="15"/>
  <c r="D769" i="15"/>
  <c r="E769" i="15"/>
  <c r="F769" i="15"/>
  <c r="G769" i="15"/>
  <c r="H769" i="15"/>
  <c r="I769" i="15"/>
  <c r="J769" i="15"/>
  <c r="K769" i="15"/>
  <c r="L769" i="15"/>
  <c r="A770" i="15"/>
  <c r="B770" i="15"/>
  <c r="C770" i="15"/>
  <c r="D770" i="15"/>
  <c r="E770" i="15"/>
  <c r="F770" i="15"/>
  <c r="G770" i="15"/>
  <c r="H770" i="15"/>
  <c r="I770" i="15"/>
  <c r="J770" i="15"/>
  <c r="K770" i="15"/>
  <c r="L770" i="15"/>
  <c r="A771" i="15"/>
  <c r="B771" i="15"/>
  <c r="C771" i="15"/>
  <c r="D771" i="15"/>
  <c r="E771" i="15"/>
  <c r="F771" i="15"/>
  <c r="G771" i="15"/>
  <c r="H771" i="15"/>
  <c r="I771" i="15"/>
  <c r="J771" i="15"/>
  <c r="K771" i="15"/>
  <c r="L771" i="15"/>
  <c r="A772" i="15"/>
  <c r="B772" i="15"/>
  <c r="C772" i="15"/>
  <c r="D772" i="15"/>
  <c r="E772" i="15"/>
  <c r="F772" i="15"/>
  <c r="G772" i="15"/>
  <c r="H772" i="15"/>
  <c r="I772" i="15"/>
  <c r="J772" i="15"/>
  <c r="K772" i="15"/>
  <c r="L772" i="15"/>
  <c r="A773" i="15"/>
  <c r="B773" i="15"/>
  <c r="C773" i="15"/>
  <c r="D773" i="15"/>
  <c r="E773" i="15"/>
  <c r="F773" i="15"/>
  <c r="G773" i="15"/>
  <c r="H773" i="15"/>
  <c r="I773" i="15"/>
  <c r="J773" i="15"/>
  <c r="K773" i="15"/>
  <c r="L773" i="15"/>
  <c r="A774" i="15"/>
  <c r="B774" i="15"/>
  <c r="C774" i="15"/>
  <c r="D774" i="15"/>
  <c r="E774" i="15"/>
  <c r="F774" i="15"/>
  <c r="G774" i="15"/>
  <c r="H774" i="15"/>
  <c r="I774" i="15"/>
  <c r="J774" i="15"/>
  <c r="K774" i="15"/>
  <c r="L774" i="15"/>
  <c r="A775" i="15"/>
  <c r="B775" i="15"/>
  <c r="C775" i="15"/>
  <c r="D775" i="15"/>
  <c r="E775" i="15"/>
  <c r="F775" i="15"/>
  <c r="G775" i="15"/>
  <c r="H775" i="15"/>
  <c r="I775" i="15"/>
  <c r="J775" i="15"/>
  <c r="K775" i="15"/>
  <c r="L775" i="15"/>
  <c r="A776" i="15"/>
  <c r="B776" i="15"/>
  <c r="C776" i="15"/>
  <c r="D776" i="15"/>
  <c r="E776" i="15"/>
  <c r="F776" i="15"/>
  <c r="G776" i="15"/>
  <c r="H776" i="15"/>
  <c r="I776" i="15"/>
  <c r="J776" i="15"/>
  <c r="K776" i="15"/>
  <c r="L776" i="15"/>
  <c r="A777" i="15"/>
  <c r="B777" i="15"/>
  <c r="C777" i="15"/>
  <c r="D777" i="15"/>
  <c r="E777" i="15"/>
  <c r="F777" i="15"/>
  <c r="G777" i="15"/>
  <c r="H777" i="15"/>
  <c r="I777" i="15"/>
  <c r="J777" i="15"/>
  <c r="K777" i="15"/>
  <c r="L777" i="15"/>
  <c r="A778" i="15"/>
  <c r="B778" i="15"/>
  <c r="C778" i="15"/>
  <c r="D778" i="15"/>
  <c r="E778" i="15"/>
  <c r="F778" i="15"/>
  <c r="G778" i="15"/>
  <c r="H778" i="15"/>
  <c r="I778" i="15"/>
  <c r="J778" i="15"/>
  <c r="K778" i="15"/>
  <c r="L778" i="15"/>
  <c r="A779" i="15"/>
  <c r="B779" i="15"/>
  <c r="C779" i="15"/>
  <c r="D779" i="15"/>
  <c r="E779" i="15"/>
  <c r="F779" i="15"/>
  <c r="G779" i="15"/>
  <c r="H779" i="15"/>
  <c r="I779" i="15"/>
  <c r="J779" i="15"/>
  <c r="K779" i="15"/>
  <c r="L779" i="15"/>
  <c r="A780" i="15"/>
  <c r="B780" i="15"/>
  <c r="C780" i="15"/>
  <c r="D780" i="15"/>
  <c r="E780" i="15"/>
  <c r="F780" i="15"/>
  <c r="G780" i="15"/>
  <c r="H780" i="15"/>
  <c r="I780" i="15"/>
  <c r="J780" i="15"/>
  <c r="K780" i="15"/>
  <c r="L780" i="15"/>
  <c r="A781" i="15"/>
  <c r="B781" i="15"/>
  <c r="C781" i="15"/>
  <c r="D781" i="15"/>
  <c r="E781" i="15"/>
  <c r="F781" i="15"/>
  <c r="G781" i="15"/>
  <c r="H781" i="15"/>
  <c r="I781" i="15"/>
  <c r="J781" i="15"/>
  <c r="K781" i="15"/>
  <c r="L781" i="15"/>
  <c r="A782" i="15"/>
  <c r="B782" i="15"/>
  <c r="C782" i="15"/>
  <c r="D782" i="15"/>
  <c r="E782" i="15"/>
  <c r="F782" i="15"/>
  <c r="G782" i="15"/>
  <c r="H782" i="15"/>
  <c r="I782" i="15"/>
  <c r="J782" i="15"/>
  <c r="K782" i="15"/>
  <c r="L782" i="15"/>
  <c r="A783" i="15"/>
  <c r="B783" i="15"/>
  <c r="C783" i="15"/>
  <c r="D783" i="15"/>
  <c r="E783" i="15"/>
  <c r="F783" i="15"/>
  <c r="G783" i="15"/>
  <c r="H783" i="15"/>
  <c r="I783" i="15"/>
  <c r="J783" i="15"/>
  <c r="K783" i="15"/>
  <c r="L783" i="15"/>
  <c r="A784" i="15"/>
  <c r="B784" i="15"/>
  <c r="C784" i="15"/>
  <c r="D784" i="15"/>
  <c r="E784" i="15"/>
  <c r="F784" i="15"/>
  <c r="G784" i="15"/>
  <c r="H784" i="15"/>
  <c r="I784" i="15"/>
  <c r="J784" i="15"/>
  <c r="K784" i="15"/>
  <c r="L784" i="15"/>
  <c r="A785" i="15"/>
  <c r="B785" i="15"/>
  <c r="C785" i="15"/>
  <c r="D785" i="15"/>
  <c r="E785" i="15"/>
  <c r="F785" i="15"/>
  <c r="G785" i="15"/>
  <c r="H785" i="15"/>
  <c r="I785" i="15"/>
  <c r="J785" i="15"/>
  <c r="K785" i="15"/>
  <c r="L785" i="15"/>
  <c r="A786" i="15"/>
  <c r="B786" i="15"/>
  <c r="C786" i="15"/>
  <c r="D786" i="15"/>
  <c r="E786" i="15"/>
  <c r="F786" i="15"/>
  <c r="G786" i="15"/>
  <c r="H786" i="15"/>
  <c r="I786" i="15"/>
  <c r="J786" i="15"/>
  <c r="K786" i="15"/>
  <c r="L786" i="15"/>
  <c r="A787" i="15"/>
  <c r="B787" i="15"/>
  <c r="C787" i="15"/>
  <c r="D787" i="15"/>
  <c r="E787" i="15"/>
  <c r="F787" i="15"/>
  <c r="G787" i="15"/>
  <c r="H787" i="15"/>
  <c r="I787" i="15"/>
  <c r="J787" i="15"/>
  <c r="K787" i="15"/>
  <c r="L787" i="15"/>
  <c r="A788" i="15"/>
  <c r="B788" i="15"/>
  <c r="C788" i="15"/>
  <c r="D788" i="15"/>
  <c r="E788" i="15"/>
  <c r="F788" i="15"/>
  <c r="G788" i="15"/>
  <c r="H788" i="15"/>
  <c r="I788" i="15"/>
  <c r="J788" i="15"/>
  <c r="K788" i="15"/>
  <c r="L788" i="15"/>
  <c r="A789" i="15"/>
  <c r="B789" i="15"/>
  <c r="C789" i="15"/>
  <c r="D789" i="15"/>
  <c r="E789" i="15"/>
  <c r="F789" i="15"/>
  <c r="G789" i="15"/>
  <c r="H789" i="15"/>
  <c r="I789" i="15"/>
  <c r="J789" i="15"/>
  <c r="K789" i="15"/>
  <c r="L789" i="15"/>
  <c r="A790" i="15"/>
  <c r="B790" i="15"/>
  <c r="C790" i="15"/>
  <c r="D790" i="15"/>
  <c r="E790" i="15"/>
  <c r="F790" i="15"/>
  <c r="G790" i="15"/>
  <c r="H790" i="15"/>
  <c r="I790" i="15"/>
  <c r="J790" i="15"/>
  <c r="K790" i="15"/>
  <c r="L790" i="15"/>
  <c r="A791" i="15"/>
  <c r="B791" i="15"/>
  <c r="C791" i="15"/>
  <c r="D791" i="15"/>
  <c r="E791" i="15"/>
  <c r="F791" i="15"/>
  <c r="G791" i="15"/>
  <c r="H791" i="15"/>
  <c r="I791" i="15"/>
  <c r="J791" i="15"/>
  <c r="K791" i="15"/>
  <c r="L791" i="15"/>
  <c r="A792" i="15"/>
  <c r="B792" i="15"/>
  <c r="C792" i="15"/>
  <c r="D792" i="15"/>
  <c r="E792" i="15"/>
  <c r="F792" i="15"/>
  <c r="G792" i="15"/>
  <c r="H792" i="15"/>
  <c r="I792" i="15"/>
  <c r="J792" i="15"/>
  <c r="K792" i="15"/>
  <c r="L792" i="15"/>
  <c r="A793" i="15"/>
  <c r="B793" i="15"/>
  <c r="C793" i="15"/>
  <c r="D793" i="15"/>
  <c r="E793" i="15"/>
  <c r="F793" i="15"/>
  <c r="G793" i="15"/>
  <c r="H793" i="15"/>
  <c r="I793" i="15"/>
  <c r="J793" i="15"/>
  <c r="K793" i="15"/>
  <c r="L793" i="15"/>
  <c r="A794" i="15"/>
  <c r="B794" i="15"/>
  <c r="C794" i="15"/>
  <c r="D794" i="15"/>
  <c r="E794" i="15"/>
  <c r="F794" i="15"/>
  <c r="G794" i="15"/>
  <c r="H794" i="15"/>
  <c r="I794" i="15"/>
  <c r="J794" i="15"/>
  <c r="K794" i="15"/>
  <c r="L794" i="15"/>
  <c r="A795" i="15"/>
  <c r="B795" i="15"/>
  <c r="C795" i="15"/>
  <c r="D795" i="15"/>
  <c r="E795" i="15"/>
  <c r="F795" i="15"/>
  <c r="G795" i="15"/>
  <c r="H795" i="15"/>
  <c r="I795" i="15"/>
  <c r="J795" i="15"/>
  <c r="K795" i="15"/>
  <c r="L795" i="15"/>
  <c r="A796" i="15"/>
  <c r="B796" i="15"/>
  <c r="C796" i="15"/>
  <c r="D796" i="15"/>
  <c r="E796" i="15"/>
  <c r="F796" i="15"/>
  <c r="G796" i="15"/>
  <c r="H796" i="15"/>
  <c r="I796" i="15"/>
  <c r="J796" i="15"/>
  <c r="K796" i="15"/>
  <c r="L796" i="15"/>
  <c r="A797" i="15"/>
  <c r="B797" i="15"/>
  <c r="C797" i="15"/>
  <c r="D797" i="15"/>
  <c r="E797" i="15"/>
  <c r="F797" i="15"/>
  <c r="G797" i="15"/>
  <c r="H797" i="15"/>
  <c r="I797" i="15"/>
  <c r="J797" i="15"/>
  <c r="K797" i="15"/>
  <c r="L797" i="15"/>
  <c r="A798" i="15"/>
  <c r="B798" i="15"/>
  <c r="C798" i="15"/>
  <c r="D798" i="15"/>
  <c r="E798" i="15"/>
  <c r="F798" i="15"/>
  <c r="G798" i="15"/>
  <c r="H798" i="15"/>
  <c r="I798" i="15"/>
  <c r="J798" i="15"/>
  <c r="K798" i="15"/>
  <c r="L798" i="15"/>
  <c r="A799" i="15"/>
  <c r="B799" i="15"/>
  <c r="C799" i="15"/>
  <c r="D799" i="15"/>
  <c r="E799" i="15"/>
  <c r="F799" i="15"/>
  <c r="G799" i="15"/>
  <c r="H799" i="15"/>
  <c r="I799" i="15"/>
  <c r="J799" i="15"/>
  <c r="K799" i="15"/>
  <c r="L799" i="15"/>
  <c r="A800" i="15"/>
  <c r="B800" i="15"/>
  <c r="C800" i="15"/>
  <c r="D800" i="15"/>
  <c r="E800" i="15"/>
  <c r="F800" i="15"/>
  <c r="G800" i="15"/>
  <c r="H800" i="15"/>
  <c r="I800" i="15"/>
  <c r="J800" i="15"/>
  <c r="K800" i="15"/>
  <c r="L800" i="15"/>
  <c r="A801" i="15"/>
  <c r="B801" i="15"/>
  <c r="C801" i="15"/>
  <c r="D801" i="15"/>
  <c r="E801" i="15"/>
  <c r="F801" i="15"/>
  <c r="G801" i="15"/>
  <c r="H801" i="15"/>
  <c r="I801" i="15"/>
  <c r="J801" i="15"/>
  <c r="K801" i="15"/>
  <c r="L801" i="15"/>
  <c r="A802" i="15"/>
  <c r="B802" i="15"/>
  <c r="C802" i="15"/>
  <c r="D802" i="15"/>
  <c r="E802" i="15"/>
  <c r="F802" i="15"/>
  <c r="G802" i="15"/>
  <c r="H802" i="15"/>
  <c r="I802" i="15"/>
  <c r="J802" i="15"/>
  <c r="K802" i="15"/>
  <c r="L802" i="15"/>
  <c r="A803" i="15"/>
  <c r="B803" i="15"/>
  <c r="C803" i="15"/>
  <c r="D803" i="15"/>
  <c r="E803" i="15"/>
  <c r="F803" i="15"/>
  <c r="G803" i="15"/>
  <c r="H803" i="15"/>
  <c r="I803" i="15"/>
  <c r="J803" i="15"/>
  <c r="K803" i="15"/>
  <c r="L803" i="15"/>
  <c r="A804" i="15"/>
  <c r="B804" i="15"/>
  <c r="C804" i="15"/>
  <c r="D804" i="15"/>
  <c r="E804" i="15"/>
  <c r="F804" i="15"/>
  <c r="G804" i="15"/>
  <c r="H804" i="15"/>
  <c r="I804" i="15"/>
  <c r="J804" i="15"/>
  <c r="K804" i="15"/>
  <c r="L804" i="15"/>
  <c r="A805" i="15"/>
  <c r="B805" i="15"/>
  <c r="C805" i="15"/>
  <c r="D805" i="15"/>
  <c r="E805" i="15"/>
  <c r="F805" i="15"/>
  <c r="G805" i="15"/>
  <c r="H805" i="15"/>
  <c r="I805" i="15"/>
  <c r="J805" i="15"/>
  <c r="K805" i="15"/>
  <c r="L805" i="15"/>
  <c r="A806" i="15"/>
  <c r="B806" i="15"/>
  <c r="C806" i="15"/>
  <c r="D806" i="15"/>
  <c r="E806" i="15"/>
  <c r="F806" i="15"/>
  <c r="G806" i="15"/>
  <c r="H806" i="15"/>
  <c r="I806" i="15"/>
  <c r="J806" i="15"/>
  <c r="K806" i="15"/>
  <c r="L806" i="15"/>
  <c r="A807" i="15"/>
  <c r="B807" i="15"/>
  <c r="C807" i="15"/>
  <c r="D807" i="15"/>
  <c r="E807" i="15"/>
  <c r="F807" i="15"/>
  <c r="G807" i="15"/>
  <c r="H807" i="15"/>
  <c r="I807" i="15"/>
  <c r="J807" i="15"/>
  <c r="K807" i="15"/>
  <c r="L807" i="15"/>
  <c r="A808" i="15"/>
  <c r="B808" i="15"/>
  <c r="C808" i="15"/>
  <c r="D808" i="15"/>
  <c r="E808" i="15"/>
  <c r="F808" i="15"/>
  <c r="G808" i="15"/>
  <c r="H808" i="15"/>
  <c r="I808" i="15"/>
  <c r="J808" i="15"/>
  <c r="K808" i="15"/>
  <c r="L808" i="15"/>
  <c r="A809" i="15"/>
  <c r="B809" i="15"/>
  <c r="C809" i="15"/>
  <c r="D809" i="15"/>
  <c r="E809" i="15"/>
  <c r="F809" i="15"/>
  <c r="G809" i="15"/>
  <c r="H809" i="15"/>
  <c r="I809" i="15"/>
  <c r="J809" i="15"/>
  <c r="K809" i="15"/>
  <c r="L809" i="15"/>
  <c r="A810" i="15"/>
  <c r="B810" i="15"/>
  <c r="C810" i="15"/>
  <c r="D810" i="15"/>
  <c r="E810" i="15"/>
  <c r="F810" i="15"/>
  <c r="G810" i="15"/>
  <c r="H810" i="15"/>
  <c r="I810" i="15"/>
  <c r="J810" i="15"/>
  <c r="K810" i="15"/>
  <c r="L810" i="15"/>
  <c r="A811" i="15"/>
  <c r="B811" i="15"/>
  <c r="C811" i="15"/>
  <c r="D811" i="15"/>
  <c r="E811" i="15"/>
  <c r="F811" i="15"/>
  <c r="G811" i="15"/>
  <c r="H811" i="15"/>
  <c r="I811" i="15"/>
  <c r="J811" i="15"/>
  <c r="K811" i="15"/>
  <c r="L811" i="15"/>
  <c r="A812" i="15"/>
  <c r="B812" i="15"/>
  <c r="C812" i="15"/>
  <c r="D812" i="15"/>
  <c r="E812" i="15"/>
  <c r="F812" i="15"/>
  <c r="G812" i="15"/>
  <c r="H812" i="15"/>
  <c r="I812" i="15"/>
  <c r="J812" i="15"/>
  <c r="K812" i="15"/>
  <c r="L812" i="15"/>
  <c r="A813" i="15"/>
  <c r="B813" i="15"/>
  <c r="C813" i="15"/>
  <c r="D813" i="15"/>
  <c r="E813" i="15"/>
  <c r="F813" i="15"/>
  <c r="G813" i="15"/>
  <c r="H813" i="15"/>
  <c r="I813" i="15"/>
  <c r="J813" i="15"/>
  <c r="K813" i="15"/>
  <c r="L813" i="15"/>
  <c r="A814" i="15"/>
  <c r="B814" i="15"/>
  <c r="C814" i="15"/>
  <c r="D814" i="15"/>
  <c r="E814" i="15"/>
  <c r="F814" i="15"/>
  <c r="G814" i="15"/>
  <c r="H814" i="15"/>
  <c r="I814" i="15"/>
  <c r="J814" i="15"/>
  <c r="K814" i="15"/>
  <c r="L814" i="15"/>
  <c r="A815" i="15"/>
  <c r="B815" i="15"/>
  <c r="C815" i="15"/>
  <c r="D815" i="15"/>
  <c r="E815" i="15"/>
  <c r="F815" i="15"/>
  <c r="G815" i="15"/>
  <c r="H815" i="15"/>
  <c r="I815" i="15"/>
  <c r="J815" i="15"/>
  <c r="K815" i="15"/>
  <c r="L815" i="15"/>
  <c r="A816" i="15"/>
  <c r="B816" i="15"/>
  <c r="C816" i="15"/>
  <c r="D816" i="15"/>
  <c r="E816" i="15"/>
  <c r="F816" i="15"/>
  <c r="G816" i="15"/>
  <c r="H816" i="15"/>
  <c r="I816" i="15"/>
  <c r="J816" i="15"/>
  <c r="K816" i="15"/>
  <c r="L816" i="15"/>
  <c r="A817" i="15"/>
  <c r="B817" i="15"/>
  <c r="C817" i="15"/>
  <c r="D817" i="15"/>
  <c r="E817" i="15"/>
  <c r="F817" i="15"/>
  <c r="G817" i="15"/>
  <c r="H817" i="15"/>
  <c r="I817" i="15"/>
  <c r="J817" i="15"/>
  <c r="K817" i="15"/>
  <c r="L817" i="15"/>
  <c r="A818" i="15"/>
  <c r="B818" i="15"/>
  <c r="C818" i="15"/>
  <c r="D818" i="15"/>
  <c r="E818" i="15"/>
  <c r="F818" i="15"/>
  <c r="G818" i="15"/>
  <c r="H818" i="15"/>
  <c r="I818" i="15"/>
  <c r="J818" i="15"/>
  <c r="K818" i="15"/>
  <c r="L818" i="15"/>
  <c r="A819" i="15"/>
  <c r="B819" i="15"/>
  <c r="C819" i="15"/>
  <c r="D819" i="15"/>
  <c r="E819" i="15"/>
  <c r="F819" i="15"/>
  <c r="G819" i="15"/>
  <c r="H819" i="15"/>
  <c r="I819" i="15"/>
  <c r="J819" i="15"/>
  <c r="K819" i="15"/>
  <c r="L819" i="15"/>
  <c r="A820" i="15"/>
  <c r="B820" i="15"/>
  <c r="C820" i="15"/>
  <c r="D820" i="15"/>
  <c r="E820" i="15"/>
  <c r="F820" i="15"/>
  <c r="G820" i="15"/>
  <c r="H820" i="15"/>
  <c r="I820" i="15"/>
  <c r="J820" i="15"/>
  <c r="K820" i="15"/>
  <c r="L820" i="15"/>
  <c r="A821" i="15"/>
  <c r="B821" i="15"/>
  <c r="C821" i="15"/>
  <c r="D821" i="15"/>
  <c r="E821" i="15"/>
  <c r="F821" i="15"/>
  <c r="G821" i="15"/>
  <c r="H821" i="15"/>
  <c r="I821" i="15"/>
  <c r="J821" i="15"/>
  <c r="K821" i="15"/>
  <c r="L821" i="15"/>
  <c r="A822" i="15"/>
  <c r="B822" i="15"/>
  <c r="C822" i="15"/>
  <c r="D822" i="15"/>
  <c r="E822" i="15"/>
  <c r="F822" i="15"/>
  <c r="G822" i="15"/>
  <c r="H822" i="15"/>
  <c r="I822" i="15"/>
  <c r="J822" i="15"/>
  <c r="K822" i="15"/>
  <c r="L822" i="15"/>
  <c r="A823" i="15"/>
  <c r="B823" i="15"/>
  <c r="C823" i="15"/>
  <c r="D823" i="15"/>
  <c r="E823" i="15"/>
  <c r="F823" i="15"/>
  <c r="G823" i="15"/>
  <c r="H823" i="15"/>
  <c r="I823" i="15"/>
  <c r="J823" i="15"/>
  <c r="K823" i="15"/>
  <c r="L823" i="15"/>
  <c r="A824" i="15"/>
  <c r="B824" i="15"/>
  <c r="C824" i="15"/>
  <c r="D824" i="15"/>
  <c r="E824" i="15"/>
  <c r="F824" i="15"/>
  <c r="G824" i="15"/>
  <c r="H824" i="15"/>
  <c r="I824" i="15"/>
  <c r="J824" i="15"/>
  <c r="K824" i="15"/>
  <c r="L824" i="15"/>
  <c r="A825" i="15"/>
  <c r="B825" i="15"/>
  <c r="C825" i="15"/>
  <c r="D825" i="15"/>
  <c r="E825" i="15"/>
  <c r="F825" i="15"/>
  <c r="G825" i="15"/>
  <c r="H825" i="15"/>
  <c r="I825" i="15"/>
  <c r="J825" i="15"/>
  <c r="K825" i="15"/>
  <c r="L825" i="15"/>
  <c r="A826" i="15"/>
  <c r="B826" i="15"/>
  <c r="C826" i="15"/>
  <c r="D826" i="15"/>
  <c r="E826" i="15"/>
  <c r="F826" i="15"/>
  <c r="G826" i="15"/>
  <c r="H826" i="15"/>
  <c r="I826" i="15"/>
  <c r="J826" i="15"/>
  <c r="K826" i="15"/>
  <c r="L826" i="15"/>
  <c r="A827" i="15"/>
  <c r="B827" i="15"/>
  <c r="C827" i="15"/>
  <c r="D827" i="15"/>
  <c r="E827" i="15"/>
  <c r="F827" i="15"/>
  <c r="G827" i="15"/>
  <c r="H827" i="15"/>
  <c r="I827" i="15"/>
  <c r="J827" i="15"/>
  <c r="K827" i="15"/>
  <c r="L827" i="15"/>
  <c r="A828" i="15"/>
  <c r="B828" i="15"/>
  <c r="C828" i="15"/>
  <c r="D828" i="15"/>
  <c r="E828" i="15"/>
  <c r="F828" i="15"/>
  <c r="G828" i="15"/>
  <c r="H828" i="15"/>
  <c r="I828" i="15"/>
  <c r="J828" i="15"/>
  <c r="K828" i="15"/>
  <c r="L828" i="15"/>
  <c r="A829" i="15"/>
  <c r="B829" i="15"/>
  <c r="C829" i="15"/>
  <c r="D829" i="15"/>
  <c r="E829" i="15"/>
  <c r="F829" i="15"/>
  <c r="G829" i="15"/>
  <c r="H829" i="15"/>
  <c r="I829" i="15"/>
  <c r="J829" i="15"/>
  <c r="K829" i="15"/>
  <c r="L829" i="15"/>
  <c r="A830" i="15"/>
  <c r="B830" i="15"/>
  <c r="C830" i="15"/>
  <c r="D830" i="15"/>
  <c r="E830" i="15"/>
  <c r="F830" i="15"/>
  <c r="G830" i="15"/>
  <c r="H830" i="15"/>
  <c r="I830" i="15"/>
  <c r="J830" i="15"/>
  <c r="K830" i="15"/>
  <c r="L830" i="15"/>
  <c r="A831" i="15"/>
  <c r="B831" i="15"/>
  <c r="C831" i="15"/>
  <c r="D831" i="15"/>
  <c r="E831" i="15"/>
  <c r="F831" i="15"/>
  <c r="G831" i="15"/>
  <c r="H831" i="15"/>
  <c r="I831" i="15"/>
  <c r="J831" i="15"/>
  <c r="K831" i="15"/>
  <c r="L831" i="15"/>
  <c r="A832" i="15"/>
  <c r="B832" i="15"/>
  <c r="C832" i="15"/>
  <c r="D832" i="15"/>
  <c r="E832" i="15"/>
  <c r="F832" i="15"/>
  <c r="G832" i="15"/>
  <c r="H832" i="15"/>
  <c r="I832" i="15"/>
  <c r="J832" i="15"/>
  <c r="K832" i="15"/>
  <c r="L832" i="15"/>
  <c r="A833" i="15"/>
  <c r="B833" i="15"/>
  <c r="C833" i="15"/>
  <c r="D833" i="15"/>
  <c r="E833" i="15"/>
  <c r="F833" i="15"/>
  <c r="G833" i="15"/>
  <c r="H833" i="15"/>
  <c r="I833" i="15"/>
  <c r="J833" i="15"/>
  <c r="K833" i="15"/>
  <c r="L833" i="15"/>
  <c r="A834" i="15"/>
  <c r="B834" i="15"/>
  <c r="C834" i="15"/>
  <c r="D834" i="15"/>
  <c r="E834" i="15"/>
  <c r="F834" i="15"/>
  <c r="G834" i="15"/>
  <c r="H834" i="15"/>
  <c r="I834" i="15"/>
  <c r="J834" i="15"/>
  <c r="K834" i="15"/>
  <c r="L834" i="15"/>
  <c r="A835" i="15"/>
  <c r="B835" i="15"/>
  <c r="C835" i="15"/>
  <c r="D835" i="15"/>
  <c r="E835" i="15"/>
  <c r="F835" i="15"/>
  <c r="G835" i="15"/>
  <c r="H835" i="15"/>
  <c r="I835" i="15"/>
  <c r="J835" i="15"/>
  <c r="K835" i="15"/>
  <c r="L835" i="15"/>
  <c r="A836" i="15"/>
  <c r="B836" i="15"/>
  <c r="C836" i="15"/>
  <c r="D836" i="15"/>
  <c r="E836" i="15"/>
  <c r="F836" i="15"/>
  <c r="G836" i="15"/>
  <c r="H836" i="15"/>
  <c r="I836" i="15"/>
  <c r="J836" i="15"/>
  <c r="K836" i="15"/>
  <c r="L836" i="15"/>
  <c r="A837" i="15"/>
  <c r="B837" i="15"/>
  <c r="C837" i="15"/>
  <c r="D837" i="15"/>
  <c r="E837" i="15"/>
  <c r="F837" i="15"/>
  <c r="G837" i="15"/>
  <c r="H837" i="15"/>
  <c r="I837" i="15"/>
  <c r="J837" i="15"/>
  <c r="K837" i="15"/>
  <c r="L837" i="15"/>
  <c r="A838" i="15"/>
  <c r="B838" i="15"/>
  <c r="C838" i="15"/>
  <c r="D838" i="15"/>
  <c r="E838" i="15"/>
  <c r="F838" i="15"/>
  <c r="G838" i="15"/>
  <c r="H838" i="15"/>
  <c r="I838" i="15"/>
  <c r="J838" i="15"/>
  <c r="K838" i="15"/>
  <c r="L838" i="15"/>
  <c r="A839" i="15"/>
  <c r="B839" i="15"/>
  <c r="C839" i="15"/>
  <c r="D839" i="15"/>
  <c r="E839" i="15"/>
  <c r="F839" i="15"/>
  <c r="G839" i="15"/>
  <c r="H839" i="15"/>
  <c r="I839" i="15"/>
  <c r="J839" i="15"/>
  <c r="K839" i="15"/>
  <c r="L839" i="15"/>
  <c r="A840" i="15"/>
  <c r="B840" i="15"/>
  <c r="C840" i="15"/>
  <c r="D840" i="15"/>
  <c r="E840" i="15"/>
  <c r="F840" i="15"/>
  <c r="G840" i="15"/>
  <c r="H840" i="15"/>
  <c r="I840" i="15"/>
  <c r="J840" i="15"/>
  <c r="K840" i="15"/>
  <c r="L840" i="15"/>
  <c r="A841" i="15"/>
  <c r="B841" i="15"/>
  <c r="C841" i="15"/>
  <c r="D841" i="15"/>
  <c r="E841" i="15"/>
  <c r="F841" i="15"/>
  <c r="G841" i="15"/>
  <c r="H841" i="15"/>
  <c r="I841" i="15"/>
  <c r="J841" i="15"/>
  <c r="K841" i="15"/>
  <c r="L841" i="15"/>
  <c r="A842" i="15"/>
  <c r="B842" i="15"/>
  <c r="C842" i="15"/>
  <c r="D842" i="15"/>
  <c r="E842" i="15"/>
  <c r="F842" i="15"/>
  <c r="G842" i="15"/>
  <c r="H842" i="15"/>
  <c r="I842" i="15"/>
  <c r="J842" i="15"/>
  <c r="K842" i="15"/>
  <c r="L842" i="15"/>
  <c r="A843" i="15"/>
  <c r="B843" i="15"/>
  <c r="C843" i="15"/>
  <c r="D843" i="15"/>
  <c r="E843" i="15"/>
  <c r="F843" i="15"/>
  <c r="G843" i="15"/>
  <c r="H843" i="15"/>
  <c r="I843" i="15"/>
  <c r="J843" i="15"/>
  <c r="K843" i="15"/>
  <c r="L843" i="15"/>
  <c r="A844" i="15"/>
  <c r="B844" i="15"/>
  <c r="C844" i="15"/>
  <c r="D844" i="15"/>
  <c r="E844" i="15"/>
  <c r="F844" i="15"/>
  <c r="G844" i="15"/>
  <c r="H844" i="15"/>
  <c r="I844" i="15"/>
  <c r="J844" i="15"/>
  <c r="K844" i="15"/>
  <c r="L844" i="15"/>
  <c r="A845" i="15"/>
  <c r="B845" i="15"/>
  <c r="C845" i="15"/>
  <c r="D845" i="15"/>
  <c r="E845" i="15"/>
  <c r="F845" i="15"/>
  <c r="G845" i="15"/>
  <c r="H845" i="15"/>
  <c r="I845" i="15"/>
  <c r="J845" i="15"/>
  <c r="K845" i="15"/>
  <c r="L845" i="15"/>
  <c r="A846" i="15"/>
  <c r="B846" i="15"/>
  <c r="C846" i="15"/>
  <c r="D846" i="15"/>
  <c r="E846" i="15"/>
  <c r="F846" i="15"/>
  <c r="G846" i="15"/>
  <c r="H846" i="15"/>
  <c r="I846" i="15"/>
  <c r="J846" i="15"/>
  <c r="K846" i="15"/>
  <c r="L846" i="15"/>
  <c r="A847" i="15"/>
  <c r="B847" i="15"/>
  <c r="C847" i="15"/>
  <c r="D847" i="15"/>
  <c r="E847" i="15"/>
  <c r="F847" i="15"/>
  <c r="G847" i="15"/>
  <c r="H847" i="15"/>
  <c r="I847" i="15"/>
  <c r="J847" i="15"/>
  <c r="K847" i="15"/>
  <c r="L847" i="15"/>
  <c r="A848" i="15"/>
  <c r="B848" i="15"/>
  <c r="C848" i="15"/>
  <c r="D848" i="15"/>
  <c r="E848" i="15"/>
  <c r="F848" i="15"/>
  <c r="G848" i="15"/>
  <c r="H848" i="15"/>
  <c r="I848" i="15"/>
  <c r="J848" i="15"/>
  <c r="K848" i="15"/>
  <c r="L848" i="15"/>
  <c r="A849" i="15"/>
  <c r="B849" i="15"/>
  <c r="C849" i="15"/>
  <c r="D849" i="15"/>
  <c r="E849" i="15"/>
  <c r="F849" i="15"/>
  <c r="G849" i="15"/>
  <c r="H849" i="15"/>
  <c r="I849" i="15"/>
  <c r="J849" i="15"/>
  <c r="K849" i="15"/>
  <c r="L849" i="15"/>
  <c r="A850" i="15"/>
  <c r="B850" i="15"/>
  <c r="C850" i="15"/>
  <c r="D850" i="15"/>
  <c r="E850" i="15"/>
  <c r="F850" i="15"/>
  <c r="G850" i="15"/>
  <c r="H850" i="15"/>
  <c r="I850" i="15"/>
  <c r="J850" i="15"/>
  <c r="K850" i="15"/>
  <c r="L850" i="15"/>
  <c r="A851" i="15"/>
  <c r="B851" i="15"/>
  <c r="C851" i="15"/>
  <c r="D851" i="15"/>
  <c r="E851" i="15"/>
  <c r="F851" i="15"/>
  <c r="G851" i="15"/>
  <c r="H851" i="15"/>
  <c r="I851" i="15"/>
  <c r="J851" i="15"/>
  <c r="K851" i="15"/>
  <c r="L851" i="15"/>
  <c r="A852" i="15"/>
  <c r="B852" i="15"/>
  <c r="C852" i="15"/>
  <c r="D852" i="15"/>
  <c r="E852" i="15"/>
  <c r="F852" i="15"/>
  <c r="G852" i="15"/>
  <c r="H852" i="15"/>
  <c r="I852" i="15"/>
  <c r="J852" i="15"/>
  <c r="K852" i="15"/>
  <c r="L852" i="15"/>
  <c r="A853" i="15"/>
  <c r="B853" i="15"/>
  <c r="C853" i="15"/>
  <c r="D853" i="15"/>
  <c r="E853" i="15"/>
  <c r="F853" i="15"/>
  <c r="G853" i="15"/>
  <c r="H853" i="15"/>
  <c r="I853" i="15"/>
  <c r="J853" i="15"/>
  <c r="K853" i="15"/>
  <c r="L853" i="15"/>
  <c r="A854" i="15"/>
  <c r="B854" i="15"/>
  <c r="C854" i="15"/>
  <c r="D854" i="15"/>
  <c r="E854" i="15"/>
  <c r="F854" i="15"/>
  <c r="G854" i="15"/>
  <c r="H854" i="15"/>
  <c r="I854" i="15"/>
  <c r="J854" i="15"/>
  <c r="K854" i="15"/>
  <c r="L854" i="15"/>
  <c r="A855" i="15"/>
  <c r="B855" i="15"/>
  <c r="C855" i="15"/>
  <c r="D855" i="15"/>
  <c r="E855" i="15"/>
  <c r="F855" i="15"/>
  <c r="G855" i="15"/>
  <c r="H855" i="15"/>
  <c r="I855" i="15"/>
  <c r="J855" i="15"/>
  <c r="K855" i="15"/>
  <c r="L855" i="15"/>
  <c r="A856" i="15"/>
  <c r="B856" i="15"/>
  <c r="C856" i="15"/>
  <c r="D856" i="15"/>
  <c r="E856" i="15"/>
  <c r="F856" i="15"/>
  <c r="G856" i="15"/>
  <c r="H856" i="15"/>
  <c r="I856" i="15"/>
  <c r="J856" i="15"/>
  <c r="K856" i="15"/>
  <c r="L856" i="15"/>
  <c r="A857" i="15"/>
  <c r="B857" i="15"/>
  <c r="C857" i="15"/>
  <c r="D857" i="15"/>
  <c r="E857" i="15"/>
  <c r="F857" i="15"/>
  <c r="G857" i="15"/>
  <c r="H857" i="15"/>
  <c r="I857" i="15"/>
  <c r="J857" i="15"/>
  <c r="K857" i="15"/>
  <c r="L857" i="15"/>
  <c r="A858" i="15"/>
  <c r="B858" i="15"/>
  <c r="C858" i="15"/>
  <c r="D858" i="15"/>
  <c r="E858" i="15"/>
  <c r="F858" i="15"/>
  <c r="G858" i="15"/>
  <c r="H858" i="15"/>
  <c r="I858" i="15"/>
  <c r="J858" i="15"/>
  <c r="K858" i="15"/>
  <c r="L858" i="15"/>
  <c r="A859" i="15"/>
  <c r="B859" i="15"/>
  <c r="C859" i="15"/>
  <c r="D859" i="15"/>
  <c r="E859" i="15"/>
  <c r="F859" i="15"/>
  <c r="G859" i="15"/>
  <c r="H859" i="15"/>
  <c r="I859" i="15"/>
  <c r="J859" i="15"/>
  <c r="K859" i="15"/>
  <c r="L859" i="15"/>
  <c r="A860" i="15"/>
  <c r="B860" i="15"/>
  <c r="C860" i="15"/>
  <c r="D860" i="15"/>
  <c r="E860" i="15"/>
  <c r="F860" i="15"/>
  <c r="G860" i="15"/>
  <c r="H860" i="15"/>
  <c r="I860" i="15"/>
  <c r="J860" i="15"/>
  <c r="K860" i="15"/>
  <c r="L860" i="15"/>
  <c r="A861" i="15"/>
  <c r="B861" i="15"/>
  <c r="C861" i="15"/>
  <c r="D861" i="15"/>
  <c r="E861" i="15"/>
  <c r="F861" i="15"/>
  <c r="G861" i="15"/>
  <c r="H861" i="15"/>
  <c r="I861" i="15"/>
  <c r="J861" i="15"/>
  <c r="K861" i="15"/>
  <c r="L861" i="15"/>
  <c r="A862" i="15"/>
  <c r="B862" i="15"/>
  <c r="C862" i="15"/>
  <c r="D862" i="15"/>
  <c r="E862" i="15"/>
  <c r="F862" i="15"/>
  <c r="G862" i="15"/>
  <c r="H862" i="15"/>
  <c r="I862" i="15"/>
  <c r="J862" i="15"/>
  <c r="K862" i="15"/>
  <c r="L862" i="15"/>
  <c r="A863" i="15"/>
  <c r="B863" i="15"/>
  <c r="C863" i="15"/>
  <c r="D863" i="15"/>
  <c r="E863" i="15"/>
  <c r="F863" i="15"/>
  <c r="G863" i="15"/>
  <c r="H863" i="15"/>
  <c r="I863" i="15"/>
  <c r="J863" i="15"/>
  <c r="K863" i="15"/>
  <c r="L863" i="15"/>
  <c r="A864" i="15"/>
  <c r="B864" i="15"/>
  <c r="C864" i="15"/>
  <c r="D864" i="15"/>
  <c r="E864" i="15"/>
  <c r="F864" i="15"/>
  <c r="G864" i="15"/>
  <c r="H864" i="15"/>
  <c r="I864" i="15"/>
  <c r="J864" i="15"/>
  <c r="K864" i="15"/>
  <c r="L864" i="15"/>
  <c r="A865" i="15"/>
  <c r="B865" i="15"/>
  <c r="C865" i="15"/>
  <c r="D865" i="15"/>
  <c r="E865" i="15"/>
  <c r="F865" i="15"/>
  <c r="G865" i="15"/>
  <c r="H865" i="15"/>
  <c r="I865" i="15"/>
  <c r="J865" i="15"/>
  <c r="K865" i="15"/>
  <c r="L865" i="15"/>
  <c r="A866" i="15"/>
  <c r="B866" i="15"/>
  <c r="C866" i="15"/>
  <c r="D866" i="15"/>
  <c r="E866" i="15"/>
  <c r="F866" i="15"/>
  <c r="G866" i="15"/>
  <c r="H866" i="15"/>
  <c r="I866" i="15"/>
  <c r="J866" i="15"/>
  <c r="K866" i="15"/>
  <c r="L866" i="15"/>
  <c r="A867" i="15"/>
  <c r="B867" i="15"/>
  <c r="C867" i="15"/>
  <c r="D867" i="15"/>
  <c r="E867" i="15"/>
  <c r="F867" i="15"/>
  <c r="G867" i="15"/>
  <c r="H867" i="15"/>
  <c r="I867" i="15"/>
  <c r="J867" i="15"/>
  <c r="K867" i="15"/>
  <c r="L867" i="15"/>
  <c r="A868" i="15"/>
  <c r="B868" i="15"/>
  <c r="C868" i="15"/>
  <c r="D868" i="15"/>
  <c r="E868" i="15"/>
  <c r="F868" i="15"/>
  <c r="G868" i="15"/>
  <c r="H868" i="15"/>
  <c r="I868" i="15"/>
  <c r="J868" i="15"/>
  <c r="K868" i="15"/>
  <c r="L868" i="15"/>
  <c r="A869" i="15"/>
  <c r="B869" i="15"/>
  <c r="C869" i="15"/>
  <c r="D869" i="15"/>
  <c r="E869" i="15"/>
  <c r="F869" i="15"/>
  <c r="G869" i="15"/>
  <c r="H869" i="15"/>
  <c r="I869" i="15"/>
  <c r="J869" i="15"/>
  <c r="K869" i="15"/>
  <c r="L869" i="15"/>
  <c r="A870" i="15"/>
  <c r="B870" i="15"/>
  <c r="C870" i="15"/>
  <c r="D870" i="15"/>
  <c r="E870" i="15"/>
  <c r="F870" i="15"/>
  <c r="G870" i="15"/>
  <c r="H870" i="15"/>
  <c r="I870" i="15"/>
  <c r="J870" i="15"/>
  <c r="K870" i="15"/>
  <c r="L870" i="15"/>
  <c r="A871" i="15"/>
  <c r="B871" i="15"/>
  <c r="C871" i="15"/>
  <c r="D871" i="15"/>
  <c r="E871" i="15"/>
  <c r="F871" i="15"/>
  <c r="G871" i="15"/>
  <c r="H871" i="15"/>
  <c r="I871" i="15"/>
  <c r="J871" i="15"/>
  <c r="K871" i="15"/>
  <c r="L871" i="15"/>
  <c r="A872" i="15"/>
  <c r="B872" i="15"/>
  <c r="C872" i="15"/>
  <c r="D872" i="15"/>
  <c r="E872" i="15"/>
  <c r="F872" i="15"/>
  <c r="G872" i="15"/>
  <c r="H872" i="15"/>
  <c r="I872" i="15"/>
  <c r="J872" i="15"/>
  <c r="K872" i="15"/>
  <c r="L872" i="15"/>
  <c r="A873" i="15"/>
  <c r="B873" i="15"/>
  <c r="C873" i="15"/>
  <c r="D873" i="15"/>
  <c r="E873" i="15"/>
  <c r="F873" i="15"/>
  <c r="G873" i="15"/>
  <c r="H873" i="15"/>
  <c r="I873" i="15"/>
  <c r="J873" i="15"/>
  <c r="K873" i="15"/>
  <c r="L873" i="15"/>
  <c r="A874" i="15"/>
  <c r="B874" i="15"/>
  <c r="C874" i="15"/>
  <c r="D874" i="15"/>
  <c r="E874" i="15"/>
  <c r="F874" i="15"/>
  <c r="G874" i="15"/>
  <c r="H874" i="15"/>
  <c r="I874" i="15"/>
  <c r="J874" i="15"/>
  <c r="K874" i="15"/>
  <c r="L874" i="15"/>
  <c r="A875" i="15"/>
  <c r="B875" i="15"/>
  <c r="C875" i="15"/>
  <c r="D875" i="15"/>
  <c r="E875" i="15"/>
  <c r="F875" i="15"/>
  <c r="G875" i="15"/>
  <c r="H875" i="15"/>
  <c r="I875" i="15"/>
  <c r="J875" i="15"/>
  <c r="K875" i="15"/>
  <c r="L875" i="15"/>
  <c r="A876" i="15"/>
  <c r="B876" i="15"/>
  <c r="C876" i="15"/>
  <c r="D876" i="15"/>
  <c r="E876" i="15"/>
  <c r="F876" i="15"/>
  <c r="G876" i="15"/>
  <c r="H876" i="15"/>
  <c r="I876" i="15"/>
  <c r="J876" i="15"/>
  <c r="K876" i="15"/>
  <c r="L876" i="15"/>
  <c r="A877" i="15"/>
  <c r="B877" i="15"/>
  <c r="C877" i="15"/>
  <c r="D877" i="15"/>
  <c r="E877" i="15"/>
  <c r="F877" i="15"/>
  <c r="G877" i="15"/>
  <c r="H877" i="15"/>
  <c r="I877" i="15"/>
  <c r="J877" i="15"/>
  <c r="K877" i="15"/>
  <c r="L877" i="15"/>
  <c r="A878" i="15"/>
  <c r="B878" i="15"/>
  <c r="C878" i="15"/>
  <c r="D878" i="15"/>
  <c r="E878" i="15"/>
  <c r="F878" i="15"/>
  <c r="G878" i="15"/>
  <c r="H878" i="15"/>
  <c r="I878" i="15"/>
  <c r="J878" i="15"/>
  <c r="K878" i="15"/>
  <c r="L878" i="15"/>
  <c r="A879" i="15"/>
  <c r="B879" i="15"/>
  <c r="C879" i="15"/>
  <c r="D879" i="15"/>
  <c r="E879" i="15"/>
  <c r="F879" i="15"/>
  <c r="G879" i="15"/>
  <c r="H879" i="15"/>
  <c r="I879" i="15"/>
  <c r="J879" i="15"/>
  <c r="K879" i="15"/>
  <c r="L879" i="15"/>
  <c r="A880" i="15"/>
  <c r="B880" i="15"/>
  <c r="C880" i="15"/>
  <c r="D880" i="15"/>
  <c r="E880" i="15"/>
  <c r="F880" i="15"/>
  <c r="G880" i="15"/>
  <c r="H880" i="15"/>
  <c r="I880" i="15"/>
  <c r="J880" i="15"/>
  <c r="K880" i="15"/>
  <c r="L880" i="15"/>
  <c r="A881" i="15"/>
  <c r="B881" i="15"/>
  <c r="C881" i="15"/>
  <c r="D881" i="15"/>
  <c r="E881" i="15"/>
  <c r="F881" i="15"/>
  <c r="G881" i="15"/>
  <c r="H881" i="15"/>
  <c r="I881" i="15"/>
  <c r="J881" i="15"/>
  <c r="K881" i="15"/>
  <c r="L881" i="15"/>
  <c r="A882" i="15"/>
  <c r="B882" i="15"/>
  <c r="C882" i="15"/>
  <c r="D882" i="15"/>
  <c r="E882" i="15"/>
  <c r="F882" i="15"/>
  <c r="G882" i="15"/>
  <c r="H882" i="15"/>
  <c r="I882" i="15"/>
  <c r="J882" i="15"/>
  <c r="K882" i="15"/>
  <c r="L882" i="15"/>
  <c r="A883" i="15"/>
  <c r="B883" i="15"/>
  <c r="C883" i="15"/>
  <c r="D883" i="15"/>
  <c r="E883" i="15"/>
  <c r="F883" i="15"/>
  <c r="G883" i="15"/>
  <c r="H883" i="15"/>
  <c r="I883" i="15"/>
  <c r="J883" i="15"/>
  <c r="K883" i="15"/>
  <c r="L883" i="15"/>
  <c r="A884" i="15"/>
  <c r="B884" i="15"/>
  <c r="C884" i="15"/>
  <c r="D884" i="15"/>
  <c r="E884" i="15"/>
  <c r="F884" i="15"/>
  <c r="G884" i="15"/>
  <c r="H884" i="15"/>
  <c r="I884" i="15"/>
  <c r="J884" i="15"/>
  <c r="K884" i="15"/>
  <c r="L884" i="15"/>
  <c r="A885" i="15"/>
  <c r="B885" i="15"/>
  <c r="C885" i="15"/>
  <c r="D885" i="15"/>
  <c r="E885" i="15"/>
  <c r="F885" i="15"/>
  <c r="G885" i="15"/>
  <c r="H885" i="15"/>
  <c r="I885" i="15"/>
  <c r="J885" i="15"/>
  <c r="K885" i="15"/>
  <c r="L885" i="15"/>
  <c r="A886" i="15"/>
  <c r="B886" i="15"/>
  <c r="C886" i="15"/>
  <c r="D886" i="15"/>
  <c r="E886" i="15"/>
  <c r="F886" i="15"/>
  <c r="G886" i="15"/>
  <c r="H886" i="15"/>
  <c r="I886" i="15"/>
  <c r="J886" i="15"/>
  <c r="K886" i="15"/>
  <c r="L886" i="15"/>
  <c r="A887" i="15"/>
  <c r="B887" i="15"/>
  <c r="C887" i="15"/>
  <c r="D887" i="15"/>
  <c r="E887" i="15"/>
  <c r="F887" i="15"/>
  <c r="G887" i="15"/>
  <c r="H887" i="15"/>
  <c r="I887" i="15"/>
  <c r="J887" i="15"/>
  <c r="K887" i="15"/>
  <c r="L887" i="15"/>
  <c r="A888" i="15"/>
  <c r="B888" i="15"/>
  <c r="C888" i="15"/>
  <c r="D888" i="15"/>
  <c r="E888" i="15"/>
  <c r="F888" i="15"/>
  <c r="G888" i="15"/>
  <c r="H888" i="15"/>
  <c r="I888" i="15"/>
  <c r="J888" i="15"/>
  <c r="K888" i="15"/>
  <c r="L888" i="15"/>
  <c r="A889" i="15"/>
  <c r="B889" i="15"/>
  <c r="C889" i="15"/>
  <c r="D889" i="15"/>
  <c r="E889" i="15"/>
  <c r="F889" i="15"/>
  <c r="G889" i="15"/>
  <c r="H889" i="15"/>
  <c r="I889" i="15"/>
  <c r="J889" i="15"/>
  <c r="K889" i="15"/>
  <c r="L889" i="15"/>
  <c r="A890" i="15"/>
  <c r="B890" i="15"/>
  <c r="C890" i="15"/>
  <c r="D890" i="15"/>
  <c r="E890" i="15"/>
  <c r="F890" i="15"/>
  <c r="G890" i="15"/>
  <c r="H890" i="15"/>
  <c r="I890" i="15"/>
  <c r="J890" i="15"/>
  <c r="K890" i="15"/>
  <c r="L890" i="15"/>
  <c r="A891" i="15"/>
  <c r="B891" i="15"/>
  <c r="C891" i="15"/>
  <c r="D891" i="15"/>
  <c r="E891" i="15"/>
  <c r="F891" i="15"/>
  <c r="G891" i="15"/>
  <c r="H891" i="15"/>
  <c r="I891" i="15"/>
  <c r="J891" i="15"/>
  <c r="K891" i="15"/>
  <c r="L891" i="15"/>
  <c r="A892" i="15"/>
  <c r="B892" i="15"/>
  <c r="C892" i="15"/>
  <c r="D892" i="15"/>
  <c r="E892" i="15"/>
  <c r="F892" i="15"/>
  <c r="G892" i="15"/>
  <c r="H892" i="15"/>
  <c r="I892" i="15"/>
  <c r="J892" i="15"/>
  <c r="K892" i="15"/>
  <c r="L892" i="15"/>
  <c r="A893" i="15"/>
  <c r="B893" i="15"/>
  <c r="C893" i="15"/>
  <c r="D893" i="15"/>
  <c r="E893" i="15"/>
  <c r="F893" i="15"/>
  <c r="G893" i="15"/>
  <c r="H893" i="15"/>
  <c r="I893" i="15"/>
  <c r="J893" i="15"/>
  <c r="K893" i="15"/>
  <c r="L893" i="15"/>
  <c r="A894" i="15"/>
  <c r="B894" i="15"/>
  <c r="C894" i="15"/>
  <c r="D894" i="15"/>
  <c r="E894" i="15"/>
  <c r="F894" i="15"/>
  <c r="G894" i="15"/>
  <c r="H894" i="15"/>
  <c r="I894" i="15"/>
  <c r="J894" i="15"/>
  <c r="K894" i="15"/>
  <c r="L894" i="15"/>
  <c r="A895" i="15"/>
  <c r="B895" i="15"/>
  <c r="C895" i="15"/>
  <c r="D895" i="15"/>
  <c r="E895" i="15"/>
  <c r="F895" i="15"/>
  <c r="G895" i="15"/>
  <c r="H895" i="15"/>
  <c r="I895" i="15"/>
  <c r="J895" i="15"/>
  <c r="K895" i="15"/>
  <c r="L895" i="15"/>
  <c r="A896" i="15"/>
  <c r="B896" i="15"/>
  <c r="C896" i="15"/>
  <c r="D896" i="15"/>
  <c r="E896" i="15"/>
  <c r="F896" i="15"/>
  <c r="G896" i="15"/>
  <c r="H896" i="15"/>
  <c r="I896" i="15"/>
  <c r="J896" i="15"/>
  <c r="K896" i="15"/>
  <c r="L896" i="15"/>
  <c r="A897" i="15"/>
  <c r="B897" i="15"/>
  <c r="C897" i="15"/>
  <c r="D897" i="15"/>
  <c r="E897" i="15"/>
  <c r="F897" i="15"/>
  <c r="G897" i="15"/>
  <c r="H897" i="15"/>
  <c r="I897" i="15"/>
  <c r="J897" i="15"/>
  <c r="K897" i="15"/>
  <c r="L897" i="15"/>
  <c r="A898" i="15"/>
  <c r="B898" i="15"/>
  <c r="C898" i="15"/>
  <c r="D898" i="15"/>
  <c r="E898" i="15"/>
  <c r="F898" i="15"/>
  <c r="G898" i="15"/>
  <c r="H898" i="15"/>
  <c r="I898" i="15"/>
  <c r="J898" i="15"/>
  <c r="K898" i="15"/>
  <c r="L898" i="15"/>
  <c r="A899" i="15"/>
  <c r="B899" i="15"/>
  <c r="C899" i="15"/>
  <c r="D899" i="15"/>
  <c r="E899" i="15"/>
  <c r="F899" i="15"/>
  <c r="G899" i="15"/>
  <c r="H899" i="15"/>
  <c r="I899" i="15"/>
  <c r="J899" i="15"/>
  <c r="K899" i="15"/>
  <c r="L899" i="15"/>
  <c r="A900" i="15"/>
  <c r="B900" i="15"/>
  <c r="C900" i="15"/>
  <c r="D900" i="15"/>
  <c r="E900" i="15"/>
  <c r="F900" i="15"/>
  <c r="G900" i="15"/>
  <c r="H900" i="15"/>
  <c r="I900" i="15"/>
  <c r="J900" i="15"/>
  <c r="K900" i="15"/>
  <c r="L900" i="15"/>
  <c r="A901" i="15"/>
  <c r="B901" i="15"/>
  <c r="C901" i="15"/>
  <c r="D901" i="15"/>
  <c r="E901" i="15"/>
  <c r="F901" i="15"/>
  <c r="G901" i="15"/>
  <c r="H901" i="15"/>
  <c r="I901" i="15"/>
  <c r="J901" i="15"/>
  <c r="K901" i="15"/>
  <c r="L901" i="15"/>
  <c r="A902" i="15"/>
  <c r="B902" i="15"/>
  <c r="C902" i="15"/>
  <c r="D902" i="15"/>
  <c r="E902" i="15"/>
  <c r="F902" i="15"/>
  <c r="G902" i="15"/>
  <c r="H902" i="15"/>
  <c r="I902" i="15"/>
  <c r="J902" i="15"/>
  <c r="K902" i="15"/>
  <c r="L902" i="15"/>
  <c r="A903" i="15"/>
  <c r="B903" i="15"/>
  <c r="C903" i="15"/>
  <c r="D903" i="15"/>
  <c r="E903" i="15"/>
  <c r="F903" i="15"/>
  <c r="G903" i="15"/>
  <c r="H903" i="15"/>
  <c r="I903" i="15"/>
  <c r="J903" i="15"/>
  <c r="K903" i="15"/>
  <c r="L903" i="15"/>
  <c r="A904" i="15"/>
  <c r="B904" i="15"/>
  <c r="C904" i="15"/>
  <c r="D904" i="15"/>
  <c r="E904" i="15"/>
  <c r="F904" i="15"/>
  <c r="G904" i="15"/>
  <c r="H904" i="15"/>
  <c r="I904" i="15"/>
  <c r="J904" i="15"/>
  <c r="K904" i="15"/>
  <c r="L904" i="15"/>
  <c r="A905" i="15"/>
  <c r="B905" i="15"/>
  <c r="C905" i="15"/>
  <c r="D905" i="15"/>
  <c r="E905" i="15"/>
  <c r="F905" i="15"/>
  <c r="G905" i="15"/>
  <c r="H905" i="15"/>
  <c r="I905" i="15"/>
  <c r="J905" i="15"/>
  <c r="K905" i="15"/>
  <c r="L905" i="15"/>
  <c r="A906" i="15"/>
  <c r="B906" i="15"/>
  <c r="C906" i="15"/>
  <c r="D906" i="15"/>
  <c r="E906" i="15"/>
  <c r="F906" i="15"/>
  <c r="G906" i="15"/>
  <c r="H906" i="15"/>
  <c r="I906" i="15"/>
  <c r="J906" i="15"/>
  <c r="K906" i="15"/>
  <c r="L906" i="15"/>
  <c r="A714" i="15"/>
  <c r="B714" i="15"/>
  <c r="C714" i="15"/>
  <c r="D714" i="15"/>
  <c r="E714" i="15"/>
  <c r="F714" i="15"/>
  <c r="G714" i="15"/>
  <c r="H714" i="15"/>
  <c r="I714" i="15"/>
  <c r="J714" i="15"/>
  <c r="K714" i="15"/>
  <c r="L714" i="15"/>
  <c r="A715" i="15"/>
  <c r="B715" i="15"/>
  <c r="C715" i="15"/>
  <c r="D715" i="15"/>
  <c r="E715" i="15"/>
  <c r="F715" i="15"/>
  <c r="G715" i="15"/>
  <c r="H715" i="15"/>
  <c r="I715" i="15"/>
  <c r="J715" i="15"/>
  <c r="K715" i="15"/>
  <c r="L715" i="15"/>
  <c r="L713" i="15"/>
  <c r="K713" i="15"/>
  <c r="J713" i="15"/>
  <c r="I713" i="15"/>
  <c r="H713" i="15"/>
  <c r="G713" i="15"/>
  <c r="F713" i="15"/>
  <c r="E713" i="15"/>
  <c r="D713" i="15"/>
  <c r="C713" i="15"/>
  <c r="B713" i="15"/>
  <c r="A713" i="15"/>
  <c r="AK95" i="20"/>
  <c r="AN95" i="20"/>
  <c r="Z83" i="20"/>
  <c r="B340" i="15"/>
  <c r="A340" i="15"/>
  <c r="AC708" i="15"/>
  <c r="Z708" i="15"/>
  <c r="W708" i="15"/>
  <c r="T708" i="15"/>
  <c r="J708" i="15"/>
  <c r="G708" i="15"/>
  <c r="D708" i="15"/>
  <c r="A708" i="15"/>
  <c r="AC704" i="15"/>
  <c r="Z704" i="15"/>
  <c r="W704" i="15"/>
  <c r="T704" i="15"/>
  <c r="J704" i="15"/>
  <c r="G704" i="15"/>
  <c r="D704" i="15"/>
  <c r="A704" i="15"/>
  <c r="AC700" i="15"/>
  <c r="Z700" i="15"/>
  <c r="W700" i="15"/>
  <c r="T700" i="15"/>
  <c r="J700" i="15"/>
  <c r="G700" i="15"/>
  <c r="D700" i="15"/>
  <c r="A700" i="15"/>
  <c r="AC696" i="15"/>
  <c r="Z696" i="15"/>
  <c r="W696" i="15"/>
  <c r="T696" i="15"/>
  <c r="J696" i="15"/>
  <c r="G696" i="15"/>
  <c r="D696" i="15"/>
  <c r="A696" i="15"/>
  <c r="Z88" i="20"/>
  <c r="AC692" i="15"/>
  <c r="Z692" i="15"/>
  <c r="W692" i="15"/>
  <c r="T692" i="15"/>
  <c r="J692" i="15"/>
  <c r="G692" i="15"/>
  <c r="D692" i="15"/>
  <c r="A692" i="15"/>
  <c r="AC688" i="15"/>
  <c r="Z688" i="15"/>
  <c r="W688" i="15"/>
  <c r="T688" i="15"/>
  <c r="J688" i="15"/>
  <c r="G688" i="15"/>
  <c r="D688" i="15"/>
  <c r="A688" i="15"/>
  <c r="AC684" i="15"/>
  <c r="Z684" i="15"/>
  <c r="W684" i="15"/>
  <c r="T684" i="15"/>
  <c r="J684" i="15"/>
  <c r="G684" i="15"/>
  <c r="D684" i="15"/>
  <c r="A684" i="15"/>
  <c r="AC680" i="15"/>
  <c r="Z680" i="15"/>
  <c r="W680" i="15"/>
  <c r="T680" i="15"/>
  <c r="J680" i="15"/>
  <c r="G680" i="15"/>
  <c r="D680" i="15"/>
  <c r="A680" i="15"/>
  <c r="AC676" i="15"/>
  <c r="Z676" i="15"/>
  <c r="W676" i="15"/>
  <c r="T676" i="15"/>
  <c r="J676" i="15"/>
  <c r="G676" i="15"/>
  <c r="D676" i="15"/>
  <c r="A676" i="15"/>
  <c r="AC672" i="15"/>
  <c r="Z672" i="15"/>
  <c r="W672" i="15"/>
  <c r="T672" i="15"/>
  <c r="J672" i="15"/>
  <c r="G672" i="15"/>
  <c r="D672" i="15"/>
  <c r="A672" i="15"/>
  <c r="AC668" i="15"/>
  <c r="Z668" i="15"/>
  <c r="W668" i="15"/>
  <c r="T668" i="15"/>
  <c r="J668" i="15"/>
  <c r="G668" i="15"/>
  <c r="D668" i="15"/>
  <c r="A668" i="15"/>
  <c r="AC664" i="15"/>
  <c r="Z664" i="15"/>
  <c r="W664" i="15"/>
  <c r="T664" i="15"/>
  <c r="J664" i="15"/>
  <c r="G664" i="15"/>
  <c r="D664" i="15"/>
  <c r="A664" i="15"/>
  <c r="AC660" i="15"/>
  <c r="Z660" i="15"/>
  <c r="W660" i="15"/>
  <c r="T660" i="15"/>
  <c r="J660" i="15"/>
  <c r="G660" i="15"/>
  <c r="D660" i="15"/>
  <c r="A660" i="15"/>
  <c r="AC656" i="15"/>
  <c r="Z656" i="15"/>
  <c r="W656" i="15"/>
  <c r="T656" i="15"/>
  <c r="J656" i="15"/>
  <c r="G656" i="15"/>
  <c r="D656" i="15"/>
  <c r="A656" i="15"/>
  <c r="AC652" i="15"/>
  <c r="Z652" i="15"/>
  <c r="W652" i="15"/>
  <c r="T652" i="15"/>
  <c r="J652" i="15"/>
  <c r="G652" i="15"/>
  <c r="D652" i="15"/>
  <c r="A652" i="15"/>
  <c r="AC648" i="15"/>
  <c r="Z648" i="15"/>
  <c r="W648" i="15"/>
  <c r="T648" i="15"/>
  <c r="J648" i="15"/>
  <c r="G648" i="15"/>
  <c r="D648" i="15"/>
  <c r="A648" i="15"/>
  <c r="AC644" i="15"/>
  <c r="Z644" i="15"/>
  <c r="W644" i="15"/>
  <c r="T644" i="15"/>
  <c r="J644" i="15"/>
  <c r="G644" i="15"/>
  <c r="D644" i="15"/>
  <c r="A644" i="15"/>
  <c r="AC640" i="15"/>
  <c r="Z640" i="15"/>
  <c r="W640" i="15"/>
  <c r="T640" i="15"/>
  <c r="J640" i="15"/>
  <c r="G640" i="15"/>
  <c r="D640" i="15"/>
  <c r="A640" i="15"/>
  <c r="AC636" i="15"/>
  <c r="Z636" i="15"/>
  <c r="W636" i="15"/>
  <c r="T636" i="15"/>
  <c r="J636" i="15"/>
  <c r="G636" i="15"/>
  <c r="D636" i="15"/>
  <c r="A636" i="15"/>
  <c r="AC632" i="15"/>
  <c r="Z632" i="15"/>
  <c r="W632" i="15"/>
  <c r="T632" i="15"/>
  <c r="J632" i="15"/>
  <c r="G632" i="15"/>
  <c r="D632" i="15"/>
  <c r="A632" i="15"/>
  <c r="AC628" i="15"/>
  <c r="Z628" i="15"/>
  <c r="W628" i="15"/>
  <c r="T628" i="15"/>
  <c r="J628" i="15"/>
  <c r="G628" i="15"/>
  <c r="D628" i="15"/>
  <c r="A628" i="15"/>
  <c r="AC624" i="15"/>
  <c r="Z624" i="15"/>
  <c r="W624" i="15"/>
  <c r="T624" i="15"/>
  <c r="J624" i="15"/>
  <c r="G624" i="15"/>
  <c r="D624" i="15"/>
  <c r="A624" i="15"/>
  <c r="AC620" i="15"/>
  <c r="Z620" i="15"/>
  <c r="W620" i="15"/>
  <c r="T620" i="15"/>
  <c r="J620" i="15"/>
  <c r="G620" i="15"/>
  <c r="D620" i="15"/>
  <c r="A620" i="15"/>
  <c r="AC616" i="15"/>
  <c r="Z616" i="15"/>
  <c r="W616" i="15"/>
  <c r="T616" i="15"/>
  <c r="J616" i="15"/>
  <c r="G616" i="15"/>
  <c r="D616" i="15"/>
  <c r="A616" i="15"/>
  <c r="AC612" i="15"/>
  <c r="Z612" i="15"/>
  <c r="W612" i="15"/>
  <c r="T612" i="15"/>
  <c r="J612" i="15"/>
  <c r="G612" i="15"/>
  <c r="D612" i="15"/>
  <c r="A612" i="15"/>
  <c r="AC608" i="15"/>
  <c r="Z608" i="15"/>
  <c r="W608" i="15"/>
  <c r="T608" i="15"/>
  <c r="J608" i="15"/>
  <c r="G608" i="15"/>
  <c r="D608" i="15"/>
  <c r="A608" i="15"/>
  <c r="AC604" i="15"/>
  <c r="Z604" i="15"/>
  <c r="W604" i="15"/>
  <c r="T604" i="15"/>
  <c r="J604" i="15"/>
  <c r="G604" i="15"/>
  <c r="D604" i="15"/>
  <c r="A604" i="15"/>
  <c r="AC600" i="15"/>
  <c r="Z600" i="15"/>
  <c r="W600" i="15"/>
  <c r="T600" i="15"/>
  <c r="J600" i="15"/>
  <c r="G600" i="15"/>
  <c r="D600" i="15"/>
  <c r="A600" i="15"/>
  <c r="AC596" i="15"/>
  <c r="Z596" i="15"/>
  <c r="W596" i="15"/>
  <c r="T596" i="15"/>
  <c r="J596" i="15"/>
  <c r="G596" i="15"/>
  <c r="D596" i="15"/>
  <c r="A596" i="15"/>
  <c r="AC592" i="15"/>
  <c r="Z592" i="15"/>
  <c r="W592" i="15"/>
  <c r="T592" i="15"/>
  <c r="J592" i="15"/>
  <c r="G592" i="15"/>
  <c r="D592" i="15"/>
  <c r="A592" i="15"/>
  <c r="AC588" i="15"/>
  <c r="Z588" i="15"/>
  <c r="W588" i="15"/>
  <c r="T588" i="15"/>
  <c r="J588" i="15"/>
  <c r="G588" i="15"/>
  <c r="D588" i="15"/>
  <c r="A588" i="15"/>
  <c r="AC584" i="15"/>
  <c r="Z584" i="15"/>
  <c r="W584" i="15"/>
  <c r="T584" i="15"/>
  <c r="J584" i="15"/>
  <c r="G584" i="15"/>
  <c r="D584" i="15"/>
  <c r="A584" i="15"/>
  <c r="AC580" i="15"/>
  <c r="Z580" i="15"/>
  <c r="W580" i="15"/>
  <c r="T580" i="15"/>
  <c r="J580" i="15"/>
  <c r="G580" i="15"/>
  <c r="D580" i="15"/>
  <c r="A580" i="15"/>
  <c r="AC576" i="15"/>
  <c r="Z576" i="15"/>
  <c r="W576" i="15"/>
  <c r="T576" i="15"/>
  <c r="J576" i="15"/>
  <c r="G576" i="15"/>
  <c r="D576" i="15"/>
  <c r="A576" i="15"/>
  <c r="AC572" i="15"/>
  <c r="Z572" i="15"/>
  <c r="W572" i="15"/>
  <c r="T572" i="15"/>
  <c r="J572" i="15"/>
  <c r="G572" i="15"/>
  <c r="D572" i="15"/>
  <c r="A572" i="15"/>
  <c r="AC568" i="15"/>
  <c r="Z568" i="15"/>
  <c r="W568" i="15"/>
  <c r="T568" i="15"/>
  <c r="J568" i="15"/>
  <c r="G568" i="15"/>
  <c r="D568" i="15"/>
  <c r="A568" i="15"/>
  <c r="AC564" i="15"/>
  <c r="Z564" i="15"/>
  <c r="W564" i="15"/>
  <c r="T564" i="15"/>
  <c r="J564" i="15"/>
  <c r="G564" i="15"/>
  <c r="D564" i="15"/>
  <c r="A564" i="15"/>
  <c r="AC560" i="15"/>
  <c r="Z560" i="15"/>
  <c r="W560" i="15"/>
  <c r="T560" i="15"/>
  <c r="J560" i="15"/>
  <c r="G560" i="15"/>
  <c r="D560" i="15"/>
  <c r="A560" i="15"/>
  <c r="AC556" i="15"/>
  <c r="Z556" i="15"/>
  <c r="W556" i="15"/>
  <c r="T556" i="15"/>
  <c r="J556" i="15"/>
  <c r="G556" i="15"/>
  <c r="D556" i="15"/>
  <c r="A556" i="15"/>
  <c r="AC552" i="15"/>
  <c r="Z552" i="15"/>
  <c r="W552" i="15"/>
  <c r="T552" i="15"/>
  <c r="J552" i="15"/>
  <c r="G552" i="15"/>
  <c r="D552" i="15"/>
  <c r="A552" i="15"/>
  <c r="AC548" i="15"/>
  <c r="Z548" i="15"/>
  <c r="W548" i="15"/>
  <c r="T548" i="15"/>
  <c r="J548" i="15"/>
  <c r="G548" i="15"/>
  <c r="D548" i="15"/>
  <c r="A548" i="15"/>
  <c r="AC544" i="15"/>
  <c r="Z544" i="15"/>
  <c r="W544" i="15"/>
  <c r="T544" i="15"/>
  <c r="J544" i="15"/>
  <c r="G544" i="15"/>
  <c r="D544" i="15"/>
  <c r="A544" i="15"/>
  <c r="AC540" i="15"/>
  <c r="Z540" i="15"/>
  <c r="W540" i="15"/>
  <c r="T540" i="15"/>
  <c r="J540" i="15"/>
  <c r="G540" i="15"/>
  <c r="D540" i="15"/>
  <c r="A540" i="15"/>
  <c r="AC536" i="15"/>
  <c r="Z536" i="15"/>
  <c r="W536" i="15"/>
  <c r="T536" i="15"/>
  <c r="J536" i="15"/>
  <c r="G536" i="15"/>
  <c r="D536" i="15"/>
  <c r="A536" i="15"/>
  <c r="AC532" i="15"/>
  <c r="Z532" i="15"/>
  <c r="W532" i="15"/>
  <c r="T532" i="15"/>
  <c r="J532" i="15"/>
  <c r="G532" i="15"/>
  <c r="D532" i="15"/>
  <c r="A532" i="15"/>
  <c r="AC528" i="15"/>
  <c r="Z528" i="15"/>
  <c r="W528" i="15"/>
  <c r="T528" i="15"/>
  <c r="J528" i="15"/>
  <c r="G528" i="15"/>
  <c r="D528" i="15"/>
  <c r="A528" i="15"/>
  <c r="AC524" i="15"/>
  <c r="Z524" i="15"/>
  <c r="W524" i="15"/>
  <c r="T524" i="15"/>
  <c r="J524" i="15"/>
  <c r="G524" i="15"/>
  <c r="D524" i="15"/>
  <c r="A524" i="15"/>
  <c r="AC520" i="15"/>
  <c r="Z520" i="15"/>
  <c r="W520" i="15"/>
  <c r="T520" i="15"/>
  <c r="J520" i="15"/>
  <c r="G520" i="15"/>
  <c r="D520" i="15"/>
  <c r="A520" i="15"/>
  <c r="AC516" i="15"/>
  <c r="Z516" i="15"/>
  <c r="W516" i="15"/>
  <c r="T516" i="15"/>
  <c r="J516" i="15"/>
  <c r="G516" i="15"/>
  <c r="D516" i="15"/>
  <c r="A516" i="15"/>
  <c r="AC512" i="15"/>
  <c r="Z512" i="15"/>
  <c r="W512" i="15"/>
  <c r="T512" i="15"/>
  <c r="J512" i="15"/>
  <c r="G512" i="15"/>
  <c r="D512" i="15"/>
  <c r="A512" i="15"/>
  <c r="AC508" i="15"/>
  <c r="Z508" i="15"/>
  <c r="W508" i="15"/>
  <c r="T508" i="15"/>
  <c r="J508" i="15"/>
  <c r="G508" i="15"/>
  <c r="D508" i="15"/>
  <c r="A508" i="15"/>
  <c r="AC504" i="15"/>
  <c r="Z504" i="15"/>
  <c r="W504" i="15"/>
  <c r="T504" i="15"/>
  <c r="J504" i="15"/>
  <c r="G504" i="15"/>
  <c r="D504" i="15"/>
  <c r="A504" i="15"/>
  <c r="AC500" i="15"/>
  <c r="Z500" i="15"/>
  <c r="W500" i="15"/>
  <c r="T500" i="15"/>
  <c r="J500" i="15"/>
  <c r="G500" i="15"/>
  <c r="D500" i="15"/>
  <c r="A500" i="15"/>
  <c r="AC496" i="15"/>
  <c r="Z496" i="15"/>
  <c r="W496" i="15"/>
  <c r="T496" i="15"/>
  <c r="J496" i="15"/>
  <c r="G496" i="15"/>
  <c r="D496" i="15"/>
  <c r="A496" i="15"/>
  <c r="AC492" i="15"/>
  <c r="Z492" i="15"/>
  <c r="W492" i="15"/>
  <c r="T492" i="15"/>
  <c r="J492" i="15"/>
  <c r="G492" i="15"/>
  <c r="D492" i="15"/>
  <c r="A492" i="15"/>
  <c r="AC488" i="15"/>
  <c r="Z488" i="15"/>
  <c r="W488" i="15"/>
  <c r="T488" i="15"/>
  <c r="J488" i="15"/>
  <c r="G488" i="15"/>
  <c r="D488" i="15"/>
  <c r="A488" i="15"/>
  <c r="AC484" i="15"/>
  <c r="Z484" i="15"/>
  <c r="W484" i="15"/>
  <c r="T484" i="15"/>
  <c r="J484" i="15"/>
  <c r="G484" i="15"/>
  <c r="D484" i="15"/>
  <c r="A484" i="15"/>
  <c r="AC480" i="15"/>
  <c r="Z480" i="15"/>
  <c r="W480" i="15"/>
  <c r="T480" i="15"/>
  <c r="J480" i="15"/>
  <c r="G480" i="15"/>
  <c r="D480" i="15"/>
  <c r="A480" i="15"/>
  <c r="AC476" i="15"/>
  <c r="Z476" i="15"/>
  <c r="W476" i="15"/>
  <c r="T476" i="15"/>
  <c r="J476" i="15"/>
  <c r="G476" i="15"/>
  <c r="D476" i="15"/>
  <c r="A476" i="15"/>
  <c r="AC472" i="15"/>
  <c r="Z472" i="15"/>
  <c r="W472" i="15"/>
  <c r="T472" i="15"/>
  <c r="J472" i="15"/>
  <c r="G472" i="15"/>
  <c r="D472" i="15"/>
  <c r="A472" i="15"/>
  <c r="AC468" i="15"/>
  <c r="Z468" i="15"/>
  <c r="W468" i="15"/>
  <c r="T468" i="15"/>
  <c r="J468" i="15"/>
  <c r="G468" i="15"/>
  <c r="D468" i="15"/>
  <c r="A468" i="15"/>
  <c r="AC464" i="15"/>
  <c r="Z464" i="15"/>
  <c r="W464" i="15"/>
  <c r="T464" i="15"/>
  <c r="J464" i="15"/>
  <c r="G464" i="15"/>
  <c r="D464" i="15"/>
  <c r="A464" i="15"/>
  <c r="AC460" i="15"/>
  <c r="Z460" i="15"/>
  <c r="W460" i="15"/>
  <c r="T460" i="15"/>
  <c r="J460" i="15"/>
  <c r="G460" i="15"/>
  <c r="D460" i="15"/>
  <c r="A460" i="15"/>
  <c r="AC456" i="15"/>
  <c r="Z456" i="15"/>
  <c r="W456" i="15"/>
  <c r="T456" i="15"/>
  <c r="J456" i="15"/>
  <c r="G456" i="15"/>
  <c r="D456" i="15"/>
  <c r="A456" i="15"/>
  <c r="AC452" i="15"/>
  <c r="Z452" i="15"/>
  <c r="W452" i="15"/>
  <c r="T452" i="15"/>
  <c r="J452" i="15"/>
  <c r="G452" i="15"/>
  <c r="D452" i="15"/>
  <c r="A452" i="15"/>
  <c r="AC448" i="15"/>
  <c r="Z448" i="15"/>
  <c r="W448" i="15"/>
  <c r="T448" i="15"/>
  <c r="J448" i="15"/>
  <c r="G448" i="15"/>
  <c r="D448" i="15"/>
  <c r="A448" i="15"/>
  <c r="AC444" i="15"/>
  <c r="Z444" i="15"/>
  <c r="W444" i="15"/>
  <c r="T444" i="15"/>
  <c r="J444" i="15"/>
  <c r="G444" i="15"/>
  <c r="D444" i="15"/>
  <c r="A444" i="15"/>
  <c r="AC440" i="15"/>
  <c r="Z440" i="15"/>
  <c r="W440" i="15"/>
  <c r="T440" i="15"/>
  <c r="J440" i="15"/>
  <c r="G440" i="15"/>
  <c r="D440" i="15"/>
  <c r="A440" i="15"/>
  <c r="AC436" i="15"/>
  <c r="Z436" i="15"/>
  <c r="W436" i="15"/>
  <c r="T436" i="15"/>
  <c r="J436" i="15"/>
  <c r="G436" i="15"/>
  <c r="D436" i="15"/>
  <c r="A436" i="15"/>
  <c r="AC432" i="15"/>
  <c r="Z432" i="15"/>
  <c r="W432" i="15"/>
  <c r="T432" i="15"/>
  <c r="J432" i="15"/>
  <c r="G432" i="15"/>
  <c r="D432" i="15"/>
  <c r="A432" i="15"/>
  <c r="AC428" i="15"/>
  <c r="Z428" i="15"/>
  <c r="W428" i="15"/>
  <c r="T428" i="15"/>
  <c r="J428" i="15"/>
  <c r="G428" i="15"/>
  <c r="D428" i="15"/>
  <c r="A428" i="15"/>
  <c r="AC424" i="15"/>
  <c r="Z424" i="15"/>
  <c r="W424" i="15"/>
  <c r="T424" i="15"/>
  <c r="J424" i="15"/>
  <c r="G424" i="15"/>
  <c r="D424" i="15"/>
  <c r="A424" i="15"/>
  <c r="AC420" i="15"/>
  <c r="Z420" i="15"/>
  <c r="W420" i="15"/>
  <c r="T420" i="15"/>
  <c r="J420" i="15"/>
  <c r="G420" i="15"/>
  <c r="D420" i="15"/>
  <c r="A420" i="15"/>
  <c r="AC416" i="15"/>
  <c r="Z416" i="15"/>
  <c r="W416" i="15"/>
  <c r="T416" i="15"/>
  <c r="J416" i="15"/>
  <c r="G416" i="15"/>
  <c r="D416" i="15"/>
  <c r="A416" i="15"/>
  <c r="AC412" i="15"/>
  <c r="Z412" i="15"/>
  <c r="W412" i="15"/>
  <c r="T412" i="15"/>
  <c r="J412" i="15"/>
  <c r="G412" i="15"/>
  <c r="D412" i="15"/>
  <c r="A412" i="15"/>
  <c r="AC408" i="15"/>
  <c r="Z408" i="15"/>
  <c r="W408" i="15"/>
  <c r="T408" i="15"/>
  <c r="J408" i="15"/>
  <c r="G408" i="15"/>
  <c r="D408" i="15"/>
  <c r="A408" i="15"/>
  <c r="AC404" i="15"/>
  <c r="Z404" i="15"/>
  <c r="W404" i="15"/>
  <c r="T404" i="15"/>
  <c r="J404" i="15"/>
  <c r="G404" i="15"/>
  <c r="D404" i="15"/>
  <c r="A404" i="15"/>
  <c r="AC400" i="15"/>
  <c r="Z400" i="15"/>
  <c r="W400" i="15"/>
  <c r="T400" i="15"/>
  <c r="J400" i="15"/>
  <c r="G400" i="15"/>
  <c r="D400" i="15"/>
  <c r="A400" i="15"/>
  <c r="AC396" i="15"/>
  <c r="Z396" i="15"/>
  <c r="W396" i="15"/>
  <c r="T396" i="15"/>
  <c r="J396" i="15"/>
  <c r="G396" i="15"/>
  <c r="D396" i="15"/>
  <c r="A396" i="15"/>
  <c r="AH94" i="20"/>
  <c r="AN94" i="20"/>
  <c r="AC392" i="15"/>
  <c r="Z392" i="15"/>
  <c r="W392" i="15"/>
  <c r="T392" i="15"/>
  <c r="AC388" i="15"/>
  <c r="Z388" i="15"/>
  <c r="W388" i="15"/>
  <c r="T388" i="15"/>
  <c r="AC384" i="15"/>
  <c r="Z384" i="15"/>
  <c r="W384" i="15"/>
  <c r="T384" i="15"/>
  <c r="AC380" i="15"/>
  <c r="Z380" i="15"/>
  <c r="W380" i="15"/>
  <c r="T380" i="15"/>
  <c r="AC376" i="15"/>
  <c r="Z376" i="15"/>
  <c r="W376" i="15"/>
  <c r="T376" i="15"/>
  <c r="AC372" i="15"/>
  <c r="Z372" i="15"/>
  <c r="W372" i="15"/>
  <c r="T372" i="15"/>
  <c r="AC368" i="15"/>
  <c r="Z368" i="15"/>
  <c r="W368" i="15"/>
  <c r="T368" i="15"/>
  <c r="AC364" i="15"/>
  <c r="Z364" i="15"/>
  <c r="W364" i="15"/>
  <c r="T364" i="15"/>
  <c r="AC360" i="15"/>
  <c r="Z360" i="15"/>
  <c r="W360" i="15"/>
  <c r="T360" i="15"/>
  <c r="AC356" i="15"/>
  <c r="Z356" i="15"/>
  <c r="W356" i="15"/>
  <c r="T356" i="15"/>
  <c r="AC352" i="15"/>
  <c r="Z352" i="15"/>
  <c r="W352" i="15"/>
  <c r="T352" i="15"/>
  <c r="AC348" i="15"/>
  <c r="Z348" i="15"/>
  <c r="W348" i="15"/>
  <c r="T348" i="15"/>
  <c r="AC344" i="15"/>
  <c r="Z344" i="15"/>
  <c r="W344" i="15"/>
  <c r="T344" i="15"/>
  <c r="AC340" i="15"/>
  <c r="W340" i="15"/>
  <c r="T340" i="15"/>
  <c r="Z340" i="15"/>
  <c r="J392" i="15"/>
  <c r="G392" i="15"/>
  <c r="D392" i="15"/>
  <c r="A392" i="15"/>
  <c r="J388" i="15"/>
  <c r="G388" i="15"/>
  <c r="D388" i="15"/>
  <c r="A388" i="15"/>
  <c r="J384" i="15"/>
  <c r="G384" i="15"/>
  <c r="D384" i="15"/>
  <c r="A384" i="15"/>
  <c r="J380" i="15"/>
  <c r="G380" i="15"/>
  <c r="D380" i="15"/>
  <c r="A380" i="15"/>
  <c r="J376" i="15"/>
  <c r="G376" i="15"/>
  <c r="D376" i="15"/>
  <c r="A376" i="15"/>
  <c r="J372" i="15"/>
  <c r="G372" i="15"/>
  <c r="D372" i="15"/>
  <c r="A372" i="15"/>
  <c r="J368" i="15"/>
  <c r="G368" i="15"/>
  <c r="D368" i="15"/>
  <c r="A368" i="15"/>
  <c r="J364" i="15"/>
  <c r="G364" i="15"/>
  <c r="D364" i="15"/>
  <c r="A364" i="15"/>
  <c r="J360" i="15"/>
  <c r="G360" i="15"/>
  <c r="D360" i="15"/>
  <c r="A360" i="15"/>
  <c r="J356" i="15"/>
  <c r="G356" i="15"/>
  <c r="D356" i="15"/>
  <c r="A356" i="15"/>
  <c r="J352" i="15"/>
  <c r="G352" i="15"/>
  <c r="D352" i="15"/>
  <c r="A352" i="15"/>
  <c r="J348" i="15"/>
  <c r="G348" i="15"/>
  <c r="D348" i="15"/>
  <c r="A348" i="15"/>
  <c r="J344" i="15"/>
  <c r="G344" i="15"/>
  <c r="D344" i="15"/>
  <c r="A344" i="15"/>
  <c r="J340" i="15"/>
  <c r="G340" i="15"/>
  <c r="D340" i="15"/>
  <c r="A148" i="15"/>
  <c r="B148" i="15"/>
  <c r="C148" i="15"/>
  <c r="D148" i="15"/>
  <c r="E148" i="15"/>
  <c r="F148" i="15"/>
  <c r="G148" i="15"/>
  <c r="H148" i="15"/>
  <c r="I148" i="15"/>
  <c r="J148" i="15"/>
  <c r="K148" i="15"/>
  <c r="L148" i="15"/>
  <c r="A149" i="15"/>
  <c r="B149" i="15"/>
  <c r="C149" i="15"/>
  <c r="D149" i="15"/>
  <c r="E149" i="15"/>
  <c r="F149" i="15"/>
  <c r="G149" i="15"/>
  <c r="H149" i="15"/>
  <c r="I149" i="15"/>
  <c r="J149" i="15"/>
  <c r="K149" i="15"/>
  <c r="L149" i="15"/>
  <c r="A150" i="15"/>
  <c r="B150" i="15"/>
  <c r="C150" i="15"/>
  <c r="D150" i="15"/>
  <c r="E150" i="15"/>
  <c r="F150" i="15"/>
  <c r="G150" i="15"/>
  <c r="H150" i="15"/>
  <c r="I150" i="15"/>
  <c r="J150" i="15"/>
  <c r="K150" i="15"/>
  <c r="L150" i="15"/>
  <c r="A151" i="15"/>
  <c r="B151" i="15"/>
  <c r="C151" i="15"/>
  <c r="D151" i="15"/>
  <c r="E151" i="15"/>
  <c r="F151" i="15"/>
  <c r="G151" i="15"/>
  <c r="H151" i="15"/>
  <c r="I151" i="15"/>
  <c r="J151" i="15"/>
  <c r="K151" i="15"/>
  <c r="L151" i="15"/>
  <c r="A152" i="15"/>
  <c r="B152" i="15"/>
  <c r="C152" i="15"/>
  <c r="D152" i="15"/>
  <c r="E152" i="15"/>
  <c r="F152" i="15"/>
  <c r="G152" i="15"/>
  <c r="H152" i="15"/>
  <c r="I152" i="15"/>
  <c r="J152" i="15"/>
  <c r="K152" i="15"/>
  <c r="L152" i="15"/>
  <c r="A153" i="15"/>
  <c r="B153" i="15"/>
  <c r="C153" i="15"/>
  <c r="D153" i="15"/>
  <c r="E153" i="15"/>
  <c r="F153" i="15"/>
  <c r="G153" i="15"/>
  <c r="H153" i="15"/>
  <c r="I153" i="15"/>
  <c r="J153" i="15"/>
  <c r="K153" i="15"/>
  <c r="L153" i="15"/>
  <c r="A154" i="15"/>
  <c r="B154" i="15"/>
  <c r="C154" i="15"/>
  <c r="D154" i="15"/>
  <c r="E154" i="15"/>
  <c r="F154" i="15"/>
  <c r="G154" i="15"/>
  <c r="H154" i="15"/>
  <c r="I154" i="15"/>
  <c r="J154" i="15"/>
  <c r="K154" i="15"/>
  <c r="L154" i="15"/>
  <c r="A155" i="15"/>
  <c r="B155" i="15"/>
  <c r="C155" i="15"/>
  <c r="D155" i="15"/>
  <c r="E155" i="15"/>
  <c r="F155" i="15"/>
  <c r="G155" i="15"/>
  <c r="H155" i="15"/>
  <c r="I155" i="15"/>
  <c r="J155" i="15"/>
  <c r="K155" i="15"/>
  <c r="L155" i="15"/>
  <c r="A156" i="15"/>
  <c r="B156" i="15"/>
  <c r="C156" i="15"/>
  <c r="D156" i="15"/>
  <c r="E156" i="15"/>
  <c r="F156" i="15"/>
  <c r="G156" i="15"/>
  <c r="H156" i="15"/>
  <c r="I156" i="15"/>
  <c r="J156" i="15"/>
  <c r="K156" i="15"/>
  <c r="L156" i="15"/>
  <c r="A157" i="15"/>
  <c r="B157" i="15"/>
  <c r="C157" i="15"/>
  <c r="D157" i="15"/>
  <c r="E157" i="15"/>
  <c r="F157" i="15"/>
  <c r="G157" i="15"/>
  <c r="H157" i="15"/>
  <c r="I157" i="15"/>
  <c r="J157" i="15"/>
  <c r="K157" i="15"/>
  <c r="L157" i="15"/>
  <c r="A158" i="15"/>
  <c r="B158" i="15"/>
  <c r="C158" i="15"/>
  <c r="D158" i="15"/>
  <c r="E158" i="15"/>
  <c r="F158" i="15"/>
  <c r="G158" i="15"/>
  <c r="H158" i="15"/>
  <c r="I158" i="15"/>
  <c r="J158" i="15"/>
  <c r="K158" i="15"/>
  <c r="L158" i="15"/>
  <c r="A159" i="15"/>
  <c r="B159" i="15"/>
  <c r="C159" i="15"/>
  <c r="D159" i="15"/>
  <c r="E159" i="15"/>
  <c r="F159" i="15"/>
  <c r="G159" i="15"/>
  <c r="H159" i="15"/>
  <c r="I159" i="15"/>
  <c r="J159" i="15"/>
  <c r="K159" i="15"/>
  <c r="L159" i="15"/>
  <c r="A160" i="15"/>
  <c r="B160" i="15"/>
  <c r="C160" i="15"/>
  <c r="D160" i="15"/>
  <c r="E160" i="15"/>
  <c r="F160" i="15"/>
  <c r="G160" i="15"/>
  <c r="H160" i="15"/>
  <c r="I160" i="15"/>
  <c r="J160" i="15"/>
  <c r="K160" i="15"/>
  <c r="L160" i="15"/>
  <c r="A161" i="15"/>
  <c r="B161" i="15"/>
  <c r="C161" i="15"/>
  <c r="D161" i="15"/>
  <c r="E161" i="15"/>
  <c r="F161" i="15"/>
  <c r="G161" i="15"/>
  <c r="H161" i="15"/>
  <c r="I161" i="15"/>
  <c r="J161" i="15"/>
  <c r="K161" i="15"/>
  <c r="L161" i="15"/>
  <c r="A162" i="15"/>
  <c r="B162" i="15"/>
  <c r="C162" i="15"/>
  <c r="D162" i="15"/>
  <c r="E162" i="15"/>
  <c r="F162" i="15"/>
  <c r="G162" i="15"/>
  <c r="H162" i="15"/>
  <c r="I162" i="15"/>
  <c r="J162" i="15"/>
  <c r="K162" i="15"/>
  <c r="L162" i="15"/>
  <c r="A163" i="15"/>
  <c r="B163" i="15"/>
  <c r="C163" i="15"/>
  <c r="D163" i="15"/>
  <c r="E163" i="15"/>
  <c r="F163" i="15"/>
  <c r="G163" i="15"/>
  <c r="H163" i="15"/>
  <c r="I163" i="15"/>
  <c r="J163" i="15"/>
  <c r="K163" i="15"/>
  <c r="L163" i="15"/>
  <c r="A164" i="15"/>
  <c r="B164" i="15"/>
  <c r="C164" i="15"/>
  <c r="D164" i="15"/>
  <c r="E164" i="15"/>
  <c r="F164" i="15"/>
  <c r="G164" i="15"/>
  <c r="H164" i="15"/>
  <c r="I164" i="15"/>
  <c r="J164" i="15"/>
  <c r="K164" i="15"/>
  <c r="L164" i="15"/>
  <c r="A165" i="15"/>
  <c r="B165" i="15"/>
  <c r="C165" i="15"/>
  <c r="D165" i="15"/>
  <c r="E165" i="15"/>
  <c r="F165" i="15"/>
  <c r="G165" i="15"/>
  <c r="H165" i="15"/>
  <c r="I165" i="15"/>
  <c r="J165" i="15"/>
  <c r="K165" i="15"/>
  <c r="L165" i="15"/>
  <c r="A166" i="15"/>
  <c r="B166" i="15"/>
  <c r="C166" i="15"/>
  <c r="D166" i="15"/>
  <c r="E166" i="15"/>
  <c r="F166" i="15"/>
  <c r="G166" i="15"/>
  <c r="H166" i="15"/>
  <c r="I166" i="15"/>
  <c r="J166" i="15"/>
  <c r="K166" i="15"/>
  <c r="L166" i="15"/>
  <c r="A167" i="15"/>
  <c r="B167" i="15"/>
  <c r="C167" i="15"/>
  <c r="D167" i="15"/>
  <c r="E167" i="15"/>
  <c r="F167" i="15"/>
  <c r="G167" i="15"/>
  <c r="H167" i="15"/>
  <c r="I167" i="15"/>
  <c r="J167" i="15"/>
  <c r="K167" i="15"/>
  <c r="L167" i="15"/>
  <c r="A168" i="15"/>
  <c r="B168" i="15"/>
  <c r="C168" i="15"/>
  <c r="D168" i="15"/>
  <c r="E168" i="15"/>
  <c r="F168" i="15"/>
  <c r="G168" i="15"/>
  <c r="H168" i="15"/>
  <c r="I168" i="15"/>
  <c r="J168" i="15"/>
  <c r="K168" i="15"/>
  <c r="L168" i="15"/>
  <c r="A169" i="15"/>
  <c r="B169" i="15"/>
  <c r="C169" i="15"/>
  <c r="D169" i="15"/>
  <c r="E169" i="15"/>
  <c r="F169" i="15"/>
  <c r="G169" i="15"/>
  <c r="H169" i="15"/>
  <c r="I169" i="15"/>
  <c r="J169" i="15"/>
  <c r="K169" i="15"/>
  <c r="L169" i="15"/>
  <c r="A170" i="15"/>
  <c r="B170" i="15"/>
  <c r="C170" i="15"/>
  <c r="D170" i="15"/>
  <c r="E170" i="15"/>
  <c r="F170" i="15"/>
  <c r="G170" i="15"/>
  <c r="H170" i="15"/>
  <c r="I170" i="15"/>
  <c r="J170" i="15"/>
  <c r="K170" i="15"/>
  <c r="L170" i="15"/>
  <c r="A171" i="15"/>
  <c r="B171" i="15"/>
  <c r="C171" i="15"/>
  <c r="D171" i="15"/>
  <c r="E171" i="15"/>
  <c r="F171" i="15"/>
  <c r="G171" i="15"/>
  <c r="H171" i="15"/>
  <c r="I171" i="15"/>
  <c r="J171" i="15"/>
  <c r="K171" i="15"/>
  <c r="L171" i="15"/>
  <c r="A172" i="15"/>
  <c r="B172" i="15"/>
  <c r="C172" i="15"/>
  <c r="D172" i="15"/>
  <c r="E172" i="15"/>
  <c r="F172" i="15"/>
  <c r="G172" i="15"/>
  <c r="H172" i="15"/>
  <c r="I172" i="15"/>
  <c r="J172" i="15"/>
  <c r="K172" i="15"/>
  <c r="L172" i="15"/>
  <c r="A173" i="15"/>
  <c r="B173" i="15"/>
  <c r="C173" i="15"/>
  <c r="D173" i="15"/>
  <c r="E173" i="15"/>
  <c r="F173" i="15"/>
  <c r="G173" i="15"/>
  <c r="H173" i="15"/>
  <c r="I173" i="15"/>
  <c r="J173" i="15"/>
  <c r="K173" i="15"/>
  <c r="L173" i="15"/>
  <c r="A174" i="15"/>
  <c r="B174" i="15"/>
  <c r="C174" i="15"/>
  <c r="D174" i="15"/>
  <c r="E174" i="15"/>
  <c r="F174" i="15"/>
  <c r="G174" i="15"/>
  <c r="H174" i="15"/>
  <c r="I174" i="15"/>
  <c r="J174" i="15"/>
  <c r="K174" i="15"/>
  <c r="L174" i="15"/>
  <c r="A175" i="15"/>
  <c r="B175" i="15"/>
  <c r="C175" i="15"/>
  <c r="D175" i="15"/>
  <c r="E175" i="15"/>
  <c r="F175" i="15"/>
  <c r="G175" i="15"/>
  <c r="H175" i="15"/>
  <c r="I175" i="15"/>
  <c r="J175" i="15"/>
  <c r="K175" i="15"/>
  <c r="L175" i="15"/>
  <c r="A176" i="15"/>
  <c r="B176" i="15"/>
  <c r="C176" i="15"/>
  <c r="D176" i="15"/>
  <c r="E176" i="15"/>
  <c r="F176" i="15"/>
  <c r="G176" i="15"/>
  <c r="H176" i="15"/>
  <c r="I176" i="15"/>
  <c r="J176" i="15"/>
  <c r="K176" i="15"/>
  <c r="L176" i="15"/>
  <c r="A177" i="15"/>
  <c r="B177" i="15"/>
  <c r="C177" i="15"/>
  <c r="D177" i="15"/>
  <c r="E177" i="15"/>
  <c r="F177" i="15"/>
  <c r="G177" i="15"/>
  <c r="H177" i="15"/>
  <c r="I177" i="15"/>
  <c r="J177" i="15"/>
  <c r="K177" i="15"/>
  <c r="L177" i="15"/>
  <c r="A178" i="15"/>
  <c r="B178" i="15"/>
  <c r="C178" i="15"/>
  <c r="D178" i="15"/>
  <c r="E178" i="15"/>
  <c r="F178" i="15"/>
  <c r="G178" i="15"/>
  <c r="H178" i="15"/>
  <c r="I178" i="15"/>
  <c r="J178" i="15"/>
  <c r="K178" i="15"/>
  <c r="L178" i="15"/>
  <c r="A179" i="15"/>
  <c r="B179" i="15"/>
  <c r="C179" i="15"/>
  <c r="D179" i="15"/>
  <c r="E179" i="15"/>
  <c r="F179" i="15"/>
  <c r="G179" i="15"/>
  <c r="H179" i="15"/>
  <c r="I179" i="15"/>
  <c r="J179" i="15"/>
  <c r="K179" i="15"/>
  <c r="L179" i="15"/>
  <c r="A180" i="15"/>
  <c r="B180" i="15"/>
  <c r="C180" i="15"/>
  <c r="D180" i="15"/>
  <c r="E180" i="15"/>
  <c r="F180" i="15"/>
  <c r="G180" i="15"/>
  <c r="H180" i="15"/>
  <c r="I180" i="15"/>
  <c r="J180" i="15"/>
  <c r="K180" i="15"/>
  <c r="L180" i="15"/>
  <c r="A181" i="15"/>
  <c r="B181" i="15"/>
  <c r="C181" i="15"/>
  <c r="D181" i="15"/>
  <c r="E181" i="15"/>
  <c r="F181" i="15"/>
  <c r="G181" i="15"/>
  <c r="H181" i="15"/>
  <c r="I181" i="15"/>
  <c r="J181" i="15"/>
  <c r="K181" i="15"/>
  <c r="L181" i="15"/>
  <c r="A182" i="15"/>
  <c r="B182" i="15"/>
  <c r="C182" i="15"/>
  <c r="D182" i="15"/>
  <c r="E182" i="15"/>
  <c r="F182" i="15"/>
  <c r="G182" i="15"/>
  <c r="H182" i="15"/>
  <c r="I182" i="15"/>
  <c r="J182" i="15"/>
  <c r="K182" i="15"/>
  <c r="L182" i="15"/>
  <c r="A183" i="15"/>
  <c r="B183" i="15"/>
  <c r="C183" i="15"/>
  <c r="D183" i="15"/>
  <c r="E183" i="15"/>
  <c r="F183" i="15"/>
  <c r="G183" i="15"/>
  <c r="H183" i="15"/>
  <c r="I183" i="15"/>
  <c r="J183" i="15"/>
  <c r="K183" i="15"/>
  <c r="L183" i="15"/>
  <c r="A184" i="15"/>
  <c r="B184" i="15"/>
  <c r="C184" i="15"/>
  <c r="D184" i="15"/>
  <c r="E184" i="15"/>
  <c r="F184" i="15"/>
  <c r="G184" i="15"/>
  <c r="H184" i="15"/>
  <c r="I184" i="15"/>
  <c r="J184" i="15"/>
  <c r="K184" i="15"/>
  <c r="L184" i="15"/>
  <c r="A185" i="15"/>
  <c r="B185" i="15"/>
  <c r="C185" i="15"/>
  <c r="D185" i="15"/>
  <c r="E185" i="15"/>
  <c r="F185" i="15"/>
  <c r="G185" i="15"/>
  <c r="H185" i="15"/>
  <c r="I185" i="15"/>
  <c r="J185" i="15"/>
  <c r="K185" i="15"/>
  <c r="L185" i="15"/>
  <c r="A186" i="15"/>
  <c r="B186" i="15"/>
  <c r="C186" i="15"/>
  <c r="D186" i="15"/>
  <c r="E186" i="15"/>
  <c r="F186" i="15"/>
  <c r="G186" i="15"/>
  <c r="H186" i="15"/>
  <c r="I186" i="15"/>
  <c r="J186" i="15"/>
  <c r="K186" i="15"/>
  <c r="L186" i="15"/>
  <c r="A187" i="15"/>
  <c r="B187" i="15"/>
  <c r="C187" i="15"/>
  <c r="D187" i="15"/>
  <c r="E187" i="15"/>
  <c r="F187" i="15"/>
  <c r="G187" i="15"/>
  <c r="H187" i="15"/>
  <c r="I187" i="15"/>
  <c r="J187" i="15"/>
  <c r="K187" i="15"/>
  <c r="L187" i="15"/>
  <c r="A188" i="15"/>
  <c r="B188" i="15"/>
  <c r="C188" i="15"/>
  <c r="D188" i="15"/>
  <c r="E188" i="15"/>
  <c r="F188" i="15"/>
  <c r="G188" i="15"/>
  <c r="H188" i="15"/>
  <c r="I188" i="15"/>
  <c r="J188" i="15"/>
  <c r="K188" i="15"/>
  <c r="L188" i="15"/>
  <c r="A189" i="15"/>
  <c r="B189" i="15"/>
  <c r="C189" i="15"/>
  <c r="D189" i="15"/>
  <c r="E189" i="15"/>
  <c r="F189" i="15"/>
  <c r="G189" i="15"/>
  <c r="H189" i="15"/>
  <c r="I189" i="15"/>
  <c r="J189" i="15"/>
  <c r="K189" i="15"/>
  <c r="L189" i="15"/>
  <c r="A190" i="15"/>
  <c r="B190" i="15"/>
  <c r="C190" i="15"/>
  <c r="D190" i="15"/>
  <c r="E190" i="15"/>
  <c r="F190" i="15"/>
  <c r="G190" i="15"/>
  <c r="H190" i="15"/>
  <c r="I190" i="15"/>
  <c r="J190" i="15"/>
  <c r="K190" i="15"/>
  <c r="L190" i="15"/>
  <c r="A191" i="15"/>
  <c r="B191" i="15"/>
  <c r="C191" i="15"/>
  <c r="D191" i="15"/>
  <c r="E191" i="15"/>
  <c r="F191" i="15"/>
  <c r="G191" i="15"/>
  <c r="H191" i="15"/>
  <c r="I191" i="15"/>
  <c r="J191" i="15"/>
  <c r="K191" i="15"/>
  <c r="L191" i="15"/>
  <c r="A192" i="15"/>
  <c r="B192" i="15"/>
  <c r="C192" i="15"/>
  <c r="D192" i="15"/>
  <c r="E192" i="15"/>
  <c r="F192" i="15"/>
  <c r="G192" i="15"/>
  <c r="H192" i="15"/>
  <c r="I192" i="15"/>
  <c r="J192" i="15"/>
  <c r="K192" i="15"/>
  <c r="L192" i="15"/>
  <c r="A193" i="15"/>
  <c r="B193" i="15"/>
  <c r="C193" i="15"/>
  <c r="D193" i="15"/>
  <c r="E193" i="15"/>
  <c r="F193" i="15"/>
  <c r="G193" i="15"/>
  <c r="H193" i="15"/>
  <c r="I193" i="15"/>
  <c r="J193" i="15"/>
  <c r="K193" i="15"/>
  <c r="L193" i="15"/>
  <c r="A194" i="15"/>
  <c r="B194" i="15"/>
  <c r="C194" i="15"/>
  <c r="D194" i="15"/>
  <c r="E194" i="15"/>
  <c r="F194" i="15"/>
  <c r="G194" i="15"/>
  <c r="H194" i="15"/>
  <c r="I194" i="15"/>
  <c r="J194" i="15"/>
  <c r="K194" i="15"/>
  <c r="L194" i="15"/>
  <c r="A195" i="15"/>
  <c r="B195" i="15"/>
  <c r="C195" i="15"/>
  <c r="D195" i="15"/>
  <c r="E195" i="15"/>
  <c r="F195" i="15"/>
  <c r="G195" i="15"/>
  <c r="H195" i="15"/>
  <c r="I195" i="15"/>
  <c r="J195" i="15"/>
  <c r="K195" i="15"/>
  <c r="L195" i="15"/>
  <c r="A196" i="15"/>
  <c r="B196" i="15"/>
  <c r="C196" i="15"/>
  <c r="D196" i="15"/>
  <c r="E196" i="15"/>
  <c r="F196" i="15"/>
  <c r="G196" i="15"/>
  <c r="H196" i="15"/>
  <c r="I196" i="15"/>
  <c r="J196" i="15"/>
  <c r="K196" i="15"/>
  <c r="L196" i="15"/>
  <c r="A197" i="15"/>
  <c r="B197" i="15"/>
  <c r="C197" i="15"/>
  <c r="D197" i="15"/>
  <c r="E197" i="15"/>
  <c r="F197" i="15"/>
  <c r="G197" i="15"/>
  <c r="H197" i="15"/>
  <c r="I197" i="15"/>
  <c r="J197" i="15"/>
  <c r="K197" i="15"/>
  <c r="L197" i="15"/>
  <c r="A198" i="15"/>
  <c r="B198" i="15"/>
  <c r="C198" i="15"/>
  <c r="D198" i="15"/>
  <c r="E198" i="15"/>
  <c r="F198" i="15"/>
  <c r="G198" i="15"/>
  <c r="H198" i="15"/>
  <c r="I198" i="15"/>
  <c r="J198" i="15"/>
  <c r="K198" i="15"/>
  <c r="L198" i="15"/>
  <c r="A199" i="15"/>
  <c r="B199" i="15"/>
  <c r="C199" i="15"/>
  <c r="D199" i="15"/>
  <c r="E199" i="15"/>
  <c r="F199" i="15"/>
  <c r="G199" i="15"/>
  <c r="H199" i="15"/>
  <c r="I199" i="15"/>
  <c r="J199" i="15"/>
  <c r="K199" i="15"/>
  <c r="L199" i="15"/>
  <c r="A200" i="15"/>
  <c r="B200" i="15"/>
  <c r="C200" i="15"/>
  <c r="D200" i="15"/>
  <c r="E200" i="15"/>
  <c r="F200" i="15"/>
  <c r="G200" i="15"/>
  <c r="H200" i="15"/>
  <c r="I200" i="15"/>
  <c r="J200" i="15"/>
  <c r="K200" i="15"/>
  <c r="L200" i="15"/>
  <c r="A201" i="15"/>
  <c r="B201" i="15"/>
  <c r="C201" i="15"/>
  <c r="D201" i="15"/>
  <c r="E201" i="15"/>
  <c r="F201" i="15"/>
  <c r="G201" i="15"/>
  <c r="H201" i="15"/>
  <c r="I201" i="15"/>
  <c r="J201" i="15"/>
  <c r="K201" i="15"/>
  <c r="L201" i="15"/>
  <c r="A202" i="15"/>
  <c r="B202" i="15"/>
  <c r="C202" i="15"/>
  <c r="D202" i="15"/>
  <c r="E202" i="15"/>
  <c r="F202" i="15"/>
  <c r="G202" i="15"/>
  <c r="H202" i="15"/>
  <c r="I202" i="15"/>
  <c r="J202" i="15"/>
  <c r="K202" i="15"/>
  <c r="L202" i="15"/>
  <c r="A203" i="15"/>
  <c r="B203" i="15"/>
  <c r="C203" i="15"/>
  <c r="D203" i="15"/>
  <c r="E203" i="15"/>
  <c r="F203" i="15"/>
  <c r="G203" i="15"/>
  <c r="H203" i="15"/>
  <c r="I203" i="15"/>
  <c r="J203" i="15"/>
  <c r="K203" i="15"/>
  <c r="L203" i="15"/>
  <c r="A204" i="15"/>
  <c r="B204" i="15"/>
  <c r="C204" i="15"/>
  <c r="D204" i="15"/>
  <c r="E204" i="15"/>
  <c r="F204" i="15"/>
  <c r="G204" i="15"/>
  <c r="H204" i="15"/>
  <c r="I204" i="15"/>
  <c r="J204" i="15"/>
  <c r="K204" i="15"/>
  <c r="L204" i="15"/>
  <c r="A205" i="15"/>
  <c r="B205" i="15"/>
  <c r="C205" i="15"/>
  <c r="D205" i="15"/>
  <c r="E205" i="15"/>
  <c r="F205" i="15"/>
  <c r="G205" i="15"/>
  <c r="H205" i="15"/>
  <c r="I205" i="15"/>
  <c r="J205" i="15"/>
  <c r="K205" i="15"/>
  <c r="L205" i="15"/>
  <c r="A206" i="15"/>
  <c r="B206" i="15"/>
  <c r="C206" i="15"/>
  <c r="D206" i="15"/>
  <c r="E206" i="15"/>
  <c r="F206" i="15"/>
  <c r="G206" i="15"/>
  <c r="H206" i="15"/>
  <c r="I206" i="15"/>
  <c r="J206" i="15"/>
  <c r="K206" i="15"/>
  <c r="L206" i="15"/>
  <c r="A207" i="15"/>
  <c r="B207" i="15"/>
  <c r="C207" i="15"/>
  <c r="D207" i="15"/>
  <c r="E207" i="15"/>
  <c r="F207" i="15"/>
  <c r="G207" i="15"/>
  <c r="H207" i="15"/>
  <c r="I207" i="15"/>
  <c r="J207" i="15"/>
  <c r="K207" i="15"/>
  <c r="L207" i="15"/>
  <c r="A208" i="15"/>
  <c r="B208" i="15"/>
  <c r="C208" i="15"/>
  <c r="D208" i="15"/>
  <c r="E208" i="15"/>
  <c r="F208" i="15"/>
  <c r="G208" i="15"/>
  <c r="H208" i="15"/>
  <c r="I208" i="15"/>
  <c r="J208" i="15"/>
  <c r="K208" i="15"/>
  <c r="L208" i="15"/>
  <c r="A209" i="15"/>
  <c r="B209" i="15"/>
  <c r="C209" i="15"/>
  <c r="D209" i="15"/>
  <c r="E209" i="15"/>
  <c r="F209" i="15"/>
  <c r="G209" i="15"/>
  <c r="H209" i="15"/>
  <c r="I209" i="15"/>
  <c r="J209" i="15"/>
  <c r="K209" i="15"/>
  <c r="L209" i="15"/>
  <c r="A210" i="15"/>
  <c r="B210" i="15"/>
  <c r="C210" i="15"/>
  <c r="D210" i="15"/>
  <c r="E210" i="15"/>
  <c r="F210" i="15"/>
  <c r="G210" i="15"/>
  <c r="H210" i="15"/>
  <c r="I210" i="15"/>
  <c r="J210" i="15"/>
  <c r="K210" i="15"/>
  <c r="L210" i="15"/>
  <c r="A211" i="15"/>
  <c r="B211" i="15"/>
  <c r="C211" i="15"/>
  <c r="D211" i="15"/>
  <c r="E211" i="15"/>
  <c r="F211" i="15"/>
  <c r="G211" i="15"/>
  <c r="H211" i="15"/>
  <c r="I211" i="15"/>
  <c r="J211" i="15"/>
  <c r="K211" i="15"/>
  <c r="L211" i="15"/>
  <c r="A212" i="15"/>
  <c r="B212" i="15"/>
  <c r="C212" i="15"/>
  <c r="D212" i="15"/>
  <c r="E212" i="15"/>
  <c r="F212" i="15"/>
  <c r="G212" i="15"/>
  <c r="H212" i="15"/>
  <c r="I212" i="15"/>
  <c r="J212" i="15"/>
  <c r="K212" i="15"/>
  <c r="L212" i="15"/>
  <c r="A213" i="15"/>
  <c r="B213" i="15"/>
  <c r="C213" i="15"/>
  <c r="D213" i="15"/>
  <c r="E213" i="15"/>
  <c r="F213" i="15"/>
  <c r="G213" i="15"/>
  <c r="H213" i="15"/>
  <c r="I213" i="15"/>
  <c r="J213" i="15"/>
  <c r="K213" i="15"/>
  <c r="L213" i="15"/>
  <c r="A214" i="15"/>
  <c r="B214" i="15"/>
  <c r="C214" i="15"/>
  <c r="D214" i="15"/>
  <c r="E214" i="15"/>
  <c r="F214" i="15"/>
  <c r="G214" i="15"/>
  <c r="H214" i="15"/>
  <c r="I214" i="15"/>
  <c r="J214" i="15"/>
  <c r="K214" i="15"/>
  <c r="L214" i="15"/>
  <c r="A215" i="15"/>
  <c r="B215" i="15"/>
  <c r="C215" i="15"/>
  <c r="D215" i="15"/>
  <c r="E215" i="15"/>
  <c r="F215" i="15"/>
  <c r="G215" i="15"/>
  <c r="H215" i="15"/>
  <c r="I215" i="15"/>
  <c r="J215" i="15"/>
  <c r="K215" i="15"/>
  <c r="L215" i="15"/>
  <c r="A216" i="15"/>
  <c r="B216" i="15"/>
  <c r="C216" i="15"/>
  <c r="D216" i="15"/>
  <c r="E216" i="15"/>
  <c r="F216" i="15"/>
  <c r="G216" i="15"/>
  <c r="H216" i="15"/>
  <c r="I216" i="15"/>
  <c r="J216" i="15"/>
  <c r="K216" i="15"/>
  <c r="L216" i="15"/>
  <c r="A217" i="15"/>
  <c r="B217" i="15"/>
  <c r="C217" i="15"/>
  <c r="D217" i="15"/>
  <c r="E217" i="15"/>
  <c r="F217" i="15"/>
  <c r="G217" i="15"/>
  <c r="H217" i="15"/>
  <c r="I217" i="15"/>
  <c r="J217" i="15"/>
  <c r="K217" i="15"/>
  <c r="L217" i="15"/>
  <c r="A218" i="15"/>
  <c r="B218" i="15"/>
  <c r="C218" i="15"/>
  <c r="D218" i="15"/>
  <c r="E218" i="15"/>
  <c r="F218" i="15"/>
  <c r="G218" i="15"/>
  <c r="H218" i="15"/>
  <c r="I218" i="15"/>
  <c r="J218" i="15"/>
  <c r="K218" i="15"/>
  <c r="L218" i="15"/>
  <c r="A219" i="15"/>
  <c r="B219" i="15"/>
  <c r="C219" i="15"/>
  <c r="D219" i="15"/>
  <c r="E219" i="15"/>
  <c r="F219" i="15"/>
  <c r="G219" i="15"/>
  <c r="H219" i="15"/>
  <c r="I219" i="15"/>
  <c r="J219" i="15"/>
  <c r="K219" i="15"/>
  <c r="L219" i="15"/>
  <c r="A220" i="15"/>
  <c r="B220" i="15"/>
  <c r="C220" i="15"/>
  <c r="D220" i="15"/>
  <c r="E220" i="15"/>
  <c r="F220" i="15"/>
  <c r="G220" i="15"/>
  <c r="H220" i="15"/>
  <c r="I220" i="15"/>
  <c r="J220" i="15"/>
  <c r="K220" i="15"/>
  <c r="L220" i="15"/>
  <c r="A221" i="15"/>
  <c r="B221" i="15"/>
  <c r="C221" i="15"/>
  <c r="D221" i="15"/>
  <c r="E221" i="15"/>
  <c r="F221" i="15"/>
  <c r="G221" i="15"/>
  <c r="H221" i="15"/>
  <c r="I221" i="15"/>
  <c r="J221" i="15"/>
  <c r="K221" i="15"/>
  <c r="L221" i="15"/>
  <c r="A222" i="15"/>
  <c r="B222" i="15"/>
  <c r="C222" i="15"/>
  <c r="D222" i="15"/>
  <c r="E222" i="15"/>
  <c r="F222" i="15"/>
  <c r="G222" i="15"/>
  <c r="H222" i="15"/>
  <c r="I222" i="15"/>
  <c r="J222" i="15"/>
  <c r="K222" i="15"/>
  <c r="L222" i="15"/>
  <c r="A223" i="15"/>
  <c r="B223" i="15"/>
  <c r="C223" i="15"/>
  <c r="D223" i="15"/>
  <c r="E223" i="15"/>
  <c r="F223" i="15"/>
  <c r="G223" i="15"/>
  <c r="H223" i="15"/>
  <c r="I223" i="15"/>
  <c r="J223" i="15"/>
  <c r="K223" i="15"/>
  <c r="L223" i="15"/>
  <c r="A224" i="15"/>
  <c r="B224" i="15"/>
  <c r="C224" i="15"/>
  <c r="D224" i="15"/>
  <c r="E224" i="15"/>
  <c r="F224" i="15"/>
  <c r="G224" i="15"/>
  <c r="H224" i="15"/>
  <c r="I224" i="15"/>
  <c r="J224" i="15"/>
  <c r="K224" i="15"/>
  <c r="L224" i="15"/>
  <c r="A225" i="15"/>
  <c r="B225" i="15"/>
  <c r="C225" i="15"/>
  <c r="D225" i="15"/>
  <c r="E225" i="15"/>
  <c r="F225" i="15"/>
  <c r="G225" i="15"/>
  <c r="H225" i="15"/>
  <c r="I225" i="15"/>
  <c r="J225" i="15"/>
  <c r="K225" i="15"/>
  <c r="L225" i="15"/>
  <c r="A226" i="15"/>
  <c r="B226" i="15"/>
  <c r="C226" i="15"/>
  <c r="D226" i="15"/>
  <c r="E226" i="15"/>
  <c r="F226" i="15"/>
  <c r="G226" i="15"/>
  <c r="H226" i="15"/>
  <c r="I226" i="15"/>
  <c r="J226" i="15"/>
  <c r="K226" i="15"/>
  <c r="L226" i="15"/>
  <c r="A227" i="15"/>
  <c r="B227" i="15"/>
  <c r="C227" i="15"/>
  <c r="D227" i="15"/>
  <c r="E227" i="15"/>
  <c r="F227" i="15"/>
  <c r="G227" i="15"/>
  <c r="H227" i="15"/>
  <c r="I227" i="15"/>
  <c r="J227" i="15"/>
  <c r="K227" i="15"/>
  <c r="L227" i="15"/>
  <c r="A228" i="15"/>
  <c r="B228" i="15"/>
  <c r="C228" i="15"/>
  <c r="D228" i="15"/>
  <c r="E228" i="15"/>
  <c r="F228" i="15"/>
  <c r="G228" i="15"/>
  <c r="H228" i="15"/>
  <c r="I228" i="15"/>
  <c r="J228" i="15"/>
  <c r="K228" i="15"/>
  <c r="L228" i="15"/>
  <c r="A229" i="15"/>
  <c r="B229" i="15"/>
  <c r="C229" i="15"/>
  <c r="D229" i="15"/>
  <c r="E229" i="15"/>
  <c r="F229" i="15"/>
  <c r="G229" i="15"/>
  <c r="H229" i="15"/>
  <c r="I229" i="15"/>
  <c r="J229" i="15"/>
  <c r="K229" i="15"/>
  <c r="L229" i="15"/>
  <c r="A230" i="15"/>
  <c r="B230" i="15"/>
  <c r="C230" i="15"/>
  <c r="D230" i="15"/>
  <c r="E230" i="15"/>
  <c r="F230" i="15"/>
  <c r="G230" i="15"/>
  <c r="H230" i="15"/>
  <c r="I230" i="15"/>
  <c r="J230" i="15"/>
  <c r="K230" i="15"/>
  <c r="L230" i="15"/>
  <c r="A231" i="15"/>
  <c r="B231" i="15"/>
  <c r="C231" i="15"/>
  <c r="D231" i="15"/>
  <c r="E231" i="15"/>
  <c r="F231" i="15"/>
  <c r="G231" i="15"/>
  <c r="H231" i="15"/>
  <c r="I231" i="15"/>
  <c r="J231" i="15"/>
  <c r="K231" i="15"/>
  <c r="L231" i="15"/>
  <c r="A232" i="15"/>
  <c r="B232" i="15"/>
  <c r="C232" i="15"/>
  <c r="D232" i="15"/>
  <c r="E232" i="15"/>
  <c r="F232" i="15"/>
  <c r="G232" i="15"/>
  <c r="H232" i="15"/>
  <c r="I232" i="15"/>
  <c r="J232" i="15"/>
  <c r="K232" i="15"/>
  <c r="L232" i="15"/>
  <c r="A233" i="15"/>
  <c r="B233" i="15"/>
  <c r="C233" i="15"/>
  <c r="D233" i="15"/>
  <c r="E233" i="15"/>
  <c r="F233" i="15"/>
  <c r="G233" i="15"/>
  <c r="H233" i="15"/>
  <c r="I233" i="15"/>
  <c r="J233" i="15"/>
  <c r="K233" i="15"/>
  <c r="L233" i="15"/>
  <c r="A234" i="15"/>
  <c r="B234" i="15"/>
  <c r="C234" i="15"/>
  <c r="D234" i="15"/>
  <c r="E234" i="15"/>
  <c r="F234" i="15"/>
  <c r="G234" i="15"/>
  <c r="H234" i="15"/>
  <c r="I234" i="15"/>
  <c r="J234" i="15"/>
  <c r="K234" i="15"/>
  <c r="L234" i="15"/>
  <c r="A235" i="15"/>
  <c r="B235" i="15"/>
  <c r="C235" i="15"/>
  <c r="D235" i="15"/>
  <c r="E235" i="15"/>
  <c r="F235" i="15"/>
  <c r="G235" i="15"/>
  <c r="H235" i="15"/>
  <c r="I235" i="15"/>
  <c r="J235" i="15"/>
  <c r="K235" i="15"/>
  <c r="L235" i="15"/>
  <c r="A236" i="15"/>
  <c r="B236" i="15"/>
  <c r="C236" i="15"/>
  <c r="D236" i="15"/>
  <c r="E236" i="15"/>
  <c r="F236" i="15"/>
  <c r="G236" i="15"/>
  <c r="H236" i="15"/>
  <c r="I236" i="15"/>
  <c r="J236" i="15"/>
  <c r="K236" i="15"/>
  <c r="L236" i="15"/>
  <c r="A237" i="15"/>
  <c r="B237" i="15"/>
  <c r="C237" i="15"/>
  <c r="D237" i="15"/>
  <c r="E237" i="15"/>
  <c r="F237" i="15"/>
  <c r="G237" i="15"/>
  <c r="H237" i="15"/>
  <c r="I237" i="15"/>
  <c r="J237" i="15"/>
  <c r="K237" i="15"/>
  <c r="L237" i="15"/>
  <c r="A238" i="15"/>
  <c r="B238" i="15"/>
  <c r="C238" i="15"/>
  <c r="D238" i="15"/>
  <c r="E238" i="15"/>
  <c r="F238" i="15"/>
  <c r="G238" i="15"/>
  <c r="H238" i="15"/>
  <c r="I238" i="15"/>
  <c r="J238" i="15"/>
  <c r="K238" i="15"/>
  <c r="L238" i="15"/>
  <c r="A239" i="15"/>
  <c r="B239" i="15"/>
  <c r="C239" i="15"/>
  <c r="D239" i="15"/>
  <c r="E239" i="15"/>
  <c r="F239" i="15"/>
  <c r="G239" i="15"/>
  <c r="H239" i="15"/>
  <c r="I239" i="15"/>
  <c r="J239" i="15"/>
  <c r="K239" i="15"/>
  <c r="L239" i="15"/>
  <c r="A240" i="15"/>
  <c r="B240" i="15"/>
  <c r="C240" i="15"/>
  <c r="D240" i="15"/>
  <c r="E240" i="15"/>
  <c r="F240" i="15"/>
  <c r="G240" i="15"/>
  <c r="H240" i="15"/>
  <c r="I240" i="15"/>
  <c r="J240" i="15"/>
  <c r="K240" i="15"/>
  <c r="L240" i="15"/>
  <c r="A241" i="15"/>
  <c r="B241" i="15"/>
  <c r="C241" i="15"/>
  <c r="D241" i="15"/>
  <c r="E241" i="15"/>
  <c r="F241" i="15"/>
  <c r="G241" i="15"/>
  <c r="H241" i="15"/>
  <c r="I241" i="15"/>
  <c r="J241" i="15"/>
  <c r="K241" i="15"/>
  <c r="L241" i="15"/>
  <c r="A242" i="15"/>
  <c r="B242" i="15"/>
  <c r="C242" i="15"/>
  <c r="D242" i="15"/>
  <c r="E242" i="15"/>
  <c r="F242" i="15"/>
  <c r="G242" i="15"/>
  <c r="H242" i="15"/>
  <c r="I242" i="15"/>
  <c r="J242" i="15"/>
  <c r="K242" i="15"/>
  <c r="L242" i="15"/>
  <c r="A243" i="15"/>
  <c r="B243" i="15"/>
  <c r="C243" i="15"/>
  <c r="D243" i="15"/>
  <c r="E243" i="15"/>
  <c r="F243" i="15"/>
  <c r="G243" i="15"/>
  <c r="H243" i="15"/>
  <c r="I243" i="15"/>
  <c r="J243" i="15"/>
  <c r="K243" i="15"/>
  <c r="L243" i="15"/>
  <c r="A244" i="15"/>
  <c r="B244" i="15"/>
  <c r="C244" i="15"/>
  <c r="D244" i="15"/>
  <c r="E244" i="15"/>
  <c r="F244" i="15"/>
  <c r="G244" i="15"/>
  <c r="H244" i="15"/>
  <c r="I244" i="15"/>
  <c r="J244" i="15"/>
  <c r="K244" i="15"/>
  <c r="L244" i="15"/>
  <c r="A245" i="15"/>
  <c r="B245" i="15"/>
  <c r="C245" i="15"/>
  <c r="D245" i="15"/>
  <c r="E245" i="15"/>
  <c r="F245" i="15"/>
  <c r="G245" i="15"/>
  <c r="H245" i="15"/>
  <c r="I245" i="15"/>
  <c r="J245" i="15"/>
  <c r="K245" i="15"/>
  <c r="L245" i="15"/>
  <c r="A246" i="15"/>
  <c r="B246" i="15"/>
  <c r="C246" i="15"/>
  <c r="D246" i="15"/>
  <c r="E246" i="15"/>
  <c r="F246" i="15"/>
  <c r="G246" i="15"/>
  <c r="H246" i="15"/>
  <c r="I246" i="15"/>
  <c r="J246" i="15"/>
  <c r="K246" i="15"/>
  <c r="L246" i="15"/>
  <c r="A247" i="15"/>
  <c r="B247" i="15"/>
  <c r="C247" i="15"/>
  <c r="D247" i="15"/>
  <c r="E247" i="15"/>
  <c r="F247" i="15"/>
  <c r="G247" i="15"/>
  <c r="H247" i="15"/>
  <c r="I247" i="15"/>
  <c r="J247" i="15"/>
  <c r="K247" i="15"/>
  <c r="L247" i="15"/>
  <c r="A248" i="15"/>
  <c r="B248" i="15"/>
  <c r="C248" i="15"/>
  <c r="D248" i="15"/>
  <c r="E248" i="15"/>
  <c r="F248" i="15"/>
  <c r="G248" i="15"/>
  <c r="H248" i="15"/>
  <c r="I248" i="15"/>
  <c r="J248" i="15"/>
  <c r="K248" i="15"/>
  <c r="L248" i="15"/>
  <c r="A249" i="15"/>
  <c r="B249" i="15"/>
  <c r="C249" i="15"/>
  <c r="D249" i="15"/>
  <c r="E249" i="15"/>
  <c r="F249" i="15"/>
  <c r="G249" i="15"/>
  <c r="H249" i="15"/>
  <c r="I249" i="15"/>
  <c r="J249" i="15"/>
  <c r="K249" i="15"/>
  <c r="L249" i="15"/>
  <c r="A250" i="15"/>
  <c r="B250" i="15"/>
  <c r="C250" i="15"/>
  <c r="D250" i="15"/>
  <c r="E250" i="15"/>
  <c r="F250" i="15"/>
  <c r="G250" i="15"/>
  <c r="H250" i="15"/>
  <c r="I250" i="15"/>
  <c r="J250" i="15"/>
  <c r="K250" i="15"/>
  <c r="L250" i="15"/>
  <c r="A251" i="15"/>
  <c r="B251" i="15"/>
  <c r="C251" i="15"/>
  <c r="D251" i="15"/>
  <c r="E251" i="15"/>
  <c r="F251" i="15"/>
  <c r="G251" i="15"/>
  <c r="H251" i="15"/>
  <c r="I251" i="15"/>
  <c r="J251" i="15"/>
  <c r="K251" i="15"/>
  <c r="L251" i="15"/>
  <c r="A252" i="15"/>
  <c r="B252" i="15"/>
  <c r="C252" i="15"/>
  <c r="D252" i="15"/>
  <c r="E252" i="15"/>
  <c r="F252" i="15"/>
  <c r="G252" i="15"/>
  <c r="H252" i="15"/>
  <c r="I252" i="15"/>
  <c r="J252" i="15"/>
  <c r="K252" i="15"/>
  <c r="L252" i="15"/>
  <c r="A253" i="15"/>
  <c r="B253" i="15"/>
  <c r="C253" i="15"/>
  <c r="D253" i="15"/>
  <c r="E253" i="15"/>
  <c r="F253" i="15"/>
  <c r="G253" i="15"/>
  <c r="H253" i="15"/>
  <c r="I253" i="15"/>
  <c r="J253" i="15"/>
  <c r="K253" i="15"/>
  <c r="L253" i="15"/>
  <c r="A254" i="15"/>
  <c r="B254" i="15"/>
  <c r="C254" i="15"/>
  <c r="D254" i="15"/>
  <c r="E254" i="15"/>
  <c r="F254" i="15"/>
  <c r="G254" i="15"/>
  <c r="H254" i="15"/>
  <c r="I254" i="15"/>
  <c r="J254" i="15"/>
  <c r="K254" i="15"/>
  <c r="L254" i="15"/>
  <c r="A255" i="15"/>
  <c r="B255" i="15"/>
  <c r="C255" i="15"/>
  <c r="D255" i="15"/>
  <c r="E255" i="15"/>
  <c r="F255" i="15"/>
  <c r="G255" i="15"/>
  <c r="H255" i="15"/>
  <c r="I255" i="15"/>
  <c r="J255" i="15"/>
  <c r="K255" i="15"/>
  <c r="L255" i="15"/>
  <c r="A256" i="15"/>
  <c r="B256" i="15"/>
  <c r="C256" i="15"/>
  <c r="D256" i="15"/>
  <c r="E256" i="15"/>
  <c r="F256" i="15"/>
  <c r="G256" i="15"/>
  <c r="H256" i="15"/>
  <c r="I256" i="15"/>
  <c r="J256" i="15"/>
  <c r="K256" i="15"/>
  <c r="L256" i="15"/>
  <c r="A257" i="15"/>
  <c r="B257" i="15"/>
  <c r="C257" i="15"/>
  <c r="D257" i="15"/>
  <c r="E257" i="15"/>
  <c r="F257" i="15"/>
  <c r="G257" i="15"/>
  <c r="H257" i="15"/>
  <c r="I257" i="15"/>
  <c r="J257" i="15"/>
  <c r="K257" i="15"/>
  <c r="L257" i="15"/>
  <c r="A258" i="15"/>
  <c r="B258" i="15"/>
  <c r="C258" i="15"/>
  <c r="D258" i="15"/>
  <c r="E258" i="15"/>
  <c r="F258" i="15"/>
  <c r="G258" i="15"/>
  <c r="H258" i="15"/>
  <c r="I258" i="15"/>
  <c r="J258" i="15"/>
  <c r="K258" i="15"/>
  <c r="L258" i="15"/>
  <c r="A259" i="15"/>
  <c r="B259" i="15"/>
  <c r="C259" i="15"/>
  <c r="D259" i="15"/>
  <c r="E259" i="15"/>
  <c r="F259" i="15"/>
  <c r="G259" i="15"/>
  <c r="H259" i="15"/>
  <c r="I259" i="15"/>
  <c r="J259" i="15"/>
  <c r="K259" i="15"/>
  <c r="L259" i="15"/>
  <c r="A260" i="15"/>
  <c r="B260" i="15"/>
  <c r="C260" i="15"/>
  <c r="D260" i="15"/>
  <c r="E260" i="15"/>
  <c r="F260" i="15"/>
  <c r="G260" i="15"/>
  <c r="H260" i="15"/>
  <c r="I260" i="15"/>
  <c r="J260" i="15"/>
  <c r="K260" i="15"/>
  <c r="L260" i="15"/>
  <c r="A261" i="15"/>
  <c r="B261" i="15"/>
  <c r="C261" i="15"/>
  <c r="D261" i="15"/>
  <c r="E261" i="15"/>
  <c r="F261" i="15"/>
  <c r="G261" i="15"/>
  <c r="H261" i="15"/>
  <c r="I261" i="15"/>
  <c r="J261" i="15"/>
  <c r="K261" i="15"/>
  <c r="L261" i="15"/>
  <c r="A262" i="15"/>
  <c r="B262" i="15"/>
  <c r="C262" i="15"/>
  <c r="D262" i="15"/>
  <c r="E262" i="15"/>
  <c r="F262" i="15"/>
  <c r="G262" i="15"/>
  <c r="H262" i="15"/>
  <c r="I262" i="15"/>
  <c r="J262" i="15"/>
  <c r="K262" i="15"/>
  <c r="L262" i="15"/>
  <c r="A263" i="15"/>
  <c r="B263" i="15"/>
  <c r="C263" i="15"/>
  <c r="D263" i="15"/>
  <c r="E263" i="15"/>
  <c r="F263" i="15"/>
  <c r="G263" i="15"/>
  <c r="H263" i="15"/>
  <c r="I263" i="15"/>
  <c r="J263" i="15"/>
  <c r="K263" i="15"/>
  <c r="L263" i="15"/>
  <c r="A264" i="15"/>
  <c r="B264" i="15"/>
  <c r="C264" i="15"/>
  <c r="D264" i="15"/>
  <c r="E264" i="15"/>
  <c r="F264" i="15"/>
  <c r="G264" i="15"/>
  <c r="H264" i="15"/>
  <c r="I264" i="15"/>
  <c r="J264" i="15"/>
  <c r="K264" i="15"/>
  <c r="L264" i="15"/>
  <c r="A265" i="15"/>
  <c r="B265" i="15"/>
  <c r="C265" i="15"/>
  <c r="D265" i="15"/>
  <c r="E265" i="15"/>
  <c r="F265" i="15"/>
  <c r="G265" i="15"/>
  <c r="H265" i="15"/>
  <c r="I265" i="15"/>
  <c r="J265" i="15"/>
  <c r="K265" i="15"/>
  <c r="L265" i="15"/>
  <c r="A266" i="15"/>
  <c r="B266" i="15"/>
  <c r="C266" i="15"/>
  <c r="D266" i="15"/>
  <c r="E266" i="15"/>
  <c r="F266" i="15"/>
  <c r="G266" i="15"/>
  <c r="H266" i="15"/>
  <c r="I266" i="15"/>
  <c r="J266" i="15"/>
  <c r="K266" i="15"/>
  <c r="L266" i="15"/>
  <c r="A267" i="15"/>
  <c r="B267" i="15"/>
  <c r="C267" i="15"/>
  <c r="D267" i="15"/>
  <c r="E267" i="15"/>
  <c r="F267" i="15"/>
  <c r="G267" i="15"/>
  <c r="H267" i="15"/>
  <c r="I267" i="15"/>
  <c r="J267" i="15"/>
  <c r="K267" i="15"/>
  <c r="L267" i="15"/>
  <c r="A268" i="15"/>
  <c r="B268" i="15"/>
  <c r="C268" i="15"/>
  <c r="D268" i="15"/>
  <c r="E268" i="15"/>
  <c r="F268" i="15"/>
  <c r="G268" i="15"/>
  <c r="H268" i="15"/>
  <c r="I268" i="15"/>
  <c r="J268" i="15"/>
  <c r="K268" i="15"/>
  <c r="L268" i="15"/>
  <c r="A269" i="15"/>
  <c r="B269" i="15"/>
  <c r="C269" i="15"/>
  <c r="D269" i="15"/>
  <c r="E269" i="15"/>
  <c r="F269" i="15"/>
  <c r="G269" i="15"/>
  <c r="H269" i="15"/>
  <c r="I269" i="15"/>
  <c r="J269" i="15"/>
  <c r="K269" i="15"/>
  <c r="L269" i="15"/>
  <c r="A270" i="15"/>
  <c r="B270" i="15"/>
  <c r="C270" i="15"/>
  <c r="D270" i="15"/>
  <c r="E270" i="15"/>
  <c r="F270" i="15"/>
  <c r="G270" i="15"/>
  <c r="H270" i="15"/>
  <c r="I270" i="15"/>
  <c r="J270" i="15"/>
  <c r="K270" i="15"/>
  <c r="L270" i="15"/>
  <c r="A271" i="15"/>
  <c r="B271" i="15"/>
  <c r="C271" i="15"/>
  <c r="D271" i="15"/>
  <c r="E271" i="15"/>
  <c r="F271" i="15"/>
  <c r="G271" i="15"/>
  <c r="H271" i="15"/>
  <c r="I271" i="15"/>
  <c r="J271" i="15"/>
  <c r="K271" i="15"/>
  <c r="L271" i="15"/>
  <c r="A272" i="15"/>
  <c r="B272" i="15"/>
  <c r="C272" i="15"/>
  <c r="D272" i="15"/>
  <c r="E272" i="15"/>
  <c r="F272" i="15"/>
  <c r="G272" i="15"/>
  <c r="H272" i="15"/>
  <c r="I272" i="15"/>
  <c r="J272" i="15"/>
  <c r="K272" i="15"/>
  <c r="L272" i="15"/>
  <c r="A273" i="15"/>
  <c r="B273" i="15"/>
  <c r="C273" i="15"/>
  <c r="D273" i="15"/>
  <c r="E273" i="15"/>
  <c r="F273" i="15"/>
  <c r="G273" i="15"/>
  <c r="H273" i="15"/>
  <c r="I273" i="15"/>
  <c r="J273" i="15"/>
  <c r="K273" i="15"/>
  <c r="L273" i="15"/>
  <c r="A274" i="15"/>
  <c r="B274" i="15"/>
  <c r="C274" i="15"/>
  <c r="D274" i="15"/>
  <c r="E274" i="15"/>
  <c r="F274" i="15"/>
  <c r="G274" i="15"/>
  <c r="H274" i="15"/>
  <c r="I274" i="15"/>
  <c r="J274" i="15"/>
  <c r="K274" i="15"/>
  <c r="L274" i="15"/>
  <c r="A275" i="15"/>
  <c r="B275" i="15"/>
  <c r="C275" i="15"/>
  <c r="D275" i="15"/>
  <c r="E275" i="15"/>
  <c r="F275" i="15"/>
  <c r="G275" i="15"/>
  <c r="H275" i="15"/>
  <c r="I275" i="15"/>
  <c r="J275" i="15"/>
  <c r="K275" i="15"/>
  <c r="L275" i="15"/>
  <c r="A276" i="15"/>
  <c r="B276" i="15"/>
  <c r="C276" i="15"/>
  <c r="D276" i="15"/>
  <c r="E276" i="15"/>
  <c r="F276" i="15"/>
  <c r="G276" i="15"/>
  <c r="H276" i="15"/>
  <c r="I276" i="15"/>
  <c r="J276" i="15"/>
  <c r="K276" i="15"/>
  <c r="L276" i="15"/>
  <c r="A277" i="15"/>
  <c r="B277" i="15"/>
  <c r="C277" i="15"/>
  <c r="D277" i="15"/>
  <c r="E277" i="15"/>
  <c r="F277" i="15"/>
  <c r="G277" i="15"/>
  <c r="H277" i="15"/>
  <c r="I277" i="15"/>
  <c r="J277" i="15"/>
  <c r="K277" i="15"/>
  <c r="L277" i="15"/>
  <c r="A278" i="15"/>
  <c r="B278" i="15"/>
  <c r="C278" i="15"/>
  <c r="D278" i="15"/>
  <c r="E278" i="15"/>
  <c r="F278" i="15"/>
  <c r="G278" i="15"/>
  <c r="H278" i="15"/>
  <c r="I278" i="15"/>
  <c r="J278" i="15"/>
  <c r="K278" i="15"/>
  <c r="L278" i="15"/>
  <c r="A279" i="15"/>
  <c r="B279" i="15"/>
  <c r="C279" i="15"/>
  <c r="D279" i="15"/>
  <c r="E279" i="15"/>
  <c r="F279" i="15"/>
  <c r="G279" i="15"/>
  <c r="H279" i="15"/>
  <c r="I279" i="15"/>
  <c r="J279" i="15"/>
  <c r="K279" i="15"/>
  <c r="L279" i="15"/>
  <c r="A280" i="15"/>
  <c r="B280" i="15"/>
  <c r="C280" i="15"/>
  <c r="D280" i="15"/>
  <c r="E280" i="15"/>
  <c r="F280" i="15"/>
  <c r="G280" i="15"/>
  <c r="H280" i="15"/>
  <c r="I280" i="15"/>
  <c r="J280" i="15"/>
  <c r="K280" i="15"/>
  <c r="L280" i="15"/>
  <c r="A281" i="15"/>
  <c r="B281" i="15"/>
  <c r="C281" i="15"/>
  <c r="D281" i="15"/>
  <c r="E281" i="15"/>
  <c r="F281" i="15"/>
  <c r="G281" i="15"/>
  <c r="H281" i="15"/>
  <c r="I281" i="15"/>
  <c r="J281" i="15"/>
  <c r="K281" i="15"/>
  <c r="L281" i="15"/>
  <c r="A282" i="15"/>
  <c r="B282" i="15"/>
  <c r="C282" i="15"/>
  <c r="D282" i="15"/>
  <c r="E282" i="15"/>
  <c r="F282" i="15"/>
  <c r="G282" i="15"/>
  <c r="H282" i="15"/>
  <c r="I282" i="15"/>
  <c r="J282" i="15"/>
  <c r="K282" i="15"/>
  <c r="L282" i="15"/>
  <c r="A283" i="15"/>
  <c r="B283" i="15"/>
  <c r="C283" i="15"/>
  <c r="D283" i="15"/>
  <c r="E283" i="15"/>
  <c r="F283" i="15"/>
  <c r="G283" i="15"/>
  <c r="H283" i="15"/>
  <c r="I283" i="15"/>
  <c r="J283" i="15"/>
  <c r="K283" i="15"/>
  <c r="L283" i="15"/>
  <c r="A284" i="15"/>
  <c r="B284" i="15"/>
  <c r="C284" i="15"/>
  <c r="D284" i="15"/>
  <c r="E284" i="15"/>
  <c r="F284" i="15"/>
  <c r="G284" i="15"/>
  <c r="H284" i="15"/>
  <c r="I284" i="15"/>
  <c r="J284" i="15"/>
  <c r="K284" i="15"/>
  <c r="L284" i="15"/>
  <c r="A285" i="15"/>
  <c r="B285" i="15"/>
  <c r="C285" i="15"/>
  <c r="D285" i="15"/>
  <c r="E285" i="15"/>
  <c r="F285" i="15"/>
  <c r="G285" i="15"/>
  <c r="H285" i="15"/>
  <c r="I285" i="15"/>
  <c r="J285" i="15"/>
  <c r="K285" i="15"/>
  <c r="L285" i="15"/>
  <c r="A286" i="15"/>
  <c r="B286" i="15"/>
  <c r="C286" i="15"/>
  <c r="D286" i="15"/>
  <c r="E286" i="15"/>
  <c r="F286" i="15"/>
  <c r="G286" i="15"/>
  <c r="H286" i="15"/>
  <c r="I286" i="15"/>
  <c r="J286" i="15"/>
  <c r="K286" i="15"/>
  <c r="L286" i="15"/>
  <c r="A287" i="15"/>
  <c r="B287" i="15"/>
  <c r="C287" i="15"/>
  <c r="D287" i="15"/>
  <c r="E287" i="15"/>
  <c r="F287" i="15"/>
  <c r="G287" i="15"/>
  <c r="H287" i="15"/>
  <c r="I287" i="15"/>
  <c r="J287" i="15"/>
  <c r="K287" i="15"/>
  <c r="L287" i="15"/>
  <c r="A288" i="15"/>
  <c r="B288" i="15"/>
  <c r="C288" i="15"/>
  <c r="D288" i="15"/>
  <c r="E288" i="15"/>
  <c r="F288" i="15"/>
  <c r="G288" i="15"/>
  <c r="H288" i="15"/>
  <c r="I288" i="15"/>
  <c r="J288" i="15"/>
  <c r="K288" i="15"/>
  <c r="L288" i="15"/>
  <c r="A289" i="15"/>
  <c r="B289" i="15"/>
  <c r="C289" i="15"/>
  <c r="D289" i="15"/>
  <c r="E289" i="15"/>
  <c r="F289" i="15"/>
  <c r="G289" i="15"/>
  <c r="H289" i="15"/>
  <c r="I289" i="15"/>
  <c r="J289" i="15"/>
  <c r="K289" i="15"/>
  <c r="L289" i="15"/>
  <c r="A290" i="15"/>
  <c r="B290" i="15"/>
  <c r="C290" i="15"/>
  <c r="D290" i="15"/>
  <c r="E290" i="15"/>
  <c r="F290" i="15"/>
  <c r="G290" i="15"/>
  <c r="H290" i="15"/>
  <c r="I290" i="15"/>
  <c r="J290" i="15"/>
  <c r="K290" i="15"/>
  <c r="L290" i="15"/>
  <c r="A291" i="15"/>
  <c r="B291" i="15"/>
  <c r="C291" i="15"/>
  <c r="D291" i="15"/>
  <c r="E291" i="15"/>
  <c r="F291" i="15"/>
  <c r="G291" i="15"/>
  <c r="H291" i="15"/>
  <c r="I291" i="15"/>
  <c r="J291" i="15"/>
  <c r="K291" i="15"/>
  <c r="L291" i="15"/>
  <c r="A292" i="15"/>
  <c r="B292" i="15"/>
  <c r="C292" i="15"/>
  <c r="D292" i="15"/>
  <c r="E292" i="15"/>
  <c r="F292" i="15"/>
  <c r="G292" i="15"/>
  <c r="H292" i="15"/>
  <c r="I292" i="15"/>
  <c r="J292" i="15"/>
  <c r="K292" i="15"/>
  <c r="L292" i="15"/>
  <c r="A293" i="15"/>
  <c r="B293" i="15"/>
  <c r="C293" i="15"/>
  <c r="D293" i="15"/>
  <c r="E293" i="15"/>
  <c r="F293" i="15"/>
  <c r="G293" i="15"/>
  <c r="H293" i="15"/>
  <c r="I293" i="15"/>
  <c r="J293" i="15"/>
  <c r="K293" i="15"/>
  <c r="L293" i="15"/>
  <c r="A294" i="15"/>
  <c r="B294" i="15"/>
  <c r="C294" i="15"/>
  <c r="D294" i="15"/>
  <c r="E294" i="15"/>
  <c r="F294" i="15"/>
  <c r="G294" i="15"/>
  <c r="H294" i="15"/>
  <c r="I294" i="15"/>
  <c r="J294" i="15"/>
  <c r="K294" i="15"/>
  <c r="L294" i="15"/>
  <c r="A295" i="15"/>
  <c r="B295" i="15"/>
  <c r="C295" i="15"/>
  <c r="D295" i="15"/>
  <c r="E295" i="15"/>
  <c r="F295" i="15"/>
  <c r="G295" i="15"/>
  <c r="H295" i="15"/>
  <c r="I295" i="15"/>
  <c r="J295" i="15"/>
  <c r="K295" i="15"/>
  <c r="L295" i="15"/>
  <c r="A296" i="15"/>
  <c r="B296" i="15"/>
  <c r="C296" i="15"/>
  <c r="D296" i="15"/>
  <c r="E296" i="15"/>
  <c r="F296" i="15"/>
  <c r="G296" i="15"/>
  <c r="H296" i="15"/>
  <c r="I296" i="15"/>
  <c r="J296" i="15"/>
  <c r="K296" i="15"/>
  <c r="L296" i="15"/>
  <c r="A297" i="15"/>
  <c r="B297" i="15"/>
  <c r="C297" i="15"/>
  <c r="D297" i="15"/>
  <c r="E297" i="15"/>
  <c r="F297" i="15"/>
  <c r="G297" i="15"/>
  <c r="H297" i="15"/>
  <c r="I297" i="15"/>
  <c r="J297" i="15"/>
  <c r="K297" i="15"/>
  <c r="L297" i="15"/>
  <c r="A298" i="15"/>
  <c r="B298" i="15"/>
  <c r="C298" i="15"/>
  <c r="D298" i="15"/>
  <c r="E298" i="15"/>
  <c r="F298" i="15"/>
  <c r="G298" i="15"/>
  <c r="H298" i="15"/>
  <c r="I298" i="15"/>
  <c r="J298" i="15"/>
  <c r="K298" i="15"/>
  <c r="L298" i="15"/>
  <c r="A299" i="15"/>
  <c r="B299" i="15"/>
  <c r="C299" i="15"/>
  <c r="D299" i="15"/>
  <c r="E299" i="15"/>
  <c r="F299" i="15"/>
  <c r="G299" i="15"/>
  <c r="H299" i="15"/>
  <c r="I299" i="15"/>
  <c r="J299" i="15"/>
  <c r="K299" i="15"/>
  <c r="L299" i="15"/>
  <c r="A300" i="15"/>
  <c r="B300" i="15"/>
  <c r="C300" i="15"/>
  <c r="D300" i="15"/>
  <c r="E300" i="15"/>
  <c r="F300" i="15"/>
  <c r="G300" i="15"/>
  <c r="H300" i="15"/>
  <c r="I300" i="15"/>
  <c r="J300" i="15"/>
  <c r="K300" i="15"/>
  <c r="L300" i="15"/>
  <c r="A301" i="15"/>
  <c r="B301" i="15"/>
  <c r="C301" i="15"/>
  <c r="D301" i="15"/>
  <c r="E301" i="15"/>
  <c r="F301" i="15"/>
  <c r="G301" i="15"/>
  <c r="H301" i="15"/>
  <c r="I301" i="15"/>
  <c r="J301" i="15"/>
  <c r="K301" i="15"/>
  <c r="L301" i="15"/>
  <c r="A302" i="15"/>
  <c r="B302" i="15"/>
  <c r="C302" i="15"/>
  <c r="D302" i="15"/>
  <c r="E302" i="15"/>
  <c r="F302" i="15"/>
  <c r="G302" i="15"/>
  <c r="H302" i="15"/>
  <c r="I302" i="15"/>
  <c r="J302" i="15"/>
  <c r="K302" i="15"/>
  <c r="L302" i="15"/>
  <c r="A303" i="15"/>
  <c r="B303" i="15"/>
  <c r="C303" i="15"/>
  <c r="D303" i="15"/>
  <c r="E303" i="15"/>
  <c r="F303" i="15"/>
  <c r="G303" i="15"/>
  <c r="H303" i="15"/>
  <c r="I303" i="15"/>
  <c r="J303" i="15"/>
  <c r="K303" i="15"/>
  <c r="L303" i="15"/>
  <c r="A304" i="15"/>
  <c r="B304" i="15"/>
  <c r="C304" i="15"/>
  <c r="D304" i="15"/>
  <c r="E304" i="15"/>
  <c r="F304" i="15"/>
  <c r="G304" i="15"/>
  <c r="H304" i="15"/>
  <c r="I304" i="15"/>
  <c r="J304" i="15"/>
  <c r="K304" i="15"/>
  <c r="L304" i="15"/>
  <c r="A305" i="15"/>
  <c r="B305" i="15"/>
  <c r="C305" i="15"/>
  <c r="D305" i="15"/>
  <c r="E305" i="15"/>
  <c r="F305" i="15"/>
  <c r="G305" i="15"/>
  <c r="H305" i="15"/>
  <c r="I305" i="15"/>
  <c r="J305" i="15"/>
  <c r="K305" i="15"/>
  <c r="L305" i="15"/>
  <c r="A306" i="15"/>
  <c r="B306" i="15"/>
  <c r="C306" i="15"/>
  <c r="D306" i="15"/>
  <c r="E306" i="15"/>
  <c r="F306" i="15"/>
  <c r="G306" i="15"/>
  <c r="H306" i="15"/>
  <c r="I306" i="15"/>
  <c r="J306" i="15"/>
  <c r="K306" i="15"/>
  <c r="L306" i="15"/>
  <c r="A307" i="15"/>
  <c r="B307" i="15"/>
  <c r="C307" i="15"/>
  <c r="D307" i="15"/>
  <c r="E307" i="15"/>
  <c r="F307" i="15"/>
  <c r="G307" i="15"/>
  <c r="H307" i="15"/>
  <c r="I307" i="15"/>
  <c r="J307" i="15"/>
  <c r="K307" i="15"/>
  <c r="L307" i="15"/>
  <c r="A308" i="15"/>
  <c r="B308" i="15"/>
  <c r="C308" i="15"/>
  <c r="D308" i="15"/>
  <c r="E308" i="15"/>
  <c r="F308" i="15"/>
  <c r="G308" i="15"/>
  <c r="H308" i="15"/>
  <c r="I308" i="15"/>
  <c r="J308" i="15"/>
  <c r="K308" i="15"/>
  <c r="L308" i="15"/>
  <c r="A309" i="15"/>
  <c r="B309" i="15"/>
  <c r="C309" i="15"/>
  <c r="D309" i="15"/>
  <c r="E309" i="15"/>
  <c r="F309" i="15"/>
  <c r="G309" i="15"/>
  <c r="H309" i="15"/>
  <c r="I309" i="15"/>
  <c r="J309" i="15"/>
  <c r="K309" i="15"/>
  <c r="L309" i="15"/>
  <c r="A310" i="15"/>
  <c r="B310" i="15"/>
  <c r="C310" i="15"/>
  <c r="D310" i="15"/>
  <c r="E310" i="15"/>
  <c r="F310" i="15"/>
  <c r="G310" i="15"/>
  <c r="H310" i="15"/>
  <c r="I310" i="15"/>
  <c r="J310" i="15"/>
  <c r="K310" i="15"/>
  <c r="L310" i="15"/>
  <c r="A311" i="15"/>
  <c r="B311" i="15"/>
  <c r="C311" i="15"/>
  <c r="D311" i="15"/>
  <c r="E311" i="15"/>
  <c r="F311" i="15"/>
  <c r="G311" i="15"/>
  <c r="H311" i="15"/>
  <c r="I311" i="15"/>
  <c r="J311" i="15"/>
  <c r="K311" i="15"/>
  <c r="L311" i="15"/>
  <c r="A312" i="15"/>
  <c r="B312" i="15"/>
  <c r="C312" i="15"/>
  <c r="D312" i="15"/>
  <c r="E312" i="15"/>
  <c r="F312" i="15"/>
  <c r="G312" i="15"/>
  <c r="H312" i="15"/>
  <c r="I312" i="15"/>
  <c r="J312" i="15"/>
  <c r="K312" i="15"/>
  <c r="L312" i="15"/>
  <c r="A313" i="15"/>
  <c r="B313" i="15"/>
  <c r="C313" i="15"/>
  <c r="D313" i="15"/>
  <c r="E313" i="15"/>
  <c r="F313" i="15"/>
  <c r="G313" i="15"/>
  <c r="H313" i="15"/>
  <c r="I313" i="15"/>
  <c r="J313" i="15"/>
  <c r="K313" i="15"/>
  <c r="L313" i="15"/>
  <c r="A314" i="15"/>
  <c r="B314" i="15"/>
  <c r="C314" i="15"/>
  <c r="D314" i="15"/>
  <c r="E314" i="15"/>
  <c r="F314" i="15"/>
  <c r="G314" i="15"/>
  <c r="H314" i="15"/>
  <c r="I314" i="15"/>
  <c r="J314" i="15"/>
  <c r="K314" i="15"/>
  <c r="L314" i="15"/>
  <c r="A315" i="15"/>
  <c r="B315" i="15"/>
  <c r="C315" i="15"/>
  <c r="D315" i="15"/>
  <c r="E315" i="15"/>
  <c r="F315" i="15"/>
  <c r="G315" i="15"/>
  <c r="H315" i="15"/>
  <c r="I315" i="15"/>
  <c r="J315" i="15"/>
  <c r="K315" i="15"/>
  <c r="L315" i="15"/>
  <c r="A316" i="15"/>
  <c r="B316" i="15"/>
  <c r="C316" i="15"/>
  <c r="D316" i="15"/>
  <c r="E316" i="15"/>
  <c r="F316" i="15"/>
  <c r="G316" i="15"/>
  <c r="H316" i="15"/>
  <c r="I316" i="15"/>
  <c r="J316" i="15"/>
  <c r="K316" i="15"/>
  <c r="L316" i="15"/>
  <c r="A317" i="15"/>
  <c r="B317" i="15"/>
  <c r="C317" i="15"/>
  <c r="D317" i="15"/>
  <c r="E317" i="15"/>
  <c r="F317" i="15"/>
  <c r="G317" i="15"/>
  <c r="H317" i="15"/>
  <c r="I317" i="15"/>
  <c r="J317" i="15"/>
  <c r="K317" i="15"/>
  <c r="L317" i="15"/>
  <c r="A318" i="15"/>
  <c r="B318" i="15"/>
  <c r="C318" i="15"/>
  <c r="D318" i="15"/>
  <c r="E318" i="15"/>
  <c r="F318" i="15"/>
  <c r="G318" i="15"/>
  <c r="H318" i="15"/>
  <c r="I318" i="15"/>
  <c r="J318" i="15"/>
  <c r="K318" i="15"/>
  <c r="L318" i="15"/>
  <c r="A319" i="15"/>
  <c r="B319" i="15"/>
  <c r="C319" i="15"/>
  <c r="D319" i="15"/>
  <c r="E319" i="15"/>
  <c r="F319" i="15"/>
  <c r="G319" i="15"/>
  <c r="H319" i="15"/>
  <c r="I319" i="15"/>
  <c r="J319" i="15"/>
  <c r="K319" i="15"/>
  <c r="L319" i="15"/>
  <c r="A320" i="15"/>
  <c r="B320" i="15"/>
  <c r="C320" i="15"/>
  <c r="D320" i="15"/>
  <c r="E320" i="15"/>
  <c r="F320" i="15"/>
  <c r="G320" i="15"/>
  <c r="H320" i="15"/>
  <c r="I320" i="15"/>
  <c r="J320" i="15"/>
  <c r="K320" i="15"/>
  <c r="L320" i="15"/>
  <c r="A321" i="15"/>
  <c r="B321" i="15"/>
  <c r="C321" i="15"/>
  <c r="D321" i="15"/>
  <c r="E321" i="15"/>
  <c r="F321" i="15"/>
  <c r="G321" i="15"/>
  <c r="H321" i="15"/>
  <c r="I321" i="15"/>
  <c r="J321" i="15"/>
  <c r="K321" i="15"/>
  <c r="L321" i="15"/>
  <c r="A322" i="15"/>
  <c r="B322" i="15"/>
  <c r="C322" i="15"/>
  <c r="D322" i="15"/>
  <c r="E322" i="15"/>
  <c r="F322" i="15"/>
  <c r="G322" i="15"/>
  <c r="H322" i="15"/>
  <c r="I322" i="15"/>
  <c r="J322" i="15"/>
  <c r="K322" i="15"/>
  <c r="L322" i="15"/>
  <c r="A323" i="15"/>
  <c r="B323" i="15"/>
  <c r="C323" i="15"/>
  <c r="D323" i="15"/>
  <c r="E323" i="15"/>
  <c r="F323" i="15"/>
  <c r="G323" i="15"/>
  <c r="H323" i="15"/>
  <c r="I323" i="15"/>
  <c r="J323" i="15"/>
  <c r="K323" i="15"/>
  <c r="L323" i="15"/>
  <c r="A324" i="15"/>
  <c r="B324" i="15"/>
  <c r="C324" i="15"/>
  <c r="D324" i="15"/>
  <c r="E324" i="15"/>
  <c r="F324" i="15"/>
  <c r="G324" i="15"/>
  <c r="H324" i="15"/>
  <c r="I324" i="15"/>
  <c r="J324" i="15"/>
  <c r="K324" i="15"/>
  <c r="L324" i="15"/>
  <c r="A325" i="15"/>
  <c r="B325" i="15"/>
  <c r="C325" i="15"/>
  <c r="D325" i="15"/>
  <c r="E325" i="15"/>
  <c r="F325" i="15"/>
  <c r="G325" i="15"/>
  <c r="H325" i="15"/>
  <c r="I325" i="15"/>
  <c r="J325" i="15"/>
  <c r="K325" i="15"/>
  <c r="L325" i="15"/>
  <c r="A326" i="15"/>
  <c r="B326" i="15"/>
  <c r="C326" i="15"/>
  <c r="D326" i="15"/>
  <c r="E326" i="15"/>
  <c r="F326" i="15"/>
  <c r="G326" i="15"/>
  <c r="H326" i="15"/>
  <c r="I326" i="15"/>
  <c r="J326" i="15"/>
  <c r="K326" i="15"/>
  <c r="L326" i="15"/>
  <c r="A327" i="15"/>
  <c r="B327" i="15"/>
  <c r="C327" i="15"/>
  <c r="D327" i="15"/>
  <c r="E327" i="15"/>
  <c r="F327" i="15"/>
  <c r="G327" i="15"/>
  <c r="H327" i="15"/>
  <c r="I327" i="15"/>
  <c r="J327" i="15"/>
  <c r="K327" i="15"/>
  <c r="L327" i="15"/>
  <c r="L147" i="15"/>
  <c r="K147" i="15"/>
  <c r="I147" i="15"/>
  <c r="H147" i="15"/>
  <c r="F147" i="15"/>
  <c r="E147" i="15"/>
  <c r="C147" i="15"/>
  <c r="B147" i="15"/>
  <c r="A147" i="15"/>
  <c r="AC161" i="15"/>
  <c r="AB161" i="15"/>
  <c r="AA161" i="15"/>
  <c r="Z161" i="15"/>
  <c r="J147" i="15"/>
  <c r="G147" i="15"/>
  <c r="D147" i="15"/>
  <c r="Y161" i="15"/>
  <c r="AH161" i="15"/>
  <c r="J21" i="30"/>
  <c r="J22" i="30"/>
  <c r="J20" i="30"/>
  <c r="AC30" i="15"/>
  <c r="A7" i="6"/>
  <c r="L7" i="6" s="1"/>
  <c r="F3" i="24"/>
  <c r="F4" i="24"/>
  <c r="F5" i="24"/>
  <c r="F6" i="24"/>
  <c r="F7" i="24"/>
  <c r="F8" i="24"/>
  <c r="F9" i="24"/>
  <c r="F2" i="24"/>
  <c r="B3" i="24"/>
  <c r="B4" i="24"/>
  <c r="B5" i="24"/>
  <c r="B6" i="24"/>
  <c r="B7" i="24"/>
  <c r="D7" i="24"/>
  <c r="B8" i="24"/>
  <c r="B9" i="24"/>
  <c r="B2" i="24"/>
  <c r="A5" i="6"/>
  <c r="M5" i="6" s="1"/>
  <c r="A6" i="6"/>
  <c r="L6" i="6" s="1"/>
  <c r="E3" i="23"/>
  <c r="F3" i="23" s="1"/>
  <c r="E4" i="23"/>
  <c r="F4" i="23" s="1"/>
  <c r="E5" i="23"/>
  <c r="F5" i="23" s="1"/>
  <c r="E6" i="23"/>
  <c r="F6" i="23" s="1"/>
  <c r="E7" i="23"/>
  <c r="E8" i="23"/>
  <c r="F8" i="23"/>
  <c r="E9" i="23"/>
  <c r="E2" i="23"/>
  <c r="F2" i="23" s="1"/>
  <c r="B3" i="23"/>
  <c r="B4" i="23"/>
  <c r="B5" i="23"/>
  <c r="B6" i="23"/>
  <c r="B7" i="23"/>
  <c r="D7" i="23"/>
  <c r="B8" i="23"/>
  <c r="B9" i="23"/>
  <c r="B2" i="23"/>
  <c r="M4" i="10"/>
  <c r="N4" i="10"/>
  <c r="M5" i="10"/>
  <c r="N5" i="10"/>
  <c r="I10" i="10"/>
  <c r="I12" i="10" s="1"/>
  <c r="H4" i="10" s="1"/>
  <c r="H7" i="10" s="1"/>
  <c r="L20" i="30"/>
  <c r="K22" i="30"/>
  <c r="L22" i="30"/>
  <c r="M10" i="10"/>
  <c r="M9" i="10"/>
  <c r="M8" i="10"/>
  <c r="M7" i="10"/>
  <c r="M6" i="10"/>
  <c r="M3" i="10"/>
  <c r="B9" i="21"/>
  <c r="D9" i="24"/>
  <c r="B8" i="21"/>
  <c r="D8" i="21"/>
  <c r="D8" i="24"/>
  <c r="B7" i="21"/>
  <c r="E7" i="21"/>
  <c r="B6" i="21"/>
  <c r="B5" i="21"/>
  <c r="B4" i="21"/>
  <c r="B3" i="21"/>
  <c r="B2" i="21"/>
  <c r="G8" i="21"/>
  <c r="L21" i="30"/>
  <c r="K21" i="30"/>
  <c r="AN162" i="15"/>
  <c r="Y183" i="15"/>
  <c r="AP163" i="15" s="1"/>
  <c r="Y184" i="15"/>
  <c r="C5" i="20" s="1"/>
  <c r="Y185" i="15"/>
  <c r="AO165" i="15" s="1"/>
  <c r="Y186" i="15"/>
  <c r="AP166" i="15" s="1"/>
  <c r="AT166" i="15" s="1"/>
  <c r="AX166" i="15" s="1"/>
  <c r="BB166" i="15" s="1"/>
  <c r="BF166" i="15" s="1"/>
  <c r="BJ166" i="15" s="1"/>
  <c r="BN166" i="15" s="1"/>
  <c r="Y187" i="15"/>
  <c r="AP167" i="15" s="1"/>
  <c r="Y188" i="15"/>
  <c r="AP168" i="15" s="1"/>
  <c r="AT168" i="15" s="1"/>
  <c r="AX168" i="15" s="1"/>
  <c r="BB168" i="15" s="1"/>
  <c r="BF168" i="15" s="1"/>
  <c r="BJ168" i="15" s="1"/>
  <c r="BN168" i="15" s="1"/>
  <c r="Y189" i="15"/>
  <c r="AP169" i="15" s="1"/>
  <c r="Y190" i="15"/>
  <c r="AP170" i="15" s="1"/>
  <c r="AT170" i="15" s="1"/>
  <c r="AX170" i="15" s="1"/>
  <c r="BB170" i="15" s="1"/>
  <c r="BF170" i="15" s="1"/>
  <c r="BJ170" i="15" s="1"/>
  <c r="BN170" i="15" s="1"/>
  <c r="Y191" i="15"/>
  <c r="AN171" i="15" s="1"/>
  <c r="Y192" i="15"/>
  <c r="AP172" i="15" s="1"/>
  <c r="AT172" i="15" s="1"/>
  <c r="AX172" i="15" s="1"/>
  <c r="BB172" i="15" s="1"/>
  <c r="BF172" i="15" s="1"/>
  <c r="BJ172" i="15" s="1"/>
  <c r="BN172" i="15" s="1"/>
  <c r="Y193" i="15"/>
  <c r="C14" i="20" s="1"/>
  <c r="G63" i="20" s="1"/>
  <c r="Y194" i="15"/>
  <c r="C15" i="20" s="1"/>
  <c r="Y195" i="15"/>
  <c r="AP175" i="15" s="1"/>
  <c r="Y196" i="15"/>
  <c r="AP176" i="15" s="1"/>
  <c r="Y197" i="15"/>
  <c r="AN177" i="15" s="1"/>
  <c r="Y198" i="15"/>
  <c r="AP178" i="15" s="1"/>
  <c r="AT178" i="15" s="1"/>
  <c r="AX178" i="15" s="1"/>
  <c r="BB178" i="15" s="1"/>
  <c r="BF178" i="15" s="1"/>
  <c r="BJ178" i="15" s="1"/>
  <c r="BN178" i="15" s="1"/>
  <c r="Y199" i="15"/>
  <c r="AO179" i="15" s="1"/>
  <c r="Y162" i="15"/>
  <c r="Z162" i="15"/>
  <c r="AA162" i="15"/>
  <c r="AB162" i="15"/>
  <c r="AC162" i="15"/>
  <c r="AD162" i="15"/>
  <c r="AE162" i="15"/>
  <c r="AF162" i="15"/>
  <c r="AG162" i="15"/>
  <c r="AH162" i="15"/>
  <c r="AI162" i="15"/>
  <c r="AJ162" i="15"/>
  <c r="Y163" i="15"/>
  <c r="Z163" i="15"/>
  <c r="AA163" i="15"/>
  <c r="AB163" i="15"/>
  <c r="AC163" i="15"/>
  <c r="AD163" i="15"/>
  <c r="AE163" i="15"/>
  <c r="AF163" i="15"/>
  <c r="AG163" i="15"/>
  <c r="AH163" i="15"/>
  <c r="AI163" i="15"/>
  <c r="AJ163" i="15"/>
  <c r="Y164" i="15"/>
  <c r="Z164" i="15"/>
  <c r="AA164" i="15"/>
  <c r="AB164" i="15"/>
  <c r="AC164" i="15"/>
  <c r="AD164" i="15"/>
  <c r="AE164" i="15"/>
  <c r="AF164" i="15"/>
  <c r="AG164" i="15"/>
  <c r="AH164" i="15"/>
  <c r="AI164" i="15"/>
  <c r="AJ164" i="15"/>
  <c r="Y165" i="15"/>
  <c r="Z165" i="15"/>
  <c r="AA165" i="15"/>
  <c r="AB165" i="15"/>
  <c r="AC165" i="15"/>
  <c r="AD165" i="15"/>
  <c r="AE165" i="15"/>
  <c r="AF165" i="15"/>
  <c r="AG165" i="15"/>
  <c r="AH165" i="15"/>
  <c r="AI165" i="15"/>
  <c r="AJ165" i="15"/>
  <c r="Y166" i="15"/>
  <c r="Z166" i="15"/>
  <c r="AA166" i="15"/>
  <c r="AB166" i="15"/>
  <c r="AC166" i="15"/>
  <c r="AD166" i="15"/>
  <c r="AE166" i="15"/>
  <c r="AF166" i="15"/>
  <c r="AG166" i="15"/>
  <c r="AH166" i="15"/>
  <c r="AI166" i="15"/>
  <c r="AJ166" i="15"/>
  <c r="Y167" i="15"/>
  <c r="Z167" i="15"/>
  <c r="AA167" i="15"/>
  <c r="AB167" i="15"/>
  <c r="AC167" i="15"/>
  <c r="AD167" i="15"/>
  <c r="AE167" i="15"/>
  <c r="AF167" i="15"/>
  <c r="AG167" i="15"/>
  <c r="AH167" i="15"/>
  <c r="AI167" i="15"/>
  <c r="AJ167" i="15"/>
  <c r="Y168" i="15"/>
  <c r="Z168" i="15"/>
  <c r="AA168" i="15"/>
  <c r="AB168" i="15"/>
  <c r="AC168" i="15"/>
  <c r="AD168" i="15"/>
  <c r="AE168" i="15"/>
  <c r="AF168" i="15"/>
  <c r="AG168" i="15"/>
  <c r="AH168" i="15"/>
  <c r="AI168" i="15"/>
  <c r="AJ168" i="15"/>
  <c r="Y169" i="15"/>
  <c r="Z169" i="15"/>
  <c r="AA169" i="15"/>
  <c r="AB169" i="15"/>
  <c r="AC169" i="15"/>
  <c r="AD169" i="15"/>
  <c r="AE169" i="15"/>
  <c r="AF169" i="15"/>
  <c r="AG169" i="15"/>
  <c r="AH169" i="15"/>
  <c r="AI169" i="15"/>
  <c r="AJ169" i="15"/>
  <c r="Y170" i="15"/>
  <c r="Z170" i="15"/>
  <c r="AA170" i="15"/>
  <c r="AB170" i="15"/>
  <c r="AC170" i="15"/>
  <c r="AD170" i="15"/>
  <c r="AE170" i="15"/>
  <c r="AF170" i="15"/>
  <c r="AG170" i="15"/>
  <c r="AH170" i="15"/>
  <c r="AI170" i="15"/>
  <c r="AJ170" i="15"/>
  <c r="Y171" i="15"/>
  <c r="Z171" i="15"/>
  <c r="AA171" i="15"/>
  <c r="AB171" i="15"/>
  <c r="AC171" i="15"/>
  <c r="AD171" i="15"/>
  <c r="AE171" i="15"/>
  <c r="AF171" i="15"/>
  <c r="AG171" i="15"/>
  <c r="AH171" i="15"/>
  <c r="AI171" i="15"/>
  <c r="AJ171" i="15"/>
  <c r="Y172" i="15"/>
  <c r="Z172" i="15"/>
  <c r="AA172" i="15"/>
  <c r="AB172" i="15"/>
  <c r="AC172" i="15"/>
  <c r="AD172" i="15"/>
  <c r="AE172" i="15"/>
  <c r="AF172" i="15"/>
  <c r="AG172" i="15"/>
  <c r="AH172" i="15"/>
  <c r="AI172" i="15"/>
  <c r="AJ172" i="15"/>
  <c r="Y173" i="15"/>
  <c r="Z173" i="15"/>
  <c r="AA173" i="15"/>
  <c r="AB173" i="15"/>
  <c r="AC173" i="15"/>
  <c r="AD173" i="15"/>
  <c r="AE173" i="15"/>
  <c r="AF173" i="15"/>
  <c r="AG173" i="15"/>
  <c r="AH173" i="15"/>
  <c r="AI173" i="15"/>
  <c r="AJ173" i="15"/>
  <c r="Y174" i="15"/>
  <c r="Z174" i="15"/>
  <c r="AA174" i="15"/>
  <c r="AB174" i="15"/>
  <c r="AC174" i="15"/>
  <c r="AD174" i="15"/>
  <c r="AE174" i="15"/>
  <c r="AF174" i="15"/>
  <c r="AG174" i="15"/>
  <c r="AH174" i="15"/>
  <c r="AI174" i="15"/>
  <c r="AJ174" i="15"/>
  <c r="Y175" i="15"/>
  <c r="Z175" i="15"/>
  <c r="AA175" i="15"/>
  <c r="AB175" i="15"/>
  <c r="AC175" i="15"/>
  <c r="AD175" i="15"/>
  <c r="AE175" i="15"/>
  <c r="AF175" i="15"/>
  <c r="AG175" i="15"/>
  <c r="AH175" i="15"/>
  <c r="AI175" i="15"/>
  <c r="AJ175" i="15"/>
  <c r="Y176" i="15"/>
  <c r="Z176" i="15"/>
  <c r="AA176" i="15"/>
  <c r="AB176" i="15"/>
  <c r="AC176" i="15"/>
  <c r="AD176" i="15"/>
  <c r="AE176" i="15"/>
  <c r="AF176" i="15"/>
  <c r="AG176" i="15"/>
  <c r="AH176" i="15"/>
  <c r="AI176" i="15"/>
  <c r="AJ176" i="15"/>
  <c r="Y177" i="15"/>
  <c r="Z177" i="15"/>
  <c r="AA177" i="15"/>
  <c r="AB177" i="15"/>
  <c r="AC177" i="15"/>
  <c r="AD177" i="15"/>
  <c r="AE177" i="15"/>
  <c r="AF177" i="15"/>
  <c r="AG177" i="15"/>
  <c r="AH177" i="15"/>
  <c r="AI177" i="15"/>
  <c r="AJ177" i="15"/>
  <c r="Y178" i="15"/>
  <c r="Z178" i="15"/>
  <c r="AA178" i="15"/>
  <c r="AB178" i="15"/>
  <c r="AC178" i="15"/>
  <c r="AD178" i="15"/>
  <c r="AE178" i="15"/>
  <c r="AF178" i="15"/>
  <c r="AG178" i="15"/>
  <c r="AH178" i="15"/>
  <c r="AI178" i="15"/>
  <c r="AJ178" i="15"/>
  <c r="Y179" i="15"/>
  <c r="Z179" i="15"/>
  <c r="AA179" i="15"/>
  <c r="AB179" i="15"/>
  <c r="AC179" i="15"/>
  <c r="AD179" i="15"/>
  <c r="AE179" i="15"/>
  <c r="AF179" i="15"/>
  <c r="AG179" i="15"/>
  <c r="AH179" i="15"/>
  <c r="AI179" i="15"/>
  <c r="AJ179" i="15"/>
  <c r="AJ161" i="15"/>
  <c r="AI161" i="15"/>
  <c r="AG161" i="15"/>
  <c r="AF161" i="15"/>
  <c r="AE161" i="15"/>
  <c r="AD161" i="15"/>
  <c r="G4" i="21"/>
  <c r="H4" i="21" s="1"/>
  <c r="G5" i="21"/>
  <c r="H5" i="21" s="1"/>
  <c r="G6" i="21"/>
  <c r="H6" i="21" s="1"/>
  <c r="G9" i="21"/>
  <c r="G3" i="21"/>
  <c r="H3" i="21" s="1"/>
  <c r="D9" i="21"/>
  <c r="E9" i="21"/>
  <c r="E8" i="21"/>
  <c r="D7" i="21"/>
  <c r="G2" i="21"/>
  <c r="H2" i="21" s="1"/>
  <c r="E8" i="24"/>
  <c r="E9" i="24"/>
  <c r="D9" i="23"/>
  <c r="D8" i="23"/>
  <c r="F9" i="23"/>
  <c r="H8" i="21"/>
  <c r="F8" i="21"/>
  <c r="N10" i="10"/>
  <c r="N9" i="10"/>
  <c r="G7" i="21"/>
  <c r="H7" i="21"/>
  <c r="N8" i="10"/>
  <c r="F7" i="21"/>
  <c r="E7" i="24"/>
  <c r="F7" i="23"/>
  <c r="I7" i="6"/>
  <c r="A20" i="20"/>
  <c r="V20" i="20" s="1"/>
  <c r="P1614" i="20"/>
  <c r="A19" i="20"/>
  <c r="V19" i="20" s="1"/>
  <c r="A18" i="20"/>
  <c r="V18" i="20" s="1"/>
  <c r="A17" i="20"/>
  <c r="V17" i="20" s="1"/>
  <c r="A16" i="20"/>
  <c r="V16" i="20" s="1"/>
  <c r="A15" i="20"/>
  <c r="V15" i="20"/>
  <c r="A14" i="20"/>
  <c r="V14" i="20" s="1"/>
  <c r="A13" i="20"/>
  <c r="V13" i="20" s="1"/>
  <c r="A12" i="20"/>
  <c r="V12" i="20" s="1"/>
  <c r="A11" i="20"/>
  <c r="V11" i="20" s="1"/>
  <c r="A10" i="20"/>
  <c r="V10" i="20" s="1"/>
  <c r="A9" i="20"/>
  <c r="V9" i="20" s="1"/>
  <c r="A8" i="20"/>
  <c r="V8" i="20" s="1"/>
  <c r="A7" i="20"/>
  <c r="V7" i="20" s="1"/>
  <c r="A6" i="20"/>
  <c r="V6" i="20" s="1"/>
  <c r="A5" i="20"/>
  <c r="V5" i="20" s="1"/>
  <c r="A4" i="20"/>
  <c r="V4" i="20" s="1"/>
  <c r="A3" i="20"/>
  <c r="V3" i="20" s="1"/>
  <c r="V2" i="20"/>
  <c r="P1519" i="20"/>
  <c r="P1424" i="20"/>
  <c r="P1329" i="20"/>
  <c r="P1234" i="20"/>
  <c r="P1139" i="20"/>
  <c r="P1044" i="20"/>
  <c r="P949" i="20"/>
  <c r="P854" i="20"/>
  <c r="P759" i="20"/>
  <c r="P664" i="20"/>
  <c r="P569" i="20"/>
  <c r="P474" i="20"/>
  <c r="P379" i="20"/>
  <c r="P284" i="20"/>
  <c r="P189" i="20"/>
  <c r="F93" i="20"/>
  <c r="F8" i="20"/>
  <c r="F13" i="20"/>
  <c r="F94" i="20"/>
  <c r="F95" i="20"/>
  <c r="E94" i="20"/>
  <c r="A91" i="20"/>
  <c r="E95" i="20"/>
  <c r="B3" i="20"/>
  <c r="W3" i="20" s="1"/>
  <c r="B4" i="20"/>
  <c r="W4" i="20" s="1"/>
  <c r="B5" i="20"/>
  <c r="W5" i="20" s="1"/>
  <c r="B6" i="20"/>
  <c r="W6" i="20" s="1"/>
  <c r="B7" i="20"/>
  <c r="W7" i="20" s="1"/>
  <c r="B8" i="20"/>
  <c r="W8" i="20" s="1"/>
  <c r="B9" i="20"/>
  <c r="W9" i="20" s="1"/>
  <c r="B10" i="20"/>
  <c r="W10" i="20" s="1"/>
  <c r="B11" i="20"/>
  <c r="W11" i="20" s="1"/>
  <c r="B12" i="20"/>
  <c r="W12" i="20" s="1"/>
  <c r="B13" i="20"/>
  <c r="W13" i="20" s="1"/>
  <c r="B14" i="20"/>
  <c r="W14" i="20" s="1"/>
  <c r="B15" i="20"/>
  <c r="W15" i="20" s="1"/>
  <c r="B16" i="20"/>
  <c r="W16" i="20" s="1"/>
  <c r="B17" i="20"/>
  <c r="W17" i="20" s="1"/>
  <c r="B18" i="20"/>
  <c r="W18" i="20" s="1"/>
  <c r="B19" i="20"/>
  <c r="W19" i="20" s="1"/>
  <c r="B20" i="20"/>
  <c r="W20" i="20" s="1"/>
  <c r="B2" i="20"/>
  <c r="W2" i="20" s="1"/>
  <c r="P94" i="20"/>
  <c r="N6" i="10"/>
  <c r="N7" i="10"/>
  <c r="N3" i="10"/>
  <c r="B19" i="1"/>
  <c r="C10" i="20"/>
  <c r="G1468" i="20" s="1"/>
  <c r="F9" i="21"/>
  <c r="H9" i="21"/>
  <c r="E9" i="20"/>
  <c r="E14" i="20"/>
  <c r="E19" i="20"/>
  <c r="E24" i="20"/>
  <c r="E29" i="20"/>
  <c r="E34" i="20"/>
  <c r="E39" i="20"/>
  <c r="E44" i="20"/>
  <c r="E49" i="20"/>
  <c r="E54" i="20"/>
  <c r="E59" i="20"/>
  <c r="E64" i="20"/>
  <c r="E69" i="20"/>
  <c r="E74" i="20"/>
  <c r="E79" i="20"/>
  <c r="E84" i="20"/>
  <c r="E89" i="20"/>
  <c r="N94" i="20"/>
  <c r="C9" i="20"/>
  <c r="G988" i="20" s="1"/>
  <c r="AT176" i="15"/>
  <c r="AX176" i="15" s="1"/>
  <c r="BB176" i="15" s="1"/>
  <c r="BF176" i="15" s="1"/>
  <c r="BJ176" i="15" s="1"/>
  <c r="BN176" i="15" s="1"/>
  <c r="AT169" i="15"/>
  <c r="AX169" i="15" s="1"/>
  <c r="BB169" i="15" s="1"/>
  <c r="BF169" i="15" s="1"/>
  <c r="BJ169" i="15" s="1"/>
  <c r="BN169" i="15" s="1"/>
  <c r="AN168" i="15"/>
  <c r="AR168" i="15" s="1"/>
  <c r="AV168" i="15" s="1"/>
  <c r="AZ168" i="15" s="1"/>
  <c r="BD168" i="15" s="1"/>
  <c r="BH168" i="15" s="1"/>
  <c r="BL168" i="15" s="1"/>
  <c r="AO161" i="15"/>
  <c r="AN161" i="15"/>
  <c r="AP179" i="15"/>
  <c r="AT179" i="15" s="1"/>
  <c r="AX179" i="15" s="1"/>
  <c r="BB179" i="15" s="1"/>
  <c r="BF179" i="15" s="1"/>
  <c r="BJ179" i="15" s="1"/>
  <c r="BN179" i="15" s="1"/>
  <c r="E10" i="20"/>
  <c r="E15" i="20"/>
  <c r="E20" i="20"/>
  <c r="E25" i="20"/>
  <c r="E30" i="20"/>
  <c r="E35" i="20"/>
  <c r="E40" i="20"/>
  <c r="E45" i="20"/>
  <c r="E50" i="20"/>
  <c r="E55" i="20"/>
  <c r="E60" i="20"/>
  <c r="E65" i="20"/>
  <c r="E70" i="20"/>
  <c r="E75" i="20"/>
  <c r="E80" i="20"/>
  <c r="E85" i="20"/>
  <c r="E90" i="20"/>
  <c r="O94" i="20"/>
  <c r="A92" i="20"/>
  <c r="F10" i="20"/>
  <c r="F15" i="20"/>
  <c r="F20" i="20"/>
  <c r="F25" i="20"/>
  <c r="F30" i="20"/>
  <c r="F35" i="20"/>
  <c r="F40" i="20"/>
  <c r="F45" i="20"/>
  <c r="F50" i="20"/>
  <c r="F55" i="20"/>
  <c r="F60" i="20"/>
  <c r="F65" i="20"/>
  <c r="F70" i="20"/>
  <c r="F75" i="20"/>
  <c r="F80" i="20"/>
  <c r="F85" i="20"/>
  <c r="F90" i="20"/>
  <c r="R95" i="20"/>
  <c r="A95" i="20"/>
  <c r="G7" i="6"/>
  <c r="K20" i="30"/>
  <c r="C13" i="20"/>
  <c r="AC1198" i="20" s="1"/>
  <c r="AO172" i="15"/>
  <c r="AS172" i="15" s="1"/>
  <c r="AW172" i="15" s="1"/>
  <c r="BA172" i="15" s="1"/>
  <c r="BE172" i="15" s="1"/>
  <c r="BI172" i="15" s="1"/>
  <c r="BM172" i="15" s="1"/>
  <c r="AP161" i="15"/>
  <c r="AR161" i="15" s="1"/>
  <c r="AV161" i="15" s="1"/>
  <c r="AZ161" i="15" s="1"/>
  <c r="BD161" i="15" s="1"/>
  <c r="BH161" i="15" s="1"/>
  <c r="BL161" i="15" s="1"/>
  <c r="C8" i="20"/>
  <c r="AB1269" i="20" s="1"/>
  <c r="C11" i="20"/>
  <c r="H1378" i="20" s="1"/>
  <c r="AN169" i="15"/>
  <c r="AR169" i="15" s="1"/>
  <c r="AV169" i="15" s="1"/>
  <c r="AZ169" i="15" s="1"/>
  <c r="BD169" i="15" s="1"/>
  <c r="BH169" i="15" s="1"/>
  <c r="BL169" i="15" s="1"/>
  <c r="AP162" i="15"/>
  <c r="AO170" i="15"/>
  <c r="AA194" i="15"/>
  <c r="AF15" i="15"/>
  <c r="AN170" i="15"/>
  <c r="AO178" i="15"/>
  <c r="C19" i="20"/>
  <c r="AC1229" i="20" s="1"/>
  <c r="AO162" i="15"/>
  <c r="F18" i="20"/>
  <c r="F9" i="20"/>
  <c r="F14" i="20"/>
  <c r="F19" i="20"/>
  <c r="F24" i="20"/>
  <c r="F29" i="20"/>
  <c r="F34" i="20"/>
  <c r="F39" i="20"/>
  <c r="F44" i="20"/>
  <c r="F49" i="20"/>
  <c r="F54" i="20"/>
  <c r="F59" i="20"/>
  <c r="F64" i="20"/>
  <c r="F69" i="20"/>
  <c r="F74" i="20"/>
  <c r="F79" i="20"/>
  <c r="F84" i="20"/>
  <c r="F89" i="20"/>
  <c r="Q95" i="20"/>
  <c r="A94" i="20"/>
  <c r="A93" i="20"/>
  <c r="H14" i="10" a="1"/>
  <c r="K25" i="30"/>
  <c r="M7" i="6"/>
  <c r="AB145" i="20"/>
  <c r="AC809" i="20"/>
  <c r="AB240" i="20"/>
  <c r="AC143" i="20"/>
  <c r="AC49" i="20"/>
  <c r="AB49" i="20"/>
  <c r="AC1458" i="20"/>
  <c r="AB1274" i="20"/>
  <c r="AC1389" i="20"/>
  <c r="AB1294" i="20"/>
  <c r="AB1484" i="20"/>
  <c r="AB1579" i="20"/>
  <c r="AC1295" i="20"/>
  <c r="AB1200" i="20"/>
  <c r="AC629" i="20"/>
  <c r="AB1199" i="20"/>
  <c r="AC628" i="20"/>
  <c r="AC914" i="20"/>
  <c r="AB1009" i="20"/>
  <c r="AC913" i="20"/>
  <c r="AC533" i="20"/>
  <c r="AB438" i="20"/>
  <c r="AC440" i="20"/>
  <c r="AB154" i="20"/>
  <c r="AB153" i="20"/>
  <c r="AB248" i="20"/>
  <c r="AB59" i="20"/>
  <c r="AF11" i="15"/>
  <c r="AI11" i="15" s="1"/>
  <c r="AA186" i="15"/>
  <c r="AA184" i="15"/>
  <c r="AF4" i="15"/>
  <c r="AH4" i="15" s="1"/>
  <c r="AF7" i="15"/>
  <c r="AI7" i="15" s="1"/>
  <c r="AF5" i="15"/>
  <c r="AH5" i="15" s="1"/>
  <c r="AA183" i="15"/>
  <c r="G1580" i="20"/>
  <c r="G534" i="20"/>
  <c r="G438" i="20"/>
  <c r="H1199" i="20"/>
  <c r="H343" i="20"/>
  <c r="H1483" i="20"/>
  <c r="G915" i="20"/>
  <c r="H345" i="20"/>
  <c r="H250" i="20"/>
  <c r="G1293" i="20"/>
  <c r="G58" i="20"/>
  <c r="G1009" i="20"/>
  <c r="G1103" i="20"/>
  <c r="G723" i="20"/>
  <c r="G153" i="20"/>
  <c r="H1198" i="20"/>
  <c r="H439" i="20"/>
  <c r="G1295" i="20"/>
  <c r="G533" i="20"/>
  <c r="H1388" i="20"/>
  <c r="H535" i="20"/>
  <c r="G1484" i="20"/>
  <c r="H628" i="20"/>
  <c r="H913" i="20"/>
  <c r="H604" i="20"/>
  <c r="H1283" i="20"/>
  <c r="H1474" i="20"/>
  <c r="G1283" i="20"/>
  <c r="G1473" i="20"/>
  <c r="G1378" i="20"/>
  <c r="G1379" i="20"/>
  <c r="G1475" i="20"/>
  <c r="G1570" i="20"/>
  <c r="H1569" i="20"/>
  <c r="H1380" i="20"/>
  <c r="H1475" i="20"/>
  <c r="H1568" i="20"/>
  <c r="H1473" i="20"/>
  <c r="G1568" i="20"/>
  <c r="H1570" i="20"/>
  <c r="G1474" i="20"/>
  <c r="G1380" i="20"/>
  <c r="G1569" i="20"/>
  <c r="G1189" i="20"/>
  <c r="G905" i="20"/>
  <c r="H715" i="20"/>
  <c r="G618" i="20"/>
  <c r="H619" i="20"/>
  <c r="H524" i="20"/>
  <c r="G429" i="20"/>
  <c r="G238" i="20"/>
  <c r="G49" i="20"/>
  <c r="G144" i="20"/>
  <c r="G904" i="20"/>
  <c r="H810" i="20"/>
  <c r="G713" i="20"/>
  <c r="H714" i="20"/>
  <c r="G620" i="20"/>
  <c r="H618" i="20"/>
  <c r="G333" i="20"/>
  <c r="G240" i="20"/>
  <c r="G50" i="20"/>
  <c r="H143" i="20"/>
  <c r="H903" i="20"/>
  <c r="G808" i="20"/>
  <c r="H809" i="20"/>
  <c r="G715" i="20"/>
  <c r="H713" i="20"/>
  <c r="G619" i="20"/>
  <c r="G335" i="20"/>
  <c r="G239" i="20"/>
  <c r="H48" i="20"/>
  <c r="H145" i="20"/>
  <c r="G1284" i="20"/>
  <c r="H1285" i="20"/>
  <c r="H1000" i="20"/>
  <c r="H905" i="20"/>
  <c r="G810" i="20"/>
  <c r="H808" i="20"/>
  <c r="G714" i="20"/>
  <c r="G523" i="20"/>
  <c r="G334" i="20"/>
  <c r="H238" i="20"/>
  <c r="H49" i="20"/>
  <c r="H144" i="20"/>
  <c r="H1095" i="20"/>
  <c r="G998" i="20"/>
  <c r="H999" i="20"/>
  <c r="H904" i="20"/>
  <c r="G809" i="20"/>
  <c r="G525" i="20"/>
  <c r="H333" i="20"/>
  <c r="H240" i="20"/>
  <c r="H50" i="20"/>
  <c r="G145" i="20"/>
  <c r="H1190" i="20"/>
  <c r="G1093" i="20"/>
  <c r="H1094" i="20"/>
  <c r="G1000" i="20"/>
  <c r="H998" i="20"/>
  <c r="G524" i="20"/>
  <c r="H430" i="20"/>
  <c r="H335" i="20"/>
  <c r="H239" i="20"/>
  <c r="G48" i="20"/>
  <c r="G1188" i="20"/>
  <c r="H1189" i="20"/>
  <c r="G1095" i="20"/>
  <c r="H1093" i="20"/>
  <c r="G999" i="20"/>
  <c r="H523" i="20"/>
  <c r="G428" i="20"/>
  <c r="H429" i="20"/>
  <c r="H334" i="20"/>
  <c r="G143" i="20"/>
  <c r="H428" i="20"/>
  <c r="G1190" i="20"/>
  <c r="H1188" i="20"/>
  <c r="G1094" i="20"/>
  <c r="G903" i="20"/>
  <c r="H620" i="20"/>
  <c r="H525" i="20"/>
  <c r="G430" i="20"/>
  <c r="H1284" i="20"/>
  <c r="H1379" i="20"/>
  <c r="G1285" i="20"/>
  <c r="AG15" i="15"/>
  <c r="AI15" i="15"/>
  <c r="AH15" i="15"/>
  <c r="AM15" i="15"/>
  <c r="AN15" i="15" s="1"/>
  <c r="H943" i="20"/>
  <c r="H1229" i="20"/>
  <c r="G374" i="20"/>
  <c r="H1323" i="20"/>
  <c r="G185" i="20"/>
  <c r="G564" i="20"/>
  <c r="G755" i="20"/>
  <c r="G1230" i="20"/>
  <c r="H470" i="20"/>
  <c r="G1229" i="20"/>
  <c r="H1609" i="20"/>
  <c r="G660" i="20"/>
  <c r="F23" i="20"/>
  <c r="H14" i="10"/>
  <c r="H15" i="10"/>
  <c r="H16" i="10"/>
  <c r="F28" i="20"/>
  <c r="F33" i="20"/>
  <c r="F38" i="20"/>
  <c r="F43" i="20"/>
  <c r="F48" i="20"/>
  <c r="F53" i="20"/>
  <c r="F58" i="20"/>
  <c r="F63" i="20"/>
  <c r="F68" i="20"/>
  <c r="F73" i="20"/>
  <c r="F78" i="20"/>
  <c r="F83" i="20"/>
  <c r="F88" i="20"/>
  <c r="S95" i="20"/>
  <c r="P95" i="20"/>
  <c r="L340" i="15"/>
  <c r="Y340" i="15"/>
  <c r="X340" i="15"/>
  <c r="V340" i="15"/>
  <c r="AA340" i="15"/>
  <c r="U340" i="15"/>
  <c r="AE340" i="15"/>
  <c r="AD340" i="15"/>
  <c r="AB340" i="15"/>
  <c r="E340" i="15"/>
  <c r="I340" i="15"/>
  <c r="H340" i="15"/>
  <c r="C340" i="15"/>
  <c r="K340" i="15"/>
  <c r="F340" i="15"/>
  <c r="E93" i="20"/>
  <c r="E8" i="20"/>
  <c r="E13" i="20"/>
  <c r="A90" i="20"/>
  <c r="E18" i="20"/>
  <c r="E23" i="20"/>
  <c r="E28" i="20"/>
  <c r="E33" i="20"/>
  <c r="E38" i="20"/>
  <c r="E43" i="20"/>
  <c r="E48" i="20"/>
  <c r="E53" i="20"/>
  <c r="E58" i="20"/>
  <c r="E63" i="20"/>
  <c r="E68" i="20"/>
  <c r="E73" i="20"/>
  <c r="E78" i="20"/>
  <c r="E83" i="20"/>
  <c r="E88" i="20"/>
  <c r="S94" i="20"/>
  <c r="M94" i="20"/>
  <c r="U132" i="31"/>
  <c r="V132" i="31"/>
  <c r="V131" i="31"/>
  <c r="T133" i="31"/>
  <c r="U131" i="31"/>
  <c r="T131" i="31"/>
  <c r="U133" i="31"/>
  <c r="V133" i="31"/>
  <c r="V196" i="31"/>
  <c r="U196" i="31"/>
  <c r="T192" i="31"/>
  <c r="U192" i="31"/>
  <c r="V192" i="31"/>
  <c r="T197" i="31"/>
  <c r="V193" i="31"/>
  <c r="U197" i="31"/>
  <c r="V191" i="31"/>
  <c r="U193" i="31"/>
  <c r="T193" i="31"/>
  <c r="U195" i="31"/>
  <c r="T195" i="31"/>
  <c r="V195" i="31"/>
  <c r="T191" i="31"/>
  <c r="U191" i="31"/>
  <c r="V197" i="31"/>
  <c r="B52" i="24" a="1"/>
  <c r="B53" i="24" s="1"/>
  <c r="AI52" i="31" l="1"/>
  <c r="AI48" i="31"/>
  <c r="AI33" i="31"/>
  <c r="AK51" i="31"/>
  <c r="AK47" i="31"/>
  <c r="AK11" i="31"/>
  <c r="AI51" i="31"/>
  <c r="AI47" i="31"/>
  <c r="AK50" i="31"/>
  <c r="AK46" i="31"/>
  <c r="AI50" i="31"/>
  <c r="AI46" i="31"/>
  <c r="AS161" i="15"/>
  <c r="AW161" i="15" s="1"/>
  <c r="BA161" i="15" s="1"/>
  <c r="BE161" i="15" s="1"/>
  <c r="BI161" i="15" s="1"/>
  <c r="BM161" i="15" s="1"/>
  <c r="AT161" i="15"/>
  <c r="AX161" i="15" s="1"/>
  <c r="BB161" i="15" s="1"/>
  <c r="BF161" i="15" s="1"/>
  <c r="BJ161" i="15" s="1"/>
  <c r="BN161" i="15" s="1"/>
  <c r="AB48" i="20"/>
  <c r="AC428" i="20"/>
  <c r="H1579" i="20"/>
  <c r="H1105" i="20"/>
  <c r="G535" i="20"/>
  <c r="H438" i="20"/>
  <c r="H1295" i="20"/>
  <c r="H59" i="20"/>
  <c r="G59" i="20"/>
  <c r="H1484" i="20"/>
  <c r="G1388" i="20"/>
  <c r="H154" i="20"/>
  <c r="G439" i="20"/>
  <c r="H249" i="20"/>
  <c r="AC59" i="20"/>
  <c r="AC248" i="20"/>
  <c r="AC154" i="20"/>
  <c r="AC630" i="20"/>
  <c r="AB723" i="20"/>
  <c r="AB724" i="20"/>
  <c r="AB725" i="20"/>
  <c r="AB1578" i="20"/>
  <c r="AC1579" i="20"/>
  <c r="AB1485" i="20"/>
  <c r="AM11" i="15"/>
  <c r="AP11" i="15" s="1"/>
  <c r="AT11" i="15" s="1"/>
  <c r="AX11" i="15" s="1"/>
  <c r="BB11" i="15" s="1"/>
  <c r="BF11" i="15" s="1"/>
  <c r="BJ11" i="15" s="1"/>
  <c r="BN11" i="15" s="1"/>
  <c r="G1008" i="20"/>
  <c r="H60" i="20"/>
  <c r="G913" i="20"/>
  <c r="H819" i="20"/>
  <c r="G1389" i="20"/>
  <c r="G724" i="20"/>
  <c r="H533" i="20"/>
  <c r="G343" i="20"/>
  <c r="H534" i="20"/>
  <c r="G818" i="20"/>
  <c r="G1579" i="20"/>
  <c r="G725" i="20"/>
  <c r="AB439" i="20"/>
  <c r="AC153" i="20"/>
  <c r="AB250" i="20"/>
  <c r="AC60" i="20"/>
  <c r="AC1009" i="20"/>
  <c r="AC819" i="20"/>
  <c r="AC820" i="20"/>
  <c r="AB1483" i="20"/>
  <c r="AB1198" i="20"/>
  <c r="AC1580" i="20"/>
  <c r="AF2" i="15"/>
  <c r="G440" i="20"/>
  <c r="G1578" i="20"/>
  <c r="H1103" i="20"/>
  <c r="H1293" i="20"/>
  <c r="H1200" i="20"/>
  <c r="H723" i="20"/>
  <c r="H155" i="20"/>
  <c r="H1009" i="20"/>
  <c r="G1198" i="20"/>
  <c r="H1389" i="20"/>
  <c r="G1294" i="20"/>
  <c r="AH11" i="15"/>
  <c r="AK11" i="15" s="1"/>
  <c r="G1105" i="20"/>
  <c r="AB60" i="20"/>
  <c r="AB249" i="20"/>
  <c r="AC345" i="20"/>
  <c r="AB343" i="20"/>
  <c r="AC1103" i="20"/>
  <c r="AB915" i="20"/>
  <c r="AC1485" i="20"/>
  <c r="AC1578" i="20"/>
  <c r="AC1293" i="20"/>
  <c r="AB1104" i="20"/>
  <c r="AM7" i="15"/>
  <c r="AN7" i="15" s="1"/>
  <c r="AH7" i="15"/>
  <c r="H153" i="20"/>
  <c r="H630" i="20"/>
  <c r="G819" i="20"/>
  <c r="H344" i="20"/>
  <c r="G249" i="20"/>
  <c r="G1199" i="20"/>
  <c r="H440" i="20"/>
  <c r="H1485" i="20"/>
  <c r="H914" i="20"/>
  <c r="G630" i="20"/>
  <c r="G1485" i="20"/>
  <c r="G1390" i="20"/>
  <c r="H248" i="20"/>
  <c r="AC155" i="20"/>
  <c r="AC344" i="20"/>
  <c r="AC1008" i="20"/>
  <c r="AB913" i="20"/>
  <c r="AB628" i="20"/>
  <c r="AC1010" i="20"/>
  <c r="AC725" i="20"/>
  <c r="X13" i="20"/>
  <c r="AB1389" i="20"/>
  <c r="AC1390" i="20"/>
  <c r="AN164" i="15"/>
  <c r="AG7" i="15"/>
  <c r="M84" i="20"/>
  <c r="H1390" i="20"/>
  <c r="H629" i="20"/>
  <c r="G1010" i="20"/>
  <c r="H1008" i="20"/>
  <c r="G914" i="20"/>
  <c r="G345" i="20"/>
  <c r="H1104" i="20"/>
  <c r="H725" i="20"/>
  <c r="H1580" i="20"/>
  <c r="G628" i="20"/>
  <c r="G250" i="20"/>
  <c r="G629" i="20"/>
  <c r="H915" i="20"/>
  <c r="AB58" i="20"/>
  <c r="AB440" i="20"/>
  <c r="AC1294" i="20"/>
  <c r="AC535" i="20"/>
  <c r="AC723" i="20"/>
  <c r="AB629" i="20"/>
  <c r="AB1008" i="20"/>
  <c r="AB1388" i="20"/>
  <c r="AC1484" i="20"/>
  <c r="G60" i="20"/>
  <c r="AO164" i="15"/>
  <c r="G1483" i="20"/>
  <c r="H1010" i="20"/>
  <c r="G1200" i="20"/>
  <c r="H724" i="20"/>
  <c r="G154" i="20"/>
  <c r="G344" i="20"/>
  <c r="G248" i="20"/>
  <c r="G1104" i="20"/>
  <c r="H1578" i="20"/>
  <c r="G155" i="20"/>
  <c r="H818" i="20"/>
  <c r="H58" i="20"/>
  <c r="AB535" i="20"/>
  <c r="AC58" i="20"/>
  <c r="AB533" i="20"/>
  <c r="AB818" i="20"/>
  <c r="AB819" i="20"/>
  <c r="AC915" i="20"/>
  <c r="AC1104" i="20"/>
  <c r="AC1483" i="20"/>
  <c r="AB135" i="20"/>
  <c r="C4" i="20"/>
  <c r="AC1153" i="20" s="1"/>
  <c r="C20" i="20"/>
  <c r="G663" i="20" s="1"/>
  <c r="R84" i="20"/>
  <c r="N84" i="20"/>
  <c r="P84" i="20"/>
  <c r="AO163" i="15"/>
  <c r="AS163" i="15" s="1"/>
  <c r="AW163" i="15" s="1"/>
  <c r="BA163" i="15" s="1"/>
  <c r="BE163" i="15" s="1"/>
  <c r="BI163" i="15" s="1"/>
  <c r="BM163" i="15" s="1"/>
  <c r="AQ106" i="15"/>
  <c r="AM4" i="15"/>
  <c r="AN4" i="15" s="1"/>
  <c r="AI4" i="15"/>
  <c r="AG4" i="15"/>
  <c r="AG11" i="15"/>
  <c r="AJ11" i="15" s="1"/>
  <c r="H414" i="20"/>
  <c r="AB514" i="20"/>
  <c r="AC1370" i="20"/>
  <c r="H228" i="20"/>
  <c r="AB50" i="20"/>
  <c r="AB523" i="20"/>
  <c r="G515" i="20"/>
  <c r="G1270" i="20"/>
  <c r="AA198" i="15"/>
  <c r="AC1274" i="20"/>
  <c r="AB128" i="20"/>
  <c r="H229" i="20"/>
  <c r="AC144" i="20"/>
  <c r="AC145" i="20"/>
  <c r="G700" i="20"/>
  <c r="G703" i="20"/>
  <c r="H608" i="20"/>
  <c r="AB704" i="20"/>
  <c r="AC319" i="20"/>
  <c r="G1464" i="20"/>
  <c r="AC335" i="20"/>
  <c r="AB428" i="20"/>
  <c r="G130" i="20"/>
  <c r="H1458" i="20"/>
  <c r="H418" i="20"/>
  <c r="G1463" i="20"/>
  <c r="AB800" i="20"/>
  <c r="AC320" i="20"/>
  <c r="AB239" i="20"/>
  <c r="AB333" i="20"/>
  <c r="H1079" i="20"/>
  <c r="H1080" i="20"/>
  <c r="AB39" i="20"/>
  <c r="AC705" i="20"/>
  <c r="AB984" i="20"/>
  <c r="G1370" i="20"/>
  <c r="G35" i="20"/>
  <c r="H793" i="20"/>
  <c r="AC988" i="20"/>
  <c r="AC1180" i="20"/>
  <c r="AC698" i="20"/>
  <c r="G793" i="20"/>
  <c r="AC229" i="20"/>
  <c r="AC1559" i="20"/>
  <c r="AC1365" i="20"/>
  <c r="H899" i="20"/>
  <c r="AD154" i="15"/>
  <c r="Y150" i="15" a="1"/>
  <c r="Y152" i="15" s="1"/>
  <c r="AC333" i="20"/>
  <c r="AC524" i="20"/>
  <c r="AB525" i="20"/>
  <c r="AC430" i="20"/>
  <c r="AB238" i="20"/>
  <c r="AB335" i="20"/>
  <c r="AB1475" i="20"/>
  <c r="AB905" i="20"/>
  <c r="AE153" i="15"/>
  <c r="AE154" i="15"/>
  <c r="AC154" i="15"/>
  <c r="AD152" i="15"/>
  <c r="C40" i="15" s="1"/>
  <c r="AE152" i="15"/>
  <c r="AC153" i="15"/>
  <c r="AC152" i="15"/>
  <c r="AB999" i="20"/>
  <c r="H613" i="20"/>
  <c r="H1280" i="20"/>
  <c r="H138" i="20"/>
  <c r="G1563" i="20"/>
  <c r="H1183" i="20"/>
  <c r="H45" i="20"/>
  <c r="AC523" i="20"/>
  <c r="AC618" i="20"/>
  <c r="AB619" i="20"/>
  <c r="H1184" i="20"/>
  <c r="AP15" i="15"/>
  <c r="AT15" i="15" s="1"/>
  <c r="AX15" i="15" s="1"/>
  <c r="BB15" i="15" s="1"/>
  <c r="BF15" i="15" s="1"/>
  <c r="BJ15" i="15" s="1"/>
  <c r="BN15" i="15" s="1"/>
  <c r="AB714" i="20"/>
  <c r="AB334" i="20"/>
  <c r="AC905" i="20"/>
  <c r="AO15" i="15"/>
  <c r="AC429" i="20"/>
  <c r="AB715" i="20"/>
  <c r="AC240" i="20"/>
  <c r="AC1095" i="20"/>
  <c r="AB430" i="20"/>
  <c r="AB809" i="20"/>
  <c r="AB1283" i="20"/>
  <c r="AC1283" i="20"/>
  <c r="AI11" i="31"/>
  <c r="AB903" i="20"/>
  <c r="AC715" i="20"/>
  <c r="AC1473" i="20"/>
  <c r="AB983" i="20"/>
  <c r="AN178" i="15"/>
  <c r="AC90" i="20"/>
  <c r="AC468" i="20"/>
  <c r="AC563" i="20"/>
  <c r="AC1323" i="20"/>
  <c r="AB1325" i="20"/>
  <c r="G944" i="20"/>
  <c r="H184" i="20"/>
  <c r="H1324" i="20"/>
  <c r="G470" i="20"/>
  <c r="H183" i="20"/>
  <c r="G1039" i="20"/>
  <c r="H659" i="20"/>
  <c r="H89" i="20"/>
  <c r="H1325" i="20"/>
  <c r="H469" i="20"/>
  <c r="G1323" i="20"/>
  <c r="H1133" i="20"/>
  <c r="H1608" i="20"/>
  <c r="AC183" i="20"/>
  <c r="AC470" i="20"/>
  <c r="AC848" i="20"/>
  <c r="AC753" i="20"/>
  <c r="AB659" i="20"/>
  <c r="AB1038" i="20"/>
  <c r="AB1608" i="20"/>
  <c r="X19" i="20"/>
  <c r="AC1420" i="20"/>
  <c r="H993" i="20"/>
  <c r="G518" i="20"/>
  <c r="H1039" i="20"/>
  <c r="G88" i="20"/>
  <c r="G1418" i="20"/>
  <c r="H565" i="20"/>
  <c r="G279" i="20"/>
  <c r="H1134" i="20"/>
  <c r="G753" i="20"/>
  <c r="G278" i="20"/>
  <c r="G1325" i="20"/>
  <c r="G563" i="20"/>
  <c r="G1514" i="20"/>
  <c r="H1135" i="20"/>
  <c r="AB88" i="20"/>
  <c r="AC375" i="20"/>
  <c r="AC1325" i="20"/>
  <c r="AB849" i="20"/>
  <c r="AC945" i="20"/>
  <c r="AB1230" i="20"/>
  <c r="AB1040" i="20"/>
  <c r="AB1133" i="20"/>
  <c r="AC1608" i="20"/>
  <c r="G1133" i="20"/>
  <c r="H280" i="20"/>
  <c r="H1513" i="20"/>
  <c r="G754" i="20"/>
  <c r="H374" i="20"/>
  <c r="G1228" i="20"/>
  <c r="H1038" i="20"/>
  <c r="H373" i="20"/>
  <c r="H1514" i="20"/>
  <c r="H848" i="20"/>
  <c r="G90" i="20"/>
  <c r="G1135" i="20"/>
  <c r="AB278" i="20"/>
  <c r="AC89" i="20"/>
  <c r="AC373" i="20"/>
  <c r="AC944" i="20"/>
  <c r="AB564" i="20"/>
  <c r="AB565" i="20"/>
  <c r="AC1135" i="20"/>
  <c r="AC1228" i="20"/>
  <c r="G804" i="20"/>
  <c r="H1279" i="20"/>
  <c r="AB375" i="20"/>
  <c r="AB658" i="20"/>
  <c r="AC755" i="20"/>
  <c r="AC1609" i="20"/>
  <c r="H279" i="20"/>
  <c r="H1418" i="20"/>
  <c r="G469" i="20"/>
  <c r="H1515" i="20"/>
  <c r="H849" i="20"/>
  <c r="G468" i="20"/>
  <c r="G184" i="20"/>
  <c r="H1040" i="20"/>
  <c r="G565" i="20"/>
  <c r="H1610" i="20"/>
  <c r="H850" i="20"/>
  <c r="G375" i="20"/>
  <c r="G1419" i="20"/>
  <c r="AC88" i="20"/>
  <c r="AB185" i="20"/>
  <c r="AB469" i="20"/>
  <c r="AB754" i="20"/>
  <c r="AC659" i="20"/>
  <c r="AC660" i="20"/>
  <c r="AB1609" i="20"/>
  <c r="AB1324" i="20"/>
  <c r="G373" i="20"/>
  <c r="H1420" i="20"/>
  <c r="H564" i="20"/>
  <c r="G943" i="20"/>
  <c r="H563" i="20"/>
  <c r="H90" i="20"/>
  <c r="G1040" i="20"/>
  <c r="G849" i="20"/>
  <c r="G89" i="20"/>
  <c r="G850" i="20"/>
  <c r="G659" i="20"/>
  <c r="G1515" i="20"/>
  <c r="AB279" i="20"/>
  <c r="AC280" i="20"/>
  <c r="AB183" i="20"/>
  <c r="AC849" i="20"/>
  <c r="AB755" i="20"/>
  <c r="AB943" i="20"/>
  <c r="AB1323" i="20"/>
  <c r="AC1419" i="20"/>
  <c r="G1183" i="20"/>
  <c r="G423" i="20"/>
  <c r="G708" i="20"/>
  <c r="H185" i="20"/>
  <c r="H658" i="20"/>
  <c r="G1420" i="20"/>
  <c r="G658" i="20"/>
  <c r="H278" i="20"/>
  <c r="H1228" i="20"/>
  <c r="H753" i="20"/>
  <c r="G280" i="20"/>
  <c r="G1324" i="20"/>
  <c r="H944" i="20"/>
  <c r="G183" i="20"/>
  <c r="H945" i="20"/>
  <c r="H754" i="20"/>
  <c r="G1608" i="20"/>
  <c r="G1610" i="20"/>
  <c r="AC374" i="20"/>
  <c r="AB184" i="20"/>
  <c r="AB944" i="20"/>
  <c r="AC469" i="20"/>
  <c r="AB945" i="20"/>
  <c r="AC850" i="20"/>
  <c r="AB848" i="20"/>
  <c r="AC1418" i="20"/>
  <c r="AB1515" i="20"/>
  <c r="G993" i="20"/>
  <c r="H1563" i="20"/>
  <c r="G1279" i="20"/>
  <c r="H660" i="20"/>
  <c r="G1513" i="20"/>
  <c r="G945" i="20"/>
  <c r="H468" i="20"/>
  <c r="H1230" i="20"/>
  <c r="H755" i="20"/>
  <c r="H375" i="20"/>
  <c r="H1419" i="20"/>
  <c r="G1038" i="20"/>
  <c r="H88" i="20"/>
  <c r="G1134" i="20"/>
  <c r="G848" i="20"/>
  <c r="AB90" i="20"/>
  <c r="AC279" i="20"/>
  <c r="AC185" i="20"/>
  <c r="AB753" i="20"/>
  <c r="AC1134" i="20"/>
  <c r="AB1228" i="20"/>
  <c r="AC943" i="20"/>
  <c r="AB1514" i="20"/>
  <c r="AB1134" i="20"/>
  <c r="H235" i="20"/>
  <c r="G1278" i="20"/>
  <c r="H1278" i="20"/>
  <c r="AC1610" i="20"/>
  <c r="AB1420" i="20"/>
  <c r="AC1515" i="20"/>
  <c r="AN174" i="15"/>
  <c r="H1109" i="20"/>
  <c r="AC50" i="20"/>
  <c r="AB429" i="20"/>
  <c r="AC334" i="20"/>
  <c r="AB810" i="20"/>
  <c r="AB808" i="20"/>
  <c r="AB1094" i="20"/>
  <c r="AC808" i="20"/>
  <c r="AB524" i="20"/>
  <c r="AB143" i="20"/>
  <c r="AC48" i="20"/>
  <c r="AB1189" i="20"/>
  <c r="AB1378" i="20"/>
  <c r="AC1000" i="20"/>
  <c r="AC238" i="20"/>
  <c r="AC239" i="20"/>
  <c r="AB1569" i="20"/>
  <c r="AB618" i="20"/>
  <c r="H1088" i="20"/>
  <c r="H1468" i="20"/>
  <c r="AN163" i="15"/>
  <c r="H1613" i="20"/>
  <c r="G1233" i="20"/>
  <c r="AC188" i="20"/>
  <c r="Q84" i="20"/>
  <c r="AC230" i="20"/>
  <c r="AC895" i="20"/>
  <c r="AB1439" i="20"/>
  <c r="H1439" i="20"/>
  <c r="G758" i="20"/>
  <c r="AB473" i="20"/>
  <c r="G1273" i="20"/>
  <c r="H324" i="20"/>
  <c r="H989" i="20"/>
  <c r="AB40" i="20"/>
  <c r="AB419" i="20"/>
  <c r="AB229" i="20"/>
  <c r="AC420" i="20"/>
  <c r="AB513" i="20"/>
  <c r="AC893" i="20"/>
  <c r="AC703" i="20"/>
  <c r="AB895" i="20"/>
  <c r="AC1085" i="20"/>
  <c r="AB1179" i="20"/>
  <c r="AC1558" i="20"/>
  <c r="AC1273" i="20"/>
  <c r="AB1465" i="20"/>
  <c r="G323" i="20"/>
  <c r="G1084" i="20"/>
  <c r="H323" i="20"/>
  <c r="AC775" i="20"/>
  <c r="G1560" i="20"/>
  <c r="G1469" i="20"/>
  <c r="G140" i="20"/>
  <c r="G994" i="20"/>
  <c r="H1090" i="20"/>
  <c r="AB798" i="20"/>
  <c r="AB1463" i="20"/>
  <c r="G1275" i="20"/>
  <c r="O84" i="20"/>
  <c r="H1440" i="20"/>
  <c r="G1519" i="20"/>
  <c r="AB188" i="20"/>
  <c r="H230" i="20"/>
  <c r="G325" i="20"/>
  <c r="G513" i="20"/>
  <c r="AB228" i="20"/>
  <c r="AB133" i="20"/>
  <c r="AC324" i="20"/>
  <c r="AC610" i="20"/>
  <c r="AB418" i="20"/>
  <c r="AB989" i="20"/>
  <c r="AB799" i="20"/>
  <c r="AC990" i="20"/>
  <c r="AB1370" i="20"/>
  <c r="AC1084" i="20"/>
  <c r="AC1463" i="20"/>
  <c r="AB1369" i="20"/>
  <c r="AC1560" i="20"/>
  <c r="G419" i="20"/>
  <c r="G799" i="20"/>
  <c r="H798" i="20"/>
  <c r="AC1155" i="20"/>
  <c r="G1470" i="20"/>
  <c r="H1089" i="20"/>
  <c r="H1344" i="20"/>
  <c r="H1328" i="20"/>
  <c r="AC1233" i="20"/>
  <c r="H610" i="20"/>
  <c r="G1559" i="20"/>
  <c r="H515" i="20"/>
  <c r="H135" i="20"/>
  <c r="AC323" i="20"/>
  <c r="AC228" i="20"/>
  <c r="AB420" i="20"/>
  <c r="AC134" i="20"/>
  <c r="AC513" i="20"/>
  <c r="AB703" i="20"/>
  <c r="AC894" i="20"/>
  <c r="AC1083" i="20"/>
  <c r="AC609" i="20"/>
  <c r="AB1180" i="20"/>
  <c r="AB1559" i="20"/>
  <c r="AC1464" i="20"/>
  <c r="X9" i="20"/>
  <c r="G514" i="20"/>
  <c r="H1370" i="20"/>
  <c r="G895" i="20"/>
  <c r="AB298" i="20"/>
  <c r="H988" i="20"/>
  <c r="G1565" i="20"/>
  <c r="G139" i="20"/>
  <c r="G425" i="20"/>
  <c r="G520" i="20"/>
  <c r="G710" i="20"/>
  <c r="H1465" i="20"/>
  <c r="AC133" i="20"/>
  <c r="AC799" i="20"/>
  <c r="AC1369" i="20"/>
  <c r="G1249" i="20"/>
  <c r="H94" i="20"/>
  <c r="AB1330" i="20"/>
  <c r="G610" i="20"/>
  <c r="G1085" i="20"/>
  <c r="G1180" i="20"/>
  <c r="G608" i="20"/>
  <c r="AC39" i="20"/>
  <c r="AB324" i="20"/>
  <c r="AC515" i="20"/>
  <c r="AB230" i="20"/>
  <c r="AC40" i="20"/>
  <c r="AC798" i="20"/>
  <c r="AB990" i="20"/>
  <c r="AB1368" i="20"/>
  <c r="AB705" i="20"/>
  <c r="AC1275" i="20"/>
  <c r="AB1273" i="20"/>
  <c r="AB1560" i="20"/>
  <c r="AB1084" i="20"/>
  <c r="G800" i="20"/>
  <c r="G1558" i="20"/>
  <c r="H134" i="20"/>
  <c r="AB583" i="20"/>
  <c r="G989" i="20"/>
  <c r="H994" i="20"/>
  <c r="H1564" i="20"/>
  <c r="G1374" i="20"/>
  <c r="G330" i="20"/>
  <c r="G424" i="20"/>
  <c r="AB425" i="20"/>
  <c r="AB325" i="20"/>
  <c r="AB988" i="20"/>
  <c r="G1178" i="20"/>
  <c r="J48" i="20"/>
  <c r="S84" i="20" s="1"/>
  <c r="B1629" i="20" s="1"/>
  <c r="B1649" i="20" s="1"/>
  <c r="H1059" i="20"/>
  <c r="H1233" i="20"/>
  <c r="G1613" i="20"/>
  <c r="AC1423" i="20"/>
  <c r="G798" i="20"/>
  <c r="G40" i="20"/>
  <c r="H705" i="20"/>
  <c r="AC514" i="20"/>
  <c r="AC419" i="20"/>
  <c r="AC38" i="20"/>
  <c r="AC325" i="20"/>
  <c r="AB323" i="20"/>
  <c r="AB894" i="20"/>
  <c r="AC1465" i="20"/>
  <c r="AB609" i="20"/>
  <c r="AC800" i="20"/>
  <c r="AB1558" i="20"/>
  <c r="AC1368" i="20"/>
  <c r="AB1083" i="20"/>
  <c r="AC1179" i="20"/>
  <c r="H1085" i="20"/>
  <c r="H893" i="20"/>
  <c r="G420" i="20"/>
  <c r="AB775" i="20"/>
  <c r="H1560" i="20"/>
  <c r="H900" i="20"/>
  <c r="G995" i="20"/>
  <c r="H140" i="20"/>
  <c r="G133" i="20"/>
  <c r="H799" i="20"/>
  <c r="AC135" i="20"/>
  <c r="AB608" i="20"/>
  <c r="AB1178" i="20"/>
  <c r="G324" i="20"/>
  <c r="H703" i="20"/>
  <c r="G1440" i="20"/>
  <c r="H514" i="20"/>
  <c r="G1083" i="20"/>
  <c r="G418" i="20"/>
  <c r="H1558" i="20"/>
  <c r="AB38" i="20"/>
  <c r="AB515" i="20"/>
  <c r="AB134" i="20"/>
  <c r="AB893" i="20"/>
  <c r="AC418" i="20"/>
  <c r="AC989" i="20"/>
  <c r="AC608" i="20"/>
  <c r="AC704" i="20"/>
  <c r="AB610" i="20"/>
  <c r="AB1085" i="20"/>
  <c r="AB1464" i="20"/>
  <c r="AC1178" i="20"/>
  <c r="AB1275" i="20"/>
  <c r="G1179" i="20"/>
  <c r="G1368" i="20"/>
  <c r="AB1248" i="20"/>
  <c r="G705" i="20"/>
  <c r="H1584" i="20"/>
  <c r="G230" i="20"/>
  <c r="G805" i="20"/>
  <c r="H1469" i="20"/>
  <c r="H1374" i="20"/>
  <c r="G899" i="20"/>
  <c r="H35" i="6"/>
  <c r="H37" i="6"/>
  <c r="H36" i="6"/>
  <c r="M55" i="6"/>
  <c r="L55" i="6"/>
  <c r="AB998" i="20"/>
  <c r="AC1284" i="20"/>
  <c r="AC904" i="20"/>
  <c r="AC1189" i="20"/>
  <c r="AB144" i="20"/>
  <c r="AC619" i="20"/>
  <c r="AC620" i="20"/>
  <c r="AB713" i="20"/>
  <c r="AB1000" i="20"/>
  <c r="AB1095" i="20"/>
  <c r="AC810" i="20"/>
  <c r="AC998" i="20"/>
  <c r="AB904" i="20"/>
  <c r="AC1474" i="20"/>
  <c r="X11" i="20"/>
  <c r="AB1570" i="20"/>
  <c r="AC525" i="20"/>
  <c r="AC714" i="20"/>
  <c r="AB620" i="20"/>
  <c r="AC903" i="20"/>
  <c r="AC713" i="20"/>
  <c r="AC1475" i="20"/>
  <c r="G613" i="20"/>
  <c r="G519" i="20"/>
  <c r="H328" i="20"/>
  <c r="G44" i="20"/>
  <c r="H1373" i="20"/>
  <c r="G233" i="20"/>
  <c r="AP164" i="15"/>
  <c r="G1088" i="20"/>
  <c r="G900" i="20"/>
  <c r="H425" i="20"/>
  <c r="H330" i="20"/>
  <c r="G235" i="20"/>
  <c r="AP177" i="15"/>
  <c r="AR177" i="15" s="1"/>
  <c r="AV177" i="15" s="1"/>
  <c r="AZ177" i="15" s="1"/>
  <c r="BD177" i="15" s="1"/>
  <c r="BH177" i="15" s="1"/>
  <c r="BL177" i="15" s="1"/>
  <c r="G350" i="20"/>
  <c r="AN172" i="15"/>
  <c r="AR172" i="15" s="1"/>
  <c r="AV172" i="15" s="1"/>
  <c r="AZ172" i="15" s="1"/>
  <c r="BD172" i="15" s="1"/>
  <c r="BH172" i="15" s="1"/>
  <c r="BL172" i="15" s="1"/>
  <c r="AC1094" i="20"/>
  <c r="H329" i="20"/>
  <c r="H804" i="20"/>
  <c r="G1089" i="20"/>
  <c r="G709" i="20"/>
  <c r="AO168" i="15"/>
  <c r="AS168" i="15" s="1"/>
  <c r="AW168" i="15" s="1"/>
  <c r="BA168" i="15" s="1"/>
  <c r="BE168" i="15" s="1"/>
  <c r="BI168" i="15" s="1"/>
  <c r="BM168" i="15" s="1"/>
  <c r="M57" i="6"/>
  <c r="L57" i="6"/>
  <c r="G56" i="6"/>
  <c r="L56" i="6"/>
  <c r="M6" i="6"/>
  <c r="G6" i="6"/>
  <c r="L5" i="6"/>
  <c r="G5" i="6"/>
  <c r="C62" i="30"/>
  <c r="C61" i="30"/>
  <c r="C35" i="30"/>
  <c r="C34" i="30"/>
  <c r="C8" i="30"/>
  <c r="C7" i="30"/>
  <c r="F77" i="30" s="1"/>
  <c r="B91" i="23" a="1"/>
  <c r="B91" i="23" s="1"/>
  <c r="B91" i="21" a="1"/>
  <c r="B91" i="21" s="1"/>
  <c r="H50" i="10"/>
  <c r="B95" i="24"/>
  <c r="B94" i="24"/>
  <c r="H52" i="10"/>
  <c r="B52" i="23" a="1"/>
  <c r="B52" i="23" s="1"/>
  <c r="B52" i="21" a="1"/>
  <c r="B52" i="21" s="1"/>
  <c r="B52" i="24"/>
  <c r="H32" i="10"/>
  <c r="B54" i="24"/>
  <c r="H34" i="10"/>
  <c r="G11" i="30"/>
  <c r="G14" i="30"/>
  <c r="G18" i="30"/>
  <c r="G10" i="30"/>
  <c r="G8" i="30"/>
  <c r="G25" i="30"/>
  <c r="G7" i="30"/>
  <c r="G22" i="30"/>
  <c r="G21" i="30"/>
  <c r="G17" i="30"/>
  <c r="G24" i="30"/>
  <c r="G16" i="30"/>
  <c r="G20" i="30"/>
  <c r="G26" i="30"/>
  <c r="G9" i="30"/>
  <c r="G15" i="30"/>
  <c r="G12" i="30"/>
  <c r="G19" i="30"/>
  <c r="G80" i="30"/>
  <c r="B13" i="23" a="1"/>
  <c r="B14" i="23" s="1"/>
  <c r="G23" i="30"/>
  <c r="G13" i="30"/>
  <c r="B13" i="21" a="1"/>
  <c r="B14" i="21" s="1"/>
  <c r="B11" i="24" a="1"/>
  <c r="G37" i="30"/>
  <c r="G45" i="30"/>
  <c r="G67" i="30"/>
  <c r="G75" i="30"/>
  <c r="G40" i="30"/>
  <c r="G48" i="30"/>
  <c r="G62" i="30"/>
  <c r="G70" i="30"/>
  <c r="G78" i="30"/>
  <c r="G35" i="30"/>
  <c r="G43" i="30"/>
  <c r="G51" i="30"/>
  <c r="G53" i="30"/>
  <c r="G65" i="30"/>
  <c r="G73" i="30"/>
  <c r="G38" i="30"/>
  <c r="G46" i="30"/>
  <c r="G60" i="30"/>
  <c r="G68" i="30"/>
  <c r="G76" i="30"/>
  <c r="G41" i="30"/>
  <c r="G49" i="30"/>
  <c r="G63" i="30"/>
  <c r="G71" i="30"/>
  <c r="G79" i="30"/>
  <c r="G36" i="30"/>
  <c r="G44" i="30"/>
  <c r="G52" i="30"/>
  <c r="G66" i="30"/>
  <c r="G74" i="30"/>
  <c r="G39" i="30"/>
  <c r="G47" i="30"/>
  <c r="G61" i="30"/>
  <c r="G69" i="30"/>
  <c r="G77" i="30"/>
  <c r="G34" i="30"/>
  <c r="G42" i="30"/>
  <c r="G50" i="30"/>
  <c r="G64" i="30"/>
  <c r="G72" i="30"/>
  <c r="AS162" i="15"/>
  <c r="AW162" i="15" s="1"/>
  <c r="BA162" i="15" s="1"/>
  <c r="BE162" i="15" s="1"/>
  <c r="BI162" i="15" s="1"/>
  <c r="BM162" i="15" s="1"/>
  <c r="AC1305" i="20"/>
  <c r="AC354" i="20"/>
  <c r="AB69" i="20"/>
  <c r="AC830" i="20"/>
  <c r="AB923" i="20"/>
  <c r="AB1589" i="20"/>
  <c r="AB1495" i="20"/>
  <c r="AC450" i="20"/>
  <c r="AB1210" i="20"/>
  <c r="AC165" i="20"/>
  <c r="AB165" i="20"/>
  <c r="AB640" i="20"/>
  <c r="AB164" i="20"/>
  <c r="G1019" i="20"/>
  <c r="AB1208" i="20"/>
  <c r="AC163" i="20"/>
  <c r="AC640" i="20"/>
  <c r="AB733" i="20"/>
  <c r="AC829" i="20"/>
  <c r="AC1495" i="20"/>
  <c r="AB1304" i="20"/>
  <c r="AB353" i="20"/>
  <c r="AB1019" i="20"/>
  <c r="AB68" i="20"/>
  <c r="AC1493" i="20"/>
  <c r="AC355" i="20"/>
  <c r="X15" i="20"/>
  <c r="H638" i="20"/>
  <c r="AB1399" i="20"/>
  <c r="AC735" i="20"/>
  <c r="AC1590" i="20"/>
  <c r="AC1020" i="20"/>
  <c r="AC1304" i="20"/>
  <c r="AC828" i="20"/>
  <c r="AC1303" i="20"/>
  <c r="AB1303" i="20"/>
  <c r="AB1018" i="20"/>
  <c r="AB355" i="20"/>
  <c r="G1018" i="20"/>
  <c r="G1495" i="20"/>
  <c r="H258" i="20"/>
  <c r="G354" i="20"/>
  <c r="G1304" i="20"/>
  <c r="G449" i="20"/>
  <c r="H448" i="20"/>
  <c r="G543" i="20"/>
  <c r="H1305" i="20"/>
  <c r="G1115" i="20"/>
  <c r="AC1114" i="20"/>
  <c r="AB638" i="20"/>
  <c r="AC1399" i="20"/>
  <c r="AC638" i="20"/>
  <c r="AC1113" i="20"/>
  <c r="AB735" i="20"/>
  <c r="AC925" i="20"/>
  <c r="AB925" i="20"/>
  <c r="AC924" i="20"/>
  <c r="AB1494" i="20"/>
  <c r="H1304" i="20"/>
  <c r="H70" i="20"/>
  <c r="G1398" i="20"/>
  <c r="G1113" i="20"/>
  <c r="G165" i="20"/>
  <c r="G1399" i="20"/>
  <c r="H1303" i="20"/>
  <c r="G1208" i="20"/>
  <c r="G1303" i="20"/>
  <c r="G260" i="20"/>
  <c r="H163" i="20"/>
  <c r="AC923" i="20"/>
  <c r="AC544" i="20"/>
  <c r="AB1115" i="20"/>
  <c r="AB545" i="20"/>
  <c r="AB1020" i="20"/>
  <c r="AB544" i="20"/>
  <c r="AB828" i="20"/>
  <c r="AB543" i="20"/>
  <c r="AC733" i="20"/>
  <c r="AC1209" i="20"/>
  <c r="H1019" i="20"/>
  <c r="H1495" i="20"/>
  <c r="H545" i="20"/>
  <c r="G1020" i="20"/>
  <c r="H354" i="20"/>
  <c r="H734" i="20"/>
  <c r="H544" i="20"/>
  <c r="H639" i="20"/>
  <c r="H1590" i="20"/>
  <c r="H260" i="20"/>
  <c r="H828" i="20"/>
  <c r="AB830" i="20"/>
  <c r="AC353" i="20"/>
  <c r="AC70" i="20"/>
  <c r="AB354" i="20"/>
  <c r="AB829" i="20"/>
  <c r="AC259" i="20"/>
  <c r="AC734" i="20"/>
  <c r="AC449" i="20"/>
  <c r="AB1493" i="20"/>
  <c r="AC1018" i="20"/>
  <c r="G830" i="20"/>
  <c r="G450" i="20"/>
  <c r="G69" i="20"/>
  <c r="H1588" i="20"/>
  <c r="H259" i="20"/>
  <c r="G545" i="20"/>
  <c r="G924" i="20"/>
  <c r="G1494" i="20"/>
  <c r="H1400" i="20"/>
  <c r="G735" i="20"/>
  <c r="H1018" i="20"/>
  <c r="H68" i="20"/>
  <c r="AB639" i="20"/>
  <c r="AB260" i="20"/>
  <c r="AC1589" i="20"/>
  <c r="AC260" i="20"/>
  <c r="AC1588" i="20"/>
  <c r="AC68" i="20"/>
  <c r="AC543" i="20"/>
  <c r="AC258" i="20"/>
  <c r="AC1208" i="20"/>
  <c r="H733" i="20"/>
  <c r="G164" i="20"/>
  <c r="H1589" i="20"/>
  <c r="H1398" i="20"/>
  <c r="H923" i="20"/>
  <c r="G1114" i="20"/>
  <c r="G68" i="20"/>
  <c r="G1589" i="20"/>
  <c r="G925" i="20"/>
  <c r="G640" i="20"/>
  <c r="G544" i="20"/>
  <c r="H640" i="20"/>
  <c r="G734" i="20"/>
  <c r="H355" i="20"/>
  <c r="H449" i="20"/>
  <c r="AC545" i="20"/>
  <c r="AB449" i="20"/>
  <c r="AC1398" i="20"/>
  <c r="AB163" i="20"/>
  <c r="AC1210" i="20"/>
  <c r="AB734" i="20"/>
  <c r="AB450" i="20"/>
  <c r="AB1400" i="20"/>
  <c r="AB924" i="20"/>
  <c r="H1399" i="20"/>
  <c r="G259" i="20"/>
  <c r="G1305" i="20"/>
  <c r="G639" i="20"/>
  <c r="H924" i="20"/>
  <c r="H1494" i="20"/>
  <c r="H450" i="20"/>
  <c r="H1113" i="20"/>
  <c r="G733" i="20"/>
  <c r="G1493" i="20"/>
  <c r="H69" i="20"/>
  <c r="G448" i="20"/>
  <c r="H735" i="20"/>
  <c r="G70" i="20"/>
  <c r="H164" i="20"/>
  <c r="AB448" i="20"/>
  <c r="AB258" i="20"/>
  <c r="AB1305" i="20"/>
  <c r="AC69" i="20"/>
  <c r="AB1113" i="20"/>
  <c r="AB1588" i="20"/>
  <c r="AB259" i="20"/>
  <c r="AB1209" i="20"/>
  <c r="AC639" i="20"/>
  <c r="G829" i="20"/>
  <c r="G1209" i="20"/>
  <c r="G163" i="20"/>
  <c r="G1590" i="20"/>
  <c r="H1210" i="20"/>
  <c r="G353" i="20"/>
  <c r="G355" i="20"/>
  <c r="H830" i="20"/>
  <c r="H1020" i="20"/>
  <c r="G828" i="20"/>
  <c r="H1209" i="20"/>
  <c r="H1115" i="20"/>
  <c r="G258" i="20"/>
  <c r="H353" i="20"/>
  <c r="AB1590" i="20"/>
  <c r="AB70" i="20"/>
  <c r="AC164" i="20"/>
  <c r="AB1114" i="20"/>
  <c r="AB1398" i="20"/>
  <c r="AC1019" i="20"/>
  <c r="AC1494" i="20"/>
  <c r="AC1400" i="20"/>
  <c r="AC1115" i="20"/>
  <c r="AC448" i="20"/>
  <c r="G1400" i="20"/>
  <c r="H1493" i="20"/>
  <c r="H925" i="20"/>
  <c r="H1114" i="20"/>
  <c r="G1588" i="20"/>
  <c r="G638" i="20"/>
  <c r="H1208" i="20"/>
  <c r="G1210" i="20"/>
  <c r="H829" i="20"/>
  <c r="G923" i="20"/>
  <c r="H543" i="20"/>
  <c r="H165" i="20"/>
  <c r="AB1295" i="20"/>
  <c r="AB1103" i="20"/>
  <c r="AC1388" i="20"/>
  <c r="AC1200" i="20"/>
  <c r="AB630" i="20"/>
  <c r="AB820" i="20"/>
  <c r="AC1105" i="20"/>
  <c r="AB914" i="20"/>
  <c r="AB534" i="20"/>
  <c r="AC250" i="20"/>
  <c r="AB345" i="20"/>
  <c r="AC439" i="20"/>
  <c r="AB1390" i="20"/>
  <c r="H820" i="20"/>
  <c r="H1294" i="20"/>
  <c r="AC1199" i="20"/>
  <c r="AB1580" i="20"/>
  <c r="AB1293" i="20"/>
  <c r="AB1105" i="20"/>
  <c r="AC534" i="20"/>
  <c r="AC724" i="20"/>
  <c r="AB1010" i="20"/>
  <c r="AC818" i="20"/>
  <c r="AC438" i="20"/>
  <c r="AB155" i="20"/>
  <c r="AC249" i="20"/>
  <c r="AB344" i="20"/>
  <c r="AC343" i="20"/>
  <c r="G820" i="20"/>
  <c r="AB1135" i="20"/>
  <c r="AB1513" i="20"/>
  <c r="AC1324" i="20"/>
  <c r="AC1514" i="20"/>
  <c r="AC1513" i="20"/>
  <c r="AC565" i="20"/>
  <c r="AB660" i="20"/>
  <c r="AB850" i="20"/>
  <c r="AC658" i="20"/>
  <c r="AB374" i="20"/>
  <c r="AB373" i="20"/>
  <c r="AB280" i="20"/>
  <c r="AC1039" i="20"/>
  <c r="AB89" i="20"/>
  <c r="AE88" i="20" s="1"/>
  <c r="AN92" i="20" s="1"/>
  <c r="AC1230" i="20"/>
  <c r="AC1133" i="20"/>
  <c r="AB1419" i="20"/>
  <c r="AB1418" i="20"/>
  <c r="AC1038" i="20"/>
  <c r="AC564" i="20"/>
  <c r="AC754" i="20"/>
  <c r="AB563" i="20"/>
  <c r="AC278" i="20"/>
  <c r="AB468" i="20"/>
  <c r="AC184" i="20"/>
  <c r="AB470" i="20"/>
  <c r="G1609" i="20"/>
  <c r="AC1555" i="20"/>
  <c r="AB1174" i="20"/>
  <c r="AB318" i="20"/>
  <c r="AB890" i="20"/>
  <c r="AC508" i="20"/>
  <c r="X4" i="20"/>
  <c r="AC299" i="20"/>
  <c r="H108" i="20"/>
  <c r="AB1534" i="20"/>
  <c r="AB204" i="20"/>
  <c r="G108" i="20"/>
  <c r="AC1613" i="20"/>
  <c r="AC665" i="20"/>
  <c r="H1423" i="20"/>
  <c r="H1518" i="20"/>
  <c r="AC568" i="20"/>
  <c r="H473" i="20"/>
  <c r="G474" i="20"/>
  <c r="AP174" i="15"/>
  <c r="AO174" i="15"/>
  <c r="H708" i="20"/>
  <c r="H1470" i="20"/>
  <c r="G328" i="20"/>
  <c r="G1184" i="20"/>
  <c r="H1375" i="20"/>
  <c r="G329" i="20"/>
  <c r="G898" i="20"/>
  <c r="H139" i="20"/>
  <c r="G615" i="20"/>
  <c r="G234" i="20"/>
  <c r="G253" i="20"/>
  <c r="G1489" i="20"/>
  <c r="H1565" i="20"/>
  <c r="H614" i="20"/>
  <c r="G1185" i="20"/>
  <c r="H234" i="20"/>
  <c r="H1185" i="20"/>
  <c r="G1280" i="20"/>
  <c r="G43" i="20"/>
  <c r="H805" i="20"/>
  <c r="G1373" i="20"/>
  <c r="H518" i="20"/>
  <c r="AR164" i="15"/>
  <c r="AV164" i="15" s="1"/>
  <c r="AZ164" i="15" s="1"/>
  <c r="BD164" i="15" s="1"/>
  <c r="BH164" i="15" s="1"/>
  <c r="BL164" i="15" s="1"/>
  <c r="H348" i="20"/>
  <c r="G284" i="20"/>
  <c r="H285" i="20"/>
  <c r="AC474" i="20"/>
  <c r="AB1140" i="20"/>
  <c r="AC1044" i="20"/>
  <c r="G855" i="20"/>
  <c r="AC475" i="20"/>
  <c r="AB189" i="20"/>
  <c r="AB1234" i="20"/>
  <c r="AB1045" i="20"/>
  <c r="H1330" i="20"/>
  <c r="H474" i="20"/>
  <c r="AB854" i="20"/>
  <c r="H1140" i="20"/>
  <c r="G380" i="20"/>
  <c r="H1234" i="20"/>
  <c r="AC380" i="20"/>
  <c r="AC1329" i="20"/>
  <c r="AB1424" i="20"/>
  <c r="H1615" i="20"/>
  <c r="AB855" i="20"/>
  <c r="G1520" i="20"/>
  <c r="G950" i="20"/>
  <c r="AC190" i="20"/>
  <c r="AB760" i="20"/>
  <c r="AC1615" i="20"/>
  <c r="AC1184" i="20"/>
  <c r="G1045" i="20"/>
  <c r="H1045" i="20"/>
  <c r="H664" i="20"/>
  <c r="AC95" i="20"/>
  <c r="AB665" i="20"/>
  <c r="AC1234" i="20"/>
  <c r="AI510" i="31"/>
  <c r="AI44" i="31"/>
  <c r="AM8" i="31"/>
  <c r="AM16" i="31"/>
  <c r="AM24" i="31"/>
  <c r="AM32" i="31"/>
  <c r="AM40" i="31"/>
  <c r="AM48" i="31"/>
  <c r="AM56" i="31"/>
  <c r="AM64" i="31"/>
  <c r="AM72" i="31"/>
  <c r="AM80" i="31"/>
  <c r="AM88" i="31"/>
  <c r="AM96" i="31"/>
  <c r="AM104" i="31"/>
  <c r="AM112" i="31"/>
  <c r="AM120" i="31"/>
  <c r="AM128" i="31"/>
  <c r="AM136" i="31"/>
  <c r="AM144" i="31"/>
  <c r="AM152" i="31"/>
  <c r="AM160" i="31"/>
  <c r="AM168" i="31"/>
  <c r="AM176" i="31"/>
  <c r="AM184" i="31"/>
  <c r="AM192" i="31"/>
  <c r="AM200" i="31"/>
  <c r="AM208" i="31"/>
  <c r="AM216" i="31"/>
  <c r="AM224" i="31"/>
  <c r="AM232" i="31"/>
  <c r="AM240" i="31"/>
  <c r="AM248" i="31"/>
  <c r="AM256" i="31"/>
  <c r="AM264" i="31"/>
  <c r="AM272" i="31"/>
  <c r="AM280" i="31"/>
  <c r="AM288" i="31"/>
  <c r="AM296" i="31"/>
  <c r="AM304" i="31"/>
  <c r="AM312" i="31"/>
  <c r="AM320" i="31"/>
  <c r="AM328" i="31"/>
  <c r="AM336" i="31"/>
  <c r="AM344" i="31"/>
  <c r="AM352" i="31"/>
  <c r="AM360" i="31"/>
  <c r="AM368" i="31"/>
  <c r="AM376" i="31"/>
  <c r="AM384" i="31"/>
  <c r="AM392" i="31"/>
  <c r="AM400" i="31"/>
  <c r="AM408" i="31"/>
  <c r="AM416" i="31"/>
  <c r="AM424" i="31"/>
  <c r="AM432" i="31"/>
  <c r="AM440" i="31"/>
  <c r="AM448" i="31"/>
  <c r="AM456" i="31"/>
  <c r="AM464" i="31"/>
  <c r="AM472" i="31"/>
  <c r="AM480" i="31"/>
  <c r="AM488" i="31"/>
  <c r="AM496" i="31"/>
  <c r="AM504" i="31"/>
  <c r="AM9" i="31"/>
  <c r="AM17" i="31"/>
  <c r="AM25" i="31"/>
  <c r="AM33" i="31"/>
  <c r="AM41" i="31"/>
  <c r="AM49" i="31"/>
  <c r="AM57" i="31"/>
  <c r="AM65" i="31"/>
  <c r="AM73" i="31"/>
  <c r="AM81" i="31"/>
  <c r="AM89" i="31"/>
  <c r="AM97" i="31"/>
  <c r="AM105" i="31"/>
  <c r="AM113" i="31"/>
  <c r="AM121" i="31"/>
  <c r="AM129" i="31"/>
  <c r="AM137" i="31"/>
  <c r="AM145" i="31"/>
  <c r="AM153" i="31"/>
  <c r="AM161" i="31"/>
  <c r="AM169" i="31"/>
  <c r="AM177" i="31"/>
  <c r="AM185" i="31"/>
  <c r="AM193" i="31"/>
  <c r="AM201" i="31"/>
  <c r="AM209" i="31"/>
  <c r="AM217" i="31"/>
  <c r="AM225" i="31"/>
  <c r="AM233" i="31"/>
  <c r="AM241" i="31"/>
  <c r="AM249" i="31"/>
  <c r="AM257" i="31"/>
  <c r="AM265" i="31"/>
  <c r="AM273" i="31"/>
  <c r="AM281" i="31"/>
  <c r="AM289" i="31"/>
  <c r="AM297" i="31"/>
  <c r="AM305" i="31"/>
  <c r="AM313" i="31"/>
  <c r="AM321" i="31"/>
  <c r="AM329" i="31"/>
  <c r="AM337" i="31"/>
  <c r="AM345" i="31"/>
  <c r="AM353" i="31"/>
  <c r="AM361" i="31"/>
  <c r="AM369" i="31"/>
  <c r="AM377" i="31"/>
  <c r="AM385" i="31"/>
  <c r="AM393" i="31"/>
  <c r="AM401" i="31"/>
  <c r="AM409" i="31"/>
  <c r="AM417" i="31"/>
  <c r="AM425" i="31"/>
  <c r="AM433" i="31"/>
  <c r="AM441" i="31"/>
  <c r="AM449" i="31"/>
  <c r="AM457" i="31"/>
  <c r="AM465" i="31"/>
  <c r="AM473" i="31"/>
  <c r="AM481" i="31"/>
  <c r="AM489" i="31"/>
  <c r="AM497" i="31"/>
  <c r="AM505" i="31"/>
  <c r="AM20" i="31"/>
  <c r="AM10" i="31"/>
  <c r="AM18" i="31"/>
  <c r="AM26" i="31"/>
  <c r="AM34" i="31"/>
  <c r="AM42" i="31"/>
  <c r="AM50" i="31"/>
  <c r="AM58" i="31"/>
  <c r="AM66" i="31"/>
  <c r="AM74" i="31"/>
  <c r="AM82" i="31"/>
  <c r="AM90" i="31"/>
  <c r="AM98" i="31"/>
  <c r="AM106" i="31"/>
  <c r="AM114" i="31"/>
  <c r="AM122" i="31"/>
  <c r="AM130" i="31"/>
  <c r="AM138" i="31"/>
  <c r="AM146" i="31"/>
  <c r="AM154" i="31"/>
  <c r="AM162" i="31"/>
  <c r="AM170" i="31"/>
  <c r="AM178" i="31"/>
  <c r="AM186" i="31"/>
  <c r="AM194" i="31"/>
  <c r="AM202" i="31"/>
  <c r="AM210" i="31"/>
  <c r="AM218" i="31"/>
  <c r="AM226" i="31"/>
  <c r="AM234" i="31"/>
  <c r="AM242" i="31"/>
  <c r="AM250" i="31"/>
  <c r="AM258" i="31"/>
  <c r="AM266" i="31"/>
  <c r="AM274" i="31"/>
  <c r="AM282" i="31"/>
  <c r="AM290" i="31"/>
  <c r="AM298" i="31"/>
  <c r="AM306" i="31"/>
  <c r="AM314" i="31"/>
  <c r="AM322" i="31"/>
  <c r="AM330" i="31"/>
  <c r="AM338" i="31"/>
  <c r="AM346" i="31"/>
  <c r="AM354" i="31"/>
  <c r="AM362" i="31"/>
  <c r="AM370" i="31"/>
  <c r="AM378" i="31"/>
  <c r="AM386" i="31"/>
  <c r="AM394" i="31"/>
  <c r="AM402" i="31"/>
  <c r="AM410" i="31"/>
  <c r="AM418" i="31"/>
  <c r="AM426" i="31"/>
  <c r="AM434" i="31"/>
  <c r="AM442" i="31"/>
  <c r="AM450" i="31"/>
  <c r="AM458" i="31"/>
  <c r="AM466" i="31"/>
  <c r="AM474" i="31"/>
  <c r="AM482" i="31"/>
  <c r="AM490" i="31"/>
  <c r="AM498" i="31"/>
  <c r="AM506" i="31"/>
  <c r="AM156" i="31"/>
  <c r="AM3" i="31"/>
  <c r="AM11" i="31"/>
  <c r="AM19" i="31"/>
  <c r="AM27" i="31"/>
  <c r="AM35" i="31"/>
  <c r="AM43" i="31"/>
  <c r="AM51" i="31"/>
  <c r="AM59" i="31"/>
  <c r="AM67" i="31"/>
  <c r="AM75" i="31"/>
  <c r="AM83" i="31"/>
  <c r="AM91" i="31"/>
  <c r="AM99" i="31"/>
  <c r="AM107" i="31"/>
  <c r="AM115" i="31"/>
  <c r="AM123" i="31"/>
  <c r="AM131" i="31"/>
  <c r="AM139" i="31"/>
  <c r="AM147" i="31"/>
  <c r="AM155" i="31"/>
  <c r="AM163" i="31"/>
  <c r="AM171" i="31"/>
  <c r="AM179" i="31"/>
  <c r="AM187" i="31"/>
  <c r="AM195" i="31"/>
  <c r="AM203" i="31"/>
  <c r="AM211" i="31"/>
  <c r="AM219" i="31"/>
  <c r="AM227" i="31"/>
  <c r="AM235" i="31"/>
  <c r="AM243" i="31"/>
  <c r="AM251" i="31"/>
  <c r="AM259" i="31"/>
  <c r="AM267" i="31"/>
  <c r="AM275" i="31"/>
  <c r="AM283" i="31"/>
  <c r="AM291" i="31"/>
  <c r="AM299" i="31"/>
  <c r="AM307" i="31"/>
  <c r="AM315" i="31"/>
  <c r="AM323" i="31"/>
  <c r="AM331" i="31"/>
  <c r="AM339" i="31"/>
  <c r="AM347" i="31"/>
  <c r="AM355" i="31"/>
  <c r="AM363" i="31"/>
  <c r="AM371" i="31"/>
  <c r="AM379" i="31"/>
  <c r="AM387" i="31"/>
  <c r="AM395" i="31"/>
  <c r="AM403" i="31"/>
  <c r="AM411" i="31"/>
  <c r="AM419" i="31"/>
  <c r="AM427" i="31"/>
  <c r="AM435" i="31"/>
  <c r="AM443" i="31"/>
  <c r="AM451" i="31"/>
  <c r="AM459" i="31"/>
  <c r="AM467" i="31"/>
  <c r="AM475" i="31"/>
  <c r="AM483" i="31"/>
  <c r="AM491" i="31"/>
  <c r="AM499" i="31"/>
  <c r="AM507" i="31"/>
  <c r="AM4" i="31"/>
  <c r="AM36" i="31"/>
  <c r="AM52" i="31"/>
  <c r="AM68" i="31"/>
  <c r="AM84" i="31"/>
  <c r="AM100" i="31"/>
  <c r="AM116" i="31"/>
  <c r="AM132" i="31"/>
  <c r="AM148" i="31"/>
  <c r="AM172" i="31"/>
  <c r="AM188" i="31"/>
  <c r="AM204" i="31"/>
  <c r="AM228" i="31"/>
  <c r="AM252" i="31"/>
  <c r="AM268" i="31"/>
  <c r="AM292" i="31"/>
  <c r="AM308" i="31"/>
  <c r="AM332" i="31"/>
  <c r="AM5" i="31"/>
  <c r="AM13" i="31"/>
  <c r="AM21" i="31"/>
  <c r="AM29" i="31"/>
  <c r="AM37" i="31"/>
  <c r="AM45" i="31"/>
  <c r="AM53" i="31"/>
  <c r="AM61" i="31"/>
  <c r="AM69" i="31"/>
  <c r="AM77" i="31"/>
  <c r="AM85" i="31"/>
  <c r="AM93" i="31"/>
  <c r="AM101" i="31"/>
  <c r="AM109" i="31"/>
  <c r="AM117" i="31"/>
  <c r="AM125" i="31"/>
  <c r="AM133" i="31"/>
  <c r="AM141" i="31"/>
  <c r="AM149" i="31"/>
  <c r="AM157" i="31"/>
  <c r="AM165" i="31"/>
  <c r="AM173" i="31"/>
  <c r="AM181" i="31"/>
  <c r="AM189" i="31"/>
  <c r="AM197" i="31"/>
  <c r="AM205" i="31"/>
  <c r="AM213" i="31"/>
  <c r="AM221" i="31"/>
  <c r="AM229" i="31"/>
  <c r="AM237" i="31"/>
  <c r="AM245" i="31"/>
  <c r="AM253" i="31"/>
  <c r="AM261" i="31"/>
  <c r="AM269" i="31"/>
  <c r="AM277" i="31"/>
  <c r="AM285" i="31"/>
  <c r="AM293" i="31"/>
  <c r="AM301" i="31"/>
  <c r="AM309" i="31"/>
  <c r="AM317" i="31"/>
  <c r="AM325" i="31"/>
  <c r="AM333" i="31"/>
  <c r="AM341" i="31"/>
  <c r="AM349" i="31"/>
  <c r="AM357" i="31"/>
  <c r="AM365" i="31"/>
  <c r="AM373" i="31"/>
  <c r="AM381" i="31"/>
  <c r="AM389" i="31"/>
  <c r="AM397" i="31"/>
  <c r="AM405" i="31"/>
  <c r="AM413" i="31"/>
  <c r="AM421" i="31"/>
  <c r="AM429" i="31"/>
  <c r="AM437" i="31"/>
  <c r="AM445" i="31"/>
  <c r="AM453" i="31"/>
  <c r="AM461" i="31"/>
  <c r="AM469" i="31"/>
  <c r="AM477" i="31"/>
  <c r="AM485" i="31"/>
  <c r="AM493" i="31"/>
  <c r="AM501" i="31"/>
  <c r="AM509" i="31"/>
  <c r="AM6" i="31"/>
  <c r="AM14" i="31"/>
  <c r="AM22" i="31"/>
  <c r="AM30" i="31"/>
  <c r="AM38" i="31"/>
  <c r="AM46" i="31"/>
  <c r="AM54" i="31"/>
  <c r="AM62" i="31"/>
  <c r="AM70" i="31"/>
  <c r="AM78" i="31"/>
  <c r="AM86" i="31"/>
  <c r="AM94" i="31"/>
  <c r="AM102" i="31"/>
  <c r="AM110" i="31"/>
  <c r="AM118" i="31"/>
  <c r="AM126" i="31"/>
  <c r="AM134" i="31"/>
  <c r="AM142" i="31"/>
  <c r="AM150" i="31"/>
  <c r="AM158" i="31"/>
  <c r="AM166" i="31"/>
  <c r="AM174" i="31"/>
  <c r="AM182" i="31"/>
  <c r="AM190" i="31"/>
  <c r="AM198" i="31"/>
  <c r="AM206" i="31"/>
  <c r="AM214" i="31"/>
  <c r="AM222" i="31"/>
  <c r="AM230" i="31"/>
  <c r="AM238" i="31"/>
  <c r="AM246" i="31"/>
  <c r="AM254" i="31"/>
  <c r="AM262" i="31"/>
  <c r="AM270" i="31"/>
  <c r="AM278" i="31"/>
  <c r="AM286" i="31"/>
  <c r="AM294" i="31"/>
  <c r="AM302" i="31"/>
  <c r="AM310" i="31"/>
  <c r="AM318" i="31"/>
  <c r="AM326" i="31"/>
  <c r="AM334" i="31"/>
  <c r="AM342" i="31"/>
  <c r="AM350" i="31"/>
  <c r="AM358" i="31"/>
  <c r="AM366" i="31"/>
  <c r="AM374" i="31"/>
  <c r="AM382" i="31"/>
  <c r="AM390" i="31"/>
  <c r="AM398" i="31"/>
  <c r="AM406" i="31"/>
  <c r="AM414" i="31"/>
  <c r="AM422" i="31"/>
  <c r="AM430" i="31"/>
  <c r="AM438" i="31"/>
  <c r="AM446" i="31"/>
  <c r="AM454" i="31"/>
  <c r="AM462" i="31"/>
  <c r="AM470" i="31"/>
  <c r="AM478" i="31"/>
  <c r="AM486" i="31"/>
  <c r="AM494" i="31"/>
  <c r="AM502" i="31"/>
  <c r="AM510" i="31"/>
  <c r="AM12" i="31"/>
  <c r="AM28" i="31"/>
  <c r="AM44" i="31"/>
  <c r="AM60" i="31"/>
  <c r="AM76" i="31"/>
  <c r="AM92" i="31"/>
  <c r="AM108" i="31"/>
  <c r="AM124" i="31"/>
  <c r="AM140" i="31"/>
  <c r="AM164" i="31"/>
  <c r="AM180" i="31"/>
  <c r="AM196" i="31"/>
  <c r="AM220" i="31"/>
  <c r="AM244" i="31"/>
  <c r="AM260" i="31"/>
  <c r="AM284" i="31"/>
  <c r="AM300" i="31"/>
  <c r="AM324" i="31"/>
  <c r="AM7" i="31"/>
  <c r="AM15" i="31"/>
  <c r="AM23" i="31"/>
  <c r="AM31" i="31"/>
  <c r="AM39" i="31"/>
  <c r="AM47" i="31"/>
  <c r="AM55" i="31"/>
  <c r="AM63" i="31"/>
  <c r="AM71" i="31"/>
  <c r="AM79" i="31"/>
  <c r="AM87" i="31"/>
  <c r="AM95" i="31"/>
  <c r="AM103" i="31"/>
  <c r="AM111" i="31"/>
  <c r="AM119" i="31"/>
  <c r="AM127" i="31"/>
  <c r="AM135" i="31"/>
  <c r="AM143" i="31"/>
  <c r="AM151" i="31"/>
  <c r="AM159" i="31"/>
  <c r="AM167" i="31"/>
  <c r="AM175" i="31"/>
  <c r="AM183" i="31"/>
  <c r="AM191" i="31"/>
  <c r="AM199" i="31"/>
  <c r="AM207" i="31"/>
  <c r="AM215" i="31"/>
  <c r="AM223" i="31"/>
  <c r="AM231" i="31"/>
  <c r="AM239" i="31"/>
  <c r="AM247" i="31"/>
  <c r="AM255" i="31"/>
  <c r="AM263" i="31"/>
  <c r="AM271" i="31"/>
  <c r="AM279" i="31"/>
  <c r="AM287" i="31"/>
  <c r="AM295" i="31"/>
  <c r="AM303" i="31"/>
  <c r="AM311" i="31"/>
  <c r="AM319" i="31"/>
  <c r="AM327" i="31"/>
  <c r="AM335" i="31"/>
  <c r="AM343" i="31"/>
  <c r="AM351" i="31"/>
  <c r="AM359" i="31"/>
  <c r="AM367" i="31"/>
  <c r="AM375" i="31"/>
  <c r="AM383" i="31"/>
  <c r="AM391" i="31"/>
  <c r="AM399" i="31"/>
  <c r="AM407" i="31"/>
  <c r="AM415" i="31"/>
  <c r="AM423" i="31"/>
  <c r="AM431" i="31"/>
  <c r="AM439" i="31"/>
  <c r="AM447" i="31"/>
  <c r="AM455" i="31"/>
  <c r="AM463" i="31"/>
  <c r="AM471" i="31"/>
  <c r="AM479" i="31"/>
  <c r="AM487" i="31"/>
  <c r="AM495" i="31"/>
  <c r="AM503" i="31"/>
  <c r="AM2" i="31"/>
  <c r="AM364" i="31"/>
  <c r="AM428" i="31"/>
  <c r="AM492" i="31"/>
  <c r="AM212" i="31"/>
  <c r="AM372" i="31"/>
  <c r="AM436" i="31"/>
  <c r="AM500" i="31"/>
  <c r="AM380" i="31"/>
  <c r="AM444" i="31"/>
  <c r="AM508" i="31"/>
  <c r="AM316" i="31"/>
  <c r="AM236" i="31"/>
  <c r="AM396" i="31"/>
  <c r="AM348" i="31"/>
  <c r="AM476" i="31"/>
  <c r="AM356" i="31"/>
  <c r="AM276" i="31"/>
  <c r="AM388" i="31"/>
  <c r="AM452" i="31"/>
  <c r="AM484" i="31"/>
  <c r="AM460" i="31"/>
  <c r="AM340" i="31"/>
  <c r="AM404" i="31"/>
  <c r="AM468" i="31"/>
  <c r="AM420" i="31"/>
  <c r="AM412" i="31"/>
  <c r="AK52" i="15"/>
  <c r="AK53" i="15" s="1"/>
  <c r="AJ52" i="15"/>
  <c r="AJ53" i="15" s="1"/>
  <c r="AJ54" i="15" s="1"/>
  <c r="BE5" i="31" s="1"/>
  <c r="AK58" i="15"/>
  <c r="AK59" i="15" s="1"/>
  <c r="AP171" i="15"/>
  <c r="AR171" i="15" s="1"/>
  <c r="AV171" i="15" s="1"/>
  <c r="AZ171" i="15" s="1"/>
  <c r="BD171" i="15" s="1"/>
  <c r="BH171" i="15" s="1"/>
  <c r="BL171" i="15" s="1"/>
  <c r="C12" i="20"/>
  <c r="AO171" i="15"/>
  <c r="AH92" i="20"/>
  <c r="AH19" i="15"/>
  <c r="AB1039" i="20"/>
  <c r="AC1040" i="20"/>
  <c r="AB1610" i="20"/>
  <c r="AB1229" i="20"/>
  <c r="AI19" i="15"/>
  <c r="AJ19" i="15" s="1"/>
  <c r="AM92" i="20"/>
  <c r="AM19" i="15"/>
  <c r="AP19" i="15" s="1"/>
  <c r="AT19" i="15" s="1"/>
  <c r="AX19" i="15" s="1"/>
  <c r="BB19" i="15" s="1"/>
  <c r="BF19" i="15" s="1"/>
  <c r="BJ19" i="15" s="1"/>
  <c r="BN19" i="15" s="1"/>
  <c r="G45" i="20"/>
  <c r="G1090" i="20"/>
  <c r="H995" i="20"/>
  <c r="G614" i="20"/>
  <c r="H520" i="20"/>
  <c r="G1375" i="20"/>
  <c r="G138" i="20"/>
  <c r="H710" i="20"/>
  <c r="H43" i="20"/>
  <c r="AO169" i="15"/>
  <c r="AS169" i="15" s="1"/>
  <c r="AW169" i="15" s="1"/>
  <c r="BA169" i="15" s="1"/>
  <c r="BE169" i="15" s="1"/>
  <c r="BI169" i="15" s="1"/>
  <c r="BM169" i="15" s="1"/>
  <c r="AR106" i="15" s="1"/>
  <c r="H709" i="20"/>
  <c r="AT167" i="15"/>
  <c r="AX167" i="15" s="1"/>
  <c r="BB167" i="15" s="1"/>
  <c r="BF167" i="15" s="1"/>
  <c r="BJ167" i="15" s="1"/>
  <c r="BN167" i="15" s="1"/>
  <c r="H1459" i="20"/>
  <c r="G414" i="20"/>
  <c r="H794" i="20"/>
  <c r="G1079" i="20"/>
  <c r="H223" i="20"/>
  <c r="G1269" i="20"/>
  <c r="G699" i="20"/>
  <c r="H320" i="20"/>
  <c r="G1175" i="20"/>
  <c r="G510" i="20"/>
  <c r="H1460" i="20"/>
  <c r="G1078" i="20"/>
  <c r="H1555" i="20"/>
  <c r="AB34" i="20"/>
  <c r="AC318" i="20"/>
  <c r="AB510" i="20"/>
  <c r="AC224" i="20"/>
  <c r="AC225" i="20"/>
  <c r="AC983" i="20"/>
  <c r="AC793" i="20"/>
  <c r="AB1173" i="20"/>
  <c r="AC699" i="20"/>
  <c r="X8" i="20"/>
  <c r="AB1458" i="20"/>
  <c r="AB1459" i="20"/>
  <c r="H1553" i="20"/>
  <c r="AN167" i="15"/>
  <c r="AR167" i="15" s="1"/>
  <c r="AV167" i="15" s="1"/>
  <c r="AZ167" i="15" s="1"/>
  <c r="BD167" i="15" s="1"/>
  <c r="BH167" i="15" s="1"/>
  <c r="BL167" i="15" s="1"/>
  <c r="AC328" i="20"/>
  <c r="AG5" i="15"/>
  <c r="N92" i="20"/>
  <c r="AI5" i="15"/>
  <c r="AK5" i="15" s="1"/>
  <c r="AM5" i="15"/>
  <c r="H225" i="20"/>
  <c r="G604" i="20"/>
  <c r="G1173" i="20"/>
  <c r="H130" i="20"/>
  <c r="H413" i="20"/>
  <c r="H34" i="20"/>
  <c r="G890" i="20"/>
  <c r="H415" i="20"/>
  <c r="G1268" i="20"/>
  <c r="H700" i="20"/>
  <c r="G33" i="20"/>
  <c r="H1175" i="20"/>
  <c r="AT164" i="15"/>
  <c r="AX164" i="15" s="1"/>
  <c r="BB164" i="15" s="1"/>
  <c r="BF164" i="15" s="1"/>
  <c r="BJ164" i="15" s="1"/>
  <c r="BN164" i="15" s="1"/>
  <c r="AB225" i="20"/>
  <c r="AC130" i="20"/>
  <c r="AB414" i="20"/>
  <c r="AC1268" i="20"/>
  <c r="AB320" i="20"/>
  <c r="AB508" i="20"/>
  <c r="AC1459" i="20"/>
  <c r="AB889" i="20"/>
  <c r="AC603" i="20"/>
  <c r="AB795" i="20"/>
  <c r="AB1079" i="20"/>
  <c r="AC1553" i="20"/>
  <c r="AC1554" i="20"/>
  <c r="AB1183" i="20"/>
  <c r="H603" i="20"/>
  <c r="H1269" i="20"/>
  <c r="H1270" i="20"/>
  <c r="G509" i="20"/>
  <c r="G415" i="20"/>
  <c r="G224" i="20"/>
  <c r="G985" i="20"/>
  <c r="H508" i="20"/>
  <c r="H1364" i="20"/>
  <c r="G794" i="20"/>
  <c r="G320" i="20"/>
  <c r="H1268" i="20"/>
  <c r="AS164" i="15"/>
  <c r="AW164" i="15" s="1"/>
  <c r="BA164" i="15" s="1"/>
  <c r="BE164" i="15" s="1"/>
  <c r="BI164" i="15" s="1"/>
  <c r="BM164" i="15" s="1"/>
  <c r="AR101" i="15" s="1"/>
  <c r="AC33" i="20"/>
  <c r="AB413" i="20"/>
  <c r="AC509" i="20"/>
  <c r="AC128" i="20"/>
  <c r="AC415" i="20"/>
  <c r="AB605" i="20"/>
  <c r="AB793" i="20"/>
  <c r="AC984" i="20"/>
  <c r="AB699" i="20"/>
  <c r="AC890" i="20"/>
  <c r="AC1174" i="20"/>
  <c r="AC1080" i="20"/>
  <c r="AB1078" i="20"/>
  <c r="AO167" i="15"/>
  <c r="AS167" i="15" s="1"/>
  <c r="AW167" i="15" s="1"/>
  <c r="BA167" i="15" s="1"/>
  <c r="BE167" i="15" s="1"/>
  <c r="BI167" i="15" s="1"/>
  <c r="BM167" i="15" s="1"/>
  <c r="AR104" i="15" s="1"/>
  <c r="AC900" i="20"/>
  <c r="H888" i="20"/>
  <c r="G1365" i="20"/>
  <c r="H128" i="20"/>
  <c r="G698" i="20"/>
  <c r="H509" i="20"/>
  <c r="H319" i="20"/>
  <c r="G1174" i="20"/>
  <c r="H698" i="20"/>
  <c r="G1364" i="20"/>
  <c r="H983" i="20"/>
  <c r="G508" i="20"/>
  <c r="G1555" i="20"/>
  <c r="AB35" i="20"/>
  <c r="AB33" i="20"/>
  <c r="AC604" i="20"/>
  <c r="AB224" i="20"/>
  <c r="AB1555" i="20"/>
  <c r="AC700" i="20"/>
  <c r="AC888" i="20"/>
  <c r="AB603" i="20"/>
  <c r="AC794" i="20"/>
  <c r="AC1078" i="20"/>
  <c r="AB1270" i="20"/>
  <c r="AB1363" i="20"/>
  <c r="AC1173" i="20"/>
  <c r="G129" i="20"/>
  <c r="G128" i="20"/>
  <c r="G318" i="20"/>
  <c r="H129" i="20"/>
  <c r="H890" i="20"/>
  <c r="G603" i="20"/>
  <c r="G413" i="20"/>
  <c r="H1363" i="20"/>
  <c r="G888" i="20"/>
  <c r="G1460" i="20"/>
  <c r="G1080" i="20"/>
  <c r="G795" i="20"/>
  <c r="H1554" i="20"/>
  <c r="AR162" i="15"/>
  <c r="AV162" i="15" s="1"/>
  <c r="AZ162" i="15" s="1"/>
  <c r="BD162" i="15" s="1"/>
  <c r="BH162" i="15" s="1"/>
  <c r="BL162" i="15" s="1"/>
  <c r="AC35" i="20"/>
  <c r="AC413" i="20"/>
  <c r="AC223" i="20"/>
  <c r="AB415" i="20"/>
  <c r="AC795" i="20"/>
  <c r="AC1270" i="20"/>
  <c r="AC1079" i="20"/>
  <c r="AB794" i="20"/>
  <c r="AC985" i="20"/>
  <c r="AC1269" i="20"/>
  <c r="AB1553" i="20"/>
  <c r="AB1554" i="20"/>
  <c r="AC1364" i="20"/>
  <c r="H224" i="20"/>
  <c r="G223" i="20"/>
  <c r="G605" i="20"/>
  <c r="H795" i="20"/>
  <c r="H1365" i="20"/>
  <c r="G889" i="20"/>
  <c r="H510" i="20"/>
  <c r="H33" i="20"/>
  <c r="G983" i="20"/>
  <c r="G34" i="20"/>
  <c r="H1174" i="20"/>
  <c r="H889" i="20"/>
  <c r="G1553" i="20"/>
  <c r="G1459" i="20"/>
  <c r="AT162" i="15"/>
  <c r="AX162" i="15" s="1"/>
  <c r="BB162" i="15" s="1"/>
  <c r="BF162" i="15" s="1"/>
  <c r="BJ162" i="15" s="1"/>
  <c r="BN162" i="15" s="1"/>
  <c r="AC129" i="20"/>
  <c r="AB509" i="20"/>
  <c r="AB319" i="20"/>
  <c r="AC510" i="20"/>
  <c r="AC34" i="20"/>
  <c r="AC605" i="20"/>
  <c r="AB1364" i="20"/>
  <c r="AC889" i="20"/>
  <c r="AB1175" i="20"/>
  <c r="AB1365" i="20"/>
  <c r="AB1080" i="20"/>
  <c r="AB1268" i="20"/>
  <c r="AB1460" i="20"/>
  <c r="C16" i="20"/>
  <c r="H645" i="20" s="1"/>
  <c r="AB708" i="20"/>
  <c r="H1173" i="20"/>
  <c r="H318" i="20"/>
  <c r="H699" i="20"/>
  <c r="H985" i="20"/>
  <c r="H35" i="20"/>
  <c r="G984" i="20"/>
  <c r="H605" i="20"/>
  <c r="G225" i="20"/>
  <c r="H1078" i="20"/>
  <c r="G319" i="20"/>
  <c r="G1363" i="20"/>
  <c r="H984" i="20"/>
  <c r="G1554" i="20"/>
  <c r="G1458" i="20"/>
  <c r="AB700" i="20"/>
  <c r="AB223" i="20"/>
  <c r="AC414" i="20"/>
  <c r="AB129" i="20"/>
  <c r="AB130" i="20"/>
  <c r="AB888" i="20"/>
  <c r="AB698" i="20"/>
  <c r="AB985" i="20"/>
  <c r="AB604" i="20"/>
  <c r="AC1460" i="20"/>
  <c r="AC1175" i="20"/>
  <c r="AC1363" i="20"/>
  <c r="AO175" i="15"/>
  <c r="AS175" i="15" s="1"/>
  <c r="AW175" i="15" s="1"/>
  <c r="BA175" i="15" s="1"/>
  <c r="BE175" i="15" s="1"/>
  <c r="BI175" i="15" s="1"/>
  <c r="BM175" i="15" s="1"/>
  <c r="AN175" i="15"/>
  <c r="AR175" i="15" s="1"/>
  <c r="AV175" i="15" s="1"/>
  <c r="AZ175" i="15" s="1"/>
  <c r="BD175" i="15" s="1"/>
  <c r="BH175" i="15" s="1"/>
  <c r="BL175" i="15" s="1"/>
  <c r="G803" i="20"/>
  <c r="AB518" i="20"/>
  <c r="AN179" i="15"/>
  <c r="AR179" i="15" s="1"/>
  <c r="AV179" i="15" s="1"/>
  <c r="AZ179" i="15" s="1"/>
  <c r="BD179" i="15" s="1"/>
  <c r="BH179" i="15" s="1"/>
  <c r="BL179" i="15" s="1"/>
  <c r="AN166" i="15"/>
  <c r="AR166" i="15" s="1"/>
  <c r="AV166" i="15" s="1"/>
  <c r="AZ166" i="15" s="1"/>
  <c r="BD166" i="15" s="1"/>
  <c r="BH166" i="15" s="1"/>
  <c r="BL166" i="15" s="1"/>
  <c r="AQ103" i="15" s="1"/>
  <c r="C7" i="20"/>
  <c r="AO166" i="15"/>
  <c r="AS166" i="15" s="1"/>
  <c r="AW166" i="15" s="1"/>
  <c r="BA166" i="15" s="1"/>
  <c r="BE166" i="15" s="1"/>
  <c r="BI166" i="15" s="1"/>
  <c r="BM166" i="15" s="1"/>
  <c r="AR103" i="15" s="1"/>
  <c r="G990" i="20"/>
  <c r="G39" i="20"/>
  <c r="G135" i="20"/>
  <c r="G38" i="20"/>
  <c r="H325" i="20"/>
  <c r="H800" i="20"/>
  <c r="H1083" i="20"/>
  <c r="H38" i="20"/>
  <c r="H1559" i="20"/>
  <c r="G134" i="20"/>
  <c r="G893" i="20"/>
  <c r="H1275" i="20"/>
  <c r="H1369" i="20"/>
  <c r="H40" i="20"/>
  <c r="H704" i="20"/>
  <c r="H1180" i="20"/>
  <c r="H419" i="20"/>
  <c r="G1369" i="20"/>
  <c r="G228" i="20"/>
  <c r="G1465" i="20"/>
  <c r="G229" i="20"/>
  <c r="H1273" i="20"/>
  <c r="G704" i="20"/>
  <c r="H894" i="20"/>
  <c r="H513" i="20"/>
  <c r="H133" i="20"/>
  <c r="H1464" i="20"/>
  <c r="G609" i="20"/>
  <c r="H895" i="20"/>
  <c r="H1178" i="20"/>
  <c r="H39" i="20"/>
  <c r="G1274" i="20"/>
  <c r="H990" i="20"/>
  <c r="H1368" i="20"/>
  <c r="H1463" i="20"/>
  <c r="H609" i="20"/>
  <c r="H1179" i="20"/>
  <c r="G894" i="20"/>
  <c r="H1274" i="20"/>
  <c r="H420" i="20"/>
  <c r="AB1093" i="20"/>
  <c r="AC1285" i="20"/>
  <c r="AC1188" i="20"/>
  <c r="AB1568" i="20"/>
  <c r="AB1380" i="20"/>
  <c r="AC1190" i="20"/>
  <c r="AC1569" i="20"/>
  <c r="AB234" i="20"/>
  <c r="AB139" i="20"/>
  <c r="AC994" i="20"/>
  <c r="AB328" i="20"/>
  <c r="AC233" i="20"/>
  <c r="AC613" i="20"/>
  <c r="AC1565" i="20"/>
  <c r="H803" i="20"/>
  <c r="H519" i="20"/>
  <c r="H44" i="20"/>
  <c r="AC43" i="20"/>
  <c r="AC234" i="20"/>
  <c r="AC44" i="20"/>
  <c r="AC423" i="20"/>
  <c r="AB329" i="20"/>
  <c r="AB709" i="20"/>
  <c r="AC1088" i="20"/>
  <c r="H233" i="20"/>
  <c r="AB44" i="20"/>
  <c r="AB330" i="20"/>
  <c r="AB140" i="20"/>
  <c r="AB519" i="20"/>
  <c r="AC424" i="20"/>
  <c r="AC804" i="20"/>
  <c r="AB45" i="20"/>
  <c r="AC425" i="20"/>
  <c r="AC235" i="20"/>
  <c r="AB899" i="20"/>
  <c r="AB520" i="20"/>
  <c r="AC709" i="20"/>
  <c r="H424" i="20"/>
  <c r="G1564" i="20"/>
  <c r="H615" i="20"/>
  <c r="AB43" i="20"/>
  <c r="AC45" i="20"/>
  <c r="AC139" i="20"/>
  <c r="AC140" i="20"/>
  <c r="AB424" i="20"/>
  <c r="AB613" i="20"/>
  <c r="AB615" i="20"/>
  <c r="AB233" i="20"/>
  <c r="AC520" i="20"/>
  <c r="AB235" i="20"/>
  <c r="AB423" i="20"/>
  <c r="AC519" i="20"/>
  <c r="AC708" i="20"/>
  <c r="AC615" i="20"/>
  <c r="H423" i="20"/>
  <c r="AC329" i="20"/>
  <c r="AC138" i="20"/>
  <c r="AC330" i="20"/>
  <c r="AC518" i="20"/>
  <c r="AB138" i="20"/>
  <c r="AB1185" i="20"/>
  <c r="AB898" i="20"/>
  <c r="AQ26" i="15"/>
  <c r="AK15" i="15"/>
  <c r="AJ4" i="15"/>
  <c r="AB993" i="20"/>
  <c r="H1583" i="20"/>
  <c r="AP165" i="15"/>
  <c r="H349" i="20"/>
  <c r="H635" i="20"/>
  <c r="C6" i="20"/>
  <c r="G594" i="20" s="1"/>
  <c r="AB1373" i="20"/>
  <c r="G1395" i="20"/>
  <c r="H1488" i="20"/>
  <c r="AN173" i="15"/>
  <c r="G348" i="20"/>
  <c r="G633" i="20"/>
  <c r="AB1565" i="20"/>
  <c r="H1585" i="20"/>
  <c r="H1394" i="20"/>
  <c r="H1204" i="20"/>
  <c r="H253" i="20"/>
  <c r="H539" i="20"/>
  <c r="H254" i="20"/>
  <c r="G1015" i="20"/>
  <c r="G1109" i="20"/>
  <c r="H65" i="20"/>
  <c r="H63" i="20"/>
  <c r="G538" i="20"/>
  <c r="AJ15" i="15"/>
  <c r="G1298" i="20"/>
  <c r="H1489" i="20"/>
  <c r="G444" i="20"/>
  <c r="G635" i="20"/>
  <c r="H825" i="20"/>
  <c r="H1395" i="20"/>
  <c r="G1394" i="20"/>
  <c r="H1203" i="20"/>
  <c r="AQ109" i="15"/>
  <c r="H540" i="20"/>
  <c r="H919" i="20"/>
  <c r="H158" i="20"/>
  <c r="G1300" i="20"/>
  <c r="H1205" i="20"/>
  <c r="AR109" i="15"/>
  <c r="G825" i="20"/>
  <c r="H444" i="20"/>
  <c r="H255" i="20"/>
  <c r="V96" i="15"/>
  <c r="V92" i="15"/>
  <c r="V98" i="15"/>
  <c r="AC999" i="20"/>
  <c r="AB1188" i="20"/>
  <c r="AC1379" i="20"/>
  <c r="AC1380" i="20"/>
  <c r="AC1568" i="20"/>
  <c r="AB1379" i="20"/>
  <c r="AC1570" i="20"/>
  <c r="AB1190" i="20"/>
  <c r="AC1378" i="20"/>
  <c r="AB1474" i="20"/>
  <c r="AC1093" i="20"/>
  <c r="AB1284" i="20"/>
  <c r="AB1285" i="20"/>
  <c r="AB1473" i="20"/>
  <c r="AC898" i="20"/>
  <c r="H1084" i="20"/>
  <c r="G1448" i="20"/>
  <c r="G878" i="20"/>
  <c r="AC1448" i="20"/>
  <c r="AB973" i="20"/>
  <c r="AN165" i="15"/>
  <c r="H1259" i="20"/>
  <c r="G309" i="20"/>
  <c r="AC1259" i="20"/>
  <c r="AC1163" i="20"/>
  <c r="AC119" i="20"/>
  <c r="AB215" i="20"/>
  <c r="H1354" i="20"/>
  <c r="G690" i="20"/>
  <c r="AB1163" i="20"/>
  <c r="AC1354" i="20"/>
  <c r="G688" i="20"/>
  <c r="AC975" i="20"/>
  <c r="AR26" i="15"/>
  <c r="AC1278" i="20"/>
  <c r="AC1468" i="20"/>
  <c r="AC614" i="20"/>
  <c r="AC1469" i="20"/>
  <c r="AR98" i="15"/>
  <c r="AJ7" i="15"/>
  <c r="AB804" i="20"/>
  <c r="AB900" i="20"/>
  <c r="AB710" i="20"/>
  <c r="AC993" i="20"/>
  <c r="AB1564" i="20"/>
  <c r="X10" i="20"/>
  <c r="AC1279" i="20"/>
  <c r="AQ105" i="15"/>
  <c r="AC899" i="20"/>
  <c r="AC995" i="20"/>
  <c r="AC805" i="20"/>
  <c r="AC1089" i="20"/>
  <c r="AB1278" i="20"/>
  <c r="AB1088" i="20"/>
  <c r="AB1280" i="20"/>
  <c r="AB995" i="20"/>
  <c r="AB614" i="20"/>
  <c r="AC1280" i="20"/>
  <c r="AB803" i="20"/>
  <c r="AC1373" i="20"/>
  <c r="AC1183" i="20"/>
  <c r="AC1375" i="20"/>
  <c r="AP7" i="15"/>
  <c r="AT7" i="15" s="1"/>
  <c r="AX7" i="15" s="1"/>
  <c r="BB7" i="15" s="1"/>
  <c r="BF7" i="15" s="1"/>
  <c r="BJ7" i="15" s="1"/>
  <c r="BN7" i="15" s="1"/>
  <c r="AB1469" i="20"/>
  <c r="AB1279" i="20"/>
  <c r="AC1185" i="20"/>
  <c r="AC803" i="20"/>
  <c r="AB1563" i="20"/>
  <c r="AB805" i="20"/>
  <c r="AC710" i="20"/>
  <c r="AB994" i="20"/>
  <c r="AC1564" i="20"/>
  <c r="AC1374" i="20"/>
  <c r="BC24" i="15"/>
  <c r="AQ24" i="15"/>
  <c r="AC1090" i="20"/>
  <c r="AB1374" i="20"/>
  <c r="AB1470" i="20"/>
  <c r="AR178" i="15"/>
  <c r="AV178" i="15" s="1"/>
  <c r="AZ178" i="15" s="1"/>
  <c r="BD178" i="15" s="1"/>
  <c r="BH178" i="15" s="1"/>
  <c r="BL178" i="15" s="1"/>
  <c r="AQ115" i="15" s="1"/>
  <c r="AS178" i="15"/>
  <c r="AW178" i="15" s="1"/>
  <c r="BA178" i="15" s="1"/>
  <c r="BE178" i="15" s="1"/>
  <c r="BI178" i="15" s="1"/>
  <c r="BM178" i="15" s="1"/>
  <c r="H853" i="20"/>
  <c r="G189" i="20"/>
  <c r="H569" i="20"/>
  <c r="H380" i="20"/>
  <c r="G188" i="20"/>
  <c r="G853" i="20"/>
  <c r="G1329" i="20"/>
  <c r="G1425" i="20"/>
  <c r="H283" i="20"/>
  <c r="G1328" i="20"/>
  <c r="G949" i="20"/>
  <c r="H1425" i="20"/>
  <c r="H190" i="20"/>
  <c r="AB94" i="20"/>
  <c r="AB190" i="20"/>
  <c r="AB378" i="20"/>
  <c r="AC283" i="20"/>
  <c r="AC284" i="20"/>
  <c r="AB569" i="20"/>
  <c r="AC855" i="20"/>
  <c r="AB853" i="20"/>
  <c r="AB663" i="20"/>
  <c r="AC1519" i="20"/>
  <c r="AC1043" i="20"/>
  <c r="AC1425" i="20"/>
  <c r="AC1140" i="20"/>
  <c r="H1520" i="20"/>
  <c r="G568" i="20"/>
  <c r="H855" i="20"/>
  <c r="H188" i="20"/>
  <c r="H189" i="20"/>
  <c r="H1044" i="20"/>
  <c r="G569" i="20"/>
  <c r="H1519" i="20"/>
  <c r="G948" i="20"/>
  <c r="G190" i="20"/>
  <c r="H570" i="20"/>
  <c r="G570" i="20"/>
  <c r="G1044" i="20"/>
  <c r="AB380" i="20"/>
  <c r="AC285" i="20"/>
  <c r="AC473" i="20"/>
  <c r="AB379" i="20"/>
  <c r="AB475" i="20"/>
  <c r="AC664" i="20"/>
  <c r="AC1138" i="20"/>
  <c r="AC948" i="20"/>
  <c r="AC758" i="20"/>
  <c r="AB1138" i="20"/>
  <c r="AB1139" i="20"/>
  <c r="AB1613" i="20"/>
  <c r="AB1328" i="20"/>
  <c r="H1043" i="20"/>
  <c r="H1329" i="20"/>
  <c r="H949" i="20"/>
  <c r="G760" i="20"/>
  <c r="H1235" i="20"/>
  <c r="H854" i="20"/>
  <c r="H1139" i="20"/>
  <c r="G285" i="20"/>
  <c r="H760" i="20"/>
  <c r="G283" i="20"/>
  <c r="G665" i="20"/>
  <c r="H568" i="20"/>
  <c r="AB93" i="20"/>
  <c r="AC663" i="20"/>
  <c r="AB283" i="20"/>
  <c r="AC379" i="20"/>
  <c r="AB664" i="20"/>
  <c r="AC950" i="20"/>
  <c r="AC760" i="20"/>
  <c r="AC570" i="20"/>
  <c r="AC949" i="20"/>
  <c r="AB1329" i="20"/>
  <c r="AB1425" i="20"/>
  <c r="AB1235" i="20"/>
  <c r="AB1519" i="20"/>
  <c r="H475" i="20"/>
  <c r="H950" i="20"/>
  <c r="G95" i="20"/>
  <c r="G475" i="20"/>
  <c r="G1614" i="20"/>
  <c r="H379" i="20"/>
  <c r="G93" i="20"/>
  <c r="G1235" i="20"/>
  <c r="H95" i="20"/>
  <c r="G1330" i="20"/>
  <c r="G1615" i="20"/>
  <c r="G1518" i="20"/>
  <c r="AC189" i="20"/>
  <c r="AC1235" i="20"/>
  <c r="AC378" i="20"/>
  <c r="AC854" i="20"/>
  <c r="AC759" i="20"/>
  <c r="AC1518" i="20"/>
  <c r="AB948" i="20"/>
  <c r="AB758" i="20"/>
  <c r="AC1045" i="20"/>
  <c r="AC1424" i="20"/>
  <c r="AC1520" i="20"/>
  <c r="AC1330" i="20"/>
  <c r="AC1614" i="20"/>
  <c r="G1424" i="20"/>
  <c r="H663" i="20"/>
  <c r="G1139" i="20"/>
  <c r="G1234" i="20"/>
  <c r="H759" i="20"/>
  <c r="H93" i="20"/>
  <c r="H1424" i="20"/>
  <c r="G473" i="20"/>
  <c r="G1043" i="20"/>
  <c r="G854" i="20"/>
  <c r="H948" i="20"/>
  <c r="H378" i="20"/>
  <c r="AB759" i="20"/>
  <c r="AC93" i="20"/>
  <c r="AB474" i="20"/>
  <c r="AB1614" i="20"/>
  <c r="AB950" i="20"/>
  <c r="X20" i="20"/>
  <c r="AB1423" i="20"/>
  <c r="AC853" i="20"/>
  <c r="AB1233" i="20"/>
  <c r="AB1615" i="20"/>
  <c r="AB1044" i="20"/>
  <c r="AB1518" i="20"/>
  <c r="G94" i="20"/>
  <c r="H1138" i="20"/>
  <c r="G378" i="20"/>
  <c r="H1614" i="20"/>
  <c r="G664" i="20"/>
  <c r="H665" i="20"/>
  <c r="G1138" i="20"/>
  <c r="G1140" i="20"/>
  <c r="G1423" i="20"/>
  <c r="H758" i="20"/>
  <c r="H284" i="20"/>
  <c r="G379" i="20"/>
  <c r="G759" i="20"/>
  <c r="AB284" i="20"/>
  <c r="AB285" i="20"/>
  <c r="AB95" i="20"/>
  <c r="AB568" i="20"/>
  <c r="AC94" i="20"/>
  <c r="AB1043" i="20"/>
  <c r="AC569" i="20"/>
  <c r="AB570" i="20"/>
  <c r="AB949" i="20"/>
  <c r="AC1328" i="20"/>
  <c r="AB1520" i="20"/>
  <c r="AC1139" i="20"/>
  <c r="AF20" i="15"/>
  <c r="AM20" i="15" s="1"/>
  <c r="AA199" i="15"/>
  <c r="AO177" i="15"/>
  <c r="AS177" i="15" s="1"/>
  <c r="AW177" i="15" s="1"/>
  <c r="BA177" i="15" s="1"/>
  <c r="BE177" i="15" s="1"/>
  <c r="BI177" i="15" s="1"/>
  <c r="BM177" i="15" s="1"/>
  <c r="AT177" i="15"/>
  <c r="AX177" i="15" s="1"/>
  <c r="BB177" i="15" s="1"/>
  <c r="BF177" i="15" s="1"/>
  <c r="BJ177" i="15" s="1"/>
  <c r="BN177" i="15" s="1"/>
  <c r="AQ114" i="15" s="1"/>
  <c r="C18" i="20"/>
  <c r="AB84" i="20" s="1"/>
  <c r="AF18" i="15"/>
  <c r="AA196" i="15"/>
  <c r="AO176" i="15"/>
  <c r="AS176" i="15" s="1"/>
  <c r="AW176" i="15" s="1"/>
  <c r="BA176" i="15" s="1"/>
  <c r="BE176" i="15" s="1"/>
  <c r="BI176" i="15" s="1"/>
  <c r="BM176" i="15" s="1"/>
  <c r="AR113" i="15" s="1"/>
  <c r="C17" i="20"/>
  <c r="G175" i="20" s="1"/>
  <c r="AN176" i="15"/>
  <c r="AR176" i="15" s="1"/>
  <c r="AV176" i="15" s="1"/>
  <c r="AZ176" i="15" s="1"/>
  <c r="BD176" i="15" s="1"/>
  <c r="BH176" i="15" s="1"/>
  <c r="BL176" i="15" s="1"/>
  <c r="AQ113" i="15" s="1"/>
  <c r="H1300" i="20"/>
  <c r="G1299" i="20"/>
  <c r="G1014" i="20"/>
  <c r="H1108" i="20"/>
  <c r="H729" i="20"/>
  <c r="G728" i="20"/>
  <c r="G445" i="20"/>
  <c r="H350" i="20"/>
  <c r="G824" i="20"/>
  <c r="H824" i="20"/>
  <c r="H918" i="20"/>
  <c r="H443" i="20"/>
  <c r="G1013" i="20"/>
  <c r="H1299" i="20"/>
  <c r="H1393" i="20"/>
  <c r="H1013" i="20"/>
  <c r="G920" i="20"/>
  <c r="G823" i="20"/>
  <c r="H538" i="20"/>
  <c r="G443" i="20"/>
  <c r="G918" i="20"/>
  <c r="H920" i="20"/>
  <c r="G729" i="20"/>
  <c r="H728" i="20"/>
  <c r="H1015" i="20"/>
  <c r="G1108" i="20"/>
  <c r="H1298" i="20"/>
  <c r="G1490" i="20"/>
  <c r="AO173" i="15"/>
  <c r="H730" i="20"/>
  <c r="G159" i="20"/>
  <c r="H633" i="20"/>
  <c r="G539" i="20"/>
  <c r="H159" i="20"/>
  <c r="H160" i="20"/>
  <c r="H445" i="20"/>
  <c r="G919" i="20"/>
  <c r="G1583" i="20"/>
  <c r="G1585" i="20"/>
  <c r="H1110" i="20"/>
  <c r="G1203" i="20"/>
  <c r="G1488" i="20"/>
  <c r="G1204" i="20"/>
  <c r="AP173" i="15"/>
  <c r="G158" i="20"/>
  <c r="G160" i="20"/>
  <c r="G634" i="20"/>
  <c r="H634" i="20"/>
  <c r="G65" i="20"/>
  <c r="G64" i="20"/>
  <c r="G730" i="20"/>
  <c r="G1584" i="20"/>
  <c r="G1393" i="20"/>
  <c r="H1490" i="20"/>
  <c r="H1014" i="20"/>
  <c r="G1110" i="20"/>
  <c r="G1205" i="20"/>
  <c r="G255" i="20"/>
  <c r="H64" i="20"/>
  <c r="G254" i="20"/>
  <c r="H823" i="20"/>
  <c r="G540" i="20"/>
  <c r="G349" i="20"/>
  <c r="AG17" i="15"/>
  <c r="AI17" i="15"/>
  <c r="AH17" i="15"/>
  <c r="G1308" i="20"/>
  <c r="AC1500" i="20"/>
  <c r="G1025" i="20"/>
  <c r="AR115" i="15"/>
  <c r="AF16" i="15"/>
  <c r="AA195" i="15"/>
  <c r="AF12" i="15"/>
  <c r="AB1184" i="20"/>
  <c r="AB1089" i="20"/>
  <c r="H898" i="20"/>
  <c r="AA188" i="15"/>
  <c r="AF9" i="15"/>
  <c r="AF8" i="15"/>
  <c r="AA187" i="15"/>
  <c r="AK7" i="15"/>
  <c r="AA185" i="15"/>
  <c r="AF6" i="15"/>
  <c r="BD26" i="15"/>
  <c r="AS26" i="15"/>
  <c r="AA192" i="15"/>
  <c r="AF13" i="15"/>
  <c r="AB1065" i="20"/>
  <c r="AB1159" i="20"/>
  <c r="AB1540" i="20"/>
  <c r="AB1348" i="20"/>
  <c r="AB873" i="20"/>
  <c r="AC589" i="20"/>
  <c r="AB875" i="20"/>
  <c r="AB588" i="20"/>
  <c r="AB683" i="20"/>
  <c r="AB398" i="20"/>
  <c r="AC305" i="20"/>
  <c r="AB18" i="20"/>
  <c r="AC113" i="20"/>
  <c r="H590" i="20"/>
  <c r="H305" i="20"/>
  <c r="H1159" i="20"/>
  <c r="H969" i="20"/>
  <c r="G495" i="20"/>
  <c r="G1160" i="20"/>
  <c r="H304" i="20"/>
  <c r="G779" i="20"/>
  <c r="H873" i="20"/>
  <c r="H1253" i="20"/>
  <c r="G18" i="20"/>
  <c r="H779" i="20"/>
  <c r="AC1350" i="20"/>
  <c r="AC1063" i="20"/>
  <c r="AC1444" i="20"/>
  <c r="AC1065" i="20"/>
  <c r="AC590" i="20"/>
  <c r="AB1160" i="20"/>
  <c r="AC779" i="20"/>
  <c r="AB1349" i="20"/>
  <c r="AC494" i="20"/>
  <c r="AC115" i="20"/>
  <c r="AB210" i="20"/>
  <c r="AC303" i="20"/>
  <c r="AB19" i="20"/>
  <c r="H494" i="20"/>
  <c r="G20" i="20"/>
  <c r="G874" i="20"/>
  <c r="G683" i="20"/>
  <c r="G208" i="20"/>
  <c r="H1158" i="20"/>
  <c r="G209" i="20"/>
  <c r="H683" i="20"/>
  <c r="G685" i="20"/>
  <c r="G970" i="20"/>
  <c r="G1445" i="20"/>
  <c r="G588" i="20"/>
  <c r="G1539" i="20"/>
  <c r="AB1255" i="20"/>
  <c r="AC1540" i="20"/>
  <c r="AC1539" i="20"/>
  <c r="AB969" i="20"/>
  <c r="AC1253" i="20"/>
  <c r="AC875" i="20"/>
  <c r="AB684" i="20"/>
  <c r="AC969" i="20"/>
  <c r="AB399" i="20"/>
  <c r="AB493" i="20"/>
  <c r="AC114" i="20"/>
  <c r="AB400" i="20"/>
  <c r="AC18" i="20"/>
  <c r="H303" i="20"/>
  <c r="G115" i="20"/>
  <c r="H113" i="20"/>
  <c r="H114" i="20"/>
  <c r="H1348" i="20"/>
  <c r="G1063" i="20"/>
  <c r="H19" i="20"/>
  <c r="H495" i="20"/>
  <c r="H589" i="20"/>
  <c r="H875" i="20"/>
  <c r="H1444" i="20"/>
  <c r="G493" i="20"/>
  <c r="G1444" i="20"/>
  <c r="H1538" i="20"/>
  <c r="AC1159" i="20"/>
  <c r="AB1445" i="20"/>
  <c r="AB1444" i="20"/>
  <c r="AC873" i="20"/>
  <c r="AB968" i="20"/>
  <c r="AB780" i="20"/>
  <c r="AC588" i="20"/>
  <c r="AB495" i="20"/>
  <c r="AB494" i="20"/>
  <c r="AC210" i="20"/>
  <c r="AC400" i="20"/>
  <c r="AB209" i="20"/>
  <c r="H210" i="20"/>
  <c r="H1443" i="20"/>
  <c r="G1349" i="20"/>
  <c r="H1349" i="20"/>
  <c r="H778" i="20"/>
  <c r="H1064" i="20"/>
  <c r="G1254" i="20"/>
  <c r="H400" i="20"/>
  <c r="H398" i="20"/>
  <c r="H780" i="20"/>
  <c r="G1348" i="20"/>
  <c r="G400" i="20"/>
  <c r="X5" i="20"/>
  <c r="AB1064" i="20"/>
  <c r="AC1349" i="20"/>
  <c r="AC1348" i="20"/>
  <c r="AB778" i="20"/>
  <c r="AC685" i="20"/>
  <c r="AC684" i="20"/>
  <c r="AB970" i="20"/>
  <c r="AC399" i="20"/>
  <c r="AC398" i="20"/>
  <c r="AB115" i="20"/>
  <c r="AB305" i="20"/>
  <c r="AB208" i="20"/>
  <c r="G113" i="20"/>
  <c r="H1160" i="20"/>
  <c r="H685" i="20"/>
  <c r="H1255" i="20"/>
  <c r="G494" i="20"/>
  <c r="G873" i="20"/>
  <c r="G1159" i="20"/>
  <c r="H208" i="20"/>
  <c r="G303" i="20"/>
  <c r="G684" i="20"/>
  <c r="H1350" i="20"/>
  <c r="G304" i="20"/>
  <c r="G1538" i="20"/>
  <c r="AC1538" i="20"/>
  <c r="AC1445" i="20"/>
  <c r="AB1254" i="20"/>
  <c r="AB1253" i="20"/>
  <c r="AB1538" i="20"/>
  <c r="AB590" i="20"/>
  <c r="AB589" i="20"/>
  <c r="AC874" i="20"/>
  <c r="AB304" i="20"/>
  <c r="AB303" i="20"/>
  <c r="AC19" i="20"/>
  <c r="AC209" i="20"/>
  <c r="AC20" i="20"/>
  <c r="G1253" i="20"/>
  <c r="H18" i="20"/>
  <c r="G399" i="20"/>
  <c r="G1064" i="20"/>
  <c r="G210" i="20"/>
  <c r="G1540" i="20"/>
  <c r="G780" i="20"/>
  <c r="G1065" i="20"/>
  <c r="H20" i="20"/>
  <c r="H209" i="20"/>
  <c r="H588" i="20"/>
  <c r="G969" i="20"/>
  <c r="G19" i="20"/>
  <c r="AB1443" i="20"/>
  <c r="AB1350" i="20"/>
  <c r="AC1158" i="20"/>
  <c r="AB1539" i="20"/>
  <c r="AC1255" i="20"/>
  <c r="AC780" i="20"/>
  <c r="AB1158" i="20"/>
  <c r="AB779" i="20"/>
  <c r="AC208" i="20"/>
  <c r="AC778" i="20"/>
  <c r="AC1064" i="20"/>
  <c r="AB114" i="20"/>
  <c r="AB20" i="20"/>
  <c r="G778" i="20"/>
  <c r="G1158" i="20"/>
  <c r="G114" i="20"/>
  <c r="H399" i="20"/>
  <c r="H1065" i="20"/>
  <c r="H1539" i="20"/>
  <c r="H684" i="20"/>
  <c r="H1063" i="20"/>
  <c r="H1254" i="20"/>
  <c r="G1443" i="20"/>
  <c r="G398" i="20"/>
  <c r="H970" i="20"/>
  <c r="AC1160" i="20"/>
  <c r="AC1254" i="20"/>
  <c r="AB1063" i="20"/>
  <c r="AC1443" i="20"/>
  <c r="AC968" i="20"/>
  <c r="AB685" i="20"/>
  <c r="AC970" i="20"/>
  <c r="AC683" i="20"/>
  <c r="AB113" i="20"/>
  <c r="AC493" i="20"/>
  <c r="AB874" i="20"/>
  <c r="AC304" i="20"/>
  <c r="AC495" i="20"/>
  <c r="G590" i="20"/>
  <c r="G589" i="20"/>
  <c r="G1350" i="20"/>
  <c r="H115" i="20"/>
  <c r="H968" i="20"/>
  <c r="G1255" i="20"/>
  <c r="H493" i="20"/>
  <c r="G875" i="20"/>
  <c r="G968" i="20"/>
  <c r="H1445" i="20"/>
  <c r="G305" i="20"/>
  <c r="H874" i="20"/>
  <c r="H1540" i="20"/>
  <c r="AT163" i="15"/>
  <c r="AX163" i="15" s="1"/>
  <c r="BB163" i="15" s="1"/>
  <c r="BF163" i="15" s="1"/>
  <c r="BJ163" i="15" s="1"/>
  <c r="BN163" i="15" s="1"/>
  <c r="AR163" i="15"/>
  <c r="AV163" i="15" s="1"/>
  <c r="AZ163" i="15" s="1"/>
  <c r="BD163" i="15" s="1"/>
  <c r="BH163" i="15" s="1"/>
  <c r="BL163" i="15" s="1"/>
  <c r="AQ98" i="15"/>
  <c r="AS24" i="15"/>
  <c r="AO4" i="15"/>
  <c r="AR24" i="15"/>
  <c r="AI55" i="15"/>
  <c r="AI56" i="15" s="1"/>
  <c r="AJ55" i="15"/>
  <c r="AJ56" i="15" s="1"/>
  <c r="AK55" i="15"/>
  <c r="AK56" i="15" s="1"/>
  <c r="AS179" i="15"/>
  <c r="AW179" i="15" s="1"/>
  <c r="BA179" i="15" s="1"/>
  <c r="BE179" i="15" s="1"/>
  <c r="BI179" i="15" s="1"/>
  <c r="BM179" i="15" s="1"/>
  <c r="F5" i="15"/>
  <c r="AA228" i="15" s="1"/>
  <c r="G3" i="20"/>
  <c r="AB1429" i="20"/>
  <c r="AB1523" i="20"/>
  <c r="AC1430" i="20"/>
  <c r="AC1429" i="20"/>
  <c r="AB573" i="20"/>
  <c r="AC858" i="20"/>
  <c r="AB1333" i="20"/>
  <c r="AC1239" i="20"/>
  <c r="AB99" i="20"/>
  <c r="AC193" i="20"/>
  <c r="AC383" i="20"/>
  <c r="AC195" i="20"/>
  <c r="AB4" i="20"/>
  <c r="H1525" i="20"/>
  <c r="H1430" i="20"/>
  <c r="G1239" i="20"/>
  <c r="G195" i="20"/>
  <c r="H384" i="20"/>
  <c r="H765" i="20"/>
  <c r="H5" i="20"/>
  <c r="G670" i="20"/>
  <c r="H1335" i="20"/>
  <c r="H194" i="20"/>
  <c r="H290" i="20"/>
  <c r="H1144" i="20"/>
  <c r="G5" i="20"/>
  <c r="AC1333" i="20"/>
  <c r="AC1240" i="20"/>
  <c r="AC1525" i="20"/>
  <c r="AB1334" i="20"/>
  <c r="AC1428" i="20"/>
  <c r="AB763" i="20"/>
  <c r="AC1048" i="20"/>
  <c r="AC860" i="20"/>
  <c r="AC573" i="20"/>
  <c r="AB98" i="20"/>
  <c r="AB288" i="20"/>
  <c r="AB100" i="20"/>
  <c r="AC290" i="20"/>
  <c r="G1524" i="20"/>
  <c r="G1430" i="20"/>
  <c r="G1050" i="20"/>
  <c r="H3" i="20"/>
  <c r="G288" i="20"/>
  <c r="G668" i="20"/>
  <c r="G98" i="20"/>
  <c r="H479" i="20"/>
  <c r="G953" i="20"/>
  <c r="G99" i="20"/>
  <c r="H98" i="20"/>
  <c r="H1523" i="20"/>
  <c r="AB1238" i="20"/>
  <c r="AB1145" i="20"/>
  <c r="AB1430" i="20"/>
  <c r="AC1238" i="20"/>
  <c r="AB1144" i="20"/>
  <c r="AB1524" i="20"/>
  <c r="AB953" i="20"/>
  <c r="AB765" i="20"/>
  <c r="AC480" i="20"/>
  <c r="AB669" i="20"/>
  <c r="AC4" i="20"/>
  <c r="AC3" i="20"/>
  <c r="AB860" i="20"/>
  <c r="H1429" i="20"/>
  <c r="G1048" i="20"/>
  <c r="H1334" i="20"/>
  <c r="G1525" i="20"/>
  <c r="G764" i="20"/>
  <c r="G194" i="20"/>
  <c r="H668" i="20"/>
  <c r="H1049" i="20"/>
  <c r="G385" i="20"/>
  <c r="H858" i="20"/>
  <c r="H573" i="20"/>
  <c r="G954" i="20"/>
  <c r="H1524" i="20"/>
  <c r="AC1523" i="20"/>
  <c r="AC1049" i="20"/>
  <c r="AC1334" i="20"/>
  <c r="AB1143" i="20"/>
  <c r="AC954" i="20"/>
  <c r="AB1335" i="20"/>
  <c r="AC670" i="20"/>
  <c r="AC669" i="20"/>
  <c r="AB385" i="20"/>
  <c r="AC479" i="20"/>
  <c r="AC764" i="20"/>
  <c r="AB3" i="20"/>
  <c r="AC289" i="20"/>
  <c r="G1049" i="20"/>
  <c r="H1333" i="20"/>
  <c r="H954" i="20"/>
  <c r="G1238" i="20"/>
  <c r="H4" i="20"/>
  <c r="H480" i="20"/>
  <c r="G478" i="20"/>
  <c r="G289" i="20"/>
  <c r="H763" i="20"/>
  <c r="G480" i="20"/>
  <c r="G765" i="20"/>
  <c r="H1145" i="20"/>
  <c r="AB1428" i="20"/>
  <c r="AC1335" i="20"/>
  <c r="AB1239" i="20"/>
  <c r="AB955" i="20"/>
  <c r="AB859" i="20"/>
  <c r="AC1050" i="20"/>
  <c r="AB575" i="20"/>
  <c r="AB574" i="20"/>
  <c r="AC955" i="20"/>
  <c r="AB384" i="20"/>
  <c r="AC478" i="20"/>
  <c r="AB5" i="20"/>
  <c r="AC5" i="20"/>
  <c r="H1240" i="20"/>
  <c r="H1050" i="20"/>
  <c r="G1334" i="20"/>
  <c r="H670" i="20"/>
  <c r="H953" i="20"/>
  <c r="H859" i="20"/>
  <c r="G383" i="20"/>
  <c r="G575" i="20"/>
  <c r="H195" i="20"/>
  <c r="G669" i="20"/>
  <c r="G955" i="20"/>
  <c r="G573" i="20"/>
  <c r="G1335" i="20"/>
  <c r="G4" i="20"/>
  <c r="AC1145" i="20"/>
  <c r="AB1240" i="20"/>
  <c r="AC1143" i="20"/>
  <c r="AC859" i="20"/>
  <c r="AC763" i="20"/>
  <c r="AC953" i="20"/>
  <c r="AC765" i="20"/>
  <c r="AC385" i="20"/>
  <c r="AB480" i="20"/>
  <c r="AC288" i="20"/>
  <c r="AB383" i="20"/>
  <c r="AC99" i="20"/>
  <c r="AB195" i="20"/>
  <c r="G1143" i="20"/>
  <c r="H1048" i="20"/>
  <c r="H1143" i="20"/>
  <c r="H1428" i="20"/>
  <c r="G574" i="20"/>
  <c r="G858" i="20"/>
  <c r="H955" i="20"/>
  <c r="H383" i="20"/>
  <c r="H99" i="20"/>
  <c r="G100" i="20"/>
  <c r="H575" i="20"/>
  <c r="H860" i="20"/>
  <c r="G1428" i="20"/>
  <c r="G1145" i="20"/>
  <c r="AB1050" i="20"/>
  <c r="AC1144" i="20"/>
  <c r="AB1048" i="20"/>
  <c r="AB764" i="20"/>
  <c r="AB668" i="20"/>
  <c r="AB858" i="20"/>
  <c r="AB670" i="20"/>
  <c r="AB290" i="20"/>
  <c r="AC384" i="20"/>
  <c r="AB193" i="20"/>
  <c r="AC100" i="20"/>
  <c r="AB194" i="20"/>
  <c r="H1239" i="20"/>
  <c r="G1144" i="20"/>
  <c r="G1523" i="20"/>
  <c r="G479" i="20"/>
  <c r="H669" i="20"/>
  <c r="G193" i="20"/>
  <c r="G290" i="20"/>
  <c r="G859" i="20"/>
  <c r="H289" i="20"/>
  <c r="G384" i="20"/>
  <c r="G763" i="20"/>
  <c r="G1429" i="20"/>
  <c r="AC1524" i="20"/>
  <c r="X2" i="20"/>
  <c r="AB1049" i="20"/>
  <c r="AB1525" i="20"/>
  <c r="AC668" i="20"/>
  <c r="AB954" i="20"/>
  <c r="AC575" i="20"/>
  <c r="AC574" i="20"/>
  <c r="AC194" i="20"/>
  <c r="AB289" i="20"/>
  <c r="AB479" i="20"/>
  <c r="AB478" i="20"/>
  <c r="AC98" i="20"/>
  <c r="G1333" i="20"/>
  <c r="G1240" i="20"/>
  <c r="H385" i="20"/>
  <c r="H478" i="20"/>
  <c r="G860" i="20"/>
  <c r="H193" i="20"/>
  <c r="H764" i="20"/>
  <c r="H100" i="20"/>
  <c r="H288" i="20"/>
  <c r="H574" i="20"/>
  <c r="H1238" i="20"/>
  <c r="AK60" i="15"/>
  <c r="BG6" i="31" s="1"/>
  <c r="AJ60" i="15"/>
  <c r="BG5" i="31" s="1"/>
  <c r="AK54" i="15"/>
  <c r="BE6" i="31" s="1"/>
  <c r="AI54" i="15"/>
  <c r="BE4" i="31" s="1"/>
  <c r="AT175" i="15"/>
  <c r="AX175" i="15" s="1"/>
  <c r="BB175" i="15" s="1"/>
  <c r="BF175" i="15" s="1"/>
  <c r="BJ175" i="15" s="1"/>
  <c r="BN175" i="15" s="1"/>
  <c r="BB25" i="15"/>
  <c r="AS25" i="15"/>
  <c r="AA182" i="15"/>
  <c r="AF3" i="15"/>
  <c r="AB8" i="20"/>
  <c r="X3" i="20"/>
  <c r="AC1055" i="20"/>
  <c r="AC1149" i="20"/>
  <c r="AB1148" i="20"/>
  <c r="AB674" i="20"/>
  <c r="AC673" i="20"/>
  <c r="AC863" i="20"/>
  <c r="AB580" i="20"/>
  <c r="AC390" i="20"/>
  <c r="AC103" i="20"/>
  <c r="AC484" i="20"/>
  <c r="AC9" i="20"/>
  <c r="H863" i="20"/>
  <c r="G1055" i="20"/>
  <c r="H10" i="20"/>
  <c r="G770" i="20"/>
  <c r="G1245" i="20"/>
  <c r="G200" i="20"/>
  <c r="H580" i="20"/>
  <c r="G1435" i="20"/>
  <c r="H485" i="20"/>
  <c r="G1150" i="20"/>
  <c r="H200" i="20"/>
  <c r="G864" i="20"/>
  <c r="AC1529" i="20"/>
  <c r="AC1528" i="20"/>
  <c r="AB1054" i="20"/>
  <c r="AC865" i="20"/>
  <c r="AC578" i="20"/>
  <c r="AB578" i="20"/>
  <c r="AB768" i="20"/>
  <c r="AC579" i="20"/>
  <c r="AB295" i="20"/>
  <c r="AC770" i="20"/>
  <c r="AB389" i="20"/>
  <c r="AC295" i="20"/>
  <c r="H768" i="20"/>
  <c r="H959" i="20"/>
  <c r="G103" i="20"/>
  <c r="H674" i="20"/>
  <c r="H1149" i="20"/>
  <c r="G104" i="20"/>
  <c r="H483" i="20"/>
  <c r="H1339" i="20"/>
  <c r="G388" i="20"/>
  <c r="H1054" i="20"/>
  <c r="G10" i="20"/>
  <c r="H769" i="20"/>
  <c r="AC1530" i="20"/>
  <c r="AB1434" i="20"/>
  <c r="AB1433" i="20"/>
  <c r="AC1435" i="20"/>
  <c r="AB770" i="20"/>
  <c r="AB1530" i="20"/>
  <c r="AC959" i="20"/>
  <c r="AC1243" i="20"/>
  <c r="AB483" i="20"/>
  <c r="AC199" i="20"/>
  <c r="AB485" i="20"/>
  <c r="AC293" i="20"/>
  <c r="AC8" i="20"/>
  <c r="G1528" i="20"/>
  <c r="G580" i="20"/>
  <c r="H865" i="20"/>
  <c r="H1434" i="20"/>
  <c r="G485" i="20"/>
  <c r="G958" i="20"/>
  <c r="G1433" i="20"/>
  <c r="H388" i="20"/>
  <c r="G1148" i="20"/>
  <c r="H198" i="20"/>
  <c r="G865" i="20"/>
  <c r="H104" i="20"/>
  <c r="G578" i="20"/>
  <c r="G1530" i="20"/>
  <c r="AB1435" i="20"/>
  <c r="AC1338" i="20"/>
  <c r="AC1150" i="20"/>
  <c r="AB1340" i="20"/>
  <c r="AC674" i="20"/>
  <c r="AB1339" i="20"/>
  <c r="AB864" i="20"/>
  <c r="AC958" i="20"/>
  <c r="AC200" i="20"/>
  <c r="AB104" i="20"/>
  <c r="AC389" i="20"/>
  <c r="AB198" i="20"/>
  <c r="AB388" i="20"/>
  <c r="H1528" i="20"/>
  <c r="G295" i="20"/>
  <c r="G768" i="20"/>
  <c r="G1243" i="20"/>
  <c r="H390" i="20"/>
  <c r="G769" i="20"/>
  <c r="H1340" i="20"/>
  <c r="H294" i="20"/>
  <c r="H1055" i="20"/>
  <c r="G9" i="20"/>
  <c r="H770" i="20"/>
  <c r="H1529" i="20"/>
  <c r="G389" i="20"/>
  <c r="AC1339" i="20"/>
  <c r="AB1243" i="20"/>
  <c r="AB1055" i="20"/>
  <c r="AC1244" i="20"/>
  <c r="AB579" i="20"/>
  <c r="AC1054" i="20"/>
  <c r="AC768" i="20"/>
  <c r="AB863" i="20"/>
  <c r="AB105" i="20"/>
  <c r="AC485" i="20"/>
  <c r="AB294" i="20"/>
  <c r="AB484" i="20"/>
  <c r="AB200" i="20"/>
  <c r="G1340" i="20"/>
  <c r="H9" i="20"/>
  <c r="H675" i="20"/>
  <c r="H1150" i="20"/>
  <c r="H293" i="20"/>
  <c r="H673" i="20"/>
  <c r="G1244" i="20"/>
  <c r="G199" i="20"/>
  <c r="G959" i="20"/>
  <c r="H105" i="20"/>
  <c r="G674" i="20"/>
  <c r="G1338" i="20"/>
  <c r="G293" i="20"/>
  <c r="AB1244" i="20"/>
  <c r="AB1529" i="20"/>
  <c r="AB1528" i="20"/>
  <c r="AB1149" i="20"/>
  <c r="AC960" i="20"/>
  <c r="AB960" i="20"/>
  <c r="AB673" i="20"/>
  <c r="AC580" i="20"/>
  <c r="AB10" i="20"/>
  <c r="AB390" i="20"/>
  <c r="AC198" i="20"/>
  <c r="AC388" i="20"/>
  <c r="AC10" i="20"/>
  <c r="H1244" i="20"/>
  <c r="H1435" i="20"/>
  <c r="G579" i="20"/>
  <c r="G1054" i="20"/>
  <c r="G198" i="20"/>
  <c r="G484" i="20"/>
  <c r="H1148" i="20"/>
  <c r="G8" i="20"/>
  <c r="G863" i="20"/>
  <c r="H1530" i="20"/>
  <c r="H578" i="20"/>
  <c r="H1245" i="20"/>
  <c r="H199" i="20"/>
  <c r="AC1148" i="20"/>
  <c r="AC1433" i="20"/>
  <c r="AC1340" i="20"/>
  <c r="AC1053" i="20"/>
  <c r="AB865" i="20"/>
  <c r="AC864" i="20"/>
  <c r="AC1245" i="20"/>
  <c r="AB958" i="20"/>
  <c r="AB1150" i="20"/>
  <c r="AC294" i="20"/>
  <c r="AB103" i="20"/>
  <c r="AB293" i="20"/>
  <c r="AC483" i="20"/>
  <c r="G1053" i="20"/>
  <c r="G1339" i="20"/>
  <c r="G483" i="20"/>
  <c r="H958" i="20"/>
  <c r="G105" i="20"/>
  <c r="H389" i="20"/>
  <c r="G960" i="20"/>
  <c r="H103" i="20"/>
  <c r="G675" i="20"/>
  <c r="G1434" i="20"/>
  <c r="H484" i="20"/>
  <c r="G1149" i="20"/>
  <c r="H8" i="20"/>
  <c r="AB1053" i="20"/>
  <c r="AB1338" i="20"/>
  <c r="AB1245" i="20"/>
  <c r="AC1434" i="20"/>
  <c r="AC769" i="20"/>
  <c r="AB769" i="20"/>
  <c r="AB959" i="20"/>
  <c r="AC675" i="20"/>
  <c r="AB675" i="20"/>
  <c r="AB199" i="20"/>
  <c r="AB9" i="20"/>
  <c r="AC104" i="20"/>
  <c r="AC105" i="20"/>
  <c r="H960" i="20"/>
  <c r="H1243" i="20"/>
  <c r="G294" i="20"/>
  <c r="H864" i="20"/>
  <c r="H1433" i="20"/>
  <c r="H295" i="20"/>
  <c r="G673" i="20"/>
  <c r="G1529" i="20"/>
  <c r="H579" i="20"/>
  <c r="H1338" i="20"/>
  <c r="G390" i="20"/>
  <c r="H1053" i="20"/>
  <c r="AA193" i="15"/>
  <c r="AF14" i="15"/>
  <c r="AM14" i="15" s="1"/>
  <c r="AF10" i="15"/>
  <c r="AA189" i="15"/>
  <c r="AP17" i="15"/>
  <c r="AN17" i="15"/>
  <c r="AO17" i="15"/>
  <c r="AR170" i="15"/>
  <c r="AV170" i="15" s="1"/>
  <c r="AZ170" i="15" s="1"/>
  <c r="BD170" i="15" s="1"/>
  <c r="BH170" i="15" s="1"/>
  <c r="BL170" i="15" s="1"/>
  <c r="AQ107" i="15" s="1"/>
  <c r="AS170" i="15"/>
  <c r="AW170" i="15" s="1"/>
  <c r="BA170" i="15" s="1"/>
  <c r="BE170" i="15" s="1"/>
  <c r="BI170" i="15" s="1"/>
  <c r="BM170" i="15" s="1"/>
  <c r="AR107" i="15" s="1"/>
  <c r="AQ116" i="15"/>
  <c r="AB1090" i="20"/>
  <c r="BB26" i="15"/>
  <c r="AB1375" i="20"/>
  <c r="AB1468" i="20"/>
  <c r="AC1470" i="20"/>
  <c r="AC1563" i="20"/>
  <c r="AK4" i="15"/>
  <c r="BB24" i="15"/>
  <c r="AI58" i="15"/>
  <c r="AI59" i="15" s="1"/>
  <c r="AI60" i="15" s="1"/>
  <c r="BG4" i="31" s="1"/>
  <c r="BD24" i="15"/>
  <c r="AR105" i="15"/>
  <c r="AR116" i="15"/>
  <c r="AR31" i="15"/>
  <c r="AS31" i="15"/>
  <c r="BD31" i="15"/>
  <c r="BB31" i="15"/>
  <c r="BC31" i="15"/>
  <c r="AQ31" i="15"/>
  <c r="BB27" i="15"/>
  <c r="AQ27" i="15"/>
  <c r="AR27" i="15"/>
  <c r="BC27" i="15"/>
  <c r="AS27" i="15"/>
  <c r="BD27" i="15"/>
  <c r="AQ42" i="15"/>
  <c r="AR42" i="15"/>
  <c r="AS42" i="15"/>
  <c r="BB42" i="15"/>
  <c r="BC42" i="15"/>
  <c r="BD42" i="15"/>
  <c r="BB37" i="15"/>
  <c r="BC37" i="15"/>
  <c r="BD37" i="15"/>
  <c r="AQ37" i="15"/>
  <c r="AR37" i="15"/>
  <c r="AS37" i="15"/>
  <c r="AQ34" i="15"/>
  <c r="AR34" i="15"/>
  <c r="AS34" i="15"/>
  <c r="BB34" i="15"/>
  <c r="BC34" i="15"/>
  <c r="BD34" i="15"/>
  <c r="BD36" i="15"/>
  <c r="AS36" i="15"/>
  <c r="BB36" i="15"/>
  <c r="BC36" i="15"/>
  <c r="AQ36" i="15"/>
  <c r="AR36" i="15"/>
  <c r="BB41" i="15"/>
  <c r="BC41" i="15"/>
  <c r="BD41" i="15"/>
  <c r="AQ41" i="15"/>
  <c r="AR41" i="15"/>
  <c r="AS41" i="15"/>
  <c r="BB33" i="15"/>
  <c r="BC33" i="15"/>
  <c r="BD33" i="15"/>
  <c r="AQ33" i="15"/>
  <c r="AR33" i="15"/>
  <c r="AS33" i="15"/>
  <c r="BC30" i="15"/>
  <c r="BD30" i="15"/>
  <c r="AQ30" i="15"/>
  <c r="AR30" i="15"/>
  <c r="AS30" i="15"/>
  <c r="BB30" i="15"/>
  <c r="AQ40" i="15"/>
  <c r="AR40" i="15"/>
  <c r="BD40" i="15"/>
  <c r="AS40" i="15"/>
  <c r="BB40" i="15"/>
  <c r="BC40" i="15"/>
  <c r="AQ32" i="15"/>
  <c r="AR32" i="15"/>
  <c r="BD32" i="15"/>
  <c r="AS32" i="15"/>
  <c r="BB32" i="15"/>
  <c r="BC32" i="15"/>
  <c r="AC1583" i="20"/>
  <c r="AC1490" i="20"/>
  <c r="AB1299" i="20"/>
  <c r="AC1393" i="20"/>
  <c r="AC918" i="20"/>
  <c r="AB1013" i="20"/>
  <c r="AB730" i="20"/>
  <c r="AC1300" i="20"/>
  <c r="AB1015" i="20"/>
  <c r="AB158" i="20"/>
  <c r="AC160" i="20"/>
  <c r="AC445" i="20"/>
  <c r="AB253" i="20"/>
  <c r="AB1488" i="20"/>
  <c r="AB1395" i="20"/>
  <c r="AC1203" i="20"/>
  <c r="AB1298" i="20"/>
  <c r="AB823" i="20"/>
  <c r="AC730" i="20"/>
  <c r="AC634" i="20"/>
  <c r="AC1015" i="20"/>
  <c r="AC919" i="20"/>
  <c r="AB444" i="20"/>
  <c r="AC255" i="20"/>
  <c r="AB350" i="20"/>
  <c r="AC349" i="20"/>
  <c r="AC1205" i="20"/>
  <c r="AC1299" i="20"/>
  <c r="AB1108" i="20"/>
  <c r="AB1584" i="20"/>
  <c r="AC540" i="20"/>
  <c r="AB635" i="20"/>
  <c r="AB539" i="20"/>
  <c r="AB920" i="20"/>
  <c r="AB824" i="20"/>
  <c r="AC348" i="20"/>
  <c r="AB160" i="20"/>
  <c r="AC254" i="20"/>
  <c r="AC63" i="20"/>
  <c r="AB1110" i="20"/>
  <c r="AB1204" i="20"/>
  <c r="AB1585" i="20"/>
  <c r="AC1488" i="20"/>
  <c r="AB1203" i="20"/>
  <c r="AC539" i="20"/>
  <c r="AC920" i="20"/>
  <c r="AC824" i="20"/>
  <c r="AC728" i="20"/>
  <c r="AC1014" i="20"/>
  <c r="AC64" i="20"/>
  <c r="AB159" i="20"/>
  <c r="AB63" i="20"/>
  <c r="AC1395" i="20"/>
  <c r="AC1108" i="20"/>
  <c r="AC1489" i="20"/>
  <c r="AB1393" i="20"/>
  <c r="AC1013" i="20"/>
  <c r="X14" i="20"/>
  <c r="AB825" i="20"/>
  <c r="AB729" i="20"/>
  <c r="AB633" i="20"/>
  <c r="AC443" i="20"/>
  <c r="AC823" i="20"/>
  <c r="AB65" i="20"/>
  <c r="AB919" i="20"/>
  <c r="AB1300" i="20"/>
  <c r="AC1585" i="20"/>
  <c r="AB1394" i="20"/>
  <c r="AC1110" i="20"/>
  <c r="AB918" i="20"/>
  <c r="AB1583" i="20"/>
  <c r="AC729" i="20"/>
  <c r="AC633" i="20"/>
  <c r="AC444" i="20"/>
  <c r="AB348" i="20"/>
  <c r="AC350" i="20"/>
  <c r="AC65" i="20"/>
  <c r="AB445" i="20"/>
  <c r="AC1204" i="20"/>
  <c r="AB1490" i="20"/>
  <c r="AC1584" i="20"/>
  <c r="AB1205" i="20"/>
  <c r="AC635" i="20"/>
  <c r="AC1109" i="20"/>
  <c r="AB634" i="20"/>
  <c r="AB538" i="20"/>
  <c r="AB349" i="20"/>
  <c r="AB728" i="20"/>
  <c r="AB255" i="20"/>
  <c r="AC158" i="20"/>
  <c r="AB254" i="20"/>
  <c r="AB1109" i="20"/>
  <c r="AC1394" i="20"/>
  <c r="AB1489" i="20"/>
  <c r="AB1014" i="20"/>
  <c r="AB540" i="20"/>
  <c r="AC825" i="20"/>
  <c r="AC538" i="20"/>
  <c r="AC1298" i="20"/>
  <c r="AC253" i="20"/>
  <c r="AB443" i="20"/>
  <c r="AC159" i="20"/>
  <c r="AB64" i="20"/>
  <c r="BB29" i="15"/>
  <c r="BC29" i="15"/>
  <c r="BD29" i="15"/>
  <c r="AQ29" i="15"/>
  <c r="AR29" i="15"/>
  <c r="AS29" i="15"/>
  <c r="AR39" i="15"/>
  <c r="AS39" i="15"/>
  <c r="BD39" i="15"/>
  <c r="BB39" i="15"/>
  <c r="BC39" i="15"/>
  <c r="AQ39" i="15"/>
  <c r="BB35" i="15"/>
  <c r="BC35" i="15"/>
  <c r="AQ35" i="15"/>
  <c r="AR35" i="15"/>
  <c r="AS35" i="15"/>
  <c r="BD35" i="15"/>
  <c r="BD28" i="15"/>
  <c r="AS28" i="15"/>
  <c r="BB28" i="15"/>
  <c r="BC28" i="15"/>
  <c r="AQ28" i="15"/>
  <c r="AR28" i="15"/>
  <c r="BC38" i="15"/>
  <c r="BD38" i="15"/>
  <c r="AQ38" i="15"/>
  <c r="AR38" i="15"/>
  <c r="AS38" i="15"/>
  <c r="BB38" i="15"/>
  <c r="AR25" i="15"/>
  <c r="AA235" i="15"/>
  <c r="AQ25" i="15"/>
  <c r="BD25" i="15"/>
  <c r="AB224" i="15"/>
  <c r="AC229" i="15"/>
  <c r="AA225" i="15"/>
  <c r="AC233" i="15"/>
  <c r="BC25" i="15"/>
  <c r="AR15" i="15" l="1"/>
  <c r="AV15" i="15" s="1"/>
  <c r="AZ15" i="15" s="1"/>
  <c r="BD15" i="15" s="1"/>
  <c r="BH15" i="15" s="1"/>
  <c r="BL15" i="15" s="1"/>
  <c r="AS15" i="15"/>
  <c r="AW15" i="15" s="1"/>
  <c r="BA15" i="15" s="1"/>
  <c r="BE15" i="15" s="1"/>
  <c r="BI15" i="15" s="1"/>
  <c r="BM15" i="15" s="1"/>
  <c r="AO76" i="15" s="1"/>
  <c r="AM82" i="20"/>
  <c r="AQ101" i="15"/>
  <c r="Q92" i="20"/>
  <c r="AI92" i="20"/>
  <c r="AQ99" i="15"/>
  <c r="AK86" i="20"/>
  <c r="Q86" i="20"/>
  <c r="AH86" i="20"/>
  <c r="AM2" i="15"/>
  <c r="AH2" i="15"/>
  <c r="AK2" i="15" s="1"/>
  <c r="AG2" i="15"/>
  <c r="AJ2" i="15" s="1"/>
  <c r="AI2" i="15"/>
  <c r="AC974" i="20"/>
  <c r="G404" i="20"/>
  <c r="AJ86" i="20"/>
  <c r="AI86" i="20"/>
  <c r="AO7" i="15"/>
  <c r="AA237" i="15"/>
  <c r="Z228" i="15"/>
  <c r="AC1258" i="20"/>
  <c r="H214" i="20"/>
  <c r="AB118" i="20"/>
  <c r="AB1259" i="20"/>
  <c r="H1450" i="20"/>
  <c r="AB404" i="20"/>
  <c r="H974" i="20"/>
  <c r="G23" i="20"/>
  <c r="AC1450" i="20"/>
  <c r="P92" i="20"/>
  <c r="AH82" i="20"/>
  <c r="M86" i="20"/>
  <c r="H213" i="20"/>
  <c r="G689" i="20"/>
  <c r="AC405" i="20"/>
  <c r="Z232" i="15"/>
  <c r="AB240" i="15"/>
  <c r="AR7" i="15"/>
  <c r="AV7" i="15" s="1"/>
  <c r="AZ7" i="15" s="1"/>
  <c r="BD7" i="15" s="1"/>
  <c r="BH7" i="15" s="1"/>
  <c r="BL7" i="15" s="1"/>
  <c r="AN68" i="15" s="1"/>
  <c r="AB593" i="20"/>
  <c r="H1163" i="20"/>
  <c r="AB308" i="20"/>
  <c r="AB1544" i="20"/>
  <c r="G1164" i="20"/>
  <c r="AC498" i="20"/>
  <c r="G500" i="20"/>
  <c r="G1165" i="20"/>
  <c r="AB784" i="20"/>
  <c r="O92" i="20"/>
  <c r="M92" i="20"/>
  <c r="AE58" i="20"/>
  <c r="AN86" i="20" s="1"/>
  <c r="AM86" i="20"/>
  <c r="O86" i="20"/>
  <c r="R86" i="20"/>
  <c r="AS7" i="15"/>
  <c r="AW7" i="15" s="1"/>
  <c r="BA7" i="15" s="1"/>
  <c r="BE7" i="15" s="1"/>
  <c r="BI7" i="15" s="1"/>
  <c r="BM7" i="15" s="1"/>
  <c r="AO68" i="15" s="1"/>
  <c r="AB1164" i="20"/>
  <c r="H1545" i="20"/>
  <c r="AB120" i="20"/>
  <c r="AB879" i="20"/>
  <c r="H120" i="20"/>
  <c r="AC24" i="20"/>
  <c r="H215" i="20"/>
  <c r="AC878" i="20"/>
  <c r="J88" i="20"/>
  <c r="S92" i="20" s="1"/>
  <c r="B1637" i="20" s="1"/>
  <c r="B1657" i="20" s="1"/>
  <c r="R92" i="20"/>
  <c r="AL86" i="20"/>
  <c r="N86" i="20"/>
  <c r="AO11" i="15"/>
  <c r="AS11" i="15" s="1"/>
  <c r="AW11" i="15" s="1"/>
  <c r="BA11" i="15" s="1"/>
  <c r="BE11" i="15" s="1"/>
  <c r="BI11" i="15" s="1"/>
  <c r="BM11" i="15" s="1"/>
  <c r="H688" i="20"/>
  <c r="AC783" i="20"/>
  <c r="AJ92" i="20"/>
  <c r="AB229" i="15"/>
  <c r="AB249" i="15" s="1"/>
  <c r="AC1070" i="20"/>
  <c r="H975" i="20"/>
  <c r="AB23" i="20"/>
  <c r="AB878" i="20"/>
  <c r="G1354" i="20"/>
  <c r="AC118" i="20"/>
  <c r="H119" i="20"/>
  <c r="H1543" i="20"/>
  <c r="AB880" i="20"/>
  <c r="AN11" i="15"/>
  <c r="AR11" i="15" s="1"/>
  <c r="AV11" i="15" s="1"/>
  <c r="AZ11" i="15" s="1"/>
  <c r="BD11" i="15" s="1"/>
  <c r="BH11" i="15" s="1"/>
  <c r="BL11" i="15" s="1"/>
  <c r="AN72" i="15" s="1"/>
  <c r="J58" i="20"/>
  <c r="S86" i="20" s="1"/>
  <c r="B1631" i="20" s="1"/>
  <c r="B1651" i="20" s="1"/>
  <c r="H23" i="20"/>
  <c r="AB236" i="15"/>
  <c r="Z233" i="15"/>
  <c r="AC231" i="15"/>
  <c r="AC215" i="20"/>
  <c r="AC1069" i="20"/>
  <c r="H1355" i="20"/>
  <c r="AC25" i="20"/>
  <c r="AB1260" i="20"/>
  <c r="G24" i="20"/>
  <c r="AB688" i="20"/>
  <c r="H785" i="20"/>
  <c r="AL92" i="20"/>
  <c r="P86" i="20"/>
  <c r="H1534" i="20"/>
  <c r="G1058" i="20"/>
  <c r="H1155" i="20"/>
  <c r="AC395" i="20"/>
  <c r="AB1344" i="20"/>
  <c r="H869" i="20"/>
  <c r="AC109" i="20"/>
  <c r="AC1439" i="20"/>
  <c r="AB1345" i="20"/>
  <c r="G395" i="20"/>
  <c r="AC678" i="20"/>
  <c r="G1439" i="20"/>
  <c r="AC393" i="20"/>
  <c r="G1059" i="20"/>
  <c r="H1248" i="20"/>
  <c r="AB300" i="20"/>
  <c r="H964" i="20"/>
  <c r="AB585" i="20"/>
  <c r="H15" i="20"/>
  <c r="AB1533" i="20"/>
  <c r="AC774" i="20"/>
  <c r="H110" i="20"/>
  <c r="AB679" i="20"/>
  <c r="G870" i="20"/>
  <c r="H300" i="20"/>
  <c r="AR99" i="15"/>
  <c r="AE38" i="20"/>
  <c r="AN82" i="20" s="1"/>
  <c r="G110" i="20"/>
  <c r="AC488" i="20"/>
  <c r="AC1535" i="20"/>
  <c r="G203" i="20"/>
  <c r="AC963" i="20"/>
  <c r="AB1059" i="20"/>
  <c r="AC870" i="20"/>
  <c r="G1060" i="20"/>
  <c r="AB489" i="20"/>
  <c r="G490" i="20"/>
  <c r="G584" i="20"/>
  <c r="AB205" i="20"/>
  <c r="G205" i="20"/>
  <c r="H205" i="20"/>
  <c r="AB1250" i="20"/>
  <c r="AB490" i="20"/>
  <c r="H1153" i="20"/>
  <c r="G680" i="20"/>
  <c r="AB870" i="20"/>
  <c r="H489" i="20"/>
  <c r="AB678" i="20"/>
  <c r="AC773" i="20"/>
  <c r="H1154" i="20"/>
  <c r="AC203" i="20"/>
  <c r="AC1059" i="20"/>
  <c r="AP4" i="15"/>
  <c r="AL82" i="20"/>
  <c r="H773" i="20"/>
  <c r="H583" i="20"/>
  <c r="AB964" i="20"/>
  <c r="H298" i="20"/>
  <c r="G488" i="20"/>
  <c r="AB1154" i="20"/>
  <c r="AB965" i="20"/>
  <c r="G868" i="20"/>
  <c r="G489" i="20"/>
  <c r="AC300" i="20"/>
  <c r="H394" i="20"/>
  <c r="G1343" i="20"/>
  <c r="AC1345" i="20"/>
  <c r="AB868" i="20"/>
  <c r="H680" i="20"/>
  <c r="H395" i="20"/>
  <c r="AC1248" i="20"/>
  <c r="AC13" i="20"/>
  <c r="G963" i="20"/>
  <c r="AB869" i="20"/>
  <c r="H488" i="20"/>
  <c r="AC110" i="20"/>
  <c r="AB393" i="20"/>
  <c r="G299" i="20"/>
  <c r="G775" i="20"/>
  <c r="AC205" i="20"/>
  <c r="G1535" i="20"/>
  <c r="AI82" i="20"/>
  <c r="AJ82" i="20"/>
  <c r="G964" i="20"/>
  <c r="H1250" i="20"/>
  <c r="AB774" i="20"/>
  <c r="G13" i="20"/>
  <c r="H14" i="20"/>
  <c r="AC869" i="20"/>
  <c r="AB773" i="20"/>
  <c r="H963" i="20"/>
  <c r="G869" i="20"/>
  <c r="G14" i="20"/>
  <c r="AC108" i="20"/>
  <c r="H203" i="20"/>
  <c r="G773" i="20"/>
  <c r="AB1535" i="20"/>
  <c r="AB394" i="20"/>
  <c r="G1438" i="20"/>
  <c r="AC1440" i="20"/>
  <c r="AB1438" i="20"/>
  <c r="H1535" i="20"/>
  <c r="AC15" i="20"/>
  <c r="G1248" i="20"/>
  <c r="AB109" i="20"/>
  <c r="H585" i="20"/>
  <c r="AC868" i="20"/>
  <c r="AC490" i="20"/>
  <c r="AC584" i="20"/>
  <c r="AC583" i="20"/>
  <c r="G298" i="20"/>
  <c r="AK82" i="20"/>
  <c r="G1154" i="20"/>
  <c r="H204" i="20"/>
  <c r="AC1249" i="20"/>
  <c r="G583" i="20"/>
  <c r="H1343" i="20"/>
  <c r="AB584" i="20"/>
  <c r="AB110" i="20"/>
  <c r="G300" i="20"/>
  <c r="AB1058" i="20"/>
  <c r="AB14" i="20"/>
  <c r="G15" i="20"/>
  <c r="AC1533" i="20"/>
  <c r="H678" i="20"/>
  <c r="AC680" i="20"/>
  <c r="H965" i="20"/>
  <c r="AC204" i="20"/>
  <c r="G1533" i="20"/>
  <c r="H1249" i="20"/>
  <c r="AB1440" i="20"/>
  <c r="AB299" i="20"/>
  <c r="H679" i="20"/>
  <c r="G774" i="20"/>
  <c r="H13" i="20"/>
  <c r="AB1249" i="20"/>
  <c r="G1155" i="20"/>
  <c r="AC1343" i="20"/>
  <c r="H393" i="20"/>
  <c r="AC585" i="20"/>
  <c r="AC1058" i="20"/>
  <c r="G678" i="20"/>
  <c r="AB203" i="20"/>
  <c r="AB1343" i="20"/>
  <c r="AB395" i="20"/>
  <c r="H490" i="20"/>
  <c r="AC1344" i="20"/>
  <c r="H1345" i="20"/>
  <c r="AC1438" i="20"/>
  <c r="H1438" i="20"/>
  <c r="AB680" i="20"/>
  <c r="AB963" i="20"/>
  <c r="G393" i="20"/>
  <c r="AC965" i="20"/>
  <c r="G965" i="20"/>
  <c r="AC1154" i="20"/>
  <c r="AC394" i="20"/>
  <c r="G394" i="20"/>
  <c r="G204" i="20"/>
  <c r="AC1534" i="20"/>
  <c r="AC489" i="20"/>
  <c r="G1534" i="20"/>
  <c r="H1058" i="20"/>
  <c r="G585" i="20"/>
  <c r="AC14" i="20"/>
  <c r="G1250" i="20"/>
  <c r="G1345" i="20"/>
  <c r="H584" i="20"/>
  <c r="AB15" i="20"/>
  <c r="AB1155" i="20"/>
  <c r="H109" i="20"/>
  <c r="AB108" i="20"/>
  <c r="AC1250" i="20"/>
  <c r="AC298" i="20"/>
  <c r="H775" i="20"/>
  <c r="AB488" i="20"/>
  <c r="H299" i="20"/>
  <c r="AC1060" i="20"/>
  <c r="G1153" i="20"/>
  <c r="AC679" i="20"/>
  <c r="H1533" i="20"/>
  <c r="AC964" i="20"/>
  <c r="G1344" i="20"/>
  <c r="AB1153" i="20"/>
  <c r="AB13" i="20"/>
  <c r="AJ77" i="20" s="1"/>
  <c r="G679" i="20"/>
  <c r="H868" i="20"/>
  <c r="AB1060" i="20"/>
  <c r="G109" i="20"/>
  <c r="H1060" i="20"/>
  <c r="H774" i="20"/>
  <c r="H870" i="20"/>
  <c r="AA150" i="15"/>
  <c r="Y151" i="15"/>
  <c r="Y150" i="15"/>
  <c r="Y156" i="15" s="1"/>
  <c r="AH149" i="15" s="1"/>
  <c r="AM147" i="15" s="1"/>
  <c r="D40" i="15"/>
  <c r="D35" i="6"/>
  <c r="E35" i="6" s="1"/>
  <c r="D43" i="6"/>
  <c r="E43" i="6" s="1"/>
  <c r="D36" i="6"/>
  <c r="E36" i="6" s="1"/>
  <c r="D37" i="6"/>
  <c r="E37" i="6" s="1"/>
  <c r="D33" i="6"/>
  <c r="E33" i="6" s="1"/>
  <c r="D42" i="6"/>
  <c r="E42" i="6" s="1"/>
  <c r="E31" i="6"/>
  <c r="D40" i="6"/>
  <c r="E40" i="6" s="1"/>
  <c r="D34" i="6"/>
  <c r="E34" i="6" s="1"/>
  <c r="D38" i="6"/>
  <c r="E38" i="6" s="1"/>
  <c r="D39" i="6"/>
  <c r="E39" i="6" s="1"/>
  <c r="D32" i="6"/>
  <c r="E32" i="6" s="1"/>
  <c r="D41" i="6"/>
  <c r="E41" i="6" s="1"/>
  <c r="Z152" i="15"/>
  <c r="Z151" i="15"/>
  <c r="Z150" i="15"/>
  <c r="AA151" i="15"/>
  <c r="AA152" i="15"/>
  <c r="B40" i="15"/>
  <c r="AE48" i="20"/>
  <c r="AN84" i="20" s="1"/>
  <c r="AH84" i="20"/>
  <c r="AK84" i="20"/>
  <c r="AI84" i="20"/>
  <c r="AL84" i="20"/>
  <c r="AM84" i="20"/>
  <c r="AJ84" i="20"/>
  <c r="AS4" i="15"/>
  <c r="AW4" i="15" s="1"/>
  <c r="BA4" i="15" s="1"/>
  <c r="BE4" i="15" s="1"/>
  <c r="BI4" i="15" s="1"/>
  <c r="BM4" i="15" s="1"/>
  <c r="Q88" i="20"/>
  <c r="AJ57" i="15"/>
  <c r="BF5" i="31" s="1"/>
  <c r="H1119" i="20"/>
  <c r="AC1403" i="20"/>
  <c r="G644" i="20"/>
  <c r="AC643" i="20"/>
  <c r="AC929" i="20"/>
  <c r="H643" i="20"/>
  <c r="AC74" i="20"/>
  <c r="G1118" i="20"/>
  <c r="AB169" i="20"/>
  <c r="G1214" i="20"/>
  <c r="AB549" i="20"/>
  <c r="G930" i="20"/>
  <c r="AC358" i="20"/>
  <c r="G1310" i="20"/>
  <c r="AC1023" i="20"/>
  <c r="H740" i="20"/>
  <c r="R88" i="20"/>
  <c r="AC593" i="20"/>
  <c r="AC310" i="20"/>
  <c r="G1545" i="20"/>
  <c r="AC1449" i="20"/>
  <c r="AJ5" i="15"/>
  <c r="M88" i="20"/>
  <c r="AI57" i="15"/>
  <c r="BF4" i="31" s="1"/>
  <c r="AK57" i="15"/>
  <c r="BF6" i="31" s="1"/>
  <c r="N88" i="20"/>
  <c r="AQ104" i="15"/>
  <c r="J68" i="20"/>
  <c r="S88" i="20" s="1"/>
  <c r="B1633" i="20" s="1"/>
  <c r="B1653" i="20" s="1"/>
  <c r="G1450" i="20"/>
  <c r="O87" i="20"/>
  <c r="I40" i="6"/>
  <c r="D30" i="6"/>
  <c r="E30" i="6" s="1"/>
  <c r="E46" i="6" s="1"/>
  <c r="I41" i="6"/>
  <c r="L29" i="6"/>
  <c r="P88" i="20"/>
  <c r="AK92" i="20"/>
  <c r="F50" i="30"/>
  <c r="H50" i="30" s="1"/>
  <c r="F24" i="30"/>
  <c r="H24" i="30" s="1"/>
  <c r="F78" i="30"/>
  <c r="H78" i="30" s="1"/>
  <c r="F71" i="30"/>
  <c r="H71" i="30" s="1"/>
  <c r="F72" i="30"/>
  <c r="H72" i="30" s="1"/>
  <c r="F73" i="30"/>
  <c r="H73" i="30" s="1"/>
  <c r="F9" i="30"/>
  <c r="H9" i="30" s="1"/>
  <c r="F22" i="30"/>
  <c r="H22" i="30" s="1"/>
  <c r="F14" i="30"/>
  <c r="H14" i="30" s="1"/>
  <c r="F16" i="30"/>
  <c r="H16" i="30" s="1"/>
  <c r="F79" i="30"/>
  <c r="H79" i="30" s="1"/>
  <c r="F80" i="30"/>
  <c r="F15" i="30"/>
  <c r="H15" i="30" s="1"/>
  <c r="F7" i="30"/>
  <c r="H7" i="30" s="1"/>
  <c r="F6" i="30"/>
  <c r="H6" i="30" s="1"/>
  <c r="F26" i="30"/>
  <c r="H26" i="30" s="1"/>
  <c r="F21" i="30"/>
  <c r="H21" i="30" s="1"/>
  <c r="F13" i="30"/>
  <c r="H13" i="30" s="1"/>
  <c r="F8" i="30"/>
  <c r="H8" i="30" s="1"/>
  <c r="F23" i="30"/>
  <c r="H23" i="30" s="1"/>
  <c r="F19" i="30"/>
  <c r="H19" i="30" s="1"/>
  <c r="F11" i="30"/>
  <c r="H11" i="30" s="1"/>
  <c r="F38" i="30"/>
  <c r="H38" i="30" s="1"/>
  <c r="F39" i="30"/>
  <c r="H39" i="30" s="1"/>
  <c r="H77" i="30"/>
  <c r="F18" i="30"/>
  <c r="H18" i="30" s="1"/>
  <c r="F10" i="30"/>
  <c r="H10" i="30" s="1"/>
  <c r="F20" i="30"/>
  <c r="H20" i="30" s="1"/>
  <c r="F12" i="30"/>
  <c r="H12" i="30" s="1"/>
  <c r="F36" i="30"/>
  <c r="H36" i="30" s="1"/>
  <c r="F37" i="30"/>
  <c r="H37" i="30" s="1"/>
  <c r="F46" i="30"/>
  <c r="H46" i="30" s="1"/>
  <c r="F47" i="30"/>
  <c r="H47" i="30" s="1"/>
  <c r="F40" i="30"/>
  <c r="H40" i="30" s="1"/>
  <c r="F33" i="30"/>
  <c r="H33" i="30" s="1"/>
  <c r="F34" i="30"/>
  <c r="H34" i="30" s="1"/>
  <c r="F35" i="30"/>
  <c r="H35" i="30" s="1"/>
  <c r="F44" i="30"/>
  <c r="H44" i="30" s="1"/>
  <c r="F45" i="30"/>
  <c r="H45" i="30" s="1"/>
  <c r="F60" i="30"/>
  <c r="H60" i="30" s="1"/>
  <c r="F53" i="30"/>
  <c r="H53" i="30" s="1"/>
  <c r="F48" i="30"/>
  <c r="H48" i="30" s="1"/>
  <c r="F41" i="30"/>
  <c r="H41" i="30" s="1"/>
  <c r="F42" i="30"/>
  <c r="H42" i="30" s="1"/>
  <c r="F43" i="30"/>
  <c r="H43" i="30" s="1"/>
  <c r="F52" i="30"/>
  <c r="H52" i="30" s="1"/>
  <c r="F67" i="30"/>
  <c r="H67" i="30" s="1"/>
  <c r="F68" i="30"/>
  <c r="H68" i="30" s="1"/>
  <c r="F61" i="30"/>
  <c r="H61" i="30" s="1"/>
  <c r="F62" i="30"/>
  <c r="H62" i="30" s="1"/>
  <c r="F49" i="30"/>
  <c r="H49" i="30" s="1"/>
  <c r="F51" i="30"/>
  <c r="H51" i="30" s="1"/>
  <c r="F66" i="30"/>
  <c r="H66" i="30" s="1"/>
  <c r="F75" i="30"/>
  <c r="H75" i="30" s="1"/>
  <c r="F76" i="30"/>
  <c r="H76" i="30" s="1"/>
  <c r="F69" i="30"/>
  <c r="H69" i="30" s="1"/>
  <c r="H80" i="30"/>
  <c r="F70" i="30"/>
  <c r="H70" i="30" s="1"/>
  <c r="F63" i="30"/>
  <c r="H63" i="30" s="1"/>
  <c r="F64" i="30"/>
  <c r="H64" i="30" s="1"/>
  <c r="F65" i="30"/>
  <c r="H65" i="30" s="1"/>
  <c r="F74" i="30"/>
  <c r="H74" i="30" s="1"/>
  <c r="F25" i="30"/>
  <c r="H25" i="30" s="1"/>
  <c r="F17" i="30"/>
  <c r="H17" i="30" s="1"/>
  <c r="B92" i="23"/>
  <c r="B94" i="21"/>
  <c r="B93" i="21"/>
  <c r="B92" i="21"/>
  <c r="B53" i="23"/>
  <c r="B55" i="21"/>
  <c r="B54" i="21"/>
  <c r="B53" i="21"/>
  <c r="B13" i="23"/>
  <c r="B15" i="21"/>
  <c r="B13" i="21"/>
  <c r="D65" i="21" s="1"/>
  <c r="B16" i="21"/>
  <c r="D33" i="21" s="1"/>
  <c r="D13" i="21"/>
  <c r="D56" i="21"/>
  <c r="J85" i="21"/>
  <c r="K85" i="21" s="1"/>
  <c r="D116" i="21"/>
  <c r="D91" i="21"/>
  <c r="D76" i="21"/>
  <c r="D114" i="21"/>
  <c r="J42" i="21"/>
  <c r="K42" i="21" s="1"/>
  <c r="D35" i="21"/>
  <c r="J87" i="21"/>
  <c r="K87" i="21" s="1"/>
  <c r="E109" i="23"/>
  <c r="E101" i="23"/>
  <c r="E93" i="23"/>
  <c r="E70" i="23"/>
  <c r="E62" i="23"/>
  <c r="E54" i="23"/>
  <c r="H41" i="23"/>
  <c r="I41" i="23" s="1"/>
  <c r="E33" i="23"/>
  <c r="E38" i="23"/>
  <c r="E21" i="23"/>
  <c r="H9" i="23"/>
  <c r="I9" i="23" s="1"/>
  <c r="E34" i="23"/>
  <c r="E116" i="23"/>
  <c r="E108" i="23"/>
  <c r="E100" i="23"/>
  <c r="E92" i="23"/>
  <c r="H83" i="23"/>
  <c r="I83" i="23" s="1"/>
  <c r="E77" i="23"/>
  <c r="E69" i="23"/>
  <c r="E61" i="23"/>
  <c r="E53" i="23"/>
  <c r="E25" i="23"/>
  <c r="E30" i="23"/>
  <c r="E13" i="23"/>
  <c r="E28" i="23"/>
  <c r="E15" i="23"/>
  <c r="E17" i="23"/>
  <c r="E115" i="23"/>
  <c r="E107" i="23"/>
  <c r="E99" i="23"/>
  <c r="E91" i="23"/>
  <c r="E76" i="23"/>
  <c r="E68" i="23"/>
  <c r="E60" i="23"/>
  <c r="E52" i="23"/>
  <c r="H47" i="23"/>
  <c r="I47" i="23" s="1"/>
  <c r="H45" i="23"/>
  <c r="I45" i="23" s="1"/>
  <c r="H43" i="23"/>
  <c r="I43" i="23" s="1"/>
  <c r="E114" i="23"/>
  <c r="E106" i="23"/>
  <c r="E98" i="23"/>
  <c r="H87" i="23"/>
  <c r="I87" i="23" s="1"/>
  <c r="H85" i="23"/>
  <c r="I85" i="23" s="1"/>
  <c r="H82" i="23"/>
  <c r="I82" i="23" s="1"/>
  <c r="E75" i="23"/>
  <c r="E67" i="23"/>
  <c r="E59" i="23"/>
  <c r="E32" i="23"/>
  <c r="E14" i="23"/>
  <c r="E18" i="23"/>
  <c r="H8" i="23"/>
  <c r="I8" i="23" s="1"/>
  <c r="H2" i="23"/>
  <c r="I2" i="23" s="1"/>
  <c r="E113" i="23"/>
  <c r="E105" i="23"/>
  <c r="E97" i="23"/>
  <c r="E74" i="23"/>
  <c r="E66" i="23"/>
  <c r="E58" i="23"/>
  <c r="E24" i="23"/>
  <c r="H5" i="23"/>
  <c r="I5" i="23" s="1"/>
  <c r="H3" i="23"/>
  <c r="I3" i="23" s="1"/>
  <c r="E35" i="23"/>
  <c r="E112" i="23"/>
  <c r="E104" i="23"/>
  <c r="E96" i="23"/>
  <c r="H81" i="23"/>
  <c r="I81" i="23" s="1"/>
  <c r="E73" i="23"/>
  <c r="E65" i="23"/>
  <c r="E57" i="23"/>
  <c r="H42" i="23"/>
  <c r="I42" i="23" s="1"/>
  <c r="E16" i="23"/>
  <c r="E31" i="23"/>
  <c r="E19" i="23"/>
  <c r="E27" i="23"/>
  <c r="E111" i="23"/>
  <c r="E103" i="23"/>
  <c r="E95" i="23"/>
  <c r="E72" i="23"/>
  <c r="E64" i="23"/>
  <c r="E56" i="23"/>
  <c r="H48" i="23"/>
  <c r="I48" i="23" s="1"/>
  <c r="H46" i="23"/>
  <c r="I46" i="23" s="1"/>
  <c r="H44" i="23"/>
  <c r="I44" i="23" s="1"/>
  <c r="H6" i="23"/>
  <c r="I6" i="23" s="1"/>
  <c r="E37" i="23"/>
  <c r="E26" i="23"/>
  <c r="E36" i="23"/>
  <c r="H4" i="23"/>
  <c r="I4" i="23" s="1"/>
  <c r="E23" i="23"/>
  <c r="E110" i="23"/>
  <c r="E102" i="23"/>
  <c r="E94" i="23"/>
  <c r="H86" i="23"/>
  <c r="I86" i="23" s="1"/>
  <c r="H84" i="23"/>
  <c r="I84" i="23" s="1"/>
  <c r="H80" i="23"/>
  <c r="I80" i="23" s="1"/>
  <c r="E71" i="23"/>
  <c r="E63" i="23"/>
  <c r="E55" i="23"/>
  <c r="E29" i="23"/>
  <c r="H7" i="23"/>
  <c r="I7" i="23" s="1"/>
  <c r="E20" i="23"/>
  <c r="E22" i="23"/>
  <c r="B11" i="24"/>
  <c r="B12" i="24"/>
  <c r="B13" i="24"/>
  <c r="AS174" i="15"/>
  <c r="AW174" i="15" s="1"/>
  <c r="BA174" i="15" s="1"/>
  <c r="BE174" i="15" s="1"/>
  <c r="BI174" i="15" s="1"/>
  <c r="BM174" i="15" s="1"/>
  <c r="O88" i="20"/>
  <c r="AK88" i="20"/>
  <c r="AI88" i="20"/>
  <c r="AH88" i="20"/>
  <c r="AJ88" i="20"/>
  <c r="AM88" i="20"/>
  <c r="AL88" i="20"/>
  <c r="AE68" i="20"/>
  <c r="AN88" i="20" s="1"/>
  <c r="AR174" i="15"/>
  <c r="AV174" i="15" s="1"/>
  <c r="AZ174" i="15" s="1"/>
  <c r="BD174" i="15" s="1"/>
  <c r="BH174" i="15" s="1"/>
  <c r="BL174" i="15" s="1"/>
  <c r="AC232" i="15"/>
  <c r="AK19" i="15"/>
  <c r="AT174" i="15"/>
  <c r="AX174" i="15" s="1"/>
  <c r="BB174" i="15" s="1"/>
  <c r="BF174" i="15" s="1"/>
  <c r="BJ174" i="15" s="1"/>
  <c r="BN174" i="15" s="1"/>
  <c r="AC1214" i="20"/>
  <c r="AC263" i="20"/>
  <c r="G1309" i="20"/>
  <c r="H1403" i="20"/>
  <c r="AC549" i="20"/>
  <c r="H168" i="20"/>
  <c r="G454" i="20"/>
  <c r="AB738" i="20"/>
  <c r="G1593" i="20"/>
  <c r="G73" i="20"/>
  <c r="AB1595" i="20"/>
  <c r="AB930" i="20"/>
  <c r="H739" i="20"/>
  <c r="AB1215" i="20"/>
  <c r="AC359" i="20"/>
  <c r="H549" i="20"/>
  <c r="AB1308" i="20"/>
  <c r="AC455" i="20"/>
  <c r="H548" i="20"/>
  <c r="H929" i="20"/>
  <c r="AB1309" i="20"/>
  <c r="AC75" i="20"/>
  <c r="H1310" i="20"/>
  <c r="H1593" i="20"/>
  <c r="AC739" i="20"/>
  <c r="G928" i="20"/>
  <c r="G1499" i="20"/>
  <c r="AB928" i="20"/>
  <c r="G1023" i="20"/>
  <c r="H454" i="20"/>
  <c r="AB834" i="20"/>
  <c r="AB265" i="20"/>
  <c r="H1023" i="20"/>
  <c r="AB1405" i="20"/>
  <c r="AB263" i="20"/>
  <c r="G453" i="20"/>
  <c r="AC1119" i="20"/>
  <c r="AB739" i="20"/>
  <c r="H263" i="20"/>
  <c r="AC1498" i="20"/>
  <c r="AC360" i="20"/>
  <c r="H1309" i="20"/>
  <c r="AB1120" i="20"/>
  <c r="AC73" i="20"/>
  <c r="G929" i="20"/>
  <c r="G1120" i="20"/>
  <c r="AC835" i="20"/>
  <c r="H1498" i="20"/>
  <c r="H75" i="20"/>
  <c r="AB1594" i="20"/>
  <c r="H1499" i="20"/>
  <c r="G169" i="20"/>
  <c r="AC1499" i="20"/>
  <c r="AB548" i="20"/>
  <c r="G643" i="20"/>
  <c r="AC1595" i="20"/>
  <c r="AC834" i="20"/>
  <c r="H265" i="20"/>
  <c r="AB929" i="20"/>
  <c r="AC169" i="20"/>
  <c r="H73" i="20"/>
  <c r="AB1119" i="20"/>
  <c r="AB168" i="20"/>
  <c r="H928" i="20"/>
  <c r="AC1594" i="20"/>
  <c r="AB644" i="20"/>
  <c r="G834" i="20"/>
  <c r="G1403" i="20"/>
  <c r="AC645" i="20"/>
  <c r="G835" i="20"/>
  <c r="H359" i="20"/>
  <c r="AC738" i="20"/>
  <c r="AB264" i="20"/>
  <c r="G833" i="20"/>
  <c r="AB1404" i="20"/>
  <c r="AC265" i="20"/>
  <c r="G455" i="20"/>
  <c r="AC550" i="20"/>
  <c r="G1594" i="20"/>
  <c r="G359" i="20"/>
  <c r="AC1213" i="20"/>
  <c r="AB453" i="20"/>
  <c r="H1025" i="20"/>
  <c r="AB1593" i="20"/>
  <c r="AC1025" i="20"/>
  <c r="H833" i="20"/>
  <c r="G550" i="20"/>
  <c r="AB740" i="20"/>
  <c r="G1404" i="20"/>
  <c r="H169" i="20"/>
  <c r="AC1118" i="20"/>
  <c r="G1405" i="20"/>
  <c r="H74" i="20"/>
  <c r="AB643" i="20"/>
  <c r="AB74" i="20"/>
  <c r="G738" i="20"/>
  <c r="AB645" i="20"/>
  <c r="G1119" i="20"/>
  <c r="G1024" i="20"/>
  <c r="AB1025" i="20"/>
  <c r="AB75" i="20"/>
  <c r="G168" i="20"/>
  <c r="X16" i="20"/>
  <c r="AB454" i="20"/>
  <c r="G739" i="20"/>
  <c r="AB1499" i="20"/>
  <c r="AC548" i="20"/>
  <c r="H835" i="20"/>
  <c r="H1594" i="20"/>
  <c r="AB550" i="20"/>
  <c r="H644" i="20"/>
  <c r="H170" i="20"/>
  <c r="AB1024" i="20"/>
  <c r="H1405" i="20"/>
  <c r="H1500" i="20"/>
  <c r="AB835" i="20"/>
  <c r="G263" i="20"/>
  <c r="H1214" i="20"/>
  <c r="AC833" i="20"/>
  <c r="G1595" i="20"/>
  <c r="G264" i="20"/>
  <c r="AB1118" i="20"/>
  <c r="AC170" i="20"/>
  <c r="H930" i="20"/>
  <c r="AC1310" i="20"/>
  <c r="AB455" i="20"/>
  <c r="G740" i="20"/>
  <c r="G360" i="20"/>
  <c r="AC644" i="20"/>
  <c r="H1404" i="20"/>
  <c r="H1024" i="20"/>
  <c r="AC1309" i="20"/>
  <c r="G549" i="20"/>
  <c r="AB1098" i="20"/>
  <c r="AB1383" i="20"/>
  <c r="AB1290" i="20"/>
  <c r="AB1384" i="20"/>
  <c r="AB910" i="20"/>
  <c r="AC718" i="20"/>
  <c r="AB1193" i="20"/>
  <c r="AB1003" i="20"/>
  <c r="AC624" i="20"/>
  <c r="AB244" i="20"/>
  <c r="AC529" i="20"/>
  <c r="AC528" i="20"/>
  <c r="AC149" i="20"/>
  <c r="H433" i="20"/>
  <c r="H1384" i="20"/>
  <c r="H813" i="20"/>
  <c r="G1005" i="20"/>
  <c r="H529" i="20"/>
  <c r="G530" i="20"/>
  <c r="H1194" i="20"/>
  <c r="H53" i="20"/>
  <c r="H815" i="20"/>
  <c r="H54" i="20"/>
  <c r="H719" i="20"/>
  <c r="H55" i="20"/>
  <c r="AC1574" i="20"/>
  <c r="AC1100" i="20"/>
  <c r="AC1194" i="20"/>
  <c r="AC1290" i="20"/>
  <c r="AC814" i="20"/>
  <c r="AB623" i="20"/>
  <c r="AB1004" i="20"/>
  <c r="AC720" i="20"/>
  <c r="AC435" i="20"/>
  <c r="AC148" i="20"/>
  <c r="AB434" i="20"/>
  <c r="AC55" i="20"/>
  <c r="AB433" i="20"/>
  <c r="H338" i="20"/>
  <c r="G1098" i="20"/>
  <c r="G339" i="20"/>
  <c r="G528" i="20"/>
  <c r="G1480" i="20"/>
  <c r="H244" i="20"/>
  <c r="H1098" i="20"/>
  <c r="H1288" i="20"/>
  <c r="G718" i="20"/>
  <c r="G148" i="20"/>
  <c r="G624" i="20"/>
  <c r="G150" i="20"/>
  <c r="G1574" i="20"/>
  <c r="AB1479" i="20"/>
  <c r="AC1573" i="20"/>
  <c r="AB1099" i="20"/>
  <c r="AC910" i="20"/>
  <c r="AB719" i="20"/>
  <c r="AB1195" i="20"/>
  <c r="AC908" i="20"/>
  <c r="AB625" i="20"/>
  <c r="AB340" i="20"/>
  <c r="AB720" i="20"/>
  <c r="AC338" i="20"/>
  <c r="AB245" i="20"/>
  <c r="G1575" i="20"/>
  <c r="H1574" i="20"/>
  <c r="G244" i="20"/>
  <c r="G1003" i="20"/>
  <c r="G1478" i="20"/>
  <c r="H339" i="20"/>
  <c r="G1290" i="20"/>
  <c r="G55" i="20"/>
  <c r="H1005" i="20"/>
  <c r="G245" i="20"/>
  <c r="H720" i="20"/>
  <c r="H1289" i="20"/>
  <c r="H623" i="20"/>
  <c r="H434" i="20"/>
  <c r="AC1575" i="20"/>
  <c r="AC1383" i="20"/>
  <c r="AB1478" i="20"/>
  <c r="AC1480" i="20"/>
  <c r="AB815" i="20"/>
  <c r="AC623" i="20"/>
  <c r="AC1004" i="20"/>
  <c r="AB813" i="20"/>
  <c r="AB528" i="20"/>
  <c r="AC244" i="20"/>
  <c r="AB530" i="20"/>
  <c r="AB243" i="20"/>
  <c r="AB55" i="20"/>
  <c r="H1480" i="20"/>
  <c r="H148" i="20"/>
  <c r="H909" i="20"/>
  <c r="H1478" i="20"/>
  <c r="H245" i="20"/>
  <c r="H1195" i="20"/>
  <c r="G1195" i="20"/>
  <c r="G908" i="20"/>
  <c r="H1290" i="20"/>
  <c r="G625" i="20"/>
  <c r="G1193" i="20"/>
  <c r="H530" i="20"/>
  <c r="AB1480" i="20"/>
  <c r="AB1288" i="20"/>
  <c r="AC1195" i="20"/>
  <c r="AB1385" i="20"/>
  <c r="AC719" i="20"/>
  <c r="AC1479" i="20"/>
  <c r="AB909" i="20"/>
  <c r="AC1003" i="20"/>
  <c r="AC245" i="20"/>
  <c r="AB149" i="20"/>
  <c r="AC434" i="20"/>
  <c r="AC815" i="20"/>
  <c r="AB54" i="20"/>
  <c r="G1385" i="20"/>
  <c r="H908" i="20"/>
  <c r="H340" i="20"/>
  <c r="H1383" i="20"/>
  <c r="G54" i="20"/>
  <c r="G1099" i="20"/>
  <c r="G719" i="20"/>
  <c r="G815" i="20"/>
  <c r="H1193" i="20"/>
  <c r="H624" i="20"/>
  <c r="H1003" i="20"/>
  <c r="G435" i="20"/>
  <c r="AC1384" i="20"/>
  <c r="X12" i="20"/>
  <c r="AB1100" i="20"/>
  <c r="AC1289" i="20"/>
  <c r="AB624" i="20"/>
  <c r="AB1005" i="20"/>
  <c r="AC813" i="20"/>
  <c r="AB908" i="20"/>
  <c r="AB150" i="20"/>
  <c r="AC530" i="20"/>
  <c r="AB339" i="20"/>
  <c r="AB529" i="20"/>
  <c r="AC150" i="20"/>
  <c r="H1385" i="20"/>
  <c r="G149" i="20"/>
  <c r="H243" i="20"/>
  <c r="G1288" i="20"/>
  <c r="H149" i="20"/>
  <c r="H1099" i="20"/>
  <c r="G434" i="20"/>
  <c r="G623" i="20"/>
  <c r="H1004" i="20"/>
  <c r="H528" i="20"/>
  <c r="G909" i="20"/>
  <c r="H435" i="20"/>
  <c r="AB338" i="20"/>
  <c r="AB1289" i="20"/>
  <c r="AB1574" i="20"/>
  <c r="AB1573" i="20"/>
  <c r="AB1194" i="20"/>
  <c r="AC1288" i="20"/>
  <c r="AC909" i="20"/>
  <c r="AB718" i="20"/>
  <c r="AC625" i="20"/>
  <c r="AC54" i="20"/>
  <c r="AB435" i="20"/>
  <c r="AC243" i="20"/>
  <c r="AC433" i="20"/>
  <c r="AC53" i="20"/>
  <c r="H1575" i="20"/>
  <c r="G1194" i="20"/>
  <c r="H1479" i="20"/>
  <c r="G53" i="20"/>
  <c r="G1100" i="20"/>
  <c r="G1383" i="20"/>
  <c r="G1004" i="20"/>
  <c r="G1479" i="20"/>
  <c r="H625" i="20"/>
  <c r="G910" i="20"/>
  <c r="G433" i="20"/>
  <c r="H814" i="20"/>
  <c r="G340" i="20"/>
  <c r="AC1193" i="20"/>
  <c r="AC1478" i="20"/>
  <c r="AC1385" i="20"/>
  <c r="AC1098" i="20"/>
  <c r="AC1005" i="20"/>
  <c r="AB814" i="20"/>
  <c r="AB1575" i="20"/>
  <c r="AC1099" i="20"/>
  <c r="AC340" i="20"/>
  <c r="AC339" i="20"/>
  <c r="AB148" i="20"/>
  <c r="AB53" i="20"/>
  <c r="G1573" i="20"/>
  <c r="H1573" i="20"/>
  <c r="H910" i="20"/>
  <c r="G1384" i="20"/>
  <c r="H150" i="20"/>
  <c r="H1100" i="20"/>
  <c r="H718" i="20"/>
  <c r="G813" i="20"/>
  <c r="G1289" i="20"/>
  <c r="G529" i="20"/>
  <c r="G814" i="20"/>
  <c r="G338" i="20"/>
  <c r="G720" i="20"/>
  <c r="G243" i="20"/>
  <c r="AT171" i="15"/>
  <c r="AX171" i="15" s="1"/>
  <c r="BB171" i="15" s="1"/>
  <c r="BF171" i="15" s="1"/>
  <c r="BJ171" i="15" s="1"/>
  <c r="BN171" i="15" s="1"/>
  <c r="AQ108" i="15" s="1"/>
  <c r="AS171" i="15"/>
  <c r="AW171" i="15" s="1"/>
  <c r="BA171" i="15" s="1"/>
  <c r="BE171" i="15" s="1"/>
  <c r="BI171" i="15" s="1"/>
  <c r="BM171" i="15" s="1"/>
  <c r="AO19" i="15"/>
  <c r="AS19" i="15" s="1"/>
  <c r="AW19" i="15" s="1"/>
  <c r="BA19" i="15" s="1"/>
  <c r="BE19" i="15" s="1"/>
  <c r="BI19" i="15" s="1"/>
  <c r="BM19" i="15" s="1"/>
  <c r="AO80" i="15" s="1"/>
  <c r="AN19" i="15"/>
  <c r="AR19" i="15" s="1"/>
  <c r="AV19" i="15" s="1"/>
  <c r="AZ19" i="15" s="1"/>
  <c r="BD19" i="15" s="1"/>
  <c r="BH19" i="15" s="1"/>
  <c r="BL19" i="15" s="1"/>
  <c r="AN80" i="15" s="1"/>
  <c r="Q83" i="20"/>
  <c r="N83" i="20"/>
  <c r="P83" i="20"/>
  <c r="M83" i="20"/>
  <c r="J43" i="20"/>
  <c r="S83" i="20" s="1"/>
  <c r="B1628" i="20" s="1"/>
  <c r="B1648" i="20" s="1"/>
  <c r="AM83" i="20"/>
  <c r="AJ83" i="20"/>
  <c r="AO72" i="15"/>
  <c r="O81" i="20"/>
  <c r="Q81" i="20"/>
  <c r="M81" i="20"/>
  <c r="P81" i="20"/>
  <c r="R81" i="20"/>
  <c r="N81" i="20"/>
  <c r="J33" i="20"/>
  <c r="S81" i="20" s="1"/>
  <c r="B1626" i="20" s="1"/>
  <c r="B1646" i="20" s="1"/>
  <c r="AC1215" i="20"/>
  <c r="AC1593" i="20"/>
  <c r="AC1120" i="20"/>
  <c r="AB360" i="20"/>
  <c r="AB1214" i="20"/>
  <c r="G1215" i="20"/>
  <c r="G358" i="20"/>
  <c r="H1120" i="20"/>
  <c r="AB1310" i="20"/>
  <c r="AB1498" i="20"/>
  <c r="AC1024" i="20"/>
  <c r="AC264" i="20"/>
  <c r="AB73" i="20"/>
  <c r="H1118" i="20"/>
  <c r="H264" i="20"/>
  <c r="H738" i="20"/>
  <c r="AB833" i="20"/>
  <c r="G548" i="20"/>
  <c r="AC1405" i="20"/>
  <c r="AC928" i="20"/>
  <c r="AC454" i="20"/>
  <c r="H360" i="20"/>
  <c r="G645" i="20"/>
  <c r="H834" i="20"/>
  <c r="AB359" i="20"/>
  <c r="G265" i="20"/>
  <c r="AB1500" i="20"/>
  <c r="AB1023" i="20"/>
  <c r="AC453" i="20"/>
  <c r="G1213" i="20"/>
  <c r="G74" i="20"/>
  <c r="H1308" i="20"/>
  <c r="AC1404" i="20"/>
  <c r="AC740" i="20"/>
  <c r="AB358" i="20"/>
  <c r="H1213" i="20"/>
  <c r="G1498" i="20"/>
  <c r="H1215" i="20"/>
  <c r="H1595" i="20"/>
  <c r="AC1308" i="20"/>
  <c r="AB1403" i="20"/>
  <c r="AB170" i="20"/>
  <c r="H453" i="20"/>
  <c r="G75" i="20"/>
  <c r="H550" i="20"/>
  <c r="H455" i="20"/>
  <c r="AB1213" i="20"/>
  <c r="AC930" i="20"/>
  <c r="AC168" i="20"/>
  <c r="H358" i="20"/>
  <c r="G1500" i="20"/>
  <c r="G170" i="20"/>
  <c r="AE43" i="20"/>
  <c r="AN83" i="20" s="1"/>
  <c r="AH20" i="15"/>
  <c r="AH81" i="20"/>
  <c r="AI81" i="20"/>
  <c r="AJ81" i="20"/>
  <c r="AE33" i="20"/>
  <c r="AN81" i="20" s="1"/>
  <c r="AL81" i="20"/>
  <c r="AK81" i="20"/>
  <c r="AM81" i="20"/>
  <c r="AP5" i="15"/>
  <c r="AN5" i="15"/>
  <c r="AO5" i="15"/>
  <c r="G1169" i="20"/>
  <c r="G1168" i="20"/>
  <c r="H980" i="20"/>
  <c r="AB694" i="20"/>
  <c r="AC1453" i="20"/>
  <c r="AB408" i="20"/>
  <c r="AC1360" i="20"/>
  <c r="AB315" i="20"/>
  <c r="AC1074" i="20"/>
  <c r="AC125" i="20"/>
  <c r="AB409" i="20"/>
  <c r="AC599" i="20"/>
  <c r="AC123" i="20"/>
  <c r="AC695" i="20"/>
  <c r="AC1454" i="20"/>
  <c r="H315" i="20"/>
  <c r="G218" i="20"/>
  <c r="H599" i="20"/>
  <c r="H695" i="20"/>
  <c r="G28" i="20"/>
  <c r="G219" i="20"/>
  <c r="H979" i="20"/>
  <c r="H788" i="20"/>
  <c r="H884" i="20"/>
  <c r="G693" i="20"/>
  <c r="H1358" i="20"/>
  <c r="G1263" i="20"/>
  <c r="H1455" i="20"/>
  <c r="AC1550" i="20"/>
  <c r="AB505" i="20"/>
  <c r="AC1264" i="20"/>
  <c r="AC315" i="20"/>
  <c r="AB1264" i="20"/>
  <c r="AC218" i="20"/>
  <c r="AB978" i="20"/>
  <c r="AB29" i="20"/>
  <c r="AC1548" i="20"/>
  <c r="AB503" i="20"/>
  <c r="AB1548" i="20"/>
  <c r="AB599" i="20"/>
  <c r="AB1358" i="20"/>
  <c r="G885" i="20"/>
  <c r="H410" i="20"/>
  <c r="G599" i="20"/>
  <c r="H409" i="20"/>
  <c r="H1265" i="20"/>
  <c r="H885" i="20"/>
  <c r="G598" i="20"/>
  <c r="H125" i="20"/>
  <c r="G410" i="20"/>
  <c r="G408" i="20"/>
  <c r="H1548" i="20"/>
  <c r="G1360" i="20"/>
  <c r="G1359" i="20"/>
  <c r="AB1454" i="20"/>
  <c r="AC408" i="20"/>
  <c r="AB1168" i="20"/>
  <c r="AB219" i="20"/>
  <c r="AB1075" i="20"/>
  <c r="AC29" i="20"/>
  <c r="AC885" i="20"/>
  <c r="AB125" i="20"/>
  <c r="AC1359" i="20"/>
  <c r="AC410" i="20"/>
  <c r="AC1455" i="20"/>
  <c r="X7" i="20"/>
  <c r="AC1265" i="20"/>
  <c r="G504" i="20"/>
  <c r="H314" i="20"/>
  <c r="H694" i="20"/>
  <c r="G978" i="20"/>
  <c r="H1074" i="20"/>
  <c r="H1169" i="20"/>
  <c r="H600" i="20"/>
  <c r="H123" i="20"/>
  <c r="H408" i="20"/>
  <c r="H1550" i="20"/>
  <c r="H1263" i="20"/>
  <c r="G1550" i="20"/>
  <c r="H1359" i="20"/>
  <c r="H1549" i="20"/>
  <c r="AB1265" i="20"/>
  <c r="AC219" i="20"/>
  <c r="AC1075" i="20"/>
  <c r="AB30" i="20"/>
  <c r="AC978" i="20"/>
  <c r="AB28" i="20"/>
  <c r="AB789" i="20"/>
  <c r="AB410" i="20"/>
  <c r="AB1263" i="20"/>
  <c r="AB314" i="20"/>
  <c r="AB1359" i="20"/>
  <c r="AB1455" i="20"/>
  <c r="AB1169" i="20"/>
  <c r="G1075" i="20"/>
  <c r="G505" i="20"/>
  <c r="G788" i="20"/>
  <c r="H1075" i="20"/>
  <c r="H313" i="20"/>
  <c r="G314" i="20"/>
  <c r="G1074" i="20"/>
  <c r="H790" i="20"/>
  <c r="H1073" i="20"/>
  <c r="H1170" i="20"/>
  <c r="G1170" i="20"/>
  <c r="G1453" i="20"/>
  <c r="G1454" i="20"/>
  <c r="AC1168" i="20"/>
  <c r="AB123" i="20"/>
  <c r="AB979" i="20"/>
  <c r="AC28" i="20"/>
  <c r="AC789" i="20"/>
  <c r="AC1169" i="20"/>
  <c r="AB600" i="20"/>
  <c r="AC313" i="20"/>
  <c r="AC1170" i="20"/>
  <c r="AB695" i="20"/>
  <c r="AB1170" i="20"/>
  <c r="AC1358" i="20"/>
  <c r="AB980" i="20"/>
  <c r="G30" i="20"/>
  <c r="H505" i="20"/>
  <c r="G124" i="20"/>
  <c r="H504" i="20"/>
  <c r="H124" i="20"/>
  <c r="H693" i="20"/>
  <c r="G123" i="20"/>
  <c r="H218" i="20"/>
  <c r="G315" i="20"/>
  <c r="H28" i="20"/>
  <c r="G1358" i="20"/>
  <c r="G1265" i="20"/>
  <c r="G1549" i="20"/>
  <c r="AC979" i="20"/>
  <c r="AC30" i="20"/>
  <c r="AB790" i="20"/>
  <c r="AC694" i="20"/>
  <c r="AB693" i="20"/>
  <c r="AB1549" i="20"/>
  <c r="AC503" i="20"/>
  <c r="AC124" i="20"/>
  <c r="AB1074" i="20"/>
  <c r="AC220" i="20"/>
  <c r="AC1073" i="20"/>
  <c r="AB1073" i="20"/>
  <c r="AC883" i="20"/>
  <c r="G220" i="20"/>
  <c r="H503" i="20"/>
  <c r="G884" i="20"/>
  <c r="G1073" i="20"/>
  <c r="G313" i="20"/>
  <c r="G980" i="20"/>
  <c r="G694" i="20"/>
  <c r="G979" i="20"/>
  <c r="H220" i="20"/>
  <c r="G1455" i="20"/>
  <c r="H1360" i="20"/>
  <c r="G1264" i="20"/>
  <c r="H1454" i="20"/>
  <c r="AB883" i="20"/>
  <c r="AC598" i="20"/>
  <c r="AC693" i="20"/>
  <c r="AC1549" i="20"/>
  <c r="AC600" i="20"/>
  <c r="AB1360" i="20"/>
  <c r="AC314" i="20"/>
  <c r="AC409" i="20"/>
  <c r="AB885" i="20"/>
  <c r="AB124" i="20"/>
  <c r="AC884" i="20"/>
  <c r="AC980" i="20"/>
  <c r="AB598" i="20"/>
  <c r="G29" i="20"/>
  <c r="G409" i="20"/>
  <c r="G790" i="20"/>
  <c r="H789" i="20"/>
  <c r="H883" i="20"/>
  <c r="G503" i="20"/>
  <c r="H29" i="20"/>
  <c r="H219" i="20"/>
  <c r="H978" i="20"/>
  <c r="H1453" i="20"/>
  <c r="H1264" i="20"/>
  <c r="AC790" i="20"/>
  <c r="AB1550" i="20"/>
  <c r="AC504" i="20"/>
  <c r="AB1453" i="20"/>
  <c r="AB504" i="20"/>
  <c r="AC1263" i="20"/>
  <c r="AB218" i="20"/>
  <c r="AB313" i="20"/>
  <c r="AC788" i="20"/>
  <c r="AB220" i="20"/>
  <c r="AB788" i="20"/>
  <c r="AB884" i="20"/>
  <c r="AC505" i="20"/>
  <c r="G789" i="20"/>
  <c r="H598" i="20"/>
  <c r="G883" i="20"/>
  <c r="G695" i="20"/>
  <c r="G125" i="20"/>
  <c r="H1168" i="20"/>
  <c r="G1548" i="20"/>
  <c r="H30" i="20"/>
  <c r="G600" i="20"/>
  <c r="O82" i="20"/>
  <c r="R82" i="20"/>
  <c r="Q82" i="20"/>
  <c r="M82" i="20"/>
  <c r="P82" i="20"/>
  <c r="N82" i="20"/>
  <c r="J38" i="20"/>
  <c r="S82" i="20" s="1"/>
  <c r="B1627" i="20" s="1"/>
  <c r="B1647" i="20" s="1"/>
  <c r="AI83" i="20"/>
  <c r="AK83" i="20"/>
  <c r="AL83" i="20"/>
  <c r="R83" i="20"/>
  <c r="O83" i="20"/>
  <c r="AH83" i="20"/>
  <c r="G1070" i="20"/>
  <c r="G119" i="20"/>
  <c r="G215" i="20"/>
  <c r="AB785" i="20"/>
  <c r="H310" i="20"/>
  <c r="G310" i="20"/>
  <c r="AC973" i="20"/>
  <c r="H783" i="20"/>
  <c r="G1449" i="20"/>
  <c r="AB690" i="20"/>
  <c r="G1069" i="20"/>
  <c r="H1260" i="20"/>
  <c r="AC595" i="20"/>
  <c r="G214" i="20"/>
  <c r="H498" i="20"/>
  <c r="AB1070" i="20"/>
  <c r="AC784" i="20"/>
  <c r="G975" i="20"/>
  <c r="G974" i="20"/>
  <c r="AB595" i="20"/>
  <c r="H309" i="20"/>
  <c r="G405" i="20"/>
  <c r="AC23" i="20"/>
  <c r="H880" i="20"/>
  <c r="H1449" i="20"/>
  <c r="AC785" i="20"/>
  <c r="G880" i="20"/>
  <c r="H404" i="20"/>
  <c r="AB594" i="20"/>
  <c r="G120" i="20"/>
  <c r="H403" i="20"/>
  <c r="AC594" i="20"/>
  <c r="H500" i="20"/>
  <c r="H24" i="20"/>
  <c r="AC1164" i="20"/>
  <c r="AC308" i="20"/>
  <c r="G25" i="20"/>
  <c r="G973" i="20"/>
  <c r="AC1068" i="20"/>
  <c r="G499" i="20"/>
  <c r="H690" i="20"/>
  <c r="AB1165" i="20"/>
  <c r="AC213" i="20"/>
  <c r="G403" i="20"/>
  <c r="H308" i="20"/>
  <c r="AC689" i="20"/>
  <c r="G595" i="20"/>
  <c r="AB1448" i="20"/>
  <c r="AB405" i="20"/>
  <c r="H1165" i="20"/>
  <c r="G1543" i="20"/>
  <c r="AB689" i="20"/>
  <c r="G1355" i="20"/>
  <c r="H405" i="20"/>
  <c r="AB1068" i="20"/>
  <c r="AB403" i="20"/>
  <c r="H593" i="20"/>
  <c r="AB1449" i="20"/>
  <c r="AC214" i="20"/>
  <c r="H1068" i="20"/>
  <c r="G1068" i="20"/>
  <c r="AB1450" i="20"/>
  <c r="AC403" i="20"/>
  <c r="G1353" i="20"/>
  <c r="AC1543" i="20"/>
  <c r="AC500" i="20"/>
  <c r="H973" i="20"/>
  <c r="AC1355" i="20"/>
  <c r="AC499" i="20"/>
  <c r="H784" i="20"/>
  <c r="AC1165" i="20"/>
  <c r="AC309" i="20"/>
  <c r="H1544" i="20"/>
  <c r="G593" i="20"/>
  <c r="AB975" i="20"/>
  <c r="AB214" i="20"/>
  <c r="H595" i="20"/>
  <c r="AB1543" i="20"/>
  <c r="AC404" i="20"/>
  <c r="H689" i="20"/>
  <c r="AR165" i="15"/>
  <c r="AV165" i="15" s="1"/>
  <c r="AZ165" i="15" s="1"/>
  <c r="BD165" i="15" s="1"/>
  <c r="BH165" i="15" s="1"/>
  <c r="BL165" i="15" s="1"/>
  <c r="P87" i="20"/>
  <c r="M87" i="20"/>
  <c r="Z238" i="15"/>
  <c r="Z278" i="15" s="1"/>
  <c r="R87" i="20"/>
  <c r="AB1258" i="20"/>
  <c r="AB1545" i="20"/>
  <c r="AB1353" i="20"/>
  <c r="AC120" i="20"/>
  <c r="H1258" i="20"/>
  <c r="G1544" i="20"/>
  <c r="G1260" i="20"/>
  <c r="AB1354" i="20"/>
  <c r="AC880" i="20"/>
  <c r="AB498" i="20"/>
  <c r="G498" i="20"/>
  <c r="G118" i="20"/>
  <c r="G785" i="20"/>
  <c r="AC1544" i="20"/>
  <c r="AC879" i="20"/>
  <c r="AB310" i="20"/>
  <c r="AB24" i="20"/>
  <c r="G308" i="20"/>
  <c r="G784" i="20"/>
  <c r="G879" i="20"/>
  <c r="AC1353" i="20"/>
  <c r="AC688" i="20"/>
  <c r="AB119" i="20"/>
  <c r="AB25" i="20"/>
  <c r="H594" i="20"/>
  <c r="G783" i="20"/>
  <c r="G1259" i="20"/>
  <c r="H1448" i="20"/>
  <c r="X6" i="20"/>
  <c r="AB974" i="20"/>
  <c r="AB500" i="20"/>
  <c r="H118" i="20"/>
  <c r="H1070" i="20"/>
  <c r="AC1260" i="20"/>
  <c r="AB783" i="20"/>
  <c r="AB309" i="20"/>
  <c r="G1163" i="20"/>
  <c r="H1069" i="20"/>
  <c r="H878" i="20"/>
  <c r="AB1069" i="20"/>
  <c r="AC690" i="20"/>
  <c r="AB213" i="20"/>
  <c r="H499" i="20"/>
  <c r="H1353" i="20"/>
  <c r="AC1545" i="20"/>
  <c r="AB1355" i="20"/>
  <c r="AB499" i="20"/>
  <c r="G1258" i="20"/>
  <c r="H1164" i="20"/>
  <c r="H25" i="20"/>
  <c r="H879" i="20"/>
  <c r="G213" i="20"/>
  <c r="Z234" i="15"/>
  <c r="Z274" i="15" s="1"/>
  <c r="N87" i="20"/>
  <c r="J63" i="20"/>
  <c r="S87" i="20" s="1"/>
  <c r="B1632" i="20" s="1"/>
  <c r="B1652" i="20" s="1"/>
  <c r="AT165" i="15"/>
  <c r="AX165" i="15" s="1"/>
  <c r="BB165" i="15" s="1"/>
  <c r="BF165" i="15" s="1"/>
  <c r="BJ165" i="15" s="1"/>
  <c r="BN165" i="15" s="1"/>
  <c r="AS165" i="15"/>
  <c r="AW165" i="15" s="1"/>
  <c r="BA165" i="15" s="1"/>
  <c r="BE165" i="15" s="1"/>
  <c r="BI165" i="15" s="1"/>
  <c r="BM165" i="15" s="1"/>
  <c r="Y96" i="15"/>
  <c r="Z96" i="15" s="1"/>
  <c r="H3" i="15" s="1"/>
  <c r="Y98" i="15"/>
  <c r="Z98" i="15" s="1"/>
  <c r="H5" i="15" s="1"/>
  <c r="Q87" i="20"/>
  <c r="Q93" i="20"/>
  <c r="R93" i="20"/>
  <c r="N93" i="20"/>
  <c r="J93" i="20"/>
  <c r="S93" i="20" s="1"/>
  <c r="B1638" i="20" s="1"/>
  <c r="B1658" i="20" s="1"/>
  <c r="P93" i="20"/>
  <c r="M93" i="20"/>
  <c r="O93" i="20"/>
  <c r="AL93" i="20"/>
  <c r="AH93" i="20"/>
  <c r="AK93" i="20"/>
  <c r="AI93" i="20"/>
  <c r="AE93" i="20"/>
  <c r="AN93" i="20" s="1"/>
  <c r="AM93" i="20"/>
  <c r="AJ93" i="20"/>
  <c r="AI20" i="15"/>
  <c r="AG20" i="15"/>
  <c r="AP20" i="15"/>
  <c r="AN20" i="15"/>
  <c r="AO20" i="15"/>
  <c r="AB238" i="15"/>
  <c r="AB234" i="15"/>
  <c r="AB254" i="15" s="1"/>
  <c r="AB235" i="15"/>
  <c r="AC234" i="15"/>
  <c r="AC254" i="15" s="1"/>
  <c r="AA231" i="15"/>
  <c r="AA271" i="15" s="1"/>
  <c r="Z227" i="15"/>
  <c r="Z267" i="15" s="1"/>
  <c r="AA226" i="15"/>
  <c r="AA266" i="15" s="1"/>
  <c r="AB233" i="15"/>
  <c r="AB253" i="15" s="1"/>
  <c r="AC240" i="15"/>
  <c r="AB230" i="15"/>
  <c r="AB270" i="15" s="1"/>
  <c r="AB226" i="15"/>
  <c r="AB246" i="15" s="1"/>
  <c r="AC225" i="15"/>
  <c r="AC265" i="15" s="1"/>
  <c r="Z224" i="15"/>
  <c r="Z264" i="15" s="1"/>
  <c r="Z240" i="15"/>
  <c r="Z280" i="15" s="1"/>
  <c r="AB237" i="15"/>
  <c r="AB277" i="15" s="1"/>
  <c r="AA233" i="15"/>
  <c r="AA253" i="15" s="1"/>
  <c r="AB232" i="15"/>
  <c r="AC223" i="15"/>
  <c r="AC239" i="15"/>
  <c r="AA240" i="15"/>
  <c r="AA280" i="15" s="1"/>
  <c r="AC236" i="15"/>
  <c r="AC256" i="15" s="1"/>
  <c r="AB223" i="15"/>
  <c r="AA238" i="15"/>
  <c r="AA258" i="15" s="1"/>
  <c r="AB231" i="15"/>
  <c r="AB271" i="15" s="1"/>
  <c r="Z222" i="15"/>
  <c r="AC224" i="15"/>
  <c r="AC264" i="15" s="1"/>
  <c r="Z230" i="15"/>
  <c r="Z270" i="15" s="1"/>
  <c r="AC226" i="15"/>
  <c r="AC266" i="15" s="1"/>
  <c r="AA234" i="15"/>
  <c r="AA254" i="15" s="1"/>
  <c r="AA232" i="15"/>
  <c r="AA272" i="15" s="1"/>
  <c r="AC228" i="15"/>
  <c r="AC268" i="15" s="1"/>
  <c r="Z239" i="15"/>
  <c r="Z279" i="15" s="1"/>
  <c r="AC235" i="15"/>
  <c r="Z237" i="15"/>
  <c r="Z277" i="15" s="1"/>
  <c r="AA224" i="15"/>
  <c r="AA264" i="15" s="1"/>
  <c r="AA236" i="15"/>
  <c r="AA256" i="15" s="1"/>
  <c r="Z223" i="15"/>
  <c r="Z263" i="15" s="1"/>
  <c r="AC230" i="15"/>
  <c r="AC250" i="15" s="1"/>
  <c r="Z226" i="15"/>
  <c r="Z266" i="15" s="1"/>
  <c r="AB227" i="15"/>
  <c r="AB247" i="15" s="1"/>
  <c r="AA223" i="15"/>
  <c r="AA239" i="15"/>
  <c r="AA259" i="15" s="1"/>
  <c r="Z235" i="15"/>
  <c r="AB225" i="15"/>
  <c r="AB265" i="15" s="1"/>
  <c r="AA229" i="15"/>
  <c r="AA249" i="15" s="1"/>
  <c r="AB228" i="15"/>
  <c r="AB248" i="15" s="1"/>
  <c r="Z225" i="15"/>
  <c r="Z265" i="15" s="1"/>
  <c r="AC222" i="15"/>
  <c r="AC262" i="15" s="1"/>
  <c r="AC237" i="15"/>
  <c r="Z236" i="15"/>
  <c r="AA227" i="15"/>
  <c r="Z231" i="15"/>
  <c r="Z271" i="15" s="1"/>
  <c r="AA230" i="15"/>
  <c r="AA250" i="15" s="1"/>
  <c r="AC227" i="15"/>
  <c r="AC247" i="15" s="1"/>
  <c r="AB222" i="15"/>
  <c r="AB262" i="15" s="1"/>
  <c r="AB239" i="15"/>
  <c r="AB279" i="15" s="1"/>
  <c r="AC238" i="15"/>
  <c r="Z229" i="15"/>
  <c r="Z269" i="15" s="1"/>
  <c r="AA222" i="15"/>
  <c r="AC844" i="20"/>
  <c r="H1509" i="20"/>
  <c r="H370" i="20"/>
  <c r="AB655" i="20"/>
  <c r="AB1033" i="20"/>
  <c r="H1508" i="20"/>
  <c r="AB559" i="20"/>
  <c r="AB1509" i="20"/>
  <c r="H1318" i="20"/>
  <c r="AC653" i="20"/>
  <c r="AC940" i="20"/>
  <c r="AB464" i="20"/>
  <c r="G1318" i="20"/>
  <c r="G1225" i="20"/>
  <c r="AB1223" i="20"/>
  <c r="AC1604" i="20"/>
  <c r="AB560" i="20"/>
  <c r="AC748" i="20"/>
  <c r="AB1130" i="20"/>
  <c r="H465" i="20"/>
  <c r="AB274" i="20"/>
  <c r="H1413" i="20"/>
  <c r="H274" i="20"/>
  <c r="AC274" i="20"/>
  <c r="G179" i="20"/>
  <c r="H1224" i="20"/>
  <c r="AC275" i="20"/>
  <c r="AB273" i="20"/>
  <c r="G653" i="20"/>
  <c r="H273" i="20"/>
  <c r="H1604" i="20"/>
  <c r="AB370" i="20"/>
  <c r="AB1129" i="20"/>
  <c r="G1509" i="20"/>
  <c r="AC1603" i="20"/>
  <c r="G1605" i="20"/>
  <c r="AB749" i="20"/>
  <c r="G83" i="20"/>
  <c r="AC1413" i="20"/>
  <c r="AR114" i="15"/>
  <c r="AB844" i="20"/>
  <c r="G748" i="20"/>
  <c r="AC465" i="20"/>
  <c r="H559" i="20"/>
  <c r="X18" i="20"/>
  <c r="G1510" i="20"/>
  <c r="AC1509" i="20"/>
  <c r="AC1320" i="20"/>
  <c r="H85" i="20"/>
  <c r="H845" i="20"/>
  <c r="G1033" i="20"/>
  <c r="G1604" i="20"/>
  <c r="H558" i="20"/>
  <c r="G558" i="20"/>
  <c r="AC1130" i="20"/>
  <c r="H843" i="20"/>
  <c r="AB1508" i="20"/>
  <c r="G84" i="20"/>
  <c r="G274" i="20"/>
  <c r="H463" i="20"/>
  <c r="AC749" i="20"/>
  <c r="AB1603" i="20"/>
  <c r="AB1319" i="20"/>
  <c r="AC85" i="20"/>
  <c r="G845" i="20"/>
  <c r="AC750" i="20"/>
  <c r="H1130" i="20"/>
  <c r="AB1128" i="20"/>
  <c r="G1129" i="20"/>
  <c r="AB180" i="20"/>
  <c r="AB179" i="20"/>
  <c r="AC178" i="20"/>
  <c r="G940" i="20"/>
  <c r="AB85" i="20"/>
  <c r="AC1319" i="20"/>
  <c r="G750" i="20"/>
  <c r="G1415" i="20"/>
  <c r="AB845" i="20"/>
  <c r="H938" i="20"/>
  <c r="AC559" i="20"/>
  <c r="H749" i="20"/>
  <c r="H653" i="20"/>
  <c r="AB940" i="20"/>
  <c r="AC1225" i="20"/>
  <c r="G464" i="20"/>
  <c r="AC1224" i="20"/>
  <c r="AC655" i="20"/>
  <c r="AB1605" i="20"/>
  <c r="AB1604" i="20"/>
  <c r="AC1508" i="20"/>
  <c r="AC464" i="20"/>
  <c r="AC83" i="20"/>
  <c r="AC84" i="20"/>
  <c r="AC180" i="20"/>
  <c r="AB1318" i="20"/>
  <c r="H464" i="20"/>
  <c r="AB369" i="20"/>
  <c r="AB1035" i="20"/>
  <c r="G1223" i="20"/>
  <c r="AB843" i="20"/>
  <c r="H1035" i="20"/>
  <c r="AC1128" i="20"/>
  <c r="H940" i="20"/>
  <c r="H83" i="20"/>
  <c r="AB1225" i="20"/>
  <c r="H84" i="20"/>
  <c r="AB939" i="20"/>
  <c r="H1510" i="20"/>
  <c r="AC845" i="20"/>
  <c r="G85" i="20"/>
  <c r="AC1129" i="20"/>
  <c r="G275" i="20"/>
  <c r="AC560" i="20"/>
  <c r="G938" i="20"/>
  <c r="AB1224" i="20"/>
  <c r="G463" i="20"/>
  <c r="AC1510" i="20"/>
  <c r="AB1510" i="20"/>
  <c r="AC369" i="20"/>
  <c r="G749" i="20"/>
  <c r="AC1415" i="20"/>
  <c r="AB1034" i="20"/>
  <c r="G1034" i="20"/>
  <c r="H1414" i="20"/>
  <c r="AB653" i="20"/>
  <c r="H1129" i="20"/>
  <c r="G655" i="20"/>
  <c r="AB558" i="20"/>
  <c r="G1508" i="20"/>
  <c r="G1320" i="20"/>
  <c r="AB654" i="20"/>
  <c r="G369" i="20"/>
  <c r="G273" i="20"/>
  <c r="AC843" i="20"/>
  <c r="G1130" i="20"/>
  <c r="AB938" i="20"/>
  <c r="AC368" i="20"/>
  <c r="H1033" i="20"/>
  <c r="AC1223" i="20"/>
  <c r="AB463" i="20"/>
  <c r="H654" i="20"/>
  <c r="AB1320" i="20"/>
  <c r="AC938" i="20"/>
  <c r="H1034" i="20"/>
  <c r="G370" i="20"/>
  <c r="AC1034" i="20"/>
  <c r="G559" i="20"/>
  <c r="G368" i="20"/>
  <c r="AB1415" i="20"/>
  <c r="H275" i="20"/>
  <c r="G560" i="20"/>
  <c r="AC370" i="20"/>
  <c r="H179" i="20"/>
  <c r="AB465" i="20"/>
  <c r="H1320" i="20"/>
  <c r="G1413" i="20"/>
  <c r="AC558" i="20"/>
  <c r="H844" i="20"/>
  <c r="H750" i="20"/>
  <c r="AB1413" i="20"/>
  <c r="AB750" i="20"/>
  <c r="H1223" i="20"/>
  <c r="AC1605" i="20"/>
  <c r="AC1033" i="20"/>
  <c r="G1414" i="20"/>
  <c r="AC1318" i="20"/>
  <c r="AC273" i="20"/>
  <c r="AC939" i="20"/>
  <c r="AB178" i="20"/>
  <c r="AC179" i="20"/>
  <c r="AB748" i="20"/>
  <c r="AC463" i="20"/>
  <c r="H1128" i="20"/>
  <c r="AB368" i="20"/>
  <c r="H368" i="20"/>
  <c r="H1605" i="20"/>
  <c r="H655" i="20"/>
  <c r="G1319" i="20"/>
  <c r="AB275" i="20"/>
  <c r="G843" i="20"/>
  <c r="H180" i="20"/>
  <c r="AB83" i="20"/>
  <c r="H178" i="20"/>
  <c r="G1128" i="20"/>
  <c r="G1603" i="20"/>
  <c r="H1319" i="20"/>
  <c r="H748" i="20"/>
  <c r="H369" i="20"/>
  <c r="AC1414" i="20"/>
  <c r="AB1414" i="20"/>
  <c r="H560" i="20"/>
  <c r="G1224" i="20"/>
  <c r="G654" i="20"/>
  <c r="G180" i="20"/>
  <c r="H1225" i="20"/>
  <c r="AC654" i="20"/>
  <c r="G939" i="20"/>
  <c r="H1415" i="20"/>
  <c r="H939" i="20"/>
  <c r="H1603" i="20"/>
  <c r="G844" i="20"/>
  <c r="G1035" i="20"/>
  <c r="AC1035" i="20"/>
  <c r="G465" i="20"/>
  <c r="G178" i="20"/>
  <c r="AG18" i="15"/>
  <c r="AH18" i="15"/>
  <c r="AM18" i="15"/>
  <c r="AI18" i="15"/>
  <c r="H745" i="20"/>
  <c r="G650" i="20"/>
  <c r="H1220" i="20"/>
  <c r="H1313" i="20"/>
  <c r="H1505" i="20"/>
  <c r="G459" i="20"/>
  <c r="G1028" i="20"/>
  <c r="AC1600" i="20"/>
  <c r="AC1408" i="20"/>
  <c r="AC1220" i="20"/>
  <c r="AB1410" i="20"/>
  <c r="AB649" i="20"/>
  <c r="AB553" i="20"/>
  <c r="AC1029" i="20"/>
  <c r="AB1409" i="20"/>
  <c r="AC745" i="20"/>
  <c r="AC460" i="20"/>
  <c r="AC173" i="20"/>
  <c r="AC363" i="20"/>
  <c r="AB270" i="20"/>
  <c r="H1123" i="20"/>
  <c r="H1029" i="20"/>
  <c r="G1220" i="20"/>
  <c r="H269" i="20"/>
  <c r="G1029" i="20"/>
  <c r="G554" i="20"/>
  <c r="G174" i="20"/>
  <c r="AB648" i="20"/>
  <c r="G1218" i="20"/>
  <c r="H1315" i="20"/>
  <c r="AB1503" i="20"/>
  <c r="AC365" i="20"/>
  <c r="H460" i="20"/>
  <c r="G1313" i="20"/>
  <c r="H459" i="20"/>
  <c r="G934" i="20"/>
  <c r="G1410" i="20"/>
  <c r="H1598" i="20"/>
  <c r="G79" i="20"/>
  <c r="H1314" i="20"/>
  <c r="G840" i="20"/>
  <c r="G1314" i="20"/>
  <c r="H555" i="20"/>
  <c r="AB1505" i="20"/>
  <c r="AB1313" i="20"/>
  <c r="AB1125" i="20"/>
  <c r="AC1314" i="20"/>
  <c r="AC553" i="20"/>
  <c r="AC1315" i="20"/>
  <c r="AB934" i="20"/>
  <c r="AB1220" i="20"/>
  <c r="AB650" i="20"/>
  <c r="AB365" i="20"/>
  <c r="AC1504" i="20"/>
  <c r="AB268" i="20"/>
  <c r="AC649" i="20"/>
  <c r="G744" i="20"/>
  <c r="H458" i="20"/>
  <c r="G1030" i="20"/>
  <c r="H173" i="20"/>
  <c r="H553" i="20"/>
  <c r="H364" i="20"/>
  <c r="G364" i="20"/>
  <c r="G553" i="20"/>
  <c r="H933" i="20"/>
  <c r="AB840" i="20"/>
  <c r="AB838" i="20"/>
  <c r="AB745" i="20"/>
  <c r="AB554" i="20"/>
  <c r="H1410" i="20"/>
  <c r="G839" i="20"/>
  <c r="H1599" i="20"/>
  <c r="AB1504" i="20"/>
  <c r="AC744" i="20"/>
  <c r="AC1313" i="20"/>
  <c r="AB269" i="20"/>
  <c r="AB458" i="20"/>
  <c r="G270" i="20"/>
  <c r="H934" i="20"/>
  <c r="H365" i="20"/>
  <c r="H554" i="20"/>
  <c r="G1504" i="20"/>
  <c r="G1599" i="20"/>
  <c r="G78" i="20"/>
  <c r="G1505" i="20"/>
  <c r="H840" i="20"/>
  <c r="G269" i="20"/>
  <c r="G1503" i="20"/>
  <c r="H78" i="20"/>
  <c r="AC1409" i="20"/>
  <c r="AB1599" i="20"/>
  <c r="AB1598" i="20"/>
  <c r="AB1219" i="20"/>
  <c r="AB1600" i="20"/>
  <c r="AB1030" i="20"/>
  <c r="AC838" i="20"/>
  <c r="AC1028" i="20"/>
  <c r="AC554" i="20"/>
  <c r="AC269" i="20"/>
  <c r="AC459" i="20"/>
  <c r="AC458" i="20"/>
  <c r="AC175" i="20"/>
  <c r="G745" i="20"/>
  <c r="G1219" i="20"/>
  <c r="G173" i="20"/>
  <c r="G268" i="20"/>
  <c r="H174" i="20"/>
  <c r="AB1124" i="20"/>
  <c r="H1028" i="20"/>
  <c r="H648" i="20"/>
  <c r="H175" i="20"/>
  <c r="H268" i="20"/>
  <c r="G1600" i="20"/>
  <c r="G1598" i="20"/>
  <c r="H1503" i="20"/>
  <c r="H79" i="20"/>
  <c r="H1409" i="20"/>
  <c r="G933" i="20"/>
  <c r="AB1314" i="20"/>
  <c r="AC1503" i="20"/>
  <c r="AC1410" i="20"/>
  <c r="AC1123" i="20"/>
  <c r="AC1030" i="20"/>
  <c r="AC934" i="20"/>
  <c r="AB743" i="20"/>
  <c r="AB933" i="20"/>
  <c r="AC270" i="20"/>
  <c r="AB174" i="20"/>
  <c r="AB364" i="20"/>
  <c r="AB363" i="20"/>
  <c r="AC174" i="20"/>
  <c r="H270" i="20"/>
  <c r="H935" i="20"/>
  <c r="H839" i="20"/>
  <c r="H1030" i="20"/>
  <c r="G838" i="20"/>
  <c r="H1504" i="20"/>
  <c r="G1125" i="20"/>
  <c r="G1315" i="20"/>
  <c r="H650" i="20"/>
  <c r="H744" i="20"/>
  <c r="AC1218" i="20"/>
  <c r="AB1408" i="20"/>
  <c r="AB1315" i="20"/>
  <c r="AC1124" i="20"/>
  <c r="AB935" i="20"/>
  <c r="AB839" i="20"/>
  <c r="AB1029" i="20"/>
  <c r="AC650" i="20"/>
  <c r="AB175" i="20"/>
  <c r="AC840" i="20"/>
  <c r="AC268" i="20"/>
  <c r="AB79" i="20"/>
  <c r="AC80" i="20"/>
  <c r="H80" i="20"/>
  <c r="H1125" i="20"/>
  <c r="G460" i="20"/>
  <c r="H363" i="20"/>
  <c r="G363" i="20"/>
  <c r="G1408" i="20"/>
  <c r="AC1599" i="20"/>
  <c r="AB744" i="20"/>
  <c r="AB1218" i="20"/>
  <c r="AC364" i="20"/>
  <c r="AB78" i="20"/>
  <c r="H649" i="20"/>
  <c r="G743" i="20"/>
  <c r="G1123" i="20"/>
  <c r="G935" i="20"/>
  <c r="H1218" i="20"/>
  <c r="G365" i="20"/>
  <c r="X17" i="20"/>
  <c r="AC1505" i="20"/>
  <c r="AC648" i="20"/>
  <c r="AB1028" i="20"/>
  <c r="AB459" i="20"/>
  <c r="H1600" i="20"/>
  <c r="G80" i="20"/>
  <c r="H1124" i="20"/>
  <c r="G555" i="20"/>
  <c r="G649" i="20"/>
  <c r="H1408" i="20"/>
  <c r="H743" i="20"/>
  <c r="G1409" i="20"/>
  <c r="G458" i="20"/>
  <c r="AB1123" i="20"/>
  <c r="AC1125" i="20"/>
  <c r="AC1219" i="20"/>
  <c r="AC935" i="20"/>
  <c r="AC839" i="20"/>
  <c r="AC743" i="20"/>
  <c r="AC933" i="20"/>
  <c r="AB555" i="20"/>
  <c r="AC79" i="20"/>
  <c r="AB460" i="20"/>
  <c r="AB173" i="20"/>
  <c r="AC78" i="20"/>
  <c r="AB80" i="20"/>
  <c r="G1124" i="20"/>
  <c r="H838" i="20"/>
  <c r="H1219" i="20"/>
  <c r="G648" i="20"/>
  <c r="AC1598" i="20"/>
  <c r="AC555" i="20"/>
  <c r="AJ17" i="15"/>
  <c r="AK17" i="15"/>
  <c r="AS173" i="15"/>
  <c r="AW173" i="15" s="1"/>
  <c r="BA173" i="15" s="1"/>
  <c r="BE173" i="15" s="1"/>
  <c r="BI173" i="15" s="1"/>
  <c r="BM173" i="15" s="1"/>
  <c r="AT173" i="15"/>
  <c r="AX173" i="15" s="1"/>
  <c r="BB173" i="15" s="1"/>
  <c r="BF173" i="15" s="1"/>
  <c r="BJ173" i="15" s="1"/>
  <c r="BN173" i="15" s="1"/>
  <c r="AR173" i="15"/>
  <c r="AV173" i="15" s="1"/>
  <c r="AZ173" i="15" s="1"/>
  <c r="BD173" i="15" s="1"/>
  <c r="BH173" i="15" s="1"/>
  <c r="BL173" i="15" s="1"/>
  <c r="AN76" i="15"/>
  <c r="AR112" i="15"/>
  <c r="AM16" i="15"/>
  <c r="AG16" i="15"/>
  <c r="AI16" i="15"/>
  <c r="AH16" i="15"/>
  <c r="AG12" i="15"/>
  <c r="AI12" i="15"/>
  <c r="AM12" i="15"/>
  <c r="AH12" i="15"/>
  <c r="AM9" i="15"/>
  <c r="AI9" i="15"/>
  <c r="AG9" i="15"/>
  <c r="AH9" i="15"/>
  <c r="AM8" i="15"/>
  <c r="AH8" i="15"/>
  <c r="AG8" i="15"/>
  <c r="AI8" i="15"/>
  <c r="AG6" i="15"/>
  <c r="AM6" i="15"/>
  <c r="AI6" i="15"/>
  <c r="AH6" i="15"/>
  <c r="AQ112" i="15"/>
  <c r="AK78" i="20"/>
  <c r="AJ78" i="20"/>
  <c r="AM78" i="20"/>
  <c r="AH78" i="20"/>
  <c r="AE18" i="20"/>
  <c r="AN78" i="20" s="1"/>
  <c r="AI78" i="20"/>
  <c r="AL78" i="20"/>
  <c r="AR100" i="15"/>
  <c r="R78" i="20"/>
  <c r="P78" i="20"/>
  <c r="M78" i="20"/>
  <c r="J18" i="20"/>
  <c r="S78" i="20" s="1"/>
  <c r="B1623" i="20" s="1"/>
  <c r="B1643" i="20" s="1"/>
  <c r="N78" i="20"/>
  <c r="O78" i="20"/>
  <c r="Q78" i="20"/>
  <c r="AG13" i="15"/>
  <c r="AH13" i="15"/>
  <c r="AI13" i="15"/>
  <c r="AM13" i="15"/>
  <c r="AQ100" i="15"/>
  <c r="AC272" i="15"/>
  <c r="AC252" i="15"/>
  <c r="Z254" i="15"/>
  <c r="AA262" i="15"/>
  <c r="AA242" i="15"/>
  <c r="AA268" i="15"/>
  <c r="AA248" i="15"/>
  <c r="AB278" i="15"/>
  <c r="AB258" i="15"/>
  <c r="AB274" i="15"/>
  <c r="AH75" i="20"/>
  <c r="AI75" i="20"/>
  <c r="AJ75" i="20"/>
  <c r="AL75" i="20"/>
  <c r="AK75" i="20"/>
  <c r="AM75" i="20"/>
  <c r="AE3" i="20"/>
  <c r="AN75" i="20" s="1"/>
  <c r="AC280" i="15"/>
  <c r="AC260" i="15"/>
  <c r="AB250" i="15"/>
  <c r="P75" i="20"/>
  <c r="N75" i="20"/>
  <c r="Q75" i="20"/>
  <c r="O75" i="20"/>
  <c r="R75" i="20"/>
  <c r="M75" i="20"/>
  <c r="J3" i="20"/>
  <c r="S75" i="20" s="1"/>
  <c r="B1620" i="20" s="1"/>
  <c r="B1640" i="20" s="1"/>
  <c r="AI14" i="15"/>
  <c r="AH14" i="15"/>
  <c r="AG14" i="15"/>
  <c r="AI3" i="15"/>
  <c r="AH3" i="15"/>
  <c r="AM3" i="15"/>
  <c r="AG3" i="15"/>
  <c r="R76" i="20"/>
  <c r="M76" i="20"/>
  <c r="P76" i="20"/>
  <c r="Q76" i="20"/>
  <c r="O76" i="20"/>
  <c r="J8" i="20"/>
  <c r="S76" i="20" s="1"/>
  <c r="B1621" i="20" s="1"/>
  <c r="B1641" i="20" s="1"/>
  <c r="N76" i="20"/>
  <c r="AR17" i="15"/>
  <c r="AV17" i="15" s="1"/>
  <c r="AZ17" i="15" s="1"/>
  <c r="BD17" i="15" s="1"/>
  <c r="BH17" i="15" s="1"/>
  <c r="BL17" i="15" s="1"/>
  <c r="AT17" i="15"/>
  <c r="AX17" i="15" s="1"/>
  <c r="BB17" i="15" s="1"/>
  <c r="BF17" i="15" s="1"/>
  <c r="BJ17" i="15" s="1"/>
  <c r="BN17" i="15" s="1"/>
  <c r="AS17" i="15"/>
  <c r="AW17" i="15" s="1"/>
  <c r="BA17" i="15" s="1"/>
  <c r="BE17" i="15" s="1"/>
  <c r="BI17" i="15" s="1"/>
  <c r="BM17" i="15" s="1"/>
  <c r="AK76" i="20"/>
  <c r="AI76" i="20"/>
  <c r="AJ76" i="20"/>
  <c r="AL76" i="20"/>
  <c r="AM76" i="20"/>
  <c r="AH76" i="20"/>
  <c r="AE8" i="20"/>
  <c r="AN76" i="20" s="1"/>
  <c r="AM10" i="15"/>
  <c r="AI10" i="15"/>
  <c r="AG10" i="15"/>
  <c r="AH10" i="15"/>
  <c r="Z262" i="15"/>
  <c r="Z242" i="15"/>
  <c r="AB252" i="15"/>
  <c r="AB272" i="15"/>
  <c r="AA270" i="15"/>
  <c r="AL87" i="20"/>
  <c r="AI87" i="20"/>
  <c r="AJ87" i="20"/>
  <c r="AH87" i="20"/>
  <c r="AE63" i="20"/>
  <c r="AN87" i="20" s="1"/>
  <c r="AK87" i="20"/>
  <c r="AM87" i="20"/>
  <c r="AC278" i="15"/>
  <c r="AC258" i="15"/>
  <c r="AC273" i="15"/>
  <c r="AC253" i="15"/>
  <c r="Z252" i="15"/>
  <c r="Z272" i="15"/>
  <c r="AA265" i="15"/>
  <c r="AA245" i="15"/>
  <c r="AB244" i="15"/>
  <c r="AB264" i="15"/>
  <c r="AB260" i="15"/>
  <c r="AB280" i="15"/>
  <c r="AC251" i="15"/>
  <c r="AC271" i="15"/>
  <c r="AC275" i="15"/>
  <c r="AC255" i="15"/>
  <c r="AC259" i="15"/>
  <c r="AC279" i="15"/>
  <c r="AB275" i="15"/>
  <c r="AB255" i="15"/>
  <c r="AC243" i="15"/>
  <c r="AC263" i="15"/>
  <c r="Z249" i="15"/>
  <c r="AA277" i="15"/>
  <c r="AA257" i="15"/>
  <c r="AB276" i="15"/>
  <c r="AB256" i="15"/>
  <c r="Z273" i="15"/>
  <c r="Z253" i="15"/>
  <c r="AC249" i="15"/>
  <c r="AC269" i="15"/>
  <c r="Z248" i="15"/>
  <c r="Z268" i="15"/>
  <c r="AA255" i="15"/>
  <c r="AA275" i="15"/>
  <c r="AA243" i="15"/>
  <c r="AA263" i="15"/>
  <c r="AA279" i="15"/>
  <c r="Z255" i="15"/>
  <c r="Z275" i="15"/>
  <c r="AO14" i="15"/>
  <c r="AN14" i="15"/>
  <c r="AP14" i="15"/>
  <c r="Z257" i="15"/>
  <c r="AA269" i="15"/>
  <c r="AC257" i="15"/>
  <c r="AC277" i="15"/>
  <c r="Z256" i="15"/>
  <c r="Z276" i="15"/>
  <c r="AA247" i="15"/>
  <c r="AA267" i="15"/>
  <c r="AR111" i="15" l="1"/>
  <c r="AH77" i="20"/>
  <c r="AE13" i="20"/>
  <c r="AN77" i="20" s="1"/>
  <c r="R77" i="20"/>
  <c r="AM77" i="20"/>
  <c r="O77" i="20"/>
  <c r="AK20" i="15"/>
  <c r="AJ89" i="20"/>
  <c r="AB269" i="15"/>
  <c r="P77" i="20"/>
  <c r="AI77" i="20"/>
  <c r="J13" i="20"/>
  <c r="S77" i="20" s="1"/>
  <c r="B1622" i="20" s="1"/>
  <c r="B1642" i="20" s="1"/>
  <c r="M77" i="20"/>
  <c r="AK77" i="20"/>
  <c r="AL77" i="20"/>
  <c r="AP2" i="15"/>
  <c r="AN2" i="15"/>
  <c r="AO2" i="15"/>
  <c r="AC246" i="15"/>
  <c r="Q77" i="20"/>
  <c r="N77" i="20"/>
  <c r="AC274" i="15"/>
  <c r="Z251" i="15"/>
  <c r="AB245" i="15"/>
  <c r="AT4" i="15"/>
  <c r="AX4" i="15" s="1"/>
  <c r="BB4" i="15" s="1"/>
  <c r="BF4" i="15" s="1"/>
  <c r="BJ4" i="15" s="1"/>
  <c r="BN4" i="15" s="1"/>
  <c r="AO65" i="15" s="1"/>
  <c r="AR4" i="15"/>
  <c r="AV4" i="15" s="1"/>
  <c r="AZ4" i="15" s="1"/>
  <c r="BD4" i="15" s="1"/>
  <c r="BH4" i="15" s="1"/>
  <c r="BL4" i="15" s="1"/>
  <c r="AN65" i="15" s="1"/>
  <c r="AA155" i="15"/>
  <c r="AJ148" i="15" s="1"/>
  <c r="AO148" i="15" s="1"/>
  <c r="Y155" i="15"/>
  <c r="AH148" i="15" s="1"/>
  <c r="AM148" i="15" s="1"/>
  <c r="Y154" i="15"/>
  <c r="AH147" i="15" s="1"/>
  <c r="AM149" i="15" s="1"/>
  <c r="Z154" i="15"/>
  <c r="AI147" i="15" s="1"/>
  <c r="AN149" i="15" s="1"/>
  <c r="Z155" i="15"/>
  <c r="AI148" i="15" s="1"/>
  <c r="AN148" i="15" s="1"/>
  <c r="Z260" i="15"/>
  <c r="AC245" i="15"/>
  <c r="AA260" i="15"/>
  <c r="AR108" i="15"/>
  <c r="AQ102" i="15"/>
  <c r="AA156" i="15"/>
  <c r="AJ149" i="15" s="1"/>
  <c r="AO147" i="15" s="1"/>
  <c r="AA154" i="15"/>
  <c r="AJ147" i="15" s="1"/>
  <c r="AO149" i="15" s="1"/>
  <c r="Q118" i="15" s="1"/>
  <c r="Z156" i="15"/>
  <c r="AI149" i="15" s="1"/>
  <c r="AN147" i="15" s="1"/>
  <c r="AA274" i="15"/>
  <c r="AB266" i="15"/>
  <c r="P89" i="20"/>
  <c r="M89" i="20"/>
  <c r="AL89" i="20"/>
  <c r="Z250" i="15"/>
  <c r="AE250" i="15" s="1"/>
  <c r="AH89" i="20"/>
  <c r="AK89" i="20"/>
  <c r="AA276" i="15"/>
  <c r="O89" i="20"/>
  <c r="J8" i="21"/>
  <c r="K8" i="21" s="1"/>
  <c r="D30" i="21"/>
  <c r="D58" i="21"/>
  <c r="D108" i="21"/>
  <c r="D66" i="21"/>
  <c r="D59" i="21"/>
  <c r="D107" i="21"/>
  <c r="D22" i="21"/>
  <c r="J45" i="21"/>
  <c r="K45" i="21" s="1"/>
  <c r="D74" i="21"/>
  <c r="D75" i="21"/>
  <c r="D115" i="21"/>
  <c r="D62" i="21"/>
  <c r="D113" i="21"/>
  <c r="D14" i="21"/>
  <c r="J43" i="21"/>
  <c r="K43" i="21" s="1"/>
  <c r="D109" i="21"/>
  <c r="D104" i="21"/>
  <c r="D24" i="21"/>
  <c r="D27" i="21"/>
  <c r="D53" i="21"/>
  <c r="D23" i="21"/>
  <c r="D16" i="21"/>
  <c r="J3" i="21"/>
  <c r="K3" i="21" s="1"/>
  <c r="D52" i="21"/>
  <c r="D100" i="21"/>
  <c r="D20" i="21"/>
  <c r="J46" i="21"/>
  <c r="K46" i="21" s="1"/>
  <c r="D64" i="21"/>
  <c r="D73" i="21"/>
  <c r="D97" i="21"/>
  <c r="D67" i="21"/>
  <c r="D60" i="21"/>
  <c r="D19" i="21"/>
  <c r="D34" i="21"/>
  <c r="D63" i="21"/>
  <c r="J84" i="21"/>
  <c r="K84" i="21" s="1"/>
  <c r="D71" i="21"/>
  <c r="D111" i="21"/>
  <c r="D32" i="21"/>
  <c r="D25" i="21"/>
  <c r="D98" i="21"/>
  <c r="J82" i="21"/>
  <c r="K82" i="21" s="1"/>
  <c r="J47" i="21"/>
  <c r="K47" i="21" s="1"/>
  <c r="D54" i="21"/>
  <c r="D94" i="21"/>
  <c r="D28" i="21"/>
  <c r="J41" i="21"/>
  <c r="K41" i="21" s="1"/>
  <c r="D17" i="21"/>
  <c r="D99" i="21"/>
  <c r="D77" i="21"/>
  <c r="J83" i="21"/>
  <c r="K83" i="21" s="1"/>
  <c r="J9" i="21"/>
  <c r="K9" i="21" s="1"/>
  <c r="D96" i="21"/>
  <c r="D26" i="21"/>
  <c r="J81" i="21"/>
  <c r="K81" i="21" s="1"/>
  <c r="D21" i="21"/>
  <c r="D106" i="21"/>
  <c r="D68" i="21"/>
  <c r="J5" i="21"/>
  <c r="K5" i="21" s="1"/>
  <c r="D61" i="21"/>
  <c r="J4" i="21"/>
  <c r="K4" i="21" s="1"/>
  <c r="D93" i="21"/>
  <c r="D102" i="21"/>
  <c r="D72" i="21"/>
  <c r="J7" i="21"/>
  <c r="K7" i="21" s="1"/>
  <c r="D112" i="21"/>
  <c r="D15" i="21"/>
  <c r="D69" i="21"/>
  <c r="D31" i="21"/>
  <c r="D101" i="21"/>
  <c r="D110" i="21"/>
  <c r="J80" i="21"/>
  <c r="K80" i="21" s="1"/>
  <c r="D37" i="21"/>
  <c r="D29" i="21"/>
  <c r="D105" i="21"/>
  <c r="J48" i="21"/>
  <c r="K48" i="21" s="1"/>
  <c r="D38" i="21"/>
  <c r="J86" i="21"/>
  <c r="K86" i="21" s="1"/>
  <c r="J6" i="21"/>
  <c r="K6" i="21" s="1"/>
  <c r="D92" i="21"/>
  <c r="D36" i="21"/>
  <c r="J44" i="21"/>
  <c r="K44" i="21" s="1"/>
  <c r="D18" i="21"/>
  <c r="D103" i="21"/>
  <c r="D57" i="21"/>
  <c r="D70" i="21"/>
  <c r="D55" i="21"/>
  <c r="J2" i="21"/>
  <c r="K2" i="21" s="1"/>
  <c r="D95" i="21"/>
  <c r="E114" i="24"/>
  <c r="E106" i="24"/>
  <c r="E98" i="24"/>
  <c r="E75" i="24"/>
  <c r="E67" i="24"/>
  <c r="E59" i="24"/>
  <c r="H50" i="24"/>
  <c r="I50" i="24" s="1"/>
  <c r="H48" i="24"/>
  <c r="I48" i="24" s="1"/>
  <c r="H46" i="24"/>
  <c r="I46" i="24" s="1"/>
  <c r="H44" i="24"/>
  <c r="I44" i="24" s="1"/>
  <c r="E34" i="24"/>
  <c r="H7" i="24"/>
  <c r="I7" i="24" s="1"/>
  <c r="E12" i="24"/>
  <c r="E28" i="24"/>
  <c r="E27" i="24"/>
  <c r="E113" i="24"/>
  <c r="E105" i="24"/>
  <c r="E97" i="24"/>
  <c r="E74" i="24"/>
  <c r="E66" i="24"/>
  <c r="E58" i="24"/>
  <c r="H3" i="24"/>
  <c r="I3" i="24" s="1"/>
  <c r="E29" i="24"/>
  <c r="E20" i="24"/>
  <c r="E19" i="24"/>
  <c r="E21" i="24"/>
  <c r="E112" i="24"/>
  <c r="E104" i="24"/>
  <c r="E96" i="24"/>
  <c r="H90" i="24"/>
  <c r="I90" i="24" s="1"/>
  <c r="H88" i="24"/>
  <c r="I88" i="24" s="1"/>
  <c r="H86" i="24"/>
  <c r="I86" i="24" s="1"/>
  <c r="H84" i="24"/>
  <c r="I84" i="24" s="1"/>
  <c r="E73" i="24"/>
  <c r="E65" i="24"/>
  <c r="E57" i="24"/>
  <c r="E119" i="24"/>
  <c r="E111" i="24"/>
  <c r="E103" i="24"/>
  <c r="E95" i="24"/>
  <c r="E72" i="24"/>
  <c r="E64" i="24"/>
  <c r="E56" i="24"/>
  <c r="E31" i="24"/>
  <c r="E22" i="24"/>
  <c r="E13" i="24"/>
  <c r="H8" i="24"/>
  <c r="I8" i="24" s="1"/>
  <c r="E118" i="24"/>
  <c r="E110" i="24"/>
  <c r="E102" i="24"/>
  <c r="E94" i="24"/>
  <c r="E71" i="24"/>
  <c r="E63" i="24"/>
  <c r="E55" i="24"/>
  <c r="H49" i="24"/>
  <c r="I49" i="24" s="1"/>
  <c r="H47" i="24"/>
  <c r="I47" i="24" s="1"/>
  <c r="H45" i="24"/>
  <c r="I45" i="24" s="1"/>
  <c r="H43" i="24"/>
  <c r="I43" i="24" s="1"/>
  <c r="H2" i="24"/>
  <c r="I2" i="24" s="1"/>
  <c r="E23" i="24"/>
  <c r="E14" i="24"/>
  <c r="E17" i="24"/>
  <c r="E33" i="24"/>
  <c r="H5" i="24"/>
  <c r="I5" i="24" s="1"/>
  <c r="E117" i="24"/>
  <c r="E109" i="24"/>
  <c r="E101" i="24"/>
  <c r="E78" i="24"/>
  <c r="E70" i="24"/>
  <c r="E62" i="24"/>
  <c r="E54" i="24"/>
  <c r="E15" i="24"/>
  <c r="E18" i="24"/>
  <c r="H6" i="24"/>
  <c r="I6" i="24" s="1"/>
  <c r="H9" i="24"/>
  <c r="I9" i="24" s="1"/>
  <c r="E24" i="24"/>
  <c r="E30" i="24"/>
  <c r="E35" i="24"/>
  <c r="E116" i="24"/>
  <c r="E108" i="24"/>
  <c r="E100" i="24"/>
  <c r="H91" i="24"/>
  <c r="I91" i="24" s="1"/>
  <c r="H89" i="24"/>
  <c r="I89" i="24" s="1"/>
  <c r="H87" i="24"/>
  <c r="I87" i="24" s="1"/>
  <c r="H85" i="24"/>
  <c r="I85" i="24" s="1"/>
  <c r="E77" i="24"/>
  <c r="E69" i="24"/>
  <c r="E61" i="24"/>
  <c r="E53" i="24"/>
  <c r="H4" i="24"/>
  <c r="I4" i="24" s="1"/>
  <c r="E26" i="24"/>
  <c r="E25" i="24"/>
  <c r="E115" i="24"/>
  <c r="E107" i="24"/>
  <c r="E99" i="24"/>
  <c r="E76" i="24"/>
  <c r="E68" i="24"/>
  <c r="E60" i="24"/>
  <c r="E16" i="24"/>
  <c r="E32" i="24"/>
  <c r="E37" i="24"/>
  <c r="E36" i="24"/>
  <c r="AM89" i="20"/>
  <c r="Z244" i="15"/>
  <c r="J73" i="20"/>
  <c r="S89" i="20" s="1"/>
  <c r="B1634" i="20" s="1"/>
  <c r="B1654" i="20" s="1"/>
  <c r="R89" i="20"/>
  <c r="AI89" i="20"/>
  <c r="AE73" i="20"/>
  <c r="AN89" i="20" s="1"/>
  <c r="AA251" i="15"/>
  <c r="N89" i="20"/>
  <c r="Q89" i="20"/>
  <c r="Z243" i="15"/>
  <c r="Z258" i="15"/>
  <c r="AE258" i="15" s="1"/>
  <c r="AC276" i="15"/>
  <c r="AQ111" i="15"/>
  <c r="AH85" i="20"/>
  <c r="AK85" i="20"/>
  <c r="AM85" i="20"/>
  <c r="AL85" i="20"/>
  <c r="AJ85" i="20"/>
  <c r="AE53" i="20"/>
  <c r="AN85" i="20" s="1"/>
  <c r="AI85" i="20"/>
  <c r="J53" i="20"/>
  <c r="S85" i="20" s="1"/>
  <c r="B1630" i="20" s="1"/>
  <c r="B1650" i="20" s="1"/>
  <c r="N85" i="20"/>
  <c r="M85" i="20"/>
  <c r="R85" i="20"/>
  <c r="O85" i="20"/>
  <c r="Q85" i="20"/>
  <c r="P85" i="20"/>
  <c r="AT5" i="15"/>
  <c r="AX5" i="15" s="1"/>
  <c r="BB5" i="15" s="1"/>
  <c r="BF5" i="15" s="1"/>
  <c r="BJ5" i="15" s="1"/>
  <c r="BN5" i="15" s="1"/>
  <c r="AR5" i="15"/>
  <c r="AV5" i="15" s="1"/>
  <c r="AZ5" i="15" s="1"/>
  <c r="BD5" i="15" s="1"/>
  <c r="BH5" i="15" s="1"/>
  <c r="BL5" i="15" s="1"/>
  <c r="AS5" i="15"/>
  <c r="AW5" i="15" s="1"/>
  <c r="BA5" i="15" s="1"/>
  <c r="BE5" i="15" s="1"/>
  <c r="BI5" i="15" s="1"/>
  <c r="BM5" i="15" s="1"/>
  <c r="AR102" i="15"/>
  <c r="AB267" i="15"/>
  <c r="AL80" i="20"/>
  <c r="AE28" i="20"/>
  <c r="AN80" i="20" s="1"/>
  <c r="AK80" i="20"/>
  <c r="AM80" i="20"/>
  <c r="AJ80" i="20"/>
  <c r="AI80" i="20"/>
  <c r="AH80" i="20"/>
  <c r="P80" i="20"/>
  <c r="M80" i="20"/>
  <c r="J28" i="20"/>
  <c r="S80" i="20" s="1"/>
  <c r="B1625" i="20" s="1"/>
  <c r="B1645" i="20" s="1"/>
  <c r="N80" i="20"/>
  <c r="R80" i="20"/>
  <c r="O80" i="20"/>
  <c r="Q80" i="20"/>
  <c r="AK79" i="20"/>
  <c r="AA244" i="15"/>
  <c r="Z246" i="15"/>
  <c r="AB257" i="15"/>
  <c r="AE257" i="15" s="1"/>
  <c r="AM79" i="20"/>
  <c r="AK8" i="15"/>
  <c r="O79" i="20"/>
  <c r="Q79" i="20"/>
  <c r="N79" i="20"/>
  <c r="J23" i="20"/>
  <c r="S79" i="20" s="1"/>
  <c r="B1624" i="20" s="1"/>
  <c r="B1644" i="20" s="1"/>
  <c r="R79" i="20"/>
  <c r="M79" i="20"/>
  <c r="P79" i="20"/>
  <c r="AH79" i="20"/>
  <c r="AE23" i="20"/>
  <c r="AN79" i="20" s="1"/>
  <c r="AI79" i="20"/>
  <c r="AL79" i="20"/>
  <c r="AJ79" i="20"/>
  <c r="AK13" i="15"/>
  <c r="AC248" i="15"/>
  <c r="AE248" i="15" s="1"/>
  <c r="AJ8" i="15"/>
  <c r="AK16" i="15"/>
  <c r="AA252" i="15"/>
  <c r="AE252" i="15" s="1"/>
  <c r="AC244" i="15"/>
  <c r="AA278" i="15"/>
  <c r="AE278" i="15" s="1"/>
  <c r="AC267" i="15"/>
  <c r="AE267" i="15" s="1"/>
  <c r="AB259" i="15"/>
  <c r="Z247" i="15"/>
  <c r="AE247" i="15" s="1"/>
  <c r="AJ12" i="15"/>
  <c r="AQ110" i="15"/>
  <c r="AJ20" i="15"/>
  <c r="AT20" i="15"/>
  <c r="AX20" i="15" s="1"/>
  <c r="BB20" i="15" s="1"/>
  <c r="BF20" i="15" s="1"/>
  <c r="BJ20" i="15" s="1"/>
  <c r="BN20" i="15" s="1"/>
  <c r="AS20" i="15"/>
  <c r="AW20" i="15" s="1"/>
  <c r="BA20" i="15" s="1"/>
  <c r="BE20" i="15" s="1"/>
  <c r="BI20" i="15" s="1"/>
  <c r="BM20" i="15" s="1"/>
  <c r="AR20" i="15"/>
  <c r="AV20" i="15" s="1"/>
  <c r="AZ20" i="15" s="1"/>
  <c r="BD20" i="15" s="1"/>
  <c r="BH20" i="15" s="1"/>
  <c r="BL20" i="15" s="1"/>
  <c r="AC242" i="15"/>
  <c r="AA273" i="15"/>
  <c r="AB243" i="15"/>
  <c r="AB263" i="15"/>
  <c r="AE263" i="15" s="1"/>
  <c r="AB251" i="15"/>
  <c r="AB242" i="15"/>
  <c r="AB273" i="15"/>
  <c r="Z245" i="15"/>
  <c r="AE245" i="15" s="1"/>
  <c r="AC270" i="15"/>
  <c r="AE270" i="15" s="1"/>
  <c r="AA246" i="15"/>
  <c r="AB268" i="15"/>
  <c r="AE268" i="15" s="1"/>
  <c r="Z259" i="15"/>
  <c r="AH91" i="20"/>
  <c r="Q91" i="20"/>
  <c r="AM91" i="20"/>
  <c r="N91" i="20"/>
  <c r="R91" i="20"/>
  <c r="J83" i="20"/>
  <c r="S91" i="20" s="1"/>
  <c r="B1636" i="20" s="1"/>
  <c r="B1656" i="20" s="1"/>
  <c r="M91" i="20"/>
  <c r="P91" i="20"/>
  <c r="O91" i="20"/>
  <c r="AE83" i="20"/>
  <c r="AN91" i="20" s="1"/>
  <c r="AL91" i="20"/>
  <c r="AJ91" i="20"/>
  <c r="AI91" i="20"/>
  <c r="AK91" i="20"/>
  <c r="AK18" i="15"/>
  <c r="AP18" i="15"/>
  <c r="AO18" i="15"/>
  <c r="AN18" i="15"/>
  <c r="AJ18" i="15"/>
  <c r="AK90" i="20"/>
  <c r="AM90" i="20"/>
  <c r="AH90" i="20"/>
  <c r="AL90" i="20"/>
  <c r="AJ90" i="20"/>
  <c r="AE78" i="20"/>
  <c r="AN90" i="20" s="1"/>
  <c r="AI90" i="20"/>
  <c r="O90" i="20"/>
  <c r="M90" i="20"/>
  <c r="J78" i="20"/>
  <c r="S90" i="20" s="1"/>
  <c r="B1635" i="20" s="1"/>
  <c r="B1655" i="20" s="1"/>
  <c r="R90" i="20"/>
  <c r="N90" i="20"/>
  <c r="Q90" i="20"/>
  <c r="P90" i="20"/>
  <c r="AN78" i="15"/>
  <c r="AR110" i="15"/>
  <c r="AK6" i="15"/>
  <c r="AO78" i="15"/>
  <c r="AE254" i="15"/>
  <c r="AE256" i="15"/>
  <c r="AJ16" i="15"/>
  <c r="AP16" i="15"/>
  <c r="AO16" i="15"/>
  <c r="AN16" i="15"/>
  <c r="AK12" i="15"/>
  <c r="AP12" i="15"/>
  <c r="AO12" i="15"/>
  <c r="AN12" i="15"/>
  <c r="AK9" i="15"/>
  <c r="AJ9" i="15"/>
  <c r="AN9" i="15"/>
  <c r="AO9" i="15"/>
  <c r="AP9" i="15"/>
  <c r="AO8" i="15"/>
  <c r="AN8" i="15"/>
  <c r="AP8" i="15"/>
  <c r="AP6" i="15"/>
  <c r="AO6" i="15"/>
  <c r="AN6" i="15"/>
  <c r="AJ6" i="15"/>
  <c r="AK3" i="15"/>
  <c r="AN13" i="15"/>
  <c r="AO13" i="15"/>
  <c r="AP13" i="15"/>
  <c r="AJ3" i="15"/>
  <c r="AJ13" i="15"/>
  <c r="AO10" i="15"/>
  <c r="AP10" i="15"/>
  <c r="AN10" i="15"/>
  <c r="AO3" i="15"/>
  <c r="AN3" i="15"/>
  <c r="AP3" i="15"/>
  <c r="AE260" i="15"/>
  <c r="AK10" i="15"/>
  <c r="AK14" i="15"/>
  <c r="AE253" i="15"/>
  <c r="AJ10" i="15"/>
  <c r="AJ14" i="15"/>
  <c r="AE277" i="15"/>
  <c r="AE272" i="15"/>
  <c r="AE264" i="15"/>
  <c r="AE271" i="15"/>
  <c r="AE275" i="15"/>
  <c r="AE269" i="15"/>
  <c r="AE266" i="15"/>
  <c r="AE265" i="15"/>
  <c r="AE279" i="15"/>
  <c r="AE255" i="15"/>
  <c r="AE249" i="15"/>
  <c r="AT14" i="15"/>
  <c r="AX14" i="15" s="1"/>
  <c r="BB14" i="15" s="1"/>
  <c r="BF14" i="15" s="1"/>
  <c r="BJ14" i="15" s="1"/>
  <c r="BN14" i="15" s="1"/>
  <c r="AS14" i="15"/>
  <c r="AW14" i="15" s="1"/>
  <c r="BA14" i="15" s="1"/>
  <c r="BE14" i="15" s="1"/>
  <c r="BI14" i="15" s="1"/>
  <c r="BM14" i="15" s="1"/>
  <c r="AR14" i="15"/>
  <c r="AV14" i="15" s="1"/>
  <c r="AZ14" i="15" s="1"/>
  <c r="BD14" i="15" s="1"/>
  <c r="BH14" i="15" s="1"/>
  <c r="BL14" i="15" s="1"/>
  <c r="AE280" i="15"/>
  <c r="AE262" i="15"/>
  <c r="AE274" i="15" l="1"/>
  <c r="AT2" i="15"/>
  <c r="AX2" i="15" s="1"/>
  <c r="BB2" i="15" s="1"/>
  <c r="BF2" i="15" s="1"/>
  <c r="BJ2" i="15" s="1"/>
  <c r="BN2" i="15" s="1"/>
  <c r="AS2" i="15"/>
  <c r="AW2" i="15" s="1"/>
  <c r="BA2" i="15" s="1"/>
  <c r="BE2" i="15" s="1"/>
  <c r="BI2" i="15" s="1"/>
  <c r="BM2" i="15" s="1"/>
  <c r="AO63" i="15" s="1"/>
  <c r="AR2" i="15"/>
  <c r="AV2" i="15" s="1"/>
  <c r="AZ2" i="15" s="1"/>
  <c r="BD2" i="15" s="1"/>
  <c r="BH2" i="15" s="1"/>
  <c r="BL2" i="15" s="1"/>
  <c r="AN63" i="15" s="1"/>
  <c r="Q119" i="15"/>
  <c r="C37" i="15"/>
  <c r="D37" i="15"/>
  <c r="Q121" i="15"/>
  <c r="W123" i="15" s="1"/>
  <c r="Q120" i="15"/>
  <c r="H38" i="15" s="1"/>
  <c r="B37" i="15"/>
  <c r="O120" i="15"/>
  <c r="O121" i="15"/>
  <c r="O119" i="15"/>
  <c r="O118" i="15"/>
  <c r="P121" i="15"/>
  <c r="P119" i="15"/>
  <c r="P118" i="15"/>
  <c r="P120" i="15"/>
  <c r="H37" i="15"/>
  <c r="U123" i="15"/>
  <c r="I16" i="6"/>
  <c r="AE243" i="15"/>
  <c r="AE251" i="15"/>
  <c r="I18" i="6"/>
  <c r="I20" i="6"/>
  <c r="I14" i="6"/>
  <c r="I15" i="6"/>
  <c r="I19" i="6"/>
  <c r="I17" i="6"/>
  <c r="I21" i="6"/>
  <c r="L4" i="6"/>
  <c r="AE276" i="15"/>
  <c r="AO66" i="15"/>
  <c r="AN66" i="15"/>
  <c r="I67" i="6"/>
  <c r="I66" i="6"/>
  <c r="L54" i="6"/>
  <c r="I64" i="6"/>
  <c r="I65" i="6"/>
  <c r="I71" i="6"/>
  <c r="I68" i="6"/>
  <c r="I70" i="6"/>
  <c r="I69" i="6"/>
  <c r="I44" i="6"/>
  <c r="I45" i="6"/>
  <c r="I46" i="6"/>
  <c r="I47" i="6"/>
  <c r="I42" i="6"/>
  <c r="I43" i="6"/>
  <c r="AE246" i="15"/>
  <c r="AE244" i="15"/>
  <c r="AE259" i="15"/>
  <c r="AE273" i="15"/>
  <c r="AN81" i="15"/>
  <c r="AE242" i="15"/>
  <c r="AO81" i="15"/>
  <c r="B1660" i="20"/>
  <c r="AT18" i="15"/>
  <c r="AX18" i="15" s="1"/>
  <c r="BB18" i="15" s="1"/>
  <c r="BF18" i="15" s="1"/>
  <c r="BJ18" i="15" s="1"/>
  <c r="BN18" i="15" s="1"/>
  <c r="AS18" i="15"/>
  <c r="AW18" i="15" s="1"/>
  <c r="BA18" i="15" s="1"/>
  <c r="BE18" i="15" s="1"/>
  <c r="BI18" i="15" s="1"/>
  <c r="BM18" i="15" s="1"/>
  <c r="AR18" i="15"/>
  <c r="AV18" i="15" s="1"/>
  <c r="AZ18" i="15" s="1"/>
  <c r="BD18" i="15" s="1"/>
  <c r="BH18" i="15" s="1"/>
  <c r="BL18" i="15" s="1"/>
  <c r="C90" i="20" a="1"/>
  <c r="C91" i="20" s="1"/>
  <c r="X90" i="20" a="1"/>
  <c r="X90" i="20" s="1"/>
  <c r="AT16" i="15"/>
  <c r="AX16" i="15" s="1"/>
  <c r="BB16" i="15" s="1"/>
  <c r="BF16" i="15" s="1"/>
  <c r="BJ16" i="15" s="1"/>
  <c r="BN16" i="15" s="1"/>
  <c r="AR16" i="15"/>
  <c r="AV16" i="15" s="1"/>
  <c r="AZ16" i="15" s="1"/>
  <c r="BD16" i="15" s="1"/>
  <c r="BH16" i="15" s="1"/>
  <c r="BL16" i="15" s="1"/>
  <c r="AS16" i="15"/>
  <c r="AW16" i="15" s="1"/>
  <c r="BA16" i="15" s="1"/>
  <c r="BE16" i="15" s="1"/>
  <c r="BI16" i="15" s="1"/>
  <c r="BM16" i="15" s="1"/>
  <c r="AR12" i="15"/>
  <c r="AV12" i="15" s="1"/>
  <c r="AZ12" i="15" s="1"/>
  <c r="BD12" i="15" s="1"/>
  <c r="BH12" i="15" s="1"/>
  <c r="BL12" i="15" s="1"/>
  <c r="AT12" i="15"/>
  <c r="AX12" i="15" s="1"/>
  <c r="BB12" i="15" s="1"/>
  <c r="BF12" i="15" s="1"/>
  <c r="BJ12" i="15" s="1"/>
  <c r="BN12" i="15" s="1"/>
  <c r="AS12" i="15"/>
  <c r="AW12" i="15" s="1"/>
  <c r="BA12" i="15" s="1"/>
  <c r="BE12" i="15" s="1"/>
  <c r="BI12" i="15" s="1"/>
  <c r="BM12" i="15" s="1"/>
  <c r="AS9" i="15"/>
  <c r="AW9" i="15" s="1"/>
  <c r="BA9" i="15" s="1"/>
  <c r="BE9" i="15" s="1"/>
  <c r="BI9" i="15" s="1"/>
  <c r="BM9" i="15" s="1"/>
  <c r="AT9" i="15"/>
  <c r="AX9" i="15" s="1"/>
  <c r="BB9" i="15" s="1"/>
  <c r="BF9" i="15" s="1"/>
  <c r="BJ9" i="15" s="1"/>
  <c r="BN9" i="15" s="1"/>
  <c r="AR9" i="15"/>
  <c r="AV9" i="15" s="1"/>
  <c r="AZ9" i="15" s="1"/>
  <c r="BD9" i="15" s="1"/>
  <c r="BH9" i="15" s="1"/>
  <c r="BL9" i="15" s="1"/>
  <c r="AT8" i="15"/>
  <c r="AX8" i="15" s="1"/>
  <c r="BB8" i="15" s="1"/>
  <c r="BF8" i="15" s="1"/>
  <c r="BJ8" i="15" s="1"/>
  <c r="BN8" i="15" s="1"/>
  <c r="AS8" i="15"/>
  <c r="AW8" i="15" s="1"/>
  <c r="BA8" i="15" s="1"/>
  <c r="BE8" i="15" s="1"/>
  <c r="BI8" i="15" s="1"/>
  <c r="BM8" i="15" s="1"/>
  <c r="AR8" i="15"/>
  <c r="AV8" i="15" s="1"/>
  <c r="AZ8" i="15" s="1"/>
  <c r="BD8" i="15" s="1"/>
  <c r="BH8" i="15" s="1"/>
  <c r="BL8" i="15" s="1"/>
  <c r="AS6" i="15"/>
  <c r="AW6" i="15" s="1"/>
  <c r="BA6" i="15" s="1"/>
  <c r="BE6" i="15" s="1"/>
  <c r="BI6" i="15" s="1"/>
  <c r="BM6" i="15" s="1"/>
  <c r="AT6" i="15"/>
  <c r="AX6" i="15" s="1"/>
  <c r="BB6" i="15" s="1"/>
  <c r="BF6" i="15" s="1"/>
  <c r="BJ6" i="15" s="1"/>
  <c r="BN6" i="15" s="1"/>
  <c r="AR6" i="15"/>
  <c r="AV6" i="15" s="1"/>
  <c r="AZ6" i="15" s="1"/>
  <c r="BD6" i="15" s="1"/>
  <c r="BH6" i="15" s="1"/>
  <c r="BL6" i="15" s="1"/>
  <c r="AR3" i="15"/>
  <c r="AV3" i="15" s="1"/>
  <c r="AZ3" i="15" s="1"/>
  <c r="BD3" i="15" s="1"/>
  <c r="BH3" i="15" s="1"/>
  <c r="BL3" i="15" s="1"/>
  <c r="AS13" i="15"/>
  <c r="AW13" i="15" s="1"/>
  <c r="BA13" i="15" s="1"/>
  <c r="BE13" i="15" s="1"/>
  <c r="BI13" i="15" s="1"/>
  <c r="BM13" i="15" s="1"/>
  <c r="AT13" i="15"/>
  <c r="AX13" i="15" s="1"/>
  <c r="BB13" i="15" s="1"/>
  <c r="BF13" i="15" s="1"/>
  <c r="BJ13" i="15" s="1"/>
  <c r="BN13" i="15" s="1"/>
  <c r="AR13" i="15"/>
  <c r="AV13" i="15" s="1"/>
  <c r="AZ13" i="15" s="1"/>
  <c r="BD13" i="15" s="1"/>
  <c r="BH13" i="15" s="1"/>
  <c r="BL13" i="15" s="1"/>
  <c r="AR10" i="15"/>
  <c r="AV10" i="15" s="1"/>
  <c r="AZ10" i="15" s="1"/>
  <c r="BD10" i="15" s="1"/>
  <c r="BH10" i="15" s="1"/>
  <c r="BL10" i="15" s="1"/>
  <c r="AS10" i="15"/>
  <c r="AW10" i="15" s="1"/>
  <c r="BA10" i="15" s="1"/>
  <c r="BE10" i="15" s="1"/>
  <c r="BI10" i="15" s="1"/>
  <c r="BM10" i="15" s="1"/>
  <c r="AT10" i="15"/>
  <c r="AX10" i="15" s="1"/>
  <c r="BB10" i="15" s="1"/>
  <c r="BF10" i="15" s="1"/>
  <c r="BJ10" i="15" s="1"/>
  <c r="BN10" i="15" s="1"/>
  <c r="AN75" i="15"/>
  <c r="AS3" i="15"/>
  <c r="AW3" i="15" s="1"/>
  <c r="BA3" i="15" s="1"/>
  <c r="BE3" i="15" s="1"/>
  <c r="BI3" i="15" s="1"/>
  <c r="BM3" i="15" s="1"/>
  <c r="AT3" i="15"/>
  <c r="AX3" i="15" s="1"/>
  <c r="BB3" i="15" s="1"/>
  <c r="BF3" i="15" s="1"/>
  <c r="BJ3" i="15" s="1"/>
  <c r="BN3" i="15" s="1"/>
  <c r="AO75" i="15"/>
  <c r="AC302" i="15"/>
  <c r="AC320" i="15"/>
  <c r="AC300" i="15"/>
  <c r="AC282" i="15"/>
  <c r="V123" i="15" l="1"/>
  <c r="H39" i="15"/>
  <c r="AN93" i="15" s="1"/>
  <c r="F38" i="15"/>
  <c r="Q124" i="15"/>
  <c r="G38" i="15"/>
  <c r="V124" i="15"/>
  <c r="AA127" i="15"/>
  <c r="AB127" i="15" s="1"/>
  <c r="AC127" i="15" s="1"/>
  <c r="P124" i="15"/>
  <c r="Q127" i="15" s="1"/>
  <c r="R127" i="15" s="1"/>
  <c r="S127" i="15" s="1"/>
  <c r="F37" i="15"/>
  <c r="F39" i="15"/>
  <c r="R124" i="15"/>
  <c r="G37" i="15"/>
  <c r="U124" i="15"/>
  <c r="V127" i="15" s="1"/>
  <c r="W127" i="15" s="1"/>
  <c r="X127" i="15" s="1"/>
  <c r="G39" i="15"/>
  <c r="W124" i="15"/>
  <c r="BC2" i="31"/>
  <c r="B17" i="1"/>
  <c r="B15" i="1"/>
  <c r="C2" i="1"/>
  <c r="AO69" i="15"/>
  <c r="AN69" i="15"/>
  <c r="AN67" i="15"/>
  <c r="AO70" i="15"/>
  <c r="AN64" i="15"/>
  <c r="AN70" i="15"/>
  <c r="AN79" i="15"/>
  <c r="AO79" i="15"/>
  <c r="X92" i="20"/>
  <c r="X93" i="20"/>
  <c r="V77" i="20" s="1"/>
  <c r="C95" i="20"/>
  <c r="X94" i="20"/>
  <c r="C94" i="20"/>
  <c r="C92" i="20"/>
  <c r="C90" i="20"/>
  <c r="X91" i="20"/>
  <c r="C93" i="20"/>
  <c r="X95" i="20"/>
  <c r="AO67" i="15"/>
  <c r="AO77" i="15"/>
  <c r="AN77" i="15"/>
  <c r="AN74" i="15"/>
  <c r="AO73" i="15"/>
  <c r="AN73" i="15"/>
  <c r="AO74" i="15"/>
  <c r="AO64" i="15"/>
  <c r="AO71" i="15"/>
  <c r="AN71" i="15"/>
  <c r="AO93" i="15" l="1"/>
  <c r="U125" i="15"/>
  <c r="S119" i="15" s="1"/>
  <c r="AO97" i="15"/>
  <c r="AN97" i="15"/>
  <c r="AN95" i="15"/>
  <c r="Z127" i="15"/>
  <c r="U127" i="15"/>
  <c r="P127" i="15"/>
  <c r="V125" i="15"/>
  <c r="S120" i="15" s="1"/>
  <c r="W125" i="15"/>
  <c r="S121" i="15" s="1"/>
  <c r="AO95" i="15"/>
  <c r="G2" i="1"/>
  <c r="AJ510" i="31"/>
  <c r="AJ74" i="31"/>
  <c r="AJ138" i="31"/>
  <c r="AJ202" i="31"/>
  <c r="AJ266" i="31"/>
  <c r="AJ330" i="31"/>
  <c r="AJ394" i="31"/>
  <c r="AJ458" i="31"/>
  <c r="AJ66" i="31"/>
  <c r="AJ130" i="31"/>
  <c r="AJ258" i="31"/>
  <c r="AJ322" i="31"/>
  <c r="AJ386" i="31"/>
  <c r="AJ450" i="31"/>
  <c r="AJ26" i="31"/>
  <c r="AJ82" i="31"/>
  <c r="AJ146" i="31"/>
  <c r="AJ210" i="31"/>
  <c r="AJ274" i="31"/>
  <c r="AJ338" i="31"/>
  <c r="AJ402" i="31"/>
  <c r="AJ466" i="31"/>
  <c r="AJ90" i="31"/>
  <c r="AJ154" i="31"/>
  <c r="AJ218" i="31"/>
  <c r="AJ282" i="31"/>
  <c r="AJ346" i="31"/>
  <c r="AJ410" i="31"/>
  <c r="AJ474" i="31"/>
  <c r="AJ98" i="31"/>
  <c r="AJ162" i="31"/>
  <c r="AJ226" i="31"/>
  <c r="AJ290" i="31"/>
  <c r="AJ354" i="31"/>
  <c r="AJ418" i="31"/>
  <c r="AJ482" i="31"/>
  <c r="AJ194" i="31"/>
  <c r="AJ106" i="31"/>
  <c r="AJ170" i="31"/>
  <c r="AJ234" i="31"/>
  <c r="AJ298" i="31"/>
  <c r="AJ362" i="31"/>
  <c r="AJ426" i="31"/>
  <c r="AJ490" i="31"/>
  <c r="AJ509" i="31"/>
  <c r="AJ50" i="31"/>
  <c r="AJ114" i="31"/>
  <c r="AJ178" i="31"/>
  <c r="AJ242" i="31"/>
  <c r="AJ306" i="31"/>
  <c r="AJ370" i="31"/>
  <c r="AJ434" i="31"/>
  <c r="AJ498" i="31"/>
  <c r="AJ9" i="31"/>
  <c r="AJ37" i="31"/>
  <c r="AJ58" i="31"/>
  <c r="AJ122" i="31"/>
  <c r="AJ186" i="31"/>
  <c r="AJ250" i="31"/>
  <c r="AJ314" i="31"/>
  <c r="AJ378" i="31"/>
  <c r="AJ442" i="31"/>
  <c r="AJ506" i="31"/>
  <c r="AJ18" i="31"/>
  <c r="AJ495" i="31"/>
  <c r="AJ431" i="31"/>
  <c r="AJ367" i="31"/>
  <c r="AJ303" i="31"/>
  <c r="AJ239" i="31"/>
  <c r="AJ175" i="31"/>
  <c r="AJ111" i="31"/>
  <c r="AJ47" i="31"/>
  <c r="AJ500" i="31"/>
  <c r="AJ436" i="31"/>
  <c r="AJ372" i="31"/>
  <c r="AJ308" i="31"/>
  <c r="AJ244" i="31"/>
  <c r="AJ180" i="31"/>
  <c r="AJ116" i="31"/>
  <c r="AJ52" i="31"/>
  <c r="AJ489" i="31"/>
  <c r="AJ425" i="31"/>
  <c r="AJ361" i="31"/>
  <c r="AJ297" i="31"/>
  <c r="AJ233" i="31"/>
  <c r="AJ169" i="31"/>
  <c r="AJ105" i="31"/>
  <c r="AJ494" i="31"/>
  <c r="AJ430" i="31"/>
  <c r="AJ366" i="31"/>
  <c r="AJ302" i="31"/>
  <c r="AJ238" i="31"/>
  <c r="AJ174" i="31"/>
  <c r="AJ110" i="31"/>
  <c r="AJ46" i="31"/>
  <c r="AJ491" i="31"/>
  <c r="AJ427" i="31"/>
  <c r="AJ363" i="31"/>
  <c r="AJ299" i="31"/>
  <c r="AJ235" i="31"/>
  <c r="AJ171" i="31"/>
  <c r="AJ107" i="31"/>
  <c r="AJ2" i="31"/>
  <c r="AJ488" i="31"/>
  <c r="AJ424" i="31"/>
  <c r="AJ360" i="31"/>
  <c r="AJ296" i="31"/>
  <c r="AJ232" i="31"/>
  <c r="AJ168" i="31"/>
  <c r="AJ104" i="31"/>
  <c r="AJ11" i="31"/>
  <c r="AJ485" i="31"/>
  <c r="AJ421" i="31"/>
  <c r="AJ357" i="31"/>
  <c r="AJ293" i="31"/>
  <c r="AJ229" i="31"/>
  <c r="AJ165" i="31"/>
  <c r="AJ101" i="31"/>
  <c r="AJ42" i="31"/>
  <c r="AJ487" i="31"/>
  <c r="AJ423" i="31"/>
  <c r="AJ359" i="31"/>
  <c r="AJ295" i="31"/>
  <c r="AJ231" i="31"/>
  <c r="AJ167" i="31"/>
  <c r="AJ103" i="31"/>
  <c r="AJ492" i="31"/>
  <c r="AJ428" i="31"/>
  <c r="AJ364" i="31"/>
  <c r="AJ300" i="31"/>
  <c r="AJ236" i="31"/>
  <c r="AJ172" i="31"/>
  <c r="AJ108" i="31"/>
  <c r="AJ44" i="31"/>
  <c r="AJ481" i="31"/>
  <c r="AJ417" i="31"/>
  <c r="AJ353" i="31"/>
  <c r="AJ289" i="31"/>
  <c r="AJ225" i="31"/>
  <c r="AJ161" i="31"/>
  <c r="AJ97" i="31"/>
  <c r="AJ41" i="31"/>
  <c r="AJ486" i="31"/>
  <c r="AJ422" i="31"/>
  <c r="AJ358" i="31"/>
  <c r="AJ294" i="31"/>
  <c r="AJ230" i="31"/>
  <c r="AJ166" i="31"/>
  <c r="AJ102" i="31"/>
  <c r="AJ38" i="31"/>
  <c r="AJ483" i="31"/>
  <c r="AJ419" i="31"/>
  <c r="AJ355" i="31"/>
  <c r="AJ291" i="31"/>
  <c r="AJ227" i="31"/>
  <c r="AJ163" i="31"/>
  <c r="AJ99" i="31"/>
  <c r="AJ35" i="31"/>
  <c r="AJ480" i="31"/>
  <c r="AJ416" i="31"/>
  <c r="AJ352" i="31"/>
  <c r="AJ288" i="31"/>
  <c r="AJ224" i="31"/>
  <c r="AJ160" i="31"/>
  <c r="AJ96" i="31"/>
  <c r="AJ40" i="31"/>
  <c r="AJ477" i="31"/>
  <c r="AJ413" i="31"/>
  <c r="AJ349" i="31"/>
  <c r="AJ285" i="31"/>
  <c r="AJ221" i="31"/>
  <c r="AJ157" i="31"/>
  <c r="AJ93" i="31"/>
  <c r="AJ34" i="31"/>
  <c r="AJ479" i="31"/>
  <c r="AJ415" i="31"/>
  <c r="AJ351" i="31"/>
  <c r="AJ287" i="31"/>
  <c r="AJ223" i="31"/>
  <c r="AJ159" i="31"/>
  <c r="AJ95" i="31"/>
  <c r="AJ39" i="31"/>
  <c r="AJ484" i="31"/>
  <c r="AJ420" i="31"/>
  <c r="AJ356" i="31"/>
  <c r="AJ292" i="31"/>
  <c r="AJ228" i="31"/>
  <c r="AJ164" i="31"/>
  <c r="AJ100" i="31"/>
  <c r="AJ36" i="31"/>
  <c r="AJ473" i="31"/>
  <c r="AJ409" i="31"/>
  <c r="AJ345" i="31"/>
  <c r="AJ281" i="31"/>
  <c r="AJ217" i="31"/>
  <c r="AJ153" i="31"/>
  <c r="AJ89" i="31"/>
  <c r="AJ33" i="31"/>
  <c r="AJ478" i="31"/>
  <c r="AJ414" i="31"/>
  <c r="AJ350" i="31"/>
  <c r="AJ286" i="31"/>
  <c r="AJ222" i="31"/>
  <c r="AJ158" i="31"/>
  <c r="AJ94" i="31"/>
  <c r="AJ27" i="31"/>
  <c r="AJ475" i="31"/>
  <c r="AJ411" i="31"/>
  <c r="AJ347" i="31"/>
  <c r="AJ283" i="31"/>
  <c r="AJ219" i="31"/>
  <c r="AJ155" i="31"/>
  <c r="AJ91" i="31"/>
  <c r="AJ32" i="31"/>
  <c r="AJ472" i="31"/>
  <c r="AJ408" i="31"/>
  <c r="AJ344" i="31"/>
  <c r="AJ280" i="31"/>
  <c r="AJ216" i="31"/>
  <c r="AJ152" i="31"/>
  <c r="AJ88" i="31"/>
  <c r="AJ29" i="31"/>
  <c r="AJ469" i="31"/>
  <c r="AJ405" i="31"/>
  <c r="AJ341" i="31"/>
  <c r="AJ277" i="31"/>
  <c r="AJ213" i="31"/>
  <c r="AJ149" i="31"/>
  <c r="AJ85" i="31"/>
  <c r="AJ31" i="31"/>
  <c r="AJ471" i="31"/>
  <c r="AJ407" i="31"/>
  <c r="AJ343" i="31"/>
  <c r="AJ279" i="31"/>
  <c r="AJ215" i="31"/>
  <c r="AJ151" i="31"/>
  <c r="AJ87" i="31"/>
  <c r="AJ28" i="31"/>
  <c r="AJ476" i="31"/>
  <c r="AJ412" i="31"/>
  <c r="AJ348" i="31"/>
  <c r="AJ284" i="31"/>
  <c r="AJ220" i="31"/>
  <c r="AJ156" i="31"/>
  <c r="AJ92" i="31"/>
  <c r="AJ25" i="31"/>
  <c r="AJ465" i="31"/>
  <c r="AJ401" i="31"/>
  <c r="AJ337" i="31"/>
  <c r="AJ273" i="31"/>
  <c r="AJ209" i="31"/>
  <c r="AJ145" i="31"/>
  <c r="AJ81" i="31"/>
  <c r="AJ30" i="31"/>
  <c r="AJ470" i="31"/>
  <c r="AJ406" i="31"/>
  <c r="AJ342" i="31"/>
  <c r="AJ278" i="31"/>
  <c r="AJ214" i="31"/>
  <c r="AJ150" i="31"/>
  <c r="AJ86" i="31"/>
  <c r="AJ19" i="31"/>
  <c r="AJ467" i="31"/>
  <c r="AJ403" i="31"/>
  <c r="AJ339" i="31"/>
  <c r="AJ275" i="31"/>
  <c r="AJ211" i="31"/>
  <c r="AJ147" i="31"/>
  <c r="AJ83" i="31"/>
  <c r="AJ24" i="31"/>
  <c r="AJ464" i="31"/>
  <c r="AJ400" i="31"/>
  <c r="AJ336" i="31"/>
  <c r="AJ272" i="31"/>
  <c r="AJ208" i="31"/>
  <c r="AJ144" i="31"/>
  <c r="AJ80" i="31"/>
  <c r="AJ21" i="31"/>
  <c r="AJ461" i="31"/>
  <c r="AJ397" i="31"/>
  <c r="AJ333" i="31"/>
  <c r="AJ269" i="31"/>
  <c r="AJ205" i="31"/>
  <c r="AJ141" i="31"/>
  <c r="AJ77" i="31"/>
  <c r="AJ23" i="31"/>
  <c r="AJ463" i="31"/>
  <c r="AJ399" i="31"/>
  <c r="AJ335" i="31"/>
  <c r="AJ271" i="31"/>
  <c r="AJ207" i="31"/>
  <c r="AJ143" i="31"/>
  <c r="AJ79" i="31"/>
  <c r="AJ20" i="31"/>
  <c r="AJ468" i="31"/>
  <c r="AJ404" i="31"/>
  <c r="AJ340" i="31"/>
  <c r="AJ276" i="31"/>
  <c r="AJ212" i="31"/>
  <c r="AJ148" i="31"/>
  <c r="AJ84" i="31"/>
  <c r="AJ17" i="31"/>
  <c r="AJ457" i="31"/>
  <c r="AJ393" i="31"/>
  <c r="AJ329" i="31"/>
  <c r="AJ265" i="31"/>
  <c r="AJ201" i="31"/>
  <c r="AJ137" i="31"/>
  <c r="AJ73" i="31"/>
  <c r="AJ22" i="31"/>
  <c r="AJ462" i="31"/>
  <c r="AJ398" i="31"/>
  <c r="AJ334" i="31"/>
  <c r="AJ270" i="31"/>
  <c r="AJ206" i="31"/>
  <c r="AJ142" i="31"/>
  <c r="AJ78" i="31"/>
  <c r="AJ10" i="31"/>
  <c r="AJ459" i="31"/>
  <c r="AJ395" i="31"/>
  <c r="AJ331" i="31"/>
  <c r="AJ267" i="31"/>
  <c r="AJ203" i="31"/>
  <c r="AJ139" i="31"/>
  <c r="AJ75" i="31"/>
  <c r="AJ16" i="31"/>
  <c r="AJ456" i="31"/>
  <c r="AJ392" i="31"/>
  <c r="AJ328" i="31"/>
  <c r="AJ264" i="31"/>
  <c r="AJ200" i="31"/>
  <c r="AJ136" i="31"/>
  <c r="AJ72" i="31"/>
  <c r="AJ13" i="31"/>
  <c r="AJ453" i="31"/>
  <c r="AJ389" i="31"/>
  <c r="AJ325" i="31"/>
  <c r="AJ261" i="31"/>
  <c r="AJ197" i="31"/>
  <c r="AJ133" i="31"/>
  <c r="AJ69" i="31"/>
  <c r="AJ15" i="31"/>
  <c r="AJ455" i="31"/>
  <c r="AJ391" i="31"/>
  <c r="AJ327" i="31"/>
  <c r="AJ263" i="31"/>
  <c r="AJ199" i="31"/>
  <c r="AJ135" i="31"/>
  <c r="AJ71" i="31"/>
  <c r="AJ12" i="31"/>
  <c r="AJ460" i="31"/>
  <c r="AJ396" i="31"/>
  <c r="AJ332" i="31"/>
  <c r="AJ268" i="31"/>
  <c r="AJ204" i="31"/>
  <c r="AJ140" i="31"/>
  <c r="AJ76" i="31"/>
  <c r="AJ8" i="31"/>
  <c r="AJ449" i="31"/>
  <c r="AJ385" i="31"/>
  <c r="AJ321" i="31"/>
  <c r="AJ257" i="31"/>
  <c r="AJ193" i="31"/>
  <c r="AJ129" i="31"/>
  <c r="AJ65" i="31"/>
  <c r="AJ14" i="31"/>
  <c r="AJ454" i="31"/>
  <c r="AJ390" i="31"/>
  <c r="AJ326" i="31"/>
  <c r="AJ262" i="31"/>
  <c r="AJ198" i="31"/>
  <c r="AJ134" i="31"/>
  <c r="AJ70" i="31"/>
  <c r="AJ43" i="31"/>
  <c r="AJ451" i="31"/>
  <c r="AJ387" i="31"/>
  <c r="AJ323" i="31"/>
  <c r="AJ259" i="31"/>
  <c r="AJ195" i="31"/>
  <c r="AJ131" i="31"/>
  <c r="AJ67" i="31"/>
  <c r="AJ7" i="31"/>
  <c r="AJ448" i="31"/>
  <c r="AJ384" i="31"/>
  <c r="AJ320" i="31"/>
  <c r="AJ256" i="31"/>
  <c r="AJ192" i="31"/>
  <c r="AJ128" i="31"/>
  <c r="AJ64" i="31"/>
  <c r="AJ4" i="31"/>
  <c r="AJ445" i="31"/>
  <c r="AJ381" i="31"/>
  <c r="AJ317" i="31"/>
  <c r="AJ253" i="31"/>
  <c r="AJ189" i="31"/>
  <c r="AJ125" i="31"/>
  <c r="AJ61" i="31"/>
  <c r="AJ6" i="31"/>
  <c r="AJ447" i="31"/>
  <c r="AJ383" i="31"/>
  <c r="AJ319" i="31"/>
  <c r="AJ255" i="31"/>
  <c r="AJ191" i="31"/>
  <c r="AJ127" i="31"/>
  <c r="AJ63" i="31"/>
  <c r="AJ3" i="31"/>
  <c r="AJ452" i="31"/>
  <c r="AJ388" i="31"/>
  <c r="AJ324" i="31"/>
  <c r="AJ260" i="31"/>
  <c r="AJ196" i="31"/>
  <c r="AJ132" i="31"/>
  <c r="AJ68" i="31"/>
  <c r="AJ505" i="31"/>
  <c r="AJ441" i="31"/>
  <c r="AJ377" i="31"/>
  <c r="AJ313" i="31"/>
  <c r="AJ249" i="31"/>
  <c r="AJ185" i="31"/>
  <c r="AJ121" i="31"/>
  <c r="AJ57" i="31"/>
  <c r="AJ5" i="31"/>
  <c r="AJ446" i="31"/>
  <c r="AJ382" i="31"/>
  <c r="AJ318" i="31"/>
  <c r="AJ254" i="31"/>
  <c r="AJ190" i="31"/>
  <c r="AJ126" i="31"/>
  <c r="AJ62" i="31"/>
  <c r="AJ507" i="31"/>
  <c r="AJ443" i="31"/>
  <c r="AJ379" i="31"/>
  <c r="AJ315" i="31"/>
  <c r="AJ251" i="31"/>
  <c r="AJ187" i="31"/>
  <c r="AJ123" i="31"/>
  <c r="AJ59" i="31"/>
  <c r="AJ504" i="31"/>
  <c r="AJ440" i="31"/>
  <c r="AJ376" i="31"/>
  <c r="AJ312" i="31"/>
  <c r="AJ248" i="31"/>
  <c r="AJ184" i="31"/>
  <c r="AJ120" i="31"/>
  <c r="AJ56" i="31"/>
  <c r="AJ501" i="31"/>
  <c r="AJ437" i="31"/>
  <c r="AJ373" i="31"/>
  <c r="AJ309" i="31"/>
  <c r="AJ245" i="31"/>
  <c r="AJ181" i="31"/>
  <c r="AJ117" i="31"/>
  <c r="AJ53" i="31"/>
  <c r="AJ503" i="31"/>
  <c r="AJ439" i="31"/>
  <c r="AJ375" i="31"/>
  <c r="AJ311" i="31"/>
  <c r="AJ247" i="31"/>
  <c r="AJ183" i="31"/>
  <c r="AJ119" i="31"/>
  <c r="AJ55" i="31"/>
  <c r="AJ508" i="31"/>
  <c r="AJ444" i="31"/>
  <c r="AJ380" i="31"/>
  <c r="AJ316" i="31"/>
  <c r="AJ252" i="31"/>
  <c r="AJ188" i="31"/>
  <c r="AJ124" i="31"/>
  <c r="AJ60" i="31"/>
  <c r="AJ497" i="31"/>
  <c r="AJ433" i="31"/>
  <c r="AJ369" i="31"/>
  <c r="AJ305" i="31"/>
  <c r="AJ241" i="31"/>
  <c r="AJ177" i="31"/>
  <c r="AJ113" i="31"/>
  <c r="AJ49" i="31"/>
  <c r="AJ502" i="31"/>
  <c r="AJ438" i="31"/>
  <c r="AJ374" i="31"/>
  <c r="AJ310" i="31"/>
  <c r="AJ246" i="31"/>
  <c r="AJ182" i="31"/>
  <c r="AJ118" i="31"/>
  <c r="AJ54" i="31"/>
  <c r="AJ499" i="31"/>
  <c r="AJ435" i="31"/>
  <c r="AJ371" i="31"/>
  <c r="AJ307" i="31"/>
  <c r="AJ243" i="31"/>
  <c r="AJ179" i="31"/>
  <c r="AJ115" i="31"/>
  <c r="AJ51" i="31"/>
  <c r="AJ496" i="31"/>
  <c r="AJ432" i="31"/>
  <c r="AJ368" i="31"/>
  <c r="AJ304" i="31"/>
  <c r="AJ240" i="31"/>
  <c r="AJ176" i="31"/>
  <c r="AJ112" i="31"/>
  <c r="AJ48" i="31"/>
  <c r="AJ493" i="31"/>
  <c r="AJ429" i="31"/>
  <c r="AJ365" i="31"/>
  <c r="AJ301" i="31"/>
  <c r="AJ237" i="31"/>
  <c r="AJ173" i="31"/>
  <c r="AJ109" i="31"/>
  <c r="AJ45" i="31"/>
  <c r="B92" i="20"/>
  <c r="E100" i="20" s="1"/>
  <c r="E190" i="20" s="1"/>
  <c r="E105" i="20" s="1"/>
  <c r="E110" i="20" s="1"/>
  <c r="E115" i="20" s="1"/>
  <c r="E120" i="20" s="1"/>
  <c r="E125" i="20" s="1"/>
  <c r="E130" i="20" s="1"/>
  <c r="E135" i="20" s="1"/>
  <c r="E140" i="20" s="1"/>
  <c r="E145" i="20" s="1"/>
  <c r="E150" i="20" s="1"/>
  <c r="E155" i="20" s="1"/>
  <c r="E160" i="20" s="1"/>
  <c r="E165" i="20" s="1"/>
  <c r="E170" i="20" s="1"/>
  <c r="E175" i="20" s="1"/>
  <c r="E180" i="20" s="1"/>
  <c r="E185" i="20" s="1"/>
  <c r="O189" i="20" s="1"/>
  <c r="B77" i="20"/>
  <c r="V78" i="20"/>
  <c r="X82" i="20" s="1"/>
  <c r="B94" i="20"/>
  <c r="F99" i="20" s="1"/>
  <c r="F189" i="20" s="1"/>
  <c r="F104" i="20" s="1"/>
  <c r="F109" i="20" s="1"/>
  <c r="F114" i="20" s="1"/>
  <c r="F119" i="20" s="1"/>
  <c r="F124" i="20" s="1"/>
  <c r="F129" i="20" s="1"/>
  <c r="F134" i="20" s="1"/>
  <c r="F139" i="20" s="1"/>
  <c r="F144" i="20" s="1"/>
  <c r="F149" i="20" s="1"/>
  <c r="F154" i="20" s="1"/>
  <c r="F159" i="20" s="1"/>
  <c r="F164" i="20" s="1"/>
  <c r="F169" i="20" s="1"/>
  <c r="F174" i="20" s="1"/>
  <c r="F179" i="20" s="1"/>
  <c r="F184" i="20" s="1"/>
  <c r="Q190" i="20" s="1"/>
  <c r="A79" i="20"/>
  <c r="A77" i="20"/>
  <c r="W78" i="20"/>
  <c r="B93" i="20"/>
  <c r="F98" i="20" s="1"/>
  <c r="F188" i="20" s="1"/>
  <c r="A188" i="20" s="1"/>
  <c r="A72" i="20"/>
  <c r="W92" i="20"/>
  <c r="Z100" i="20" s="1"/>
  <c r="Z190" i="20" s="1"/>
  <c r="Z105" i="20" s="1"/>
  <c r="Z110" i="20" s="1"/>
  <c r="Z115" i="20" s="1"/>
  <c r="Z120" i="20" s="1"/>
  <c r="Z125" i="20" s="1"/>
  <c r="Z130" i="20" s="1"/>
  <c r="Z135" i="20" s="1"/>
  <c r="Z140" i="20" s="1"/>
  <c r="Z145" i="20" s="1"/>
  <c r="Z150" i="20" s="1"/>
  <c r="Z155" i="20" s="1"/>
  <c r="Z160" i="20" s="1"/>
  <c r="Z165" i="20" s="1"/>
  <c r="Z170" i="20" s="1"/>
  <c r="Z175" i="20" s="1"/>
  <c r="Z180" i="20" s="1"/>
  <c r="Z185" i="20" s="1"/>
  <c r="AJ189" i="20" s="1"/>
  <c r="B78" i="20"/>
  <c r="W91" i="20"/>
  <c r="Z99" i="20" s="1"/>
  <c r="Z189" i="20" s="1"/>
  <c r="V186" i="20" s="1"/>
  <c r="A78" i="20"/>
  <c r="B91" i="20"/>
  <c r="E99" i="20" s="1"/>
  <c r="E189" i="20" s="1"/>
  <c r="A186" i="20" s="1"/>
  <c r="W95" i="20"/>
  <c r="AA100" i="20" s="1"/>
  <c r="AA190" i="20" s="1"/>
  <c r="AA105" i="20" s="1"/>
  <c r="AA110" i="20" s="1"/>
  <c r="AA115" i="20" s="1"/>
  <c r="AA120" i="20" s="1"/>
  <c r="AA125" i="20" s="1"/>
  <c r="AA130" i="20" s="1"/>
  <c r="AA135" i="20" s="1"/>
  <c r="AA140" i="20" s="1"/>
  <c r="AA145" i="20" s="1"/>
  <c r="AA150" i="20" s="1"/>
  <c r="AA155" i="20" s="1"/>
  <c r="AA160" i="20" s="1"/>
  <c r="AA165" i="20" s="1"/>
  <c r="AA170" i="20" s="1"/>
  <c r="AA175" i="20" s="1"/>
  <c r="AA180" i="20" s="1"/>
  <c r="AA185" i="20" s="1"/>
  <c r="AM190" i="20" s="1"/>
  <c r="W90" i="20"/>
  <c r="Z98" i="20" s="1"/>
  <c r="Z188" i="20" s="1"/>
  <c r="B95" i="20"/>
  <c r="F100" i="20" s="1"/>
  <c r="F190" i="20" s="1"/>
  <c r="W94" i="20"/>
  <c r="AA99" i="20" s="1"/>
  <c r="AA189" i="20" s="1"/>
  <c r="V189" i="20" s="1"/>
  <c r="V72" i="20"/>
  <c r="W93" i="20"/>
  <c r="AA98" i="20" s="1"/>
  <c r="AA188" i="20" s="1"/>
  <c r="B79" i="20"/>
  <c r="V79" i="20"/>
  <c r="W77" i="20"/>
  <c r="B90" i="20"/>
  <c r="E98" i="20" s="1"/>
  <c r="W79" i="20"/>
  <c r="T118" i="15" l="1"/>
  <c r="P170" i="20"/>
  <c r="A187" i="20"/>
  <c r="X79" i="20"/>
  <c r="W82" i="20"/>
  <c r="E104" i="20"/>
  <c r="E109" i="20" s="1"/>
  <c r="E114" i="20" s="1"/>
  <c r="E119" i="20" s="1"/>
  <c r="E124" i="20" s="1"/>
  <c r="E129" i="20" s="1"/>
  <c r="E134" i="20" s="1"/>
  <c r="E139" i="20" s="1"/>
  <c r="E144" i="20" s="1"/>
  <c r="E149" i="20" s="1"/>
  <c r="E154" i="20" s="1"/>
  <c r="E159" i="20" s="1"/>
  <c r="E164" i="20" s="1"/>
  <c r="E169" i="20" s="1"/>
  <c r="E174" i="20" s="1"/>
  <c r="E179" i="20" s="1"/>
  <c r="E184" i="20" s="1"/>
  <c r="N189" i="20" s="1"/>
  <c r="V190" i="20"/>
  <c r="C83" i="20"/>
  <c r="B82" i="20"/>
  <c r="C82" i="20"/>
  <c r="X83" i="20"/>
  <c r="X77" i="20"/>
  <c r="AI170" i="20"/>
  <c r="A189" i="20"/>
  <c r="Z104" i="20"/>
  <c r="Z109" i="20" s="1"/>
  <c r="Z114" i="20" s="1"/>
  <c r="Z119" i="20" s="1"/>
  <c r="Z124" i="20" s="1"/>
  <c r="Z129" i="20" s="1"/>
  <c r="Z134" i="20" s="1"/>
  <c r="Z139" i="20" s="1"/>
  <c r="Z144" i="20" s="1"/>
  <c r="Z149" i="20" s="1"/>
  <c r="Z154" i="20" s="1"/>
  <c r="Z159" i="20" s="1"/>
  <c r="Z164" i="20" s="1"/>
  <c r="Z169" i="20" s="1"/>
  <c r="Z174" i="20" s="1"/>
  <c r="Z179" i="20" s="1"/>
  <c r="Z184" i="20" s="1"/>
  <c r="AI189" i="20" s="1"/>
  <c r="O188" i="20"/>
  <c r="N170" i="20"/>
  <c r="V187" i="20"/>
  <c r="F103" i="20"/>
  <c r="AH170" i="20"/>
  <c r="AA104" i="20"/>
  <c r="AA109" i="20" s="1"/>
  <c r="AA114" i="20" s="1"/>
  <c r="AA119" i="20" s="1"/>
  <c r="AA124" i="20" s="1"/>
  <c r="AA129" i="20" s="1"/>
  <c r="AA134" i="20" s="1"/>
  <c r="AA139" i="20" s="1"/>
  <c r="AA144" i="20" s="1"/>
  <c r="AA149" i="20" s="1"/>
  <c r="AA154" i="20" s="1"/>
  <c r="AA159" i="20" s="1"/>
  <c r="AA164" i="20" s="1"/>
  <c r="AA169" i="20" s="1"/>
  <c r="AA174" i="20" s="1"/>
  <c r="AA179" i="20" s="1"/>
  <c r="AA184" i="20" s="1"/>
  <c r="AL190" i="20" s="1"/>
  <c r="C79" i="20"/>
  <c r="AK170" i="20"/>
  <c r="R170" i="20"/>
  <c r="B83" i="20"/>
  <c r="AL170" i="20"/>
  <c r="AE98" i="20"/>
  <c r="AN170" i="20" s="1"/>
  <c r="M170" i="20"/>
  <c r="A190" i="20"/>
  <c r="W83" i="20"/>
  <c r="AM170" i="20"/>
  <c r="Q170" i="20"/>
  <c r="F105" i="20"/>
  <c r="F110" i="20" s="1"/>
  <c r="F115" i="20" s="1"/>
  <c r="F120" i="20" s="1"/>
  <c r="F125" i="20" s="1"/>
  <c r="F130" i="20" s="1"/>
  <c r="F135" i="20" s="1"/>
  <c r="F140" i="20" s="1"/>
  <c r="F145" i="20" s="1"/>
  <c r="F150" i="20" s="1"/>
  <c r="F155" i="20" s="1"/>
  <c r="F160" i="20" s="1"/>
  <c r="F165" i="20" s="1"/>
  <c r="F170" i="20" s="1"/>
  <c r="F175" i="20" s="1"/>
  <c r="F180" i="20" s="1"/>
  <c r="F185" i="20" s="1"/>
  <c r="R190" i="20" s="1"/>
  <c r="X78" i="20"/>
  <c r="AJ170" i="20"/>
  <c r="M188" i="20"/>
  <c r="J98" i="20"/>
  <c r="S170" i="20" s="1"/>
  <c r="C1620" i="20" s="1"/>
  <c r="C1640" i="20" s="1"/>
  <c r="N188" i="20"/>
  <c r="C78" i="20"/>
  <c r="E188" i="20"/>
  <c r="P188" i="20" s="1"/>
  <c r="C77" i="20"/>
  <c r="O170" i="20"/>
  <c r="AL188" i="20"/>
  <c r="V185" i="20"/>
  <c r="AK188" i="20"/>
  <c r="AM188" i="20"/>
  <c r="AE188" i="20"/>
  <c r="AN188" i="20" s="1"/>
  <c r="Z103" i="20"/>
  <c r="AH188" i="20"/>
  <c r="AA103" i="20"/>
  <c r="AJ188" i="20"/>
  <c r="V188" i="20"/>
  <c r="AI188" i="20"/>
  <c r="X84" i="20" l="1"/>
  <c r="B84" i="20"/>
  <c r="N171" i="20"/>
  <c r="W84" i="20"/>
  <c r="M171" i="20"/>
  <c r="F108" i="20"/>
  <c r="F113" i="20" s="1"/>
  <c r="Q188" i="20"/>
  <c r="C84" i="20"/>
  <c r="J188" i="20"/>
  <c r="S188" i="20" s="1"/>
  <c r="C1638" i="20" s="1"/>
  <c r="C1658" i="20" s="1"/>
  <c r="E103" i="20"/>
  <c r="E108" i="20" s="1"/>
  <c r="A185" i="20"/>
  <c r="R188" i="20"/>
  <c r="O171" i="20"/>
  <c r="AM171" i="20"/>
  <c r="AK171" i="20"/>
  <c r="Z108" i="20"/>
  <c r="AL171" i="20"/>
  <c r="AE103" i="20"/>
  <c r="AN171" i="20" s="1"/>
  <c r="AA108" i="20"/>
  <c r="AH171" i="20"/>
  <c r="AJ171" i="20"/>
  <c r="AI171" i="20"/>
  <c r="M172" i="20" l="1"/>
  <c r="O172" i="20"/>
  <c r="N172" i="20"/>
  <c r="J103" i="20"/>
  <c r="S171" i="20" s="1"/>
  <c r="C1621" i="20" s="1"/>
  <c r="C1641" i="20" s="1"/>
  <c r="P171" i="20"/>
  <c r="R171" i="20"/>
  <c r="Q171" i="20"/>
  <c r="R172" i="20"/>
  <c r="P172" i="20"/>
  <c r="Q172" i="20"/>
  <c r="E113" i="20"/>
  <c r="J108" i="20"/>
  <c r="S172" i="20" s="1"/>
  <c r="C1622" i="20" s="1"/>
  <c r="C1642" i="20" s="1"/>
  <c r="O173" i="20"/>
  <c r="F118" i="20"/>
  <c r="N173" i="20"/>
  <c r="M173" i="20"/>
  <c r="AI172" i="20"/>
  <c r="AA113" i="20"/>
  <c r="AJ172" i="20"/>
  <c r="AH172" i="20"/>
  <c r="AM172" i="20"/>
  <c r="AL172" i="20"/>
  <c r="AE108" i="20"/>
  <c r="AN172" i="20" s="1"/>
  <c r="AK172" i="20"/>
  <c r="Z113" i="20"/>
  <c r="R173" i="20" l="1"/>
  <c r="P173" i="20"/>
  <c r="J113" i="20"/>
  <c r="S173" i="20" s="1"/>
  <c r="C1623" i="20" s="1"/>
  <c r="C1643" i="20" s="1"/>
  <c r="Q173" i="20"/>
  <c r="E118" i="20"/>
  <c r="M174" i="20"/>
  <c r="N174" i="20"/>
  <c r="F123" i="20"/>
  <c r="O174" i="20"/>
  <c r="AA118" i="20"/>
  <c r="AH173" i="20"/>
  <c r="AJ173" i="20"/>
  <c r="AI173" i="20"/>
  <c r="Z118" i="20"/>
  <c r="AL173" i="20"/>
  <c r="AE113" i="20"/>
  <c r="AN173" i="20" s="1"/>
  <c r="AM173" i="20"/>
  <c r="AK173" i="20"/>
  <c r="Q174" i="20" l="1"/>
  <c r="R174" i="20"/>
  <c r="J118" i="20"/>
  <c r="S174" i="20" s="1"/>
  <c r="C1624" i="20" s="1"/>
  <c r="C1644" i="20" s="1"/>
  <c r="E123" i="20"/>
  <c r="P174" i="20"/>
  <c r="N175" i="20"/>
  <c r="O175" i="20"/>
  <c r="M175" i="20"/>
  <c r="F128" i="20"/>
  <c r="AM174" i="20"/>
  <c r="AE118" i="20"/>
  <c r="AN174" i="20" s="1"/>
  <c r="AL174" i="20"/>
  <c r="AK174" i="20"/>
  <c r="Z123" i="20"/>
  <c r="AH174" i="20"/>
  <c r="AA123" i="20"/>
  <c r="AI174" i="20"/>
  <c r="AJ174" i="20"/>
  <c r="R175" i="20" l="1"/>
  <c r="J123" i="20"/>
  <c r="S175" i="20" s="1"/>
  <c r="C1625" i="20" s="1"/>
  <c r="C1645" i="20" s="1"/>
  <c r="P175" i="20"/>
  <c r="Q175" i="20"/>
  <c r="E128" i="20"/>
  <c r="F133" i="20"/>
  <c r="N176" i="20"/>
  <c r="M176" i="20"/>
  <c r="O176" i="20"/>
  <c r="Z128" i="20"/>
  <c r="AE123" i="20"/>
  <c r="AN175" i="20" s="1"/>
  <c r="AL175" i="20"/>
  <c r="AM175" i="20"/>
  <c r="AK175" i="20"/>
  <c r="AI175" i="20"/>
  <c r="AJ175" i="20"/>
  <c r="AA128" i="20"/>
  <c r="AH175" i="20"/>
  <c r="O177" i="20" l="1"/>
  <c r="F138" i="20"/>
  <c r="N177" i="20"/>
  <c r="M177" i="20"/>
  <c r="E133" i="20"/>
  <c r="R176" i="20"/>
  <c r="J128" i="20"/>
  <c r="S176" i="20" s="1"/>
  <c r="C1626" i="20" s="1"/>
  <c r="C1646" i="20" s="1"/>
  <c r="Q176" i="20"/>
  <c r="P176" i="20"/>
  <c r="AH176" i="20"/>
  <c r="AI176" i="20"/>
  <c r="AJ176" i="20"/>
  <c r="AA133" i="20"/>
  <c r="AK176" i="20"/>
  <c r="AE128" i="20"/>
  <c r="AN176" i="20" s="1"/>
  <c r="Z133" i="20"/>
  <c r="AM176" i="20"/>
  <c r="AL176" i="20"/>
  <c r="P177" i="20" l="1"/>
  <c r="Q177" i="20"/>
  <c r="E138" i="20"/>
  <c r="R177" i="20"/>
  <c r="J133" i="20"/>
  <c r="S177" i="20" s="1"/>
  <c r="C1627" i="20" s="1"/>
  <c r="C1647" i="20" s="1"/>
  <c r="O178" i="20"/>
  <c r="M178" i="20"/>
  <c r="N178" i="20"/>
  <c r="F143" i="20"/>
  <c r="Z138" i="20"/>
  <c r="AE133" i="20"/>
  <c r="AN177" i="20" s="1"/>
  <c r="AM177" i="20"/>
  <c r="AL177" i="20"/>
  <c r="AK177" i="20"/>
  <c r="AA138" i="20"/>
  <c r="AJ177" i="20"/>
  <c r="AH177" i="20"/>
  <c r="AI177" i="20"/>
  <c r="E143" i="20" l="1"/>
  <c r="Q178" i="20"/>
  <c r="R178" i="20"/>
  <c r="P178" i="20"/>
  <c r="J138" i="20"/>
  <c r="S178" i="20" s="1"/>
  <c r="C1628" i="20" s="1"/>
  <c r="C1648" i="20" s="1"/>
  <c r="N179" i="20"/>
  <c r="M179" i="20"/>
  <c r="O179" i="20"/>
  <c r="F148" i="20"/>
  <c r="AM178" i="20"/>
  <c r="AE138" i="20"/>
  <c r="AN178" i="20" s="1"/>
  <c r="Z143" i="20"/>
  <c r="AK178" i="20"/>
  <c r="AL178" i="20"/>
  <c r="AH178" i="20"/>
  <c r="AA143" i="20"/>
  <c r="AI178" i="20"/>
  <c r="AJ178" i="20"/>
  <c r="N180" i="20" l="1"/>
  <c r="F153" i="20"/>
  <c r="M180" i="20"/>
  <c r="O180" i="20"/>
  <c r="R179" i="20"/>
  <c r="Q179" i="20"/>
  <c r="J143" i="20"/>
  <c r="S179" i="20" s="1"/>
  <c r="C1629" i="20" s="1"/>
  <c r="C1649" i="20" s="1"/>
  <c r="P179" i="20"/>
  <c r="E148" i="20"/>
  <c r="AA148" i="20"/>
  <c r="AI179" i="20"/>
  <c r="AJ179" i="20"/>
  <c r="AH179" i="20"/>
  <c r="AM179" i="20"/>
  <c r="AE143" i="20"/>
  <c r="AN179" i="20" s="1"/>
  <c r="AL179" i="20"/>
  <c r="AK179" i="20"/>
  <c r="Z148" i="20"/>
  <c r="M181" i="20" l="1"/>
  <c r="N181" i="20"/>
  <c r="F158" i="20"/>
  <c r="O181" i="20"/>
  <c r="J148" i="20"/>
  <c r="S180" i="20" s="1"/>
  <c r="C1630" i="20" s="1"/>
  <c r="C1650" i="20" s="1"/>
  <c r="P180" i="20"/>
  <c r="R180" i="20"/>
  <c r="E153" i="20"/>
  <c r="Q180" i="20"/>
  <c r="AL180" i="20"/>
  <c r="AK180" i="20"/>
  <c r="Z153" i="20"/>
  <c r="AM180" i="20"/>
  <c r="AE148" i="20"/>
  <c r="AN180" i="20" s="1"/>
  <c r="AJ180" i="20"/>
  <c r="AA153" i="20"/>
  <c r="AI180" i="20"/>
  <c r="AH180" i="20"/>
  <c r="P181" i="20" l="1"/>
  <c r="E158" i="20"/>
  <c r="Q181" i="20"/>
  <c r="J153" i="20"/>
  <c r="S181" i="20" s="1"/>
  <c r="C1631" i="20" s="1"/>
  <c r="C1651" i="20" s="1"/>
  <c r="R181" i="20"/>
  <c r="N182" i="20"/>
  <c r="M182" i="20"/>
  <c r="F163" i="20"/>
  <c r="O182" i="20"/>
  <c r="AA158" i="20"/>
  <c r="AI181" i="20"/>
  <c r="AJ181" i="20"/>
  <c r="AH181" i="20"/>
  <c r="AL181" i="20"/>
  <c r="AE153" i="20"/>
  <c r="AN181" i="20" s="1"/>
  <c r="AM181" i="20"/>
  <c r="AK181" i="20"/>
  <c r="Z158" i="20"/>
  <c r="N183" i="20" l="1"/>
  <c r="F168" i="20"/>
  <c r="M183" i="20"/>
  <c r="O183" i="20"/>
  <c r="P182" i="20"/>
  <c r="Q182" i="20"/>
  <c r="R182" i="20"/>
  <c r="J158" i="20"/>
  <c r="S182" i="20" s="1"/>
  <c r="C1632" i="20" s="1"/>
  <c r="C1652" i="20" s="1"/>
  <c r="E163" i="20"/>
  <c r="Z163" i="20"/>
  <c r="AE158" i="20"/>
  <c r="AN182" i="20" s="1"/>
  <c r="AM182" i="20"/>
  <c r="AL182" i="20"/>
  <c r="AK182" i="20"/>
  <c r="AA163" i="20"/>
  <c r="AI182" i="20"/>
  <c r="AH182" i="20"/>
  <c r="AJ182" i="20"/>
  <c r="O184" i="20" l="1"/>
  <c r="N184" i="20"/>
  <c r="F173" i="20"/>
  <c r="M184" i="20"/>
  <c r="Q183" i="20"/>
  <c r="P183" i="20"/>
  <c r="R183" i="20"/>
  <c r="E168" i="20"/>
  <c r="J163" i="20"/>
  <c r="S183" i="20" s="1"/>
  <c r="C1633" i="20" s="1"/>
  <c r="C1653" i="20" s="1"/>
  <c r="AK183" i="20"/>
  <c r="AE163" i="20"/>
  <c r="AN183" i="20" s="1"/>
  <c r="AL183" i="20"/>
  <c r="AM183" i="20"/>
  <c r="Z168" i="20"/>
  <c r="AA168" i="20"/>
  <c r="AJ183" i="20"/>
  <c r="AI183" i="20"/>
  <c r="AH183" i="20"/>
  <c r="R184" i="20" l="1"/>
  <c r="J168" i="20"/>
  <c r="S184" i="20" s="1"/>
  <c r="C1634" i="20" s="1"/>
  <c r="C1654" i="20" s="1"/>
  <c r="E173" i="20"/>
  <c r="P184" i="20"/>
  <c r="Q184" i="20"/>
  <c r="F178" i="20"/>
  <c r="O185" i="20"/>
  <c r="M185" i="20"/>
  <c r="N185" i="20"/>
  <c r="AK184" i="20"/>
  <c r="Z173" i="20"/>
  <c r="AM184" i="20"/>
  <c r="AL184" i="20"/>
  <c r="AE168" i="20"/>
  <c r="AN184" i="20" s="1"/>
  <c r="AJ184" i="20"/>
  <c r="AI184" i="20"/>
  <c r="AA173" i="20"/>
  <c r="AH184" i="20"/>
  <c r="F183" i="20" l="1"/>
  <c r="M186" i="20"/>
  <c r="O186" i="20"/>
  <c r="N186" i="20"/>
  <c r="Q185" i="20"/>
  <c r="E178" i="20"/>
  <c r="R185" i="20"/>
  <c r="J173" i="20"/>
  <c r="S185" i="20" s="1"/>
  <c r="C1635" i="20" s="1"/>
  <c r="C1655" i="20" s="1"/>
  <c r="P185" i="20"/>
  <c r="AI185" i="20"/>
  <c r="AA178" i="20"/>
  <c r="AH185" i="20"/>
  <c r="AJ185" i="20"/>
  <c r="AM185" i="20"/>
  <c r="AE173" i="20"/>
  <c r="AN185" i="20" s="1"/>
  <c r="AL185" i="20"/>
  <c r="AK185" i="20"/>
  <c r="Z178" i="20"/>
  <c r="E183" i="20" l="1"/>
  <c r="P186" i="20"/>
  <c r="J178" i="20"/>
  <c r="S186" i="20" s="1"/>
  <c r="C1636" i="20" s="1"/>
  <c r="C1656" i="20" s="1"/>
  <c r="Q186" i="20"/>
  <c r="R186" i="20"/>
  <c r="S190" i="20"/>
  <c r="M187" i="20"/>
  <c r="O187" i="20"/>
  <c r="N187" i="20"/>
  <c r="P190" i="20"/>
  <c r="AA183" i="20"/>
  <c r="AI186" i="20"/>
  <c r="AJ186" i="20"/>
  <c r="AH186" i="20"/>
  <c r="AK186" i="20"/>
  <c r="Z183" i="20"/>
  <c r="AM186" i="20"/>
  <c r="AL186" i="20"/>
  <c r="AE178" i="20"/>
  <c r="AN186" i="20" s="1"/>
  <c r="S189" i="20" l="1"/>
  <c r="Q187" i="20"/>
  <c r="P187" i="20"/>
  <c r="R187" i="20"/>
  <c r="M189" i="20"/>
  <c r="J183" i="20"/>
  <c r="S187" i="20" s="1"/>
  <c r="C1637" i="20" s="1"/>
  <c r="C1657" i="20" s="1"/>
  <c r="C1660" i="20" s="1"/>
  <c r="AL187" i="20"/>
  <c r="AN189" i="20"/>
  <c r="AM187" i="20"/>
  <c r="AK187" i="20"/>
  <c r="AE183" i="20"/>
  <c r="AN187" i="20" s="1"/>
  <c r="AH189" i="20"/>
  <c r="AH187" i="20"/>
  <c r="AI187" i="20"/>
  <c r="AK190" i="20"/>
  <c r="AJ187" i="20"/>
  <c r="AN190" i="20"/>
  <c r="C185" i="20" l="1" a="1"/>
  <c r="C189" i="20" s="1"/>
  <c r="X185" i="20" a="1"/>
  <c r="C185" i="20" l="1"/>
  <c r="C190" i="20"/>
  <c r="C187" i="20"/>
  <c r="C186" i="20"/>
  <c r="C188" i="20"/>
  <c r="X188" i="20"/>
  <c r="X189" i="20"/>
  <c r="X190" i="20"/>
  <c r="X187" i="20"/>
  <c r="X185" i="20"/>
  <c r="X186" i="20"/>
  <c r="B189" i="20" l="1"/>
  <c r="F194" i="20" s="1"/>
  <c r="F284" i="20" s="1"/>
  <c r="F199" i="20" s="1"/>
  <c r="F204" i="20" s="1"/>
  <c r="F209" i="20" s="1"/>
  <c r="F214" i="20" s="1"/>
  <c r="F219" i="20" s="1"/>
  <c r="F224" i="20" s="1"/>
  <c r="F229" i="20" s="1"/>
  <c r="F234" i="20" s="1"/>
  <c r="F239" i="20" s="1"/>
  <c r="F244" i="20" s="1"/>
  <c r="F249" i="20" s="1"/>
  <c r="F254" i="20" s="1"/>
  <c r="F259" i="20" s="1"/>
  <c r="F264" i="20" s="1"/>
  <c r="F269" i="20" s="1"/>
  <c r="F274" i="20" s="1"/>
  <c r="F279" i="20" s="1"/>
  <c r="Q285" i="20" s="1"/>
  <c r="A172" i="20"/>
  <c r="B185" i="20"/>
  <c r="E193" i="20" s="1"/>
  <c r="E283" i="20" s="1"/>
  <c r="A174" i="20"/>
  <c r="A167" i="20"/>
  <c r="B174" i="20"/>
  <c r="B173" i="20"/>
  <c r="A173" i="20"/>
  <c r="B187" i="20"/>
  <c r="E195" i="20" s="1"/>
  <c r="E285" i="20" s="1"/>
  <c r="E200" i="20" s="1"/>
  <c r="E205" i="20" s="1"/>
  <c r="E210" i="20" s="1"/>
  <c r="E215" i="20" s="1"/>
  <c r="E220" i="20" s="1"/>
  <c r="E225" i="20" s="1"/>
  <c r="E230" i="20" s="1"/>
  <c r="E235" i="20" s="1"/>
  <c r="E240" i="20" s="1"/>
  <c r="E245" i="20" s="1"/>
  <c r="E250" i="20" s="1"/>
  <c r="E255" i="20" s="1"/>
  <c r="E260" i="20" s="1"/>
  <c r="E265" i="20" s="1"/>
  <c r="E270" i="20" s="1"/>
  <c r="E275" i="20" s="1"/>
  <c r="E280" i="20" s="1"/>
  <c r="O284" i="20" s="1"/>
  <c r="B188" i="20"/>
  <c r="F193" i="20" s="1"/>
  <c r="F283" i="20" s="1"/>
  <c r="B186" i="20"/>
  <c r="E194" i="20" s="1"/>
  <c r="E284" i="20" s="1"/>
  <c r="E199" i="20" s="1"/>
  <c r="E204" i="20" s="1"/>
  <c r="E209" i="20" s="1"/>
  <c r="E214" i="20" s="1"/>
  <c r="E219" i="20" s="1"/>
  <c r="E224" i="20" s="1"/>
  <c r="E229" i="20" s="1"/>
  <c r="E234" i="20" s="1"/>
  <c r="E239" i="20" s="1"/>
  <c r="E244" i="20" s="1"/>
  <c r="E249" i="20" s="1"/>
  <c r="E254" i="20" s="1"/>
  <c r="E259" i="20" s="1"/>
  <c r="E264" i="20" s="1"/>
  <c r="E269" i="20" s="1"/>
  <c r="E274" i="20" s="1"/>
  <c r="E279" i="20" s="1"/>
  <c r="N284" i="20" s="1"/>
  <c r="B190" i="20"/>
  <c r="F195" i="20" s="1"/>
  <c r="F285" i="20" s="1"/>
  <c r="B172" i="20"/>
  <c r="W190" i="20"/>
  <c r="AA195" i="20" s="1"/>
  <c r="AA285" i="20" s="1"/>
  <c r="V285" i="20" s="1"/>
  <c r="V167" i="20"/>
  <c r="V172" i="20"/>
  <c r="W174" i="20"/>
  <c r="W185" i="20"/>
  <c r="Z193" i="20" s="1"/>
  <c r="W187" i="20"/>
  <c r="Z195" i="20" s="1"/>
  <c r="Z285" i="20" s="1"/>
  <c r="W173" i="20"/>
  <c r="V174" i="20"/>
  <c r="W188" i="20"/>
  <c r="AA193" i="20" s="1"/>
  <c r="V173" i="20"/>
  <c r="W172" i="20"/>
  <c r="W186" i="20"/>
  <c r="Z194" i="20" s="1"/>
  <c r="Z284" i="20" s="1"/>
  <c r="W189" i="20"/>
  <c r="AA194" i="20" s="1"/>
  <c r="AA284" i="20" s="1"/>
  <c r="A284" i="20" l="1"/>
  <c r="B177" i="20"/>
  <c r="C177" i="20"/>
  <c r="C172" i="20"/>
  <c r="A282" i="20"/>
  <c r="O265" i="20"/>
  <c r="C178" i="20"/>
  <c r="B178" i="20"/>
  <c r="N265" i="20"/>
  <c r="C174" i="20"/>
  <c r="Q265" i="20"/>
  <c r="C173" i="20"/>
  <c r="M265" i="20"/>
  <c r="R265" i="20"/>
  <c r="A285" i="20"/>
  <c r="F200" i="20"/>
  <c r="F205" i="20" s="1"/>
  <c r="F210" i="20" s="1"/>
  <c r="F215" i="20" s="1"/>
  <c r="F220" i="20" s="1"/>
  <c r="F225" i="20" s="1"/>
  <c r="F230" i="20" s="1"/>
  <c r="F235" i="20" s="1"/>
  <c r="F240" i="20" s="1"/>
  <c r="F245" i="20" s="1"/>
  <c r="F250" i="20" s="1"/>
  <c r="F255" i="20" s="1"/>
  <c r="F260" i="20" s="1"/>
  <c r="F265" i="20" s="1"/>
  <c r="F270" i="20" s="1"/>
  <c r="F275" i="20" s="1"/>
  <c r="F280" i="20" s="1"/>
  <c r="R285" i="20" s="1"/>
  <c r="A281" i="20"/>
  <c r="J193" i="20"/>
  <c r="S265" i="20" s="1"/>
  <c r="D1620" i="20" s="1"/>
  <c r="D1640" i="20" s="1"/>
  <c r="P265" i="20"/>
  <c r="X178" i="20"/>
  <c r="AA200" i="20"/>
  <c r="AA205" i="20" s="1"/>
  <c r="AA210" i="20" s="1"/>
  <c r="AA215" i="20" s="1"/>
  <c r="AA220" i="20" s="1"/>
  <c r="AA225" i="20" s="1"/>
  <c r="AA230" i="20" s="1"/>
  <c r="AA235" i="20" s="1"/>
  <c r="AA240" i="20" s="1"/>
  <c r="AA245" i="20" s="1"/>
  <c r="AA250" i="20" s="1"/>
  <c r="AA255" i="20" s="1"/>
  <c r="AA260" i="20" s="1"/>
  <c r="AA265" i="20" s="1"/>
  <c r="AA270" i="20" s="1"/>
  <c r="AA275" i="20" s="1"/>
  <c r="AA280" i="20" s="1"/>
  <c r="AM285" i="20" s="1"/>
  <c r="P283" i="20"/>
  <c r="A280" i="20"/>
  <c r="J283" i="20"/>
  <c r="S283" i="20" s="1"/>
  <c r="D1638" i="20" s="1"/>
  <c r="D1658" i="20" s="1"/>
  <c r="R283" i="20"/>
  <c r="E198" i="20"/>
  <c r="Q283" i="20"/>
  <c r="N283" i="20"/>
  <c r="M283" i="20"/>
  <c r="F198" i="20"/>
  <c r="A283" i="20"/>
  <c r="O283" i="20"/>
  <c r="W177" i="20"/>
  <c r="X173" i="20"/>
  <c r="AA199" i="20"/>
  <c r="AA204" i="20" s="1"/>
  <c r="AA209" i="20" s="1"/>
  <c r="AA214" i="20" s="1"/>
  <c r="AA219" i="20" s="1"/>
  <c r="AA224" i="20" s="1"/>
  <c r="AA229" i="20" s="1"/>
  <c r="AA234" i="20" s="1"/>
  <c r="AA239" i="20" s="1"/>
  <c r="AA244" i="20" s="1"/>
  <c r="AA249" i="20" s="1"/>
  <c r="AA254" i="20" s="1"/>
  <c r="AA259" i="20" s="1"/>
  <c r="AA264" i="20" s="1"/>
  <c r="AA269" i="20" s="1"/>
  <c r="AA274" i="20" s="1"/>
  <c r="AA279" i="20" s="1"/>
  <c r="AL285" i="20" s="1"/>
  <c r="V284" i="20"/>
  <c r="Z200" i="20"/>
  <c r="Z205" i="20" s="1"/>
  <c r="Z210" i="20" s="1"/>
  <c r="Z215" i="20" s="1"/>
  <c r="Z220" i="20" s="1"/>
  <c r="Z225" i="20" s="1"/>
  <c r="Z230" i="20" s="1"/>
  <c r="Z235" i="20" s="1"/>
  <c r="Z240" i="20" s="1"/>
  <c r="Z245" i="20" s="1"/>
  <c r="Z250" i="20" s="1"/>
  <c r="Z255" i="20" s="1"/>
  <c r="Z260" i="20" s="1"/>
  <c r="Z265" i="20" s="1"/>
  <c r="Z270" i="20" s="1"/>
  <c r="Z275" i="20" s="1"/>
  <c r="Z280" i="20" s="1"/>
  <c r="AJ284" i="20" s="1"/>
  <c r="V282" i="20"/>
  <c r="V281" i="20"/>
  <c r="Z199" i="20"/>
  <c r="Z204" i="20" s="1"/>
  <c r="Z209" i="20" s="1"/>
  <c r="Z214" i="20" s="1"/>
  <c r="Z219" i="20" s="1"/>
  <c r="Z224" i="20" s="1"/>
  <c r="Z229" i="20" s="1"/>
  <c r="Z234" i="20" s="1"/>
  <c r="Z239" i="20" s="1"/>
  <c r="Z244" i="20" s="1"/>
  <c r="Z249" i="20" s="1"/>
  <c r="Z254" i="20" s="1"/>
  <c r="Z259" i="20" s="1"/>
  <c r="Z264" i="20" s="1"/>
  <c r="Z269" i="20" s="1"/>
  <c r="Z274" i="20" s="1"/>
  <c r="Z279" i="20" s="1"/>
  <c r="AI284" i="20" s="1"/>
  <c r="AL265" i="20"/>
  <c r="AM265" i="20"/>
  <c r="AK265" i="20"/>
  <c r="AE193" i="20"/>
  <c r="AN265" i="20" s="1"/>
  <c r="Z283" i="20"/>
  <c r="AH265" i="20"/>
  <c r="AI265" i="20"/>
  <c r="AJ265" i="20"/>
  <c r="AA283" i="20"/>
  <c r="X177" i="20"/>
  <c r="X172" i="20"/>
  <c r="W178" i="20"/>
  <c r="X174" i="20"/>
  <c r="C179" i="20" l="1"/>
  <c r="B179" i="20"/>
  <c r="J198" i="20"/>
  <c r="S266" i="20" s="1"/>
  <c r="D1621" i="20" s="1"/>
  <c r="D1641" i="20" s="1"/>
  <c r="R266" i="20"/>
  <c r="E203" i="20"/>
  <c r="P266" i="20"/>
  <c r="Q266" i="20"/>
  <c r="O266" i="20"/>
  <c r="F203" i="20"/>
  <c r="N266" i="20"/>
  <c r="M266" i="20"/>
  <c r="AJ283" i="20"/>
  <c r="V283" i="20"/>
  <c r="AI283" i="20"/>
  <c r="AA198" i="20"/>
  <c r="AH283" i="20"/>
  <c r="X179" i="20"/>
  <c r="W179" i="20"/>
  <c r="AK283" i="20"/>
  <c r="V280" i="20"/>
  <c r="Z198" i="20"/>
  <c r="AL283" i="20"/>
  <c r="AM283" i="20"/>
  <c r="AE283" i="20"/>
  <c r="AN283" i="20" s="1"/>
  <c r="N267" i="20" l="1"/>
  <c r="O267" i="20"/>
  <c r="F208" i="20"/>
  <c r="M267" i="20"/>
  <c r="J203" i="20"/>
  <c r="S267" i="20" s="1"/>
  <c r="D1622" i="20" s="1"/>
  <c r="D1642" i="20" s="1"/>
  <c r="R267" i="20"/>
  <c r="E208" i="20"/>
  <c r="P267" i="20"/>
  <c r="Q267" i="20"/>
  <c r="AH266" i="20"/>
  <c r="AA203" i="20"/>
  <c r="AI266" i="20"/>
  <c r="AJ266" i="20"/>
  <c r="AM266" i="20"/>
  <c r="AL266" i="20"/>
  <c r="AK266" i="20"/>
  <c r="AE198" i="20"/>
  <c r="AN266" i="20" s="1"/>
  <c r="Z203" i="20"/>
  <c r="M268" i="20" l="1"/>
  <c r="F213" i="20"/>
  <c r="O268" i="20"/>
  <c r="N268" i="20"/>
  <c r="R268" i="20"/>
  <c r="J208" i="20"/>
  <c r="S268" i="20" s="1"/>
  <c r="D1623" i="20" s="1"/>
  <c r="D1643" i="20" s="1"/>
  <c r="Q268" i="20"/>
  <c r="E213" i="20"/>
  <c r="P268" i="20"/>
  <c r="AJ267" i="20"/>
  <c r="AA208" i="20"/>
  <c r="AH267" i="20"/>
  <c r="AI267" i="20"/>
  <c r="Z208" i="20"/>
  <c r="AE203" i="20"/>
  <c r="AN267" i="20" s="1"/>
  <c r="AM267" i="20"/>
  <c r="AL267" i="20"/>
  <c r="AK267" i="20"/>
  <c r="E218" i="20" l="1"/>
  <c r="J213" i="20"/>
  <c r="S269" i="20" s="1"/>
  <c r="D1624" i="20" s="1"/>
  <c r="D1644" i="20" s="1"/>
  <c r="P269" i="20"/>
  <c r="Q269" i="20"/>
  <c r="R269" i="20"/>
  <c r="N269" i="20"/>
  <c r="F218" i="20"/>
  <c r="M269" i="20"/>
  <c r="O269" i="20"/>
  <c r="AA213" i="20"/>
  <c r="AH268" i="20"/>
  <c r="AI268" i="20"/>
  <c r="AJ268" i="20"/>
  <c r="AL268" i="20"/>
  <c r="AE208" i="20"/>
  <c r="AN268" i="20" s="1"/>
  <c r="Z213" i="20"/>
  <c r="AM268" i="20"/>
  <c r="AK268" i="20"/>
  <c r="N270" i="20" l="1"/>
  <c r="F223" i="20"/>
  <c r="O270" i="20"/>
  <c r="M270" i="20"/>
  <c r="Q270" i="20"/>
  <c r="J218" i="20"/>
  <c r="S270" i="20" s="1"/>
  <c r="D1625" i="20" s="1"/>
  <c r="D1645" i="20" s="1"/>
  <c r="P270" i="20"/>
  <c r="R270" i="20"/>
  <c r="E223" i="20"/>
  <c r="AM269" i="20"/>
  <c r="Z218" i="20"/>
  <c r="AE213" i="20"/>
  <c r="AN269" i="20" s="1"/>
  <c r="AL269" i="20"/>
  <c r="AK269" i="20"/>
  <c r="AI269" i="20"/>
  <c r="AH269" i="20"/>
  <c r="AA218" i="20"/>
  <c r="AJ269" i="20"/>
  <c r="M271" i="20" l="1"/>
  <c r="N271" i="20"/>
  <c r="O271" i="20"/>
  <c r="F228" i="20"/>
  <c r="P271" i="20"/>
  <c r="J223" i="20"/>
  <c r="S271" i="20" s="1"/>
  <c r="D1626" i="20" s="1"/>
  <c r="D1646" i="20" s="1"/>
  <c r="Q271" i="20"/>
  <c r="R271" i="20"/>
  <c r="E228" i="20"/>
  <c r="AL270" i="20"/>
  <c r="Z223" i="20"/>
  <c r="AM270" i="20"/>
  <c r="AK270" i="20"/>
  <c r="AE218" i="20"/>
  <c r="AN270" i="20" s="1"/>
  <c r="AI270" i="20"/>
  <c r="AJ270" i="20"/>
  <c r="AH270" i="20"/>
  <c r="AA223" i="20"/>
  <c r="F233" i="20" l="1"/>
  <c r="N272" i="20"/>
  <c r="M272" i="20"/>
  <c r="O272" i="20"/>
  <c r="P272" i="20"/>
  <c r="Q272" i="20"/>
  <c r="E233" i="20"/>
  <c r="R272" i="20"/>
  <c r="J228" i="20"/>
  <c r="S272" i="20" s="1"/>
  <c r="D1627" i="20" s="1"/>
  <c r="D1647" i="20" s="1"/>
  <c r="Z228" i="20"/>
  <c r="AE223" i="20"/>
  <c r="AN271" i="20" s="1"/>
  <c r="AM271" i="20"/>
  <c r="AK271" i="20"/>
  <c r="AL271" i="20"/>
  <c r="AI271" i="20"/>
  <c r="AJ271" i="20"/>
  <c r="AA228" i="20"/>
  <c r="AH271" i="20"/>
  <c r="J233" i="20" l="1"/>
  <c r="S273" i="20" s="1"/>
  <c r="D1628" i="20" s="1"/>
  <c r="D1648" i="20" s="1"/>
  <c r="Q273" i="20"/>
  <c r="P273" i="20"/>
  <c r="R273" i="20"/>
  <c r="E238" i="20"/>
  <c r="O273" i="20"/>
  <c r="N273" i="20"/>
  <c r="F238" i="20"/>
  <c r="M273" i="20"/>
  <c r="AA233" i="20"/>
  <c r="AJ272" i="20"/>
  <c r="AH272" i="20"/>
  <c r="AI272" i="20"/>
  <c r="AK272" i="20"/>
  <c r="AE228" i="20"/>
  <c r="AN272" i="20" s="1"/>
  <c r="AM272" i="20"/>
  <c r="AL272" i="20"/>
  <c r="Z233" i="20"/>
  <c r="M274" i="20" l="1"/>
  <c r="N274" i="20"/>
  <c r="F243" i="20"/>
  <c r="O274" i="20"/>
  <c r="J238" i="20"/>
  <c r="S274" i="20" s="1"/>
  <c r="D1629" i="20" s="1"/>
  <c r="D1649" i="20" s="1"/>
  <c r="P274" i="20"/>
  <c r="Q274" i="20"/>
  <c r="R274" i="20"/>
  <c r="E243" i="20"/>
  <c r="AL273" i="20"/>
  <c r="AK273" i="20"/>
  <c r="AM273" i="20"/>
  <c r="AE233" i="20"/>
  <c r="AN273" i="20" s="1"/>
  <c r="Z238" i="20"/>
  <c r="AI273" i="20"/>
  <c r="AH273" i="20"/>
  <c r="AA238" i="20"/>
  <c r="AJ273" i="20"/>
  <c r="F248" i="20" l="1"/>
  <c r="N275" i="20"/>
  <c r="M275" i="20"/>
  <c r="O275" i="20"/>
  <c r="J243" i="20"/>
  <c r="S275" i="20" s="1"/>
  <c r="D1630" i="20" s="1"/>
  <c r="D1650" i="20" s="1"/>
  <c r="R275" i="20"/>
  <c r="P275" i="20"/>
  <c r="E248" i="20"/>
  <c r="Q275" i="20"/>
  <c r="AJ274" i="20"/>
  <c r="AH274" i="20"/>
  <c r="AI274" i="20"/>
  <c r="AA243" i="20"/>
  <c r="AL274" i="20"/>
  <c r="AE238" i="20"/>
  <c r="AN274" i="20" s="1"/>
  <c r="Z243" i="20"/>
  <c r="AK274" i="20"/>
  <c r="AM274" i="20"/>
  <c r="P276" i="20" l="1"/>
  <c r="R276" i="20"/>
  <c r="E253" i="20"/>
  <c r="Q276" i="20"/>
  <c r="J248" i="20"/>
  <c r="S276" i="20" s="1"/>
  <c r="D1631" i="20" s="1"/>
  <c r="D1651" i="20" s="1"/>
  <c r="N276" i="20"/>
  <c r="F253" i="20"/>
  <c r="O276" i="20"/>
  <c r="M276" i="20"/>
  <c r="AA248" i="20"/>
  <c r="AH275" i="20"/>
  <c r="AJ275" i="20"/>
  <c r="AI275" i="20"/>
  <c r="AM275" i="20"/>
  <c r="AL275" i="20"/>
  <c r="AK275" i="20"/>
  <c r="Z248" i="20"/>
  <c r="AE243" i="20"/>
  <c r="AN275" i="20" s="1"/>
  <c r="Q277" i="20" l="1"/>
  <c r="E258" i="20"/>
  <c r="J253" i="20"/>
  <c r="S277" i="20" s="1"/>
  <c r="D1632" i="20" s="1"/>
  <c r="D1652" i="20" s="1"/>
  <c r="P277" i="20"/>
  <c r="R277" i="20"/>
  <c r="F258" i="20"/>
  <c r="M277" i="20"/>
  <c r="O277" i="20"/>
  <c r="N277" i="20"/>
  <c r="AL276" i="20"/>
  <c r="AE248" i="20"/>
  <c r="AN276" i="20" s="1"/>
  <c r="Z253" i="20"/>
  <c r="AM276" i="20"/>
  <c r="AK276" i="20"/>
  <c r="AA253" i="20"/>
  <c r="AJ276" i="20"/>
  <c r="AH276" i="20"/>
  <c r="AI276" i="20"/>
  <c r="E263" i="20" l="1"/>
  <c r="Q278" i="20"/>
  <c r="J258" i="20"/>
  <c r="S278" i="20" s="1"/>
  <c r="D1633" i="20" s="1"/>
  <c r="D1653" i="20" s="1"/>
  <c r="R278" i="20"/>
  <c r="P278" i="20"/>
  <c r="O278" i="20"/>
  <c r="M278" i="20"/>
  <c r="F263" i="20"/>
  <c r="N278" i="20"/>
  <c r="AA258" i="20"/>
  <c r="AH277" i="20"/>
  <c r="AJ277" i="20"/>
  <c r="AI277" i="20"/>
  <c r="Z258" i="20"/>
  <c r="AE253" i="20"/>
  <c r="AN277" i="20" s="1"/>
  <c r="AK277" i="20"/>
  <c r="AM277" i="20"/>
  <c r="AL277" i="20"/>
  <c r="M279" i="20" l="1"/>
  <c r="O279" i="20"/>
  <c r="F268" i="20"/>
  <c r="N279" i="20"/>
  <c r="Q279" i="20"/>
  <c r="E268" i="20"/>
  <c r="R279" i="20"/>
  <c r="P279" i="20"/>
  <c r="J263" i="20"/>
  <c r="S279" i="20" s="1"/>
  <c r="D1634" i="20" s="1"/>
  <c r="D1654" i="20" s="1"/>
  <c r="AE258" i="20"/>
  <c r="AN278" i="20" s="1"/>
  <c r="AL278" i="20"/>
  <c r="AM278" i="20"/>
  <c r="AK278" i="20"/>
  <c r="Z263" i="20"/>
  <c r="AH278" i="20"/>
  <c r="AA263" i="20"/>
  <c r="AJ278" i="20"/>
  <c r="AI278" i="20"/>
  <c r="M280" i="20" l="1"/>
  <c r="O280" i="20"/>
  <c r="F273" i="20"/>
  <c r="N280" i="20"/>
  <c r="R280" i="20"/>
  <c r="E273" i="20"/>
  <c r="P280" i="20"/>
  <c r="J268" i="20"/>
  <c r="S280" i="20" s="1"/>
  <c r="D1635" i="20" s="1"/>
  <c r="D1655" i="20" s="1"/>
  <c r="Q280" i="20"/>
  <c r="AA268" i="20"/>
  <c r="AJ279" i="20"/>
  <c r="AI279" i="20"/>
  <c r="AH279" i="20"/>
  <c r="AK279" i="20"/>
  <c r="AL279" i="20"/>
  <c r="AM279" i="20"/>
  <c r="AE263" i="20"/>
  <c r="AN279" i="20" s="1"/>
  <c r="Z268" i="20"/>
  <c r="M281" i="20" l="1"/>
  <c r="O281" i="20"/>
  <c r="N281" i="20"/>
  <c r="F278" i="20"/>
  <c r="Q281" i="20"/>
  <c r="R281" i="20"/>
  <c r="E278" i="20"/>
  <c r="J273" i="20"/>
  <c r="S281" i="20" s="1"/>
  <c r="D1636" i="20" s="1"/>
  <c r="D1656" i="20" s="1"/>
  <c r="P281" i="20"/>
  <c r="AL280" i="20"/>
  <c r="AM280" i="20"/>
  <c r="AK280" i="20"/>
  <c r="AE268" i="20"/>
  <c r="AN280" i="20" s="1"/>
  <c r="Z273" i="20"/>
  <c r="AJ280" i="20"/>
  <c r="AI280" i="20"/>
  <c r="AH280" i="20"/>
  <c r="AA273" i="20"/>
  <c r="Q282" i="20" l="1"/>
  <c r="M284" i="20"/>
  <c r="S284" i="20"/>
  <c r="R282" i="20"/>
  <c r="J278" i="20"/>
  <c r="S282" i="20" s="1"/>
  <c r="D1637" i="20" s="1"/>
  <c r="D1657" i="20" s="1"/>
  <c r="D1660" i="20" s="1"/>
  <c r="P282" i="20"/>
  <c r="M282" i="20"/>
  <c r="P285" i="20"/>
  <c r="S285" i="20"/>
  <c r="N282" i="20"/>
  <c r="O282" i="20"/>
  <c r="AA278" i="20"/>
  <c r="AH281" i="20"/>
  <c r="AJ281" i="20"/>
  <c r="AI281" i="20"/>
  <c r="AM281" i="20"/>
  <c r="Z278" i="20"/>
  <c r="AL281" i="20"/>
  <c r="AK281" i="20"/>
  <c r="AE273" i="20"/>
  <c r="AN281" i="20" s="1"/>
  <c r="C280" i="20" l="1" a="1"/>
  <c r="C285" i="20" s="1"/>
  <c r="AJ282" i="20"/>
  <c r="AI282" i="20"/>
  <c r="AN285" i="20"/>
  <c r="AH282" i="20"/>
  <c r="AK285" i="20"/>
  <c r="AN284" i="20"/>
  <c r="AM282" i="20"/>
  <c r="AE278" i="20"/>
  <c r="AN282" i="20" s="1"/>
  <c r="AK282" i="20"/>
  <c r="AL282" i="20"/>
  <c r="AH284" i="20"/>
  <c r="C282" i="20" l="1"/>
  <c r="A269" i="20" s="1"/>
  <c r="C280" i="20"/>
  <c r="C284" i="20"/>
  <c r="C281" i="20"/>
  <c r="C283" i="20"/>
  <c r="X280" i="20" a="1"/>
  <c r="B267" i="20" l="1"/>
  <c r="A268" i="20"/>
  <c r="A262" i="20"/>
  <c r="B281" i="20"/>
  <c r="E289" i="20" s="1"/>
  <c r="E379" i="20" s="1"/>
  <c r="A376" i="20" s="1"/>
  <c r="B269" i="20"/>
  <c r="B280" i="20"/>
  <c r="E288" i="20" s="1"/>
  <c r="E378" i="20" s="1"/>
  <c r="A267" i="20"/>
  <c r="B283" i="20"/>
  <c r="F288" i="20" s="1"/>
  <c r="F378" i="20" s="1"/>
  <c r="B282" i="20"/>
  <c r="E290" i="20" s="1"/>
  <c r="E380" i="20" s="1"/>
  <c r="E295" i="20" s="1"/>
  <c r="E300" i="20" s="1"/>
  <c r="E305" i="20" s="1"/>
  <c r="E310" i="20" s="1"/>
  <c r="E315" i="20" s="1"/>
  <c r="E320" i="20" s="1"/>
  <c r="E325" i="20" s="1"/>
  <c r="E330" i="20" s="1"/>
  <c r="E335" i="20" s="1"/>
  <c r="E340" i="20" s="1"/>
  <c r="E345" i="20" s="1"/>
  <c r="E350" i="20" s="1"/>
  <c r="E355" i="20" s="1"/>
  <c r="E360" i="20" s="1"/>
  <c r="E365" i="20" s="1"/>
  <c r="E370" i="20" s="1"/>
  <c r="E375" i="20" s="1"/>
  <c r="O379" i="20" s="1"/>
  <c r="B285" i="20"/>
  <c r="F290" i="20" s="1"/>
  <c r="F380" i="20" s="1"/>
  <c r="F295" i="20" s="1"/>
  <c r="F300" i="20" s="1"/>
  <c r="F305" i="20" s="1"/>
  <c r="F310" i="20" s="1"/>
  <c r="F315" i="20" s="1"/>
  <c r="F320" i="20" s="1"/>
  <c r="F325" i="20" s="1"/>
  <c r="F330" i="20" s="1"/>
  <c r="F335" i="20" s="1"/>
  <c r="F340" i="20" s="1"/>
  <c r="F345" i="20" s="1"/>
  <c r="F350" i="20" s="1"/>
  <c r="F355" i="20" s="1"/>
  <c r="F360" i="20" s="1"/>
  <c r="F365" i="20" s="1"/>
  <c r="F370" i="20" s="1"/>
  <c r="F375" i="20" s="1"/>
  <c r="R380" i="20" s="1"/>
  <c r="B268" i="20"/>
  <c r="B284" i="20"/>
  <c r="F289" i="20" s="1"/>
  <c r="F379" i="20" s="1"/>
  <c r="X282" i="20"/>
  <c r="X281" i="20"/>
  <c r="X280" i="20"/>
  <c r="X284" i="20"/>
  <c r="X285" i="20"/>
  <c r="X283" i="20"/>
  <c r="C273" i="20" l="1"/>
  <c r="E294" i="20"/>
  <c r="E299" i="20" s="1"/>
  <c r="E304" i="20" s="1"/>
  <c r="E309" i="20" s="1"/>
  <c r="E314" i="20" s="1"/>
  <c r="E319" i="20" s="1"/>
  <c r="E324" i="20" s="1"/>
  <c r="E329" i="20" s="1"/>
  <c r="E334" i="20" s="1"/>
  <c r="E339" i="20" s="1"/>
  <c r="E344" i="20" s="1"/>
  <c r="E349" i="20" s="1"/>
  <c r="E354" i="20" s="1"/>
  <c r="E359" i="20" s="1"/>
  <c r="E364" i="20" s="1"/>
  <c r="E369" i="20" s="1"/>
  <c r="E374" i="20" s="1"/>
  <c r="N379" i="20" s="1"/>
  <c r="C268" i="20"/>
  <c r="W283" i="20"/>
  <c r="AA288" i="20" s="1"/>
  <c r="AA378" i="20" s="1"/>
  <c r="Q360" i="20"/>
  <c r="C272" i="20"/>
  <c r="B272" i="20"/>
  <c r="N360" i="20"/>
  <c r="B273" i="20"/>
  <c r="C267" i="20"/>
  <c r="A377" i="20"/>
  <c r="R360" i="20"/>
  <c r="P360" i="20"/>
  <c r="O360" i="20"/>
  <c r="A380" i="20"/>
  <c r="M360" i="20"/>
  <c r="F294" i="20"/>
  <c r="F299" i="20" s="1"/>
  <c r="F304" i="20" s="1"/>
  <c r="F309" i="20" s="1"/>
  <c r="F314" i="20" s="1"/>
  <c r="F319" i="20" s="1"/>
  <c r="F324" i="20" s="1"/>
  <c r="F329" i="20" s="1"/>
  <c r="F334" i="20" s="1"/>
  <c r="F339" i="20" s="1"/>
  <c r="F344" i="20" s="1"/>
  <c r="F349" i="20" s="1"/>
  <c r="F354" i="20" s="1"/>
  <c r="F359" i="20" s="1"/>
  <c r="F364" i="20" s="1"/>
  <c r="F369" i="20" s="1"/>
  <c r="F374" i="20" s="1"/>
  <c r="Q380" i="20" s="1"/>
  <c r="A379" i="20"/>
  <c r="J288" i="20"/>
  <c r="S360" i="20" s="1"/>
  <c r="E1620" i="20" s="1"/>
  <c r="E1640" i="20" s="1"/>
  <c r="C269" i="20"/>
  <c r="P378" i="20"/>
  <c r="R378" i="20"/>
  <c r="E293" i="20"/>
  <c r="J378" i="20"/>
  <c r="S378" i="20" s="1"/>
  <c r="E1638" i="20" s="1"/>
  <c r="E1658" i="20" s="1"/>
  <c r="A375" i="20"/>
  <c r="Q378" i="20"/>
  <c r="A378" i="20"/>
  <c r="O378" i="20"/>
  <c r="M378" i="20"/>
  <c r="N378" i="20"/>
  <c r="F293" i="20"/>
  <c r="W285" i="20"/>
  <c r="AA290" i="20" s="1"/>
  <c r="AA380" i="20" s="1"/>
  <c r="W280" i="20"/>
  <c r="Z288" i="20" s="1"/>
  <c r="W269" i="20"/>
  <c r="V262" i="20"/>
  <c r="V267" i="20"/>
  <c r="W284" i="20"/>
  <c r="AA289" i="20" s="1"/>
  <c r="AA379" i="20" s="1"/>
  <c r="V268" i="20"/>
  <c r="W281" i="20"/>
  <c r="Z289" i="20" s="1"/>
  <c r="Z379" i="20" s="1"/>
  <c r="W267" i="20"/>
  <c r="W268" i="20"/>
  <c r="W282" i="20"/>
  <c r="Z290" i="20" s="1"/>
  <c r="Z380" i="20" s="1"/>
  <c r="V269" i="20"/>
  <c r="C274" i="20" l="1"/>
  <c r="B274" i="20"/>
  <c r="P361" i="20"/>
  <c r="J293" i="20"/>
  <c r="S361" i="20" s="1"/>
  <c r="E1621" i="20" s="1"/>
  <c r="E1641" i="20" s="1"/>
  <c r="Q361" i="20"/>
  <c r="E298" i="20"/>
  <c r="R361" i="20"/>
  <c r="N361" i="20"/>
  <c r="M361" i="20"/>
  <c r="O361" i="20"/>
  <c r="F298" i="20"/>
  <c r="X273" i="20"/>
  <c r="X267" i="20"/>
  <c r="X272" i="20"/>
  <c r="W273" i="20"/>
  <c r="AH360" i="20"/>
  <c r="AK360" i="20"/>
  <c r="AL360" i="20"/>
  <c r="AM360" i="20"/>
  <c r="Z378" i="20"/>
  <c r="AE288" i="20"/>
  <c r="AN360" i="20" s="1"/>
  <c r="AI360" i="20"/>
  <c r="AA295" i="20"/>
  <c r="AA300" i="20" s="1"/>
  <c r="AA305" i="20" s="1"/>
  <c r="AA310" i="20" s="1"/>
  <c r="AA315" i="20" s="1"/>
  <c r="AA320" i="20" s="1"/>
  <c r="AA325" i="20" s="1"/>
  <c r="AA330" i="20" s="1"/>
  <c r="AA335" i="20" s="1"/>
  <c r="AA340" i="20" s="1"/>
  <c r="AA345" i="20" s="1"/>
  <c r="AA350" i="20" s="1"/>
  <c r="AA355" i="20" s="1"/>
  <c r="AA360" i="20" s="1"/>
  <c r="AA365" i="20" s="1"/>
  <c r="AA370" i="20" s="1"/>
  <c r="AA375" i="20" s="1"/>
  <c r="AM380" i="20" s="1"/>
  <c r="V380" i="20"/>
  <c r="W272" i="20"/>
  <c r="X268" i="20"/>
  <c r="AA293" i="20"/>
  <c r="AI378" i="20"/>
  <c r="AH378" i="20"/>
  <c r="V378" i="20"/>
  <c r="AJ378" i="20"/>
  <c r="AA294" i="20"/>
  <c r="AA299" i="20" s="1"/>
  <c r="AA304" i="20" s="1"/>
  <c r="AA309" i="20" s="1"/>
  <c r="AA314" i="20" s="1"/>
  <c r="AA319" i="20" s="1"/>
  <c r="AA324" i="20" s="1"/>
  <c r="AA329" i="20" s="1"/>
  <c r="AA334" i="20" s="1"/>
  <c r="AA339" i="20" s="1"/>
  <c r="AA344" i="20" s="1"/>
  <c r="AA349" i="20" s="1"/>
  <c r="AA354" i="20" s="1"/>
  <c r="AA359" i="20" s="1"/>
  <c r="AA364" i="20" s="1"/>
  <c r="AA369" i="20" s="1"/>
  <c r="AA374" i="20" s="1"/>
  <c r="AL380" i="20" s="1"/>
  <c r="V379" i="20"/>
  <c r="X269" i="20"/>
  <c r="Z295" i="20"/>
  <c r="Z300" i="20" s="1"/>
  <c r="Z305" i="20" s="1"/>
  <c r="Z310" i="20" s="1"/>
  <c r="Z315" i="20" s="1"/>
  <c r="Z320" i="20" s="1"/>
  <c r="Z325" i="20" s="1"/>
  <c r="Z330" i="20" s="1"/>
  <c r="Z335" i="20" s="1"/>
  <c r="Z340" i="20" s="1"/>
  <c r="Z345" i="20" s="1"/>
  <c r="Z350" i="20" s="1"/>
  <c r="Z355" i="20" s="1"/>
  <c r="Z360" i="20" s="1"/>
  <c r="Z365" i="20" s="1"/>
  <c r="Z370" i="20" s="1"/>
  <c r="Z375" i="20" s="1"/>
  <c r="AJ379" i="20" s="1"/>
  <c r="V377" i="20"/>
  <c r="Z294" i="20"/>
  <c r="Z299" i="20" s="1"/>
  <c r="Z304" i="20" s="1"/>
  <c r="Z309" i="20" s="1"/>
  <c r="Z314" i="20" s="1"/>
  <c r="Z319" i="20" s="1"/>
  <c r="Z324" i="20" s="1"/>
  <c r="Z329" i="20" s="1"/>
  <c r="Z334" i="20" s="1"/>
  <c r="Z339" i="20" s="1"/>
  <c r="Z344" i="20" s="1"/>
  <c r="Z349" i="20" s="1"/>
  <c r="Z354" i="20" s="1"/>
  <c r="Z359" i="20" s="1"/>
  <c r="Z364" i="20" s="1"/>
  <c r="Z369" i="20" s="1"/>
  <c r="Z374" i="20" s="1"/>
  <c r="AI379" i="20" s="1"/>
  <c r="V376" i="20"/>
  <c r="AJ360" i="20"/>
  <c r="J298" i="20" l="1"/>
  <c r="S362" i="20" s="1"/>
  <c r="E1622" i="20" s="1"/>
  <c r="E1642" i="20" s="1"/>
  <c r="Q362" i="20"/>
  <c r="P362" i="20"/>
  <c r="R362" i="20"/>
  <c r="E303" i="20"/>
  <c r="M362" i="20"/>
  <c r="F303" i="20"/>
  <c r="N362" i="20"/>
  <c r="O362" i="20"/>
  <c r="AL378" i="20"/>
  <c r="AE378" i="20"/>
  <c r="AN378" i="20" s="1"/>
  <c r="Z293" i="20"/>
  <c r="AK378" i="20"/>
  <c r="V375" i="20"/>
  <c r="AM378" i="20"/>
  <c r="AJ361" i="20"/>
  <c r="AA298" i="20"/>
  <c r="AI361" i="20"/>
  <c r="AH361" i="20"/>
  <c r="W274" i="20"/>
  <c r="X274" i="20"/>
  <c r="E308" i="20" l="1"/>
  <c r="J303" i="20"/>
  <c r="S363" i="20" s="1"/>
  <c r="E1623" i="20" s="1"/>
  <c r="E1643" i="20" s="1"/>
  <c r="Q363" i="20"/>
  <c r="R363" i="20"/>
  <c r="P363" i="20"/>
  <c r="N363" i="20"/>
  <c r="F308" i="20"/>
  <c r="O363" i="20"/>
  <c r="M363" i="20"/>
  <c r="AE293" i="20"/>
  <c r="AN361" i="20" s="1"/>
  <c r="AK361" i="20"/>
  <c r="AM361" i="20"/>
  <c r="AL361" i="20"/>
  <c r="Z298" i="20"/>
  <c r="AJ362" i="20"/>
  <c r="AA303" i="20"/>
  <c r="AH362" i="20"/>
  <c r="AI362" i="20"/>
  <c r="N364" i="20" l="1"/>
  <c r="M364" i="20"/>
  <c r="O364" i="20"/>
  <c r="F313" i="20"/>
  <c r="P364" i="20"/>
  <c r="R364" i="20"/>
  <c r="E313" i="20"/>
  <c r="J308" i="20"/>
  <c r="S364" i="20" s="1"/>
  <c r="E1624" i="20" s="1"/>
  <c r="E1644" i="20" s="1"/>
  <c r="Q364" i="20"/>
  <c r="AM362" i="20"/>
  <c r="AK362" i="20"/>
  <c r="Z303" i="20"/>
  <c r="AE298" i="20"/>
  <c r="AN362" i="20" s="1"/>
  <c r="AL362" i="20"/>
  <c r="AA308" i="20"/>
  <c r="AI363" i="20"/>
  <c r="AH363" i="20"/>
  <c r="AJ363" i="20"/>
  <c r="R365" i="20" l="1"/>
  <c r="P365" i="20"/>
  <c r="E318" i="20"/>
  <c r="J313" i="20"/>
  <c r="S365" i="20" s="1"/>
  <c r="E1625" i="20" s="1"/>
  <c r="E1645" i="20" s="1"/>
  <c r="Q365" i="20"/>
  <c r="M365" i="20"/>
  <c r="F318" i="20"/>
  <c r="N365" i="20"/>
  <c r="O365" i="20"/>
  <c r="Z308" i="20"/>
  <c r="AK363" i="20"/>
  <c r="AL363" i="20"/>
  <c r="AM363" i="20"/>
  <c r="AE303" i="20"/>
  <c r="AN363" i="20" s="1"/>
  <c r="AI364" i="20"/>
  <c r="AH364" i="20"/>
  <c r="AJ364" i="20"/>
  <c r="AA313" i="20"/>
  <c r="N366" i="20" l="1"/>
  <c r="F323" i="20"/>
  <c r="M366" i="20"/>
  <c r="O366" i="20"/>
  <c r="Q366" i="20"/>
  <c r="P366" i="20"/>
  <c r="R366" i="20"/>
  <c r="E323" i="20"/>
  <c r="J318" i="20"/>
  <c r="S366" i="20" s="1"/>
  <c r="E1626" i="20" s="1"/>
  <c r="E1646" i="20" s="1"/>
  <c r="AI365" i="20"/>
  <c r="AA318" i="20"/>
  <c r="AJ365" i="20"/>
  <c r="AH365" i="20"/>
  <c r="Z313" i="20"/>
  <c r="AK364" i="20"/>
  <c r="AM364" i="20"/>
  <c r="AE308" i="20"/>
  <c r="AN364" i="20" s="1"/>
  <c r="AL364" i="20"/>
  <c r="O367" i="20" l="1"/>
  <c r="M367" i="20"/>
  <c r="F328" i="20"/>
  <c r="N367" i="20"/>
  <c r="R367" i="20"/>
  <c r="Q367" i="20"/>
  <c r="E328" i="20"/>
  <c r="P367" i="20"/>
  <c r="J323" i="20"/>
  <c r="S367" i="20" s="1"/>
  <c r="E1627" i="20" s="1"/>
  <c r="E1647" i="20" s="1"/>
  <c r="Z318" i="20"/>
  <c r="AL365" i="20"/>
  <c r="AM365" i="20"/>
  <c r="AK365" i="20"/>
  <c r="AE313" i="20"/>
  <c r="AN365" i="20" s="1"/>
  <c r="AJ366" i="20"/>
  <c r="AH366" i="20"/>
  <c r="AI366" i="20"/>
  <c r="AA323" i="20"/>
  <c r="N368" i="20" l="1"/>
  <c r="F333" i="20"/>
  <c r="M368" i="20"/>
  <c r="O368" i="20"/>
  <c r="E333" i="20"/>
  <c r="J328" i="20"/>
  <c r="S368" i="20" s="1"/>
  <c r="E1628" i="20" s="1"/>
  <c r="E1648" i="20" s="1"/>
  <c r="Q368" i="20"/>
  <c r="P368" i="20"/>
  <c r="R368" i="20"/>
  <c r="AA328" i="20"/>
  <c r="AH367" i="20"/>
  <c r="AI367" i="20"/>
  <c r="AJ367" i="20"/>
  <c r="AK366" i="20"/>
  <c r="AM366" i="20"/>
  <c r="Z323" i="20"/>
  <c r="AE318" i="20"/>
  <c r="AN366" i="20" s="1"/>
  <c r="AL366" i="20"/>
  <c r="F338" i="20" l="1"/>
  <c r="N369" i="20"/>
  <c r="M369" i="20"/>
  <c r="O369" i="20"/>
  <c r="P369" i="20"/>
  <c r="Q369" i="20"/>
  <c r="E338" i="20"/>
  <c r="J333" i="20"/>
  <c r="S369" i="20" s="1"/>
  <c r="E1629" i="20" s="1"/>
  <c r="E1649" i="20" s="1"/>
  <c r="R369" i="20"/>
  <c r="AJ368" i="20"/>
  <c r="AA333" i="20"/>
  <c r="AH368" i="20"/>
  <c r="AI368" i="20"/>
  <c r="AM367" i="20"/>
  <c r="AE323" i="20"/>
  <c r="AN367" i="20" s="1"/>
  <c r="Z328" i="20"/>
  <c r="AK367" i="20"/>
  <c r="AL367" i="20"/>
  <c r="R370" i="20" l="1"/>
  <c r="Q370" i="20"/>
  <c r="P370" i="20"/>
  <c r="J338" i="20"/>
  <c r="S370" i="20" s="1"/>
  <c r="E1630" i="20" s="1"/>
  <c r="E1650" i="20" s="1"/>
  <c r="E343" i="20"/>
  <c r="M370" i="20"/>
  <c r="O370" i="20"/>
  <c r="F343" i="20"/>
  <c r="N370" i="20"/>
  <c r="AM368" i="20"/>
  <c r="AL368" i="20"/>
  <c r="AE328" i="20"/>
  <c r="AN368" i="20" s="1"/>
  <c r="Z333" i="20"/>
  <c r="AK368" i="20"/>
  <c r="AH369" i="20"/>
  <c r="AJ369" i="20"/>
  <c r="AI369" i="20"/>
  <c r="AA338" i="20"/>
  <c r="Q371" i="20" l="1"/>
  <c r="P371" i="20"/>
  <c r="E348" i="20"/>
  <c r="J343" i="20"/>
  <c r="S371" i="20" s="1"/>
  <c r="E1631" i="20" s="1"/>
  <c r="E1651" i="20" s="1"/>
  <c r="R371" i="20"/>
  <c r="M371" i="20"/>
  <c r="O371" i="20"/>
  <c r="F348" i="20"/>
  <c r="N371" i="20"/>
  <c r="AJ370" i="20"/>
  <c r="AA343" i="20"/>
  <c r="AI370" i="20"/>
  <c r="AH370" i="20"/>
  <c r="Z338" i="20"/>
  <c r="AM369" i="20"/>
  <c r="AE333" i="20"/>
  <c r="AN369" i="20" s="1"/>
  <c r="AL369" i="20"/>
  <c r="AK369" i="20"/>
  <c r="N372" i="20" l="1"/>
  <c r="O372" i="20"/>
  <c r="F353" i="20"/>
  <c r="M372" i="20"/>
  <c r="J348" i="20"/>
  <c r="S372" i="20" s="1"/>
  <c r="E1632" i="20" s="1"/>
  <c r="E1652" i="20" s="1"/>
  <c r="Q372" i="20"/>
  <c r="R372" i="20"/>
  <c r="P372" i="20"/>
  <c r="E353" i="20"/>
  <c r="Z343" i="20"/>
  <c r="AK370" i="20"/>
  <c r="AE338" i="20"/>
  <c r="AN370" i="20" s="1"/>
  <c r="AL370" i="20"/>
  <c r="AM370" i="20"/>
  <c r="AA348" i="20"/>
  <c r="AI371" i="20"/>
  <c r="AH371" i="20"/>
  <c r="AJ371" i="20"/>
  <c r="M373" i="20" l="1"/>
  <c r="O373" i="20"/>
  <c r="N373" i="20"/>
  <c r="F358" i="20"/>
  <c r="Q373" i="20"/>
  <c r="P373" i="20"/>
  <c r="E358" i="20"/>
  <c r="J353" i="20"/>
  <c r="S373" i="20" s="1"/>
  <c r="E1633" i="20" s="1"/>
  <c r="E1653" i="20" s="1"/>
  <c r="R373" i="20"/>
  <c r="AA353" i="20"/>
  <c r="AH372" i="20"/>
  <c r="AJ372" i="20"/>
  <c r="AI372" i="20"/>
  <c r="Z348" i="20"/>
  <c r="AL371" i="20"/>
  <c r="AE343" i="20"/>
  <c r="AN371" i="20" s="1"/>
  <c r="AK371" i="20"/>
  <c r="AM371" i="20"/>
  <c r="F363" i="20" l="1"/>
  <c r="M374" i="20"/>
  <c r="N374" i="20"/>
  <c r="O374" i="20"/>
  <c r="P374" i="20"/>
  <c r="R374" i="20"/>
  <c r="Q374" i="20"/>
  <c r="E363" i="20"/>
  <c r="J358" i="20"/>
  <c r="S374" i="20" s="1"/>
  <c r="E1634" i="20" s="1"/>
  <c r="E1654" i="20" s="1"/>
  <c r="Z353" i="20"/>
  <c r="AK372" i="20"/>
  <c r="AM372" i="20"/>
  <c r="AE348" i="20"/>
  <c r="AN372" i="20" s="1"/>
  <c r="AL372" i="20"/>
  <c r="AA358" i="20"/>
  <c r="AI373" i="20"/>
  <c r="AJ373" i="20"/>
  <c r="AH373" i="20"/>
  <c r="Q375" i="20" l="1"/>
  <c r="P375" i="20"/>
  <c r="R375" i="20"/>
  <c r="E368" i="20"/>
  <c r="J363" i="20"/>
  <c r="S375" i="20" s="1"/>
  <c r="E1635" i="20" s="1"/>
  <c r="E1655" i="20" s="1"/>
  <c r="M375" i="20"/>
  <c r="O375" i="20"/>
  <c r="N375" i="20"/>
  <c r="F368" i="20"/>
  <c r="AI374" i="20"/>
  <c r="AH374" i="20"/>
  <c r="AA363" i="20"/>
  <c r="AJ374" i="20"/>
  <c r="AL373" i="20"/>
  <c r="AM373" i="20"/>
  <c r="Z358" i="20"/>
  <c r="AK373" i="20"/>
  <c r="AE353" i="20"/>
  <c r="AN373" i="20" s="1"/>
  <c r="Q376" i="20" l="1"/>
  <c r="E373" i="20"/>
  <c r="J368" i="20"/>
  <c r="S376" i="20" s="1"/>
  <c r="E1636" i="20" s="1"/>
  <c r="E1656" i="20" s="1"/>
  <c r="R376" i="20"/>
  <c r="P376" i="20"/>
  <c r="N376" i="20"/>
  <c r="F373" i="20"/>
  <c r="M376" i="20"/>
  <c r="O376" i="20"/>
  <c r="AE358" i="20"/>
  <c r="AN374" i="20" s="1"/>
  <c r="AL374" i="20"/>
  <c r="AK374" i="20"/>
  <c r="AM374" i="20"/>
  <c r="Z363" i="20"/>
  <c r="AI375" i="20"/>
  <c r="AJ375" i="20"/>
  <c r="AA368" i="20"/>
  <c r="AH375" i="20"/>
  <c r="Q377" i="20" l="1"/>
  <c r="P377" i="20"/>
  <c r="J373" i="20"/>
  <c r="S377" i="20" s="1"/>
  <c r="E1637" i="20" s="1"/>
  <c r="E1657" i="20" s="1"/>
  <c r="E1660" i="20" s="1"/>
  <c r="R377" i="20"/>
  <c r="S379" i="20"/>
  <c r="M379" i="20"/>
  <c r="S380" i="20"/>
  <c r="N377" i="20"/>
  <c r="M377" i="20"/>
  <c r="O377" i="20"/>
  <c r="P380" i="20"/>
  <c r="AH376" i="20"/>
  <c r="AA373" i="20"/>
  <c r="AI376" i="20"/>
  <c r="AJ376" i="20"/>
  <c r="AE363" i="20"/>
  <c r="AN375" i="20" s="1"/>
  <c r="AL375" i="20"/>
  <c r="AK375" i="20"/>
  <c r="Z368" i="20"/>
  <c r="AM375" i="20"/>
  <c r="C375" i="20" l="1" a="1"/>
  <c r="AK380" i="20"/>
  <c r="AH377" i="20"/>
  <c r="AJ377" i="20"/>
  <c r="AI377" i="20"/>
  <c r="AN380" i="20"/>
  <c r="AL376" i="20"/>
  <c r="Z373" i="20"/>
  <c r="AK376" i="20"/>
  <c r="AM376" i="20"/>
  <c r="AE368" i="20"/>
  <c r="AN376" i="20" s="1"/>
  <c r="C376" i="20" l="1"/>
  <c r="C377" i="20"/>
  <c r="C378" i="20"/>
  <c r="C379" i="20"/>
  <c r="C380" i="20"/>
  <c r="C375" i="20"/>
  <c r="AM377" i="20"/>
  <c r="AL377" i="20"/>
  <c r="AE373" i="20"/>
  <c r="AN377" i="20" s="1"/>
  <c r="AK377" i="20"/>
  <c r="AN379" i="20"/>
  <c r="AH379" i="20"/>
  <c r="B380" i="20" l="1"/>
  <c r="F385" i="20" s="1"/>
  <c r="F475" i="20" s="1"/>
  <c r="F390" i="20" s="1"/>
  <c r="F395" i="20" s="1"/>
  <c r="F400" i="20" s="1"/>
  <c r="F405" i="20" s="1"/>
  <c r="F410" i="20" s="1"/>
  <c r="F415" i="20" s="1"/>
  <c r="F420" i="20" s="1"/>
  <c r="F425" i="20" s="1"/>
  <c r="F430" i="20" s="1"/>
  <c r="F435" i="20" s="1"/>
  <c r="F440" i="20" s="1"/>
  <c r="F445" i="20" s="1"/>
  <c r="F450" i="20" s="1"/>
  <c r="F455" i="20" s="1"/>
  <c r="F460" i="20" s="1"/>
  <c r="F465" i="20" s="1"/>
  <c r="F470" i="20" s="1"/>
  <c r="R475" i="20" s="1"/>
  <c r="A357" i="20"/>
  <c r="A362" i="20"/>
  <c r="B364" i="20"/>
  <c r="B375" i="20"/>
  <c r="E383" i="20" s="1"/>
  <c r="B379" i="20"/>
  <c r="F384" i="20" s="1"/>
  <c r="F474" i="20" s="1"/>
  <c r="B378" i="20"/>
  <c r="F383" i="20" s="1"/>
  <c r="B377" i="20"/>
  <c r="E385" i="20" s="1"/>
  <c r="E475" i="20" s="1"/>
  <c r="A364" i="20"/>
  <c r="B363" i="20"/>
  <c r="X375" i="20" a="1"/>
  <c r="X376" i="20" s="1"/>
  <c r="A363" i="20"/>
  <c r="B376" i="20"/>
  <c r="E384" i="20" s="1"/>
  <c r="E474" i="20" s="1"/>
  <c r="B362" i="20"/>
  <c r="A475" i="20" l="1"/>
  <c r="F473" i="20"/>
  <c r="O455" i="20"/>
  <c r="M455" i="20"/>
  <c r="N455" i="20"/>
  <c r="X380" i="20"/>
  <c r="A471" i="20"/>
  <c r="E389" i="20"/>
  <c r="E394" i="20" s="1"/>
  <c r="E399" i="20" s="1"/>
  <c r="E404" i="20" s="1"/>
  <c r="E409" i="20" s="1"/>
  <c r="E414" i="20" s="1"/>
  <c r="E419" i="20" s="1"/>
  <c r="E424" i="20" s="1"/>
  <c r="E429" i="20" s="1"/>
  <c r="E434" i="20" s="1"/>
  <c r="E439" i="20" s="1"/>
  <c r="E444" i="20" s="1"/>
  <c r="E449" i="20" s="1"/>
  <c r="E454" i="20" s="1"/>
  <c r="E459" i="20" s="1"/>
  <c r="E464" i="20" s="1"/>
  <c r="E469" i="20" s="1"/>
  <c r="N474" i="20" s="1"/>
  <c r="Q455" i="20"/>
  <c r="J383" i="20"/>
  <c r="S455" i="20" s="1"/>
  <c r="F1620" i="20" s="1"/>
  <c r="F1640" i="20" s="1"/>
  <c r="R455" i="20"/>
  <c r="E473" i="20"/>
  <c r="P455" i="20"/>
  <c r="X375" i="20"/>
  <c r="A474" i="20"/>
  <c r="F389" i="20"/>
  <c r="F394" i="20" s="1"/>
  <c r="F399" i="20" s="1"/>
  <c r="F404" i="20" s="1"/>
  <c r="F409" i="20" s="1"/>
  <c r="F414" i="20" s="1"/>
  <c r="F419" i="20" s="1"/>
  <c r="F424" i="20" s="1"/>
  <c r="F429" i="20" s="1"/>
  <c r="F434" i="20" s="1"/>
  <c r="F439" i="20" s="1"/>
  <c r="F444" i="20" s="1"/>
  <c r="F449" i="20" s="1"/>
  <c r="F454" i="20" s="1"/>
  <c r="F459" i="20" s="1"/>
  <c r="F464" i="20" s="1"/>
  <c r="F469" i="20" s="1"/>
  <c r="Q475" i="20" s="1"/>
  <c r="C368" i="20"/>
  <c r="B368" i="20"/>
  <c r="C362" i="20"/>
  <c r="C367" i="20"/>
  <c r="X379" i="20"/>
  <c r="V363" i="20" s="1"/>
  <c r="X377" i="20"/>
  <c r="B367" i="20"/>
  <c r="C363" i="20"/>
  <c r="C364" i="20"/>
  <c r="X378" i="20"/>
  <c r="E390" i="20"/>
  <c r="E395" i="20" s="1"/>
  <c r="E400" i="20" s="1"/>
  <c r="E405" i="20" s="1"/>
  <c r="E410" i="20" s="1"/>
  <c r="E415" i="20" s="1"/>
  <c r="E420" i="20" s="1"/>
  <c r="E425" i="20" s="1"/>
  <c r="E430" i="20" s="1"/>
  <c r="E435" i="20" s="1"/>
  <c r="E440" i="20" s="1"/>
  <c r="E445" i="20" s="1"/>
  <c r="E450" i="20" s="1"/>
  <c r="E455" i="20" s="1"/>
  <c r="E460" i="20" s="1"/>
  <c r="E465" i="20" s="1"/>
  <c r="E470" i="20" s="1"/>
  <c r="O474" i="20" s="1"/>
  <c r="A472" i="20"/>
  <c r="V364" i="20" l="1"/>
  <c r="W376" i="20"/>
  <c r="Z384" i="20" s="1"/>
  <c r="Z474" i="20" s="1"/>
  <c r="Z389" i="20" s="1"/>
  <c r="Z394" i="20" s="1"/>
  <c r="Z399" i="20" s="1"/>
  <c r="Z404" i="20" s="1"/>
  <c r="Z409" i="20" s="1"/>
  <c r="Z414" i="20" s="1"/>
  <c r="Z419" i="20" s="1"/>
  <c r="Z424" i="20" s="1"/>
  <c r="Z429" i="20" s="1"/>
  <c r="Z434" i="20" s="1"/>
  <c r="Z439" i="20" s="1"/>
  <c r="Z444" i="20" s="1"/>
  <c r="Z449" i="20" s="1"/>
  <c r="Z454" i="20" s="1"/>
  <c r="Z459" i="20" s="1"/>
  <c r="Z464" i="20" s="1"/>
  <c r="Z469" i="20" s="1"/>
  <c r="AI474" i="20" s="1"/>
  <c r="C369" i="20"/>
  <c r="B369" i="20"/>
  <c r="W379" i="20"/>
  <c r="AA384" i="20" s="1"/>
  <c r="AA474" i="20" s="1"/>
  <c r="V474" i="20" s="1"/>
  <c r="W363" i="20"/>
  <c r="W378" i="20"/>
  <c r="AA383" i="20" s="1"/>
  <c r="AA473" i="20" s="1"/>
  <c r="W362" i="20"/>
  <c r="V362" i="20"/>
  <c r="X367" i="20" s="1"/>
  <c r="W380" i="20"/>
  <c r="AA385" i="20" s="1"/>
  <c r="AA475" i="20" s="1"/>
  <c r="V475" i="20" s="1"/>
  <c r="W375" i="20"/>
  <c r="Z383" i="20" s="1"/>
  <c r="V357" i="20"/>
  <c r="W364" i="20"/>
  <c r="W377" i="20"/>
  <c r="Z385" i="20" s="1"/>
  <c r="Z475" i="20" s="1"/>
  <c r="V472" i="20" s="1"/>
  <c r="A470" i="20"/>
  <c r="R473" i="20"/>
  <c r="J473" i="20"/>
  <c r="S473" i="20" s="1"/>
  <c r="F1638" i="20" s="1"/>
  <c r="F1658" i="20" s="1"/>
  <c r="P473" i="20"/>
  <c r="E388" i="20"/>
  <c r="Q473" i="20"/>
  <c r="O473" i="20"/>
  <c r="A473" i="20"/>
  <c r="M473" i="20"/>
  <c r="F388" i="20"/>
  <c r="N473" i="20"/>
  <c r="V471" i="20" l="1"/>
  <c r="X362" i="20"/>
  <c r="AA389" i="20"/>
  <c r="AA394" i="20" s="1"/>
  <c r="AA399" i="20" s="1"/>
  <c r="AA404" i="20" s="1"/>
  <c r="AA409" i="20" s="1"/>
  <c r="AA414" i="20" s="1"/>
  <c r="AA419" i="20" s="1"/>
  <c r="AA424" i="20" s="1"/>
  <c r="AA429" i="20" s="1"/>
  <c r="AA434" i="20" s="1"/>
  <c r="AA439" i="20" s="1"/>
  <c r="AA444" i="20" s="1"/>
  <c r="AA449" i="20" s="1"/>
  <c r="AA454" i="20" s="1"/>
  <c r="AA459" i="20" s="1"/>
  <c r="AA464" i="20" s="1"/>
  <c r="AA469" i="20" s="1"/>
  <c r="AL475" i="20" s="1"/>
  <c r="AL455" i="20"/>
  <c r="Z473" i="20"/>
  <c r="AL473" i="20" s="1"/>
  <c r="X368" i="20"/>
  <c r="AH455" i="20"/>
  <c r="AJ455" i="20"/>
  <c r="X364" i="20"/>
  <c r="W368" i="20"/>
  <c r="AI455" i="20"/>
  <c r="W367" i="20"/>
  <c r="X363" i="20"/>
  <c r="AA390" i="20"/>
  <c r="AA395" i="20" s="1"/>
  <c r="AA400" i="20" s="1"/>
  <c r="AA405" i="20" s="1"/>
  <c r="AA410" i="20" s="1"/>
  <c r="AA415" i="20" s="1"/>
  <c r="AA420" i="20" s="1"/>
  <c r="AA425" i="20" s="1"/>
  <c r="AA430" i="20" s="1"/>
  <c r="AA435" i="20" s="1"/>
  <c r="AA440" i="20" s="1"/>
  <c r="AA445" i="20" s="1"/>
  <c r="AA450" i="20" s="1"/>
  <c r="AA455" i="20" s="1"/>
  <c r="AA460" i="20" s="1"/>
  <c r="AA465" i="20" s="1"/>
  <c r="AA470" i="20" s="1"/>
  <c r="AM475" i="20" s="1"/>
  <c r="AK455" i="20"/>
  <c r="Z390" i="20"/>
  <c r="Z395" i="20" s="1"/>
  <c r="Z400" i="20" s="1"/>
  <c r="Z405" i="20" s="1"/>
  <c r="Z410" i="20" s="1"/>
  <c r="Z415" i="20" s="1"/>
  <c r="Z420" i="20" s="1"/>
  <c r="Z425" i="20" s="1"/>
  <c r="Z430" i="20" s="1"/>
  <c r="Z435" i="20" s="1"/>
  <c r="Z440" i="20" s="1"/>
  <c r="Z445" i="20" s="1"/>
  <c r="Z450" i="20" s="1"/>
  <c r="Z455" i="20" s="1"/>
  <c r="Z460" i="20" s="1"/>
  <c r="Z465" i="20" s="1"/>
  <c r="Z470" i="20" s="1"/>
  <c r="AJ474" i="20" s="1"/>
  <c r="AE383" i="20"/>
  <c r="AN455" i="20" s="1"/>
  <c r="AM455" i="20"/>
  <c r="E393" i="20"/>
  <c r="J388" i="20"/>
  <c r="S456" i="20" s="1"/>
  <c r="F1621" i="20" s="1"/>
  <c r="F1641" i="20" s="1"/>
  <c r="P456" i="20"/>
  <c r="Q456" i="20"/>
  <c r="R456" i="20"/>
  <c r="M456" i="20"/>
  <c r="F393" i="20"/>
  <c r="O456" i="20"/>
  <c r="N456" i="20"/>
  <c r="AA388" i="20"/>
  <c r="V473" i="20"/>
  <c r="AJ473" i="20"/>
  <c r="AH473" i="20"/>
  <c r="AI473" i="20"/>
  <c r="V470" i="20" l="1"/>
  <c r="AE473" i="20"/>
  <c r="AN473" i="20" s="1"/>
  <c r="AK473" i="20"/>
  <c r="Z388" i="20"/>
  <c r="Z393" i="20" s="1"/>
  <c r="AM473" i="20"/>
  <c r="X369" i="20"/>
  <c r="W369" i="20"/>
  <c r="F398" i="20"/>
  <c r="O457" i="20"/>
  <c r="N457" i="20"/>
  <c r="M457" i="20"/>
  <c r="P457" i="20"/>
  <c r="Q457" i="20"/>
  <c r="J393" i="20"/>
  <c r="S457" i="20" s="1"/>
  <c r="F1622" i="20" s="1"/>
  <c r="F1642" i="20" s="1"/>
  <c r="E398" i="20"/>
  <c r="R457" i="20"/>
  <c r="AA393" i="20"/>
  <c r="AI456" i="20"/>
  <c r="AH456" i="20"/>
  <c r="AJ456" i="20"/>
  <c r="AL456" i="20" l="1"/>
  <c r="AK456" i="20"/>
  <c r="AM456" i="20"/>
  <c r="AE388" i="20"/>
  <c r="AN456" i="20" s="1"/>
  <c r="P458" i="20"/>
  <c r="E403" i="20"/>
  <c r="J398" i="20"/>
  <c r="S458" i="20" s="1"/>
  <c r="F1623" i="20" s="1"/>
  <c r="F1643" i="20" s="1"/>
  <c r="R458" i="20"/>
  <c r="Q458" i="20"/>
  <c r="O458" i="20"/>
  <c r="M458" i="20"/>
  <c r="F403" i="20"/>
  <c r="N458" i="20"/>
  <c r="AJ457" i="20"/>
  <c r="AH457" i="20"/>
  <c r="AI457" i="20"/>
  <c r="AA398" i="20"/>
  <c r="AE393" i="20"/>
  <c r="AN457" i="20" s="1"/>
  <c r="AK457" i="20"/>
  <c r="AM457" i="20"/>
  <c r="Z398" i="20"/>
  <c r="AL457" i="20"/>
  <c r="E408" i="20" l="1"/>
  <c r="Q459" i="20"/>
  <c r="P459" i="20"/>
  <c r="J403" i="20"/>
  <c r="S459" i="20" s="1"/>
  <c r="F1624" i="20" s="1"/>
  <c r="F1644" i="20" s="1"/>
  <c r="R459" i="20"/>
  <c r="N459" i="20"/>
  <c r="M459" i="20"/>
  <c r="F408" i="20"/>
  <c r="O459" i="20"/>
  <c r="AH458" i="20"/>
  <c r="AJ458" i="20"/>
  <c r="AI458" i="20"/>
  <c r="AA403" i="20"/>
  <c r="Z403" i="20"/>
  <c r="AK458" i="20"/>
  <c r="AL458" i="20"/>
  <c r="AM458" i="20"/>
  <c r="AE398" i="20"/>
  <c r="AN458" i="20" s="1"/>
  <c r="M460" i="20" l="1"/>
  <c r="N460" i="20"/>
  <c r="O460" i="20"/>
  <c r="F413" i="20"/>
  <c r="P460" i="20"/>
  <c r="E413" i="20"/>
  <c r="Q460" i="20"/>
  <c r="R460" i="20"/>
  <c r="J408" i="20"/>
  <c r="S460" i="20" s="1"/>
  <c r="F1625" i="20" s="1"/>
  <c r="F1645" i="20" s="1"/>
  <c r="AA408" i="20"/>
  <c r="AH459" i="20"/>
  <c r="AI459" i="20"/>
  <c r="AJ459" i="20"/>
  <c r="Z408" i="20"/>
  <c r="AL459" i="20"/>
  <c r="AM459" i="20"/>
  <c r="AK459" i="20"/>
  <c r="AE403" i="20"/>
  <c r="AN459" i="20" s="1"/>
  <c r="F418" i="20" l="1"/>
  <c r="M461" i="20"/>
  <c r="N461" i="20"/>
  <c r="O461" i="20"/>
  <c r="E418" i="20"/>
  <c r="R461" i="20"/>
  <c r="P461" i="20"/>
  <c r="Q461" i="20"/>
  <c r="J413" i="20"/>
  <c r="S461" i="20" s="1"/>
  <c r="F1626" i="20" s="1"/>
  <c r="F1646" i="20" s="1"/>
  <c r="AL460" i="20"/>
  <c r="AK460" i="20"/>
  <c r="AE408" i="20"/>
  <c r="AN460" i="20" s="1"/>
  <c r="AM460" i="20"/>
  <c r="Z413" i="20"/>
  <c r="AJ460" i="20"/>
  <c r="AI460" i="20"/>
  <c r="AH460" i="20"/>
  <c r="AA413" i="20"/>
  <c r="P462" i="20" l="1"/>
  <c r="E423" i="20"/>
  <c r="J418" i="20"/>
  <c r="S462" i="20" s="1"/>
  <c r="F1627" i="20" s="1"/>
  <c r="F1647" i="20" s="1"/>
  <c r="Q462" i="20"/>
  <c r="R462" i="20"/>
  <c r="F423" i="20"/>
  <c r="N462" i="20"/>
  <c r="O462" i="20"/>
  <c r="M462" i="20"/>
  <c r="AM461" i="20"/>
  <c r="AE413" i="20"/>
  <c r="AN461" i="20" s="1"/>
  <c r="AK461" i="20"/>
  <c r="AL461" i="20"/>
  <c r="Z418" i="20"/>
  <c r="AJ461" i="20"/>
  <c r="AI461" i="20"/>
  <c r="AA418" i="20"/>
  <c r="AH461" i="20"/>
  <c r="N463" i="20" l="1"/>
  <c r="F428" i="20"/>
  <c r="O463" i="20"/>
  <c r="M463" i="20"/>
  <c r="J423" i="20"/>
  <c r="S463" i="20" s="1"/>
  <c r="F1628" i="20" s="1"/>
  <c r="F1648" i="20" s="1"/>
  <c r="P463" i="20"/>
  <c r="Q463" i="20"/>
  <c r="R463" i="20"/>
  <c r="E428" i="20"/>
  <c r="AL462" i="20"/>
  <c r="AE418" i="20"/>
  <c r="AN462" i="20" s="1"/>
  <c r="AM462" i="20"/>
  <c r="Z423" i="20"/>
  <c r="AK462" i="20"/>
  <c r="AI462" i="20"/>
  <c r="AA423" i="20"/>
  <c r="AH462" i="20"/>
  <c r="AJ462" i="20"/>
  <c r="O464" i="20" l="1"/>
  <c r="N464" i="20"/>
  <c r="M464" i="20"/>
  <c r="F433" i="20"/>
  <c r="Q464" i="20"/>
  <c r="P464" i="20"/>
  <c r="J428" i="20"/>
  <c r="S464" i="20" s="1"/>
  <c r="F1629" i="20" s="1"/>
  <c r="F1649" i="20" s="1"/>
  <c r="R464" i="20"/>
  <c r="E433" i="20"/>
  <c r="Z428" i="20"/>
  <c r="AE423" i="20"/>
  <c r="AN463" i="20" s="1"/>
  <c r="AM463" i="20"/>
  <c r="AK463" i="20"/>
  <c r="AL463" i="20"/>
  <c r="AJ463" i="20"/>
  <c r="AA428" i="20"/>
  <c r="AH463" i="20"/>
  <c r="AI463" i="20"/>
  <c r="M465" i="20" l="1"/>
  <c r="N465" i="20"/>
  <c r="O465" i="20"/>
  <c r="F438" i="20"/>
  <c r="R465" i="20"/>
  <c r="E438" i="20"/>
  <c r="J433" i="20"/>
  <c r="S465" i="20" s="1"/>
  <c r="F1630" i="20" s="1"/>
  <c r="F1650" i="20" s="1"/>
  <c r="Q465" i="20"/>
  <c r="P465" i="20"/>
  <c r="AH464" i="20"/>
  <c r="AI464" i="20"/>
  <c r="AA433" i="20"/>
  <c r="AJ464" i="20"/>
  <c r="Z433" i="20"/>
  <c r="AE428" i="20"/>
  <c r="AN464" i="20" s="1"/>
  <c r="AK464" i="20"/>
  <c r="AL464" i="20"/>
  <c r="AM464" i="20"/>
  <c r="M466" i="20" l="1"/>
  <c r="N466" i="20"/>
  <c r="O466" i="20"/>
  <c r="F443" i="20"/>
  <c r="P466" i="20"/>
  <c r="Q466" i="20"/>
  <c r="E443" i="20"/>
  <c r="J438" i="20"/>
  <c r="S466" i="20" s="1"/>
  <c r="F1631" i="20" s="1"/>
  <c r="F1651" i="20" s="1"/>
  <c r="R466" i="20"/>
  <c r="AE433" i="20"/>
  <c r="AN465" i="20" s="1"/>
  <c r="AM465" i="20"/>
  <c r="AK465" i="20"/>
  <c r="Z438" i="20"/>
  <c r="AL465" i="20"/>
  <c r="AI465" i="20"/>
  <c r="AA438" i="20"/>
  <c r="AJ465" i="20"/>
  <c r="AH465" i="20"/>
  <c r="M467" i="20" l="1"/>
  <c r="N467" i="20"/>
  <c r="F448" i="20"/>
  <c r="O467" i="20"/>
  <c r="P467" i="20"/>
  <c r="E448" i="20"/>
  <c r="R467" i="20"/>
  <c r="J443" i="20"/>
  <c r="S467" i="20" s="1"/>
  <c r="F1632" i="20" s="1"/>
  <c r="F1652" i="20" s="1"/>
  <c r="Q467" i="20"/>
  <c r="Z443" i="20"/>
  <c r="AE438" i="20"/>
  <c r="AN466" i="20" s="1"/>
  <c r="AL466" i="20"/>
  <c r="AK466" i="20"/>
  <c r="AM466" i="20"/>
  <c r="AH466" i="20"/>
  <c r="AA443" i="20"/>
  <c r="AJ466" i="20"/>
  <c r="AI466" i="20"/>
  <c r="N468" i="20" l="1"/>
  <c r="M468" i="20"/>
  <c r="O468" i="20"/>
  <c r="F453" i="20"/>
  <c r="J448" i="20"/>
  <c r="S468" i="20" s="1"/>
  <c r="F1633" i="20" s="1"/>
  <c r="F1653" i="20" s="1"/>
  <c r="E453" i="20"/>
  <c r="R468" i="20"/>
  <c r="Q468" i="20"/>
  <c r="P468" i="20"/>
  <c r="AA448" i="20"/>
  <c r="AI467" i="20"/>
  <c r="AJ467" i="20"/>
  <c r="AH467" i="20"/>
  <c r="Z448" i="20"/>
  <c r="AE443" i="20"/>
  <c r="AN467" i="20" s="1"/>
  <c r="AL467" i="20"/>
  <c r="AM467" i="20"/>
  <c r="AK467" i="20"/>
  <c r="M469" i="20" l="1"/>
  <c r="F458" i="20"/>
  <c r="N469" i="20"/>
  <c r="O469" i="20"/>
  <c r="Q469" i="20"/>
  <c r="R469" i="20"/>
  <c r="E458" i="20"/>
  <c r="P469" i="20"/>
  <c r="J453" i="20"/>
  <c r="S469" i="20" s="1"/>
  <c r="F1634" i="20" s="1"/>
  <c r="F1654" i="20" s="1"/>
  <c r="Z453" i="20"/>
  <c r="AM468" i="20"/>
  <c r="AK468" i="20"/>
  <c r="AL468" i="20"/>
  <c r="AE448" i="20"/>
  <c r="AN468" i="20" s="1"/>
  <c r="AH468" i="20"/>
  <c r="AI468" i="20"/>
  <c r="AJ468" i="20"/>
  <c r="AA453" i="20"/>
  <c r="J458" i="20" l="1"/>
  <c r="S470" i="20" s="1"/>
  <c r="F1635" i="20" s="1"/>
  <c r="F1655" i="20" s="1"/>
  <c r="R470" i="20"/>
  <c r="P470" i="20"/>
  <c r="E463" i="20"/>
  <c r="Q470" i="20"/>
  <c r="N470" i="20"/>
  <c r="O470" i="20"/>
  <c r="M470" i="20"/>
  <c r="F463" i="20"/>
  <c r="AI469" i="20"/>
  <c r="AH469" i="20"/>
  <c r="AA458" i="20"/>
  <c r="AJ469" i="20"/>
  <c r="AK469" i="20"/>
  <c r="Z458" i="20"/>
  <c r="AM469" i="20"/>
  <c r="AL469" i="20"/>
  <c r="AE453" i="20"/>
  <c r="AN469" i="20" s="1"/>
  <c r="Q471" i="20" l="1"/>
  <c r="R471" i="20"/>
  <c r="E468" i="20"/>
  <c r="P471" i="20"/>
  <c r="J463" i="20"/>
  <c r="S471" i="20" s="1"/>
  <c r="F1636" i="20" s="1"/>
  <c r="F1656" i="20" s="1"/>
  <c r="N471" i="20"/>
  <c r="M471" i="20"/>
  <c r="F468" i="20"/>
  <c r="O471" i="20"/>
  <c r="AM470" i="20"/>
  <c r="AK470" i="20"/>
  <c r="AL470" i="20"/>
  <c r="AE458" i="20"/>
  <c r="AN470" i="20" s="1"/>
  <c r="Z463" i="20"/>
  <c r="AA463" i="20"/>
  <c r="AH470" i="20"/>
  <c r="AJ470" i="20"/>
  <c r="AI470" i="20"/>
  <c r="J468" i="20" l="1"/>
  <c r="S472" i="20" s="1"/>
  <c r="F1637" i="20" s="1"/>
  <c r="F1657" i="20" s="1"/>
  <c r="F1660" i="20" s="1"/>
  <c r="P472" i="20"/>
  <c r="S474" i="20"/>
  <c r="Q472" i="20"/>
  <c r="M474" i="20"/>
  <c r="R472" i="20"/>
  <c r="O472" i="20"/>
  <c r="P475" i="20"/>
  <c r="M472" i="20"/>
  <c r="N472" i="20"/>
  <c r="S475" i="20"/>
  <c r="AA468" i="20"/>
  <c r="AI471" i="20"/>
  <c r="AH471" i="20"/>
  <c r="AJ471" i="20"/>
  <c r="AK471" i="20"/>
  <c r="AM471" i="20"/>
  <c r="AE463" i="20"/>
  <c r="AN471" i="20" s="1"/>
  <c r="Z468" i="20"/>
  <c r="AL471" i="20"/>
  <c r="C470" i="20" l="1" a="1"/>
  <c r="C474" i="20" s="1"/>
  <c r="AI472" i="20"/>
  <c r="AJ472" i="20"/>
  <c r="AK475" i="20"/>
  <c r="AN475" i="20"/>
  <c r="AH472" i="20"/>
  <c r="AE468" i="20"/>
  <c r="AN472" i="20" s="1"/>
  <c r="AK472" i="20"/>
  <c r="AN474" i="20"/>
  <c r="AH474" i="20"/>
  <c r="AM472" i="20"/>
  <c r="AL472" i="20"/>
  <c r="C475" i="20" l="1"/>
  <c r="C470" i="20"/>
  <c r="B459" i="20" s="1"/>
  <c r="C473" i="20"/>
  <c r="C471" i="20"/>
  <c r="A458" i="20" s="1"/>
  <c r="C472" i="20"/>
  <c r="X470" i="20" a="1"/>
  <c r="X475" i="20" s="1"/>
  <c r="B470" i="20" l="1"/>
  <c r="E478" i="20" s="1"/>
  <c r="E568" i="20" s="1"/>
  <c r="B458" i="20"/>
  <c r="A457" i="20"/>
  <c r="C462" i="20" s="1"/>
  <c r="B474" i="20"/>
  <c r="F479" i="20" s="1"/>
  <c r="F569" i="20" s="1"/>
  <c r="F484" i="20" s="1"/>
  <c r="F489" i="20" s="1"/>
  <c r="F494" i="20" s="1"/>
  <c r="F499" i="20" s="1"/>
  <c r="F504" i="20" s="1"/>
  <c r="F509" i="20" s="1"/>
  <c r="F514" i="20" s="1"/>
  <c r="F519" i="20" s="1"/>
  <c r="F524" i="20" s="1"/>
  <c r="F529" i="20" s="1"/>
  <c r="F534" i="20" s="1"/>
  <c r="F539" i="20" s="1"/>
  <c r="F544" i="20" s="1"/>
  <c r="F549" i="20" s="1"/>
  <c r="F554" i="20" s="1"/>
  <c r="F559" i="20" s="1"/>
  <c r="F564" i="20" s="1"/>
  <c r="Q570" i="20" s="1"/>
  <c r="B457" i="20"/>
  <c r="A452" i="20"/>
  <c r="A459" i="20"/>
  <c r="B473" i="20"/>
  <c r="F478" i="20" s="1"/>
  <c r="F568" i="20" s="1"/>
  <c r="X470" i="20"/>
  <c r="X473" i="20"/>
  <c r="X472" i="20"/>
  <c r="X471" i="20"/>
  <c r="X474" i="20"/>
  <c r="B471" i="20"/>
  <c r="E479" i="20" s="1"/>
  <c r="E569" i="20" s="1"/>
  <c r="A566" i="20" s="1"/>
  <c r="B472" i="20"/>
  <c r="E480" i="20" s="1"/>
  <c r="E570" i="20" s="1"/>
  <c r="E485" i="20" s="1"/>
  <c r="E490" i="20" s="1"/>
  <c r="E495" i="20" s="1"/>
  <c r="E500" i="20" s="1"/>
  <c r="E505" i="20" s="1"/>
  <c r="E510" i="20" s="1"/>
  <c r="E515" i="20" s="1"/>
  <c r="E520" i="20" s="1"/>
  <c r="E525" i="20" s="1"/>
  <c r="E530" i="20" s="1"/>
  <c r="E535" i="20" s="1"/>
  <c r="E540" i="20" s="1"/>
  <c r="E545" i="20" s="1"/>
  <c r="E550" i="20" s="1"/>
  <c r="E555" i="20" s="1"/>
  <c r="E560" i="20" s="1"/>
  <c r="E565" i="20" s="1"/>
  <c r="O569" i="20" s="1"/>
  <c r="B475" i="20"/>
  <c r="F480" i="20" s="1"/>
  <c r="F570" i="20" s="1"/>
  <c r="B462" i="20" l="1"/>
  <c r="C459" i="20"/>
  <c r="A569" i="20"/>
  <c r="C457" i="20"/>
  <c r="W472" i="20"/>
  <c r="Z480" i="20" s="1"/>
  <c r="Z570" i="20" s="1"/>
  <c r="Z485" i="20" s="1"/>
  <c r="Z490" i="20" s="1"/>
  <c r="Z495" i="20" s="1"/>
  <c r="Z500" i="20" s="1"/>
  <c r="Z505" i="20" s="1"/>
  <c r="Z510" i="20" s="1"/>
  <c r="Z515" i="20" s="1"/>
  <c r="Z520" i="20" s="1"/>
  <c r="Z525" i="20" s="1"/>
  <c r="Z530" i="20" s="1"/>
  <c r="Z535" i="20" s="1"/>
  <c r="Z540" i="20" s="1"/>
  <c r="Z545" i="20" s="1"/>
  <c r="Z550" i="20" s="1"/>
  <c r="Z555" i="20" s="1"/>
  <c r="Z560" i="20" s="1"/>
  <c r="Z565" i="20" s="1"/>
  <c r="AJ569" i="20" s="1"/>
  <c r="B463" i="20"/>
  <c r="C458" i="20"/>
  <c r="C463" i="20"/>
  <c r="V452" i="20"/>
  <c r="W459" i="20"/>
  <c r="W458" i="20"/>
  <c r="V459" i="20"/>
  <c r="W475" i="20"/>
  <c r="AA480" i="20" s="1"/>
  <c r="AA570" i="20" s="1"/>
  <c r="V457" i="20"/>
  <c r="W457" i="20"/>
  <c r="W470" i="20"/>
  <c r="Z478" i="20" s="1"/>
  <c r="Z568" i="20" s="1"/>
  <c r="W474" i="20"/>
  <c r="AA479" i="20" s="1"/>
  <c r="AA569" i="20" s="1"/>
  <c r="V569" i="20" s="1"/>
  <c r="W471" i="20"/>
  <c r="Z479" i="20" s="1"/>
  <c r="Z569" i="20" s="1"/>
  <c r="V566" i="20" s="1"/>
  <c r="W473" i="20"/>
  <c r="AA478" i="20" s="1"/>
  <c r="A570" i="20"/>
  <c r="F485" i="20"/>
  <c r="F490" i="20" s="1"/>
  <c r="F495" i="20" s="1"/>
  <c r="F500" i="20" s="1"/>
  <c r="F505" i="20" s="1"/>
  <c r="F510" i="20" s="1"/>
  <c r="F515" i="20" s="1"/>
  <c r="F520" i="20" s="1"/>
  <c r="F525" i="20" s="1"/>
  <c r="F530" i="20" s="1"/>
  <c r="F535" i="20" s="1"/>
  <c r="F540" i="20" s="1"/>
  <c r="F545" i="20" s="1"/>
  <c r="F550" i="20" s="1"/>
  <c r="F555" i="20" s="1"/>
  <c r="F560" i="20" s="1"/>
  <c r="F565" i="20" s="1"/>
  <c r="R570" i="20" s="1"/>
  <c r="E484" i="20"/>
  <c r="E489" i="20" s="1"/>
  <c r="E494" i="20" s="1"/>
  <c r="E499" i="20" s="1"/>
  <c r="E504" i="20" s="1"/>
  <c r="E509" i="20" s="1"/>
  <c r="E514" i="20" s="1"/>
  <c r="E519" i="20" s="1"/>
  <c r="E524" i="20" s="1"/>
  <c r="E529" i="20" s="1"/>
  <c r="E534" i="20" s="1"/>
  <c r="E539" i="20" s="1"/>
  <c r="E544" i="20" s="1"/>
  <c r="E549" i="20" s="1"/>
  <c r="E554" i="20" s="1"/>
  <c r="E559" i="20" s="1"/>
  <c r="E564" i="20" s="1"/>
  <c r="N569" i="20" s="1"/>
  <c r="M550" i="20"/>
  <c r="P550" i="20"/>
  <c r="J478" i="20"/>
  <c r="S550" i="20" s="1"/>
  <c r="G1620" i="20" s="1"/>
  <c r="G1640" i="20" s="1"/>
  <c r="V458" i="20"/>
  <c r="R550" i="20"/>
  <c r="A567" i="20"/>
  <c r="O550" i="20"/>
  <c r="N550" i="20"/>
  <c r="Q550" i="20"/>
  <c r="N568" i="20"/>
  <c r="M568" i="20"/>
  <c r="A568" i="20"/>
  <c r="F483" i="20"/>
  <c r="O568" i="20"/>
  <c r="R568" i="20"/>
  <c r="E483" i="20"/>
  <c r="P568" i="20"/>
  <c r="A565" i="20"/>
  <c r="Q568" i="20"/>
  <c r="J568" i="20"/>
  <c r="S568" i="20" s="1"/>
  <c r="G1638" i="20" s="1"/>
  <c r="G1658" i="20" s="1"/>
  <c r="C464" i="20" l="1"/>
  <c r="V567" i="20"/>
  <c r="B464" i="20"/>
  <c r="X463" i="20"/>
  <c r="X458" i="20"/>
  <c r="AK550" i="20"/>
  <c r="AM550" i="20"/>
  <c r="AJ550" i="20"/>
  <c r="AL550" i="20"/>
  <c r="Z484" i="20"/>
  <c r="Z489" i="20" s="1"/>
  <c r="Z494" i="20" s="1"/>
  <c r="Z499" i="20" s="1"/>
  <c r="Z504" i="20" s="1"/>
  <c r="Z509" i="20" s="1"/>
  <c r="Z514" i="20" s="1"/>
  <c r="Z519" i="20" s="1"/>
  <c r="Z524" i="20" s="1"/>
  <c r="Z529" i="20" s="1"/>
  <c r="Z534" i="20" s="1"/>
  <c r="Z539" i="20" s="1"/>
  <c r="Z544" i="20" s="1"/>
  <c r="Z549" i="20" s="1"/>
  <c r="Z554" i="20" s="1"/>
  <c r="Z559" i="20" s="1"/>
  <c r="Z564" i="20" s="1"/>
  <c r="AI569" i="20" s="1"/>
  <c r="AA484" i="20"/>
  <c r="AA489" i="20" s="1"/>
  <c r="AA494" i="20" s="1"/>
  <c r="AA499" i="20" s="1"/>
  <c r="AA504" i="20" s="1"/>
  <c r="AA509" i="20" s="1"/>
  <c r="AA514" i="20" s="1"/>
  <c r="AA519" i="20" s="1"/>
  <c r="AA524" i="20" s="1"/>
  <c r="AA529" i="20" s="1"/>
  <c r="AA534" i="20" s="1"/>
  <c r="AA539" i="20" s="1"/>
  <c r="AA544" i="20" s="1"/>
  <c r="AA549" i="20" s="1"/>
  <c r="AA554" i="20" s="1"/>
  <c r="AA559" i="20" s="1"/>
  <c r="AA564" i="20" s="1"/>
  <c r="AL570" i="20" s="1"/>
  <c r="AI550" i="20"/>
  <c r="AA568" i="20"/>
  <c r="AI568" i="20" s="1"/>
  <c r="W463" i="20"/>
  <c r="AE478" i="20"/>
  <c r="AN550" i="20" s="1"/>
  <c r="AA485" i="20"/>
  <c r="AA490" i="20" s="1"/>
  <c r="AA495" i="20" s="1"/>
  <c r="AA500" i="20" s="1"/>
  <c r="AA505" i="20" s="1"/>
  <c r="AA510" i="20" s="1"/>
  <c r="AA515" i="20" s="1"/>
  <c r="AA520" i="20" s="1"/>
  <c r="AA525" i="20" s="1"/>
  <c r="AA530" i="20" s="1"/>
  <c r="AA535" i="20" s="1"/>
  <c r="AA540" i="20" s="1"/>
  <c r="AA545" i="20" s="1"/>
  <c r="AA550" i="20" s="1"/>
  <c r="AA555" i="20" s="1"/>
  <c r="AA560" i="20" s="1"/>
  <c r="AA565" i="20" s="1"/>
  <c r="AM570" i="20" s="1"/>
  <c r="V570" i="20"/>
  <c r="X459" i="20"/>
  <c r="AH550" i="20"/>
  <c r="X457" i="20"/>
  <c r="X462" i="20"/>
  <c r="W462" i="20"/>
  <c r="R551" i="20"/>
  <c r="Q551" i="20"/>
  <c r="E488" i="20"/>
  <c r="P551" i="20"/>
  <c r="J483" i="20"/>
  <c r="S551" i="20" s="1"/>
  <c r="G1621" i="20" s="1"/>
  <c r="G1641" i="20" s="1"/>
  <c r="M551" i="20"/>
  <c r="F488" i="20"/>
  <c r="O551" i="20"/>
  <c r="N551" i="20"/>
  <c r="AM568" i="20"/>
  <c r="Z483" i="20"/>
  <c r="AK568" i="20"/>
  <c r="AL568" i="20"/>
  <c r="V565" i="20"/>
  <c r="X464" i="20" l="1"/>
  <c r="AA483" i="20"/>
  <c r="AJ551" i="20" s="1"/>
  <c r="AJ568" i="20"/>
  <c r="AE568" i="20"/>
  <c r="AN568" i="20" s="1"/>
  <c r="AH568" i="20"/>
  <c r="W464" i="20"/>
  <c r="V568" i="20"/>
  <c r="F493" i="20"/>
  <c r="N552" i="20"/>
  <c r="M552" i="20"/>
  <c r="O552" i="20"/>
  <c r="E493" i="20"/>
  <c r="J488" i="20"/>
  <c r="S552" i="20" s="1"/>
  <c r="G1622" i="20" s="1"/>
  <c r="G1642" i="20" s="1"/>
  <c r="Q552" i="20"/>
  <c r="R552" i="20"/>
  <c r="P552" i="20"/>
  <c r="Z488" i="20"/>
  <c r="AK551" i="20"/>
  <c r="AM551" i="20"/>
  <c r="AL551" i="20"/>
  <c r="AE483" i="20" l="1"/>
  <c r="AN551" i="20" s="1"/>
  <c r="AA488" i="20"/>
  <c r="AA493" i="20" s="1"/>
  <c r="AH551" i="20"/>
  <c r="AI551" i="20"/>
  <c r="P553" i="20"/>
  <c r="E498" i="20"/>
  <c r="Q553" i="20"/>
  <c r="J493" i="20"/>
  <c r="S553" i="20" s="1"/>
  <c r="G1623" i="20" s="1"/>
  <c r="G1643" i="20" s="1"/>
  <c r="R553" i="20"/>
  <c r="F498" i="20"/>
  <c r="N553" i="20"/>
  <c r="O553" i="20"/>
  <c r="M553" i="20"/>
  <c r="Z493" i="20"/>
  <c r="AK552" i="20"/>
  <c r="AM552" i="20"/>
  <c r="AL552" i="20"/>
  <c r="AE488" i="20"/>
  <c r="AN552" i="20" s="1"/>
  <c r="AH552" i="20" l="1"/>
  <c r="AJ552" i="20"/>
  <c r="AI552" i="20"/>
  <c r="P554" i="20"/>
  <c r="E503" i="20"/>
  <c r="R554" i="20"/>
  <c r="J498" i="20"/>
  <c r="S554" i="20" s="1"/>
  <c r="G1624" i="20" s="1"/>
  <c r="G1644" i="20" s="1"/>
  <c r="Q554" i="20"/>
  <c r="F503" i="20"/>
  <c r="O554" i="20"/>
  <c r="M554" i="20"/>
  <c r="N554" i="20"/>
  <c r="AH553" i="20"/>
  <c r="AA498" i="20"/>
  <c r="AI553" i="20"/>
  <c r="AJ553" i="20"/>
  <c r="Z498" i="20"/>
  <c r="AE493" i="20"/>
  <c r="AN553" i="20" s="1"/>
  <c r="AM553" i="20"/>
  <c r="AK553" i="20"/>
  <c r="AL553" i="20"/>
  <c r="J503" i="20" l="1"/>
  <c r="S555" i="20" s="1"/>
  <c r="G1625" i="20" s="1"/>
  <c r="G1645" i="20" s="1"/>
  <c r="R555" i="20"/>
  <c r="Q555" i="20"/>
  <c r="P555" i="20"/>
  <c r="E508" i="20"/>
  <c r="O555" i="20"/>
  <c r="M555" i="20"/>
  <c r="N555" i="20"/>
  <c r="F508" i="20"/>
  <c r="AK554" i="20"/>
  <c r="AM554" i="20"/>
  <c r="Z503" i="20"/>
  <c r="AL554" i="20"/>
  <c r="AE498" i="20"/>
  <c r="AN554" i="20" s="1"/>
  <c r="AJ554" i="20"/>
  <c r="AA503" i="20"/>
  <c r="AH554" i="20"/>
  <c r="AI554" i="20"/>
  <c r="J508" i="20" l="1"/>
  <c r="S556" i="20" s="1"/>
  <c r="G1626" i="20" s="1"/>
  <c r="G1646" i="20" s="1"/>
  <c r="E513" i="20"/>
  <c r="P556" i="20"/>
  <c r="Q556" i="20"/>
  <c r="R556" i="20"/>
  <c r="F513" i="20"/>
  <c r="O556" i="20"/>
  <c r="M556" i="20"/>
  <c r="N556" i="20"/>
  <c r="AH555" i="20"/>
  <c r="AA508" i="20"/>
  <c r="AJ555" i="20"/>
  <c r="AI555" i="20"/>
  <c r="AL555" i="20"/>
  <c r="AM555" i="20"/>
  <c r="AK555" i="20"/>
  <c r="AE503" i="20"/>
  <c r="AN555" i="20" s="1"/>
  <c r="Z508" i="20"/>
  <c r="N557" i="20" l="1"/>
  <c r="M557" i="20"/>
  <c r="O557" i="20"/>
  <c r="F518" i="20"/>
  <c r="Q557" i="20"/>
  <c r="P557" i="20"/>
  <c r="R557" i="20"/>
  <c r="E518" i="20"/>
  <c r="J513" i="20"/>
  <c r="S557" i="20" s="1"/>
  <c r="G1627" i="20" s="1"/>
  <c r="G1647" i="20" s="1"/>
  <c r="AI556" i="20"/>
  <c r="AA513" i="20"/>
  <c r="AH556" i="20"/>
  <c r="AJ556" i="20"/>
  <c r="AM556" i="20"/>
  <c r="AL556" i="20"/>
  <c r="AE508" i="20"/>
  <c r="AN556" i="20" s="1"/>
  <c r="Z513" i="20"/>
  <c r="AK556" i="20"/>
  <c r="Q558" i="20" l="1"/>
  <c r="R558" i="20"/>
  <c r="P558" i="20"/>
  <c r="E523" i="20"/>
  <c r="J518" i="20"/>
  <c r="S558" i="20" s="1"/>
  <c r="G1628" i="20" s="1"/>
  <c r="G1648" i="20" s="1"/>
  <c r="F523" i="20"/>
  <c r="N558" i="20"/>
  <c r="M558" i="20"/>
  <c r="O558" i="20"/>
  <c r="AA518" i="20"/>
  <c r="AH557" i="20"/>
  <c r="AI557" i="20"/>
  <c r="AJ557" i="20"/>
  <c r="AK557" i="20"/>
  <c r="AM557" i="20"/>
  <c r="Z518" i="20"/>
  <c r="AL557" i="20"/>
  <c r="AE513" i="20"/>
  <c r="AN557" i="20" s="1"/>
  <c r="E528" i="20" l="1"/>
  <c r="Q559" i="20"/>
  <c r="P559" i="20"/>
  <c r="J523" i="20"/>
  <c r="S559" i="20" s="1"/>
  <c r="G1629" i="20" s="1"/>
  <c r="G1649" i="20" s="1"/>
  <c r="R559" i="20"/>
  <c r="N559" i="20"/>
  <c r="O559" i="20"/>
  <c r="F528" i="20"/>
  <c r="M559" i="20"/>
  <c r="AL558" i="20"/>
  <c r="AM558" i="20"/>
  <c r="AK558" i="20"/>
  <c r="Z523" i="20"/>
  <c r="AE518" i="20"/>
  <c r="AN558" i="20" s="1"/>
  <c r="AJ558" i="20"/>
  <c r="AI558" i="20"/>
  <c r="AH558" i="20"/>
  <c r="AA523" i="20"/>
  <c r="N560" i="20" l="1"/>
  <c r="M560" i="20"/>
  <c r="O560" i="20"/>
  <c r="F533" i="20"/>
  <c r="R560" i="20"/>
  <c r="Q560" i="20"/>
  <c r="E533" i="20"/>
  <c r="P560" i="20"/>
  <c r="J528" i="20"/>
  <c r="S560" i="20" s="1"/>
  <c r="G1630" i="20" s="1"/>
  <c r="G1650" i="20" s="1"/>
  <c r="AK559" i="20"/>
  <c r="Z528" i="20"/>
  <c r="AE523" i="20"/>
  <c r="AN559" i="20" s="1"/>
  <c r="AM559" i="20"/>
  <c r="AL559" i="20"/>
  <c r="AA528" i="20"/>
  <c r="AI559" i="20"/>
  <c r="AH559" i="20"/>
  <c r="AJ559" i="20"/>
  <c r="O561" i="20" l="1"/>
  <c r="M561" i="20"/>
  <c r="N561" i="20"/>
  <c r="F538" i="20"/>
  <c r="E538" i="20"/>
  <c r="J533" i="20"/>
  <c r="S561" i="20" s="1"/>
  <c r="G1631" i="20" s="1"/>
  <c r="G1651" i="20" s="1"/>
  <c r="P561" i="20"/>
  <c r="Q561" i="20"/>
  <c r="R561" i="20"/>
  <c r="AJ560" i="20"/>
  <c r="AA533" i="20"/>
  <c r="AH560" i="20"/>
  <c r="AI560" i="20"/>
  <c r="Z533" i="20"/>
  <c r="AK560" i="20"/>
  <c r="AM560" i="20"/>
  <c r="AE528" i="20"/>
  <c r="AN560" i="20" s="1"/>
  <c r="AL560" i="20"/>
  <c r="M562" i="20" l="1"/>
  <c r="F543" i="20"/>
  <c r="N562" i="20"/>
  <c r="O562" i="20"/>
  <c r="Q562" i="20"/>
  <c r="R562" i="20"/>
  <c r="P562" i="20"/>
  <c r="J538" i="20"/>
  <c r="S562" i="20" s="1"/>
  <c r="G1632" i="20" s="1"/>
  <c r="G1652" i="20" s="1"/>
  <c r="E543" i="20"/>
  <c r="AE533" i="20"/>
  <c r="AN561" i="20" s="1"/>
  <c r="Z538" i="20"/>
  <c r="AL561" i="20"/>
  <c r="AM561" i="20"/>
  <c r="AK561" i="20"/>
  <c r="AA538" i="20"/>
  <c r="AI561" i="20"/>
  <c r="AH561" i="20"/>
  <c r="AJ561" i="20"/>
  <c r="N563" i="20" l="1"/>
  <c r="O563" i="20"/>
  <c r="M563" i="20"/>
  <c r="F548" i="20"/>
  <c r="J543" i="20"/>
  <c r="S563" i="20" s="1"/>
  <c r="G1633" i="20" s="1"/>
  <c r="G1653" i="20" s="1"/>
  <c r="R563" i="20"/>
  <c r="P563" i="20"/>
  <c r="E548" i="20"/>
  <c r="Q563" i="20"/>
  <c r="AA543" i="20"/>
  <c r="AJ562" i="20"/>
  <c r="AH562" i="20"/>
  <c r="AI562" i="20"/>
  <c r="Z543" i="20"/>
  <c r="AL562" i="20"/>
  <c r="AK562" i="20"/>
  <c r="AE538" i="20"/>
  <c r="AN562" i="20" s="1"/>
  <c r="AM562" i="20"/>
  <c r="M564" i="20" l="1"/>
  <c r="N564" i="20"/>
  <c r="O564" i="20"/>
  <c r="F553" i="20"/>
  <c r="E553" i="20"/>
  <c r="R564" i="20"/>
  <c r="P564" i="20"/>
  <c r="Q564" i="20"/>
  <c r="J548" i="20"/>
  <c r="S564" i="20" s="1"/>
  <c r="G1634" i="20" s="1"/>
  <c r="G1654" i="20" s="1"/>
  <c r="AM563" i="20"/>
  <c r="AK563" i="20"/>
  <c r="Z548" i="20"/>
  <c r="AL563" i="20"/>
  <c r="AE543" i="20"/>
  <c r="AN563" i="20" s="1"/>
  <c r="AI563" i="20"/>
  <c r="AA548" i="20"/>
  <c r="AH563" i="20"/>
  <c r="AJ563" i="20"/>
  <c r="R565" i="20" l="1"/>
  <c r="Q565" i="20"/>
  <c r="J553" i="20"/>
  <c r="S565" i="20" s="1"/>
  <c r="G1635" i="20" s="1"/>
  <c r="G1655" i="20" s="1"/>
  <c r="E558" i="20"/>
  <c r="P565" i="20"/>
  <c r="O565" i="20"/>
  <c r="N565" i="20"/>
  <c r="M565" i="20"/>
  <c r="F558" i="20"/>
  <c r="AI564" i="20"/>
  <c r="AJ564" i="20"/>
  <c r="AA553" i="20"/>
  <c r="AH564" i="20"/>
  <c r="AL564" i="20"/>
  <c r="AE548" i="20"/>
  <c r="AN564" i="20" s="1"/>
  <c r="AK564" i="20"/>
  <c r="Z553" i="20"/>
  <c r="AM564" i="20"/>
  <c r="P566" i="20" l="1"/>
  <c r="Q566" i="20"/>
  <c r="E563" i="20"/>
  <c r="R566" i="20"/>
  <c r="J558" i="20"/>
  <c r="S566" i="20" s="1"/>
  <c r="G1636" i="20" s="1"/>
  <c r="G1656" i="20" s="1"/>
  <c r="N566" i="20"/>
  <c r="M566" i="20"/>
  <c r="F563" i="20"/>
  <c r="O566" i="20"/>
  <c r="AI565" i="20"/>
  <c r="AJ565" i="20"/>
  <c r="AH565" i="20"/>
  <c r="AA558" i="20"/>
  <c r="AL565" i="20"/>
  <c r="Z558" i="20"/>
  <c r="AM565" i="20"/>
  <c r="AK565" i="20"/>
  <c r="AE553" i="20"/>
  <c r="AN565" i="20" s="1"/>
  <c r="P570" i="20" l="1"/>
  <c r="N567" i="20"/>
  <c r="O567" i="20"/>
  <c r="M567" i="20"/>
  <c r="S570" i="20"/>
  <c r="J563" i="20"/>
  <c r="S567" i="20" s="1"/>
  <c r="G1637" i="20" s="1"/>
  <c r="G1657" i="20" s="1"/>
  <c r="G1660" i="20" s="1"/>
  <c r="R567" i="20"/>
  <c r="Q567" i="20"/>
  <c r="S569" i="20"/>
  <c r="M569" i="20"/>
  <c r="P567" i="20"/>
  <c r="AK566" i="20"/>
  <c r="Z563" i="20"/>
  <c r="AM566" i="20"/>
  <c r="AE558" i="20"/>
  <c r="AN566" i="20" s="1"/>
  <c r="AL566" i="20"/>
  <c r="AH566" i="20"/>
  <c r="AI566" i="20"/>
  <c r="AJ566" i="20"/>
  <c r="AA563" i="20"/>
  <c r="C565" i="20" l="1" a="1"/>
  <c r="AN569" i="20"/>
  <c r="AH569" i="20"/>
  <c r="AE563" i="20"/>
  <c r="AN567" i="20" s="1"/>
  <c r="AM567" i="20"/>
  <c r="AK567" i="20"/>
  <c r="AL567" i="20"/>
  <c r="AI567" i="20"/>
  <c r="AK570" i="20"/>
  <c r="AN570" i="20"/>
  <c r="AH567" i="20"/>
  <c r="AJ567" i="20"/>
  <c r="C565" i="20" l="1"/>
  <c r="C567" i="20"/>
  <c r="C566" i="20"/>
  <c r="C569" i="20"/>
  <c r="C570" i="20"/>
  <c r="C568" i="20"/>
  <c r="X565" i="20" a="1"/>
  <c r="B568" i="20" l="1"/>
  <c r="F573" i="20" s="1"/>
  <c r="F663" i="20" s="1"/>
  <c r="B566" i="20"/>
  <c r="E574" i="20" s="1"/>
  <c r="E664" i="20" s="1"/>
  <c r="B552" i="20"/>
  <c r="A553" i="20"/>
  <c r="B569" i="20"/>
  <c r="F574" i="20" s="1"/>
  <c r="F664" i="20" s="1"/>
  <c r="A554" i="20"/>
  <c r="B553" i="20"/>
  <c r="B567" i="20"/>
  <c r="E575" i="20" s="1"/>
  <c r="E665" i="20" s="1"/>
  <c r="B570" i="20"/>
  <c r="F575" i="20" s="1"/>
  <c r="F665" i="20" s="1"/>
  <c r="A552" i="20"/>
  <c r="B554" i="20"/>
  <c r="B565" i="20"/>
  <c r="E573" i="20" s="1"/>
  <c r="A547" i="20"/>
  <c r="X570" i="20"/>
  <c r="X566" i="20"/>
  <c r="X569" i="20"/>
  <c r="X567" i="20"/>
  <c r="X565" i="20"/>
  <c r="X568" i="20"/>
  <c r="C558" i="20" l="1"/>
  <c r="W568" i="20"/>
  <c r="AA573" i="20" s="1"/>
  <c r="AA663" i="20" s="1"/>
  <c r="C554" i="20"/>
  <c r="B558" i="20"/>
  <c r="O645" i="20"/>
  <c r="M645" i="20"/>
  <c r="A663" i="20"/>
  <c r="F578" i="20"/>
  <c r="M663" i="20"/>
  <c r="N663" i="20"/>
  <c r="O663" i="20"/>
  <c r="A662" i="20"/>
  <c r="E580" i="20"/>
  <c r="E585" i="20" s="1"/>
  <c r="E590" i="20" s="1"/>
  <c r="E595" i="20" s="1"/>
  <c r="E600" i="20" s="1"/>
  <c r="E605" i="20" s="1"/>
  <c r="E610" i="20" s="1"/>
  <c r="E615" i="20" s="1"/>
  <c r="E620" i="20" s="1"/>
  <c r="E625" i="20" s="1"/>
  <c r="E630" i="20" s="1"/>
  <c r="E635" i="20" s="1"/>
  <c r="E640" i="20" s="1"/>
  <c r="E645" i="20" s="1"/>
  <c r="E650" i="20" s="1"/>
  <c r="E655" i="20" s="1"/>
  <c r="E660" i="20" s="1"/>
  <c r="O664" i="20" s="1"/>
  <c r="C552" i="20"/>
  <c r="C557" i="20"/>
  <c r="F579" i="20"/>
  <c r="F584" i="20" s="1"/>
  <c r="F589" i="20" s="1"/>
  <c r="F594" i="20" s="1"/>
  <c r="F599" i="20" s="1"/>
  <c r="F604" i="20" s="1"/>
  <c r="F609" i="20" s="1"/>
  <c r="F614" i="20" s="1"/>
  <c r="F619" i="20" s="1"/>
  <c r="F624" i="20" s="1"/>
  <c r="F629" i="20" s="1"/>
  <c r="F634" i="20" s="1"/>
  <c r="F639" i="20" s="1"/>
  <c r="F644" i="20" s="1"/>
  <c r="F649" i="20" s="1"/>
  <c r="F654" i="20" s="1"/>
  <c r="F659" i="20" s="1"/>
  <c r="Q665" i="20" s="1"/>
  <c r="A664" i="20"/>
  <c r="N645" i="20"/>
  <c r="F580" i="20"/>
  <c r="F585" i="20" s="1"/>
  <c r="F590" i="20" s="1"/>
  <c r="F595" i="20" s="1"/>
  <c r="F600" i="20" s="1"/>
  <c r="F605" i="20" s="1"/>
  <c r="F610" i="20" s="1"/>
  <c r="F615" i="20" s="1"/>
  <c r="F620" i="20" s="1"/>
  <c r="F625" i="20" s="1"/>
  <c r="F630" i="20" s="1"/>
  <c r="F635" i="20" s="1"/>
  <c r="F640" i="20" s="1"/>
  <c r="F645" i="20" s="1"/>
  <c r="F650" i="20" s="1"/>
  <c r="F655" i="20" s="1"/>
  <c r="F660" i="20" s="1"/>
  <c r="R665" i="20" s="1"/>
  <c r="A665" i="20"/>
  <c r="R645" i="20"/>
  <c r="P645" i="20"/>
  <c r="J573" i="20"/>
  <c r="S645" i="20" s="1"/>
  <c r="H1620" i="20" s="1"/>
  <c r="H1640" i="20" s="1"/>
  <c r="E663" i="20"/>
  <c r="Q645" i="20"/>
  <c r="B557" i="20"/>
  <c r="C553" i="20"/>
  <c r="A661" i="20"/>
  <c r="E579" i="20"/>
  <c r="E584" i="20" s="1"/>
  <c r="E589" i="20" s="1"/>
  <c r="E594" i="20" s="1"/>
  <c r="E599" i="20" s="1"/>
  <c r="E604" i="20" s="1"/>
  <c r="E609" i="20" s="1"/>
  <c r="E614" i="20" s="1"/>
  <c r="E619" i="20" s="1"/>
  <c r="E624" i="20" s="1"/>
  <c r="E629" i="20" s="1"/>
  <c r="E634" i="20" s="1"/>
  <c r="E639" i="20" s="1"/>
  <c r="E644" i="20" s="1"/>
  <c r="E649" i="20" s="1"/>
  <c r="E654" i="20" s="1"/>
  <c r="E659" i="20" s="1"/>
  <c r="N664" i="20" s="1"/>
  <c r="V552" i="20"/>
  <c r="W565" i="20"/>
  <c r="Z573" i="20" s="1"/>
  <c r="W554" i="20"/>
  <c r="V547" i="20"/>
  <c r="W566" i="20"/>
  <c r="Z574" i="20" s="1"/>
  <c r="Z664" i="20" s="1"/>
  <c r="W552" i="20"/>
  <c r="V553" i="20"/>
  <c r="W569" i="20"/>
  <c r="AA574" i="20" s="1"/>
  <c r="AA664" i="20" s="1"/>
  <c r="V554" i="20"/>
  <c r="W553" i="20"/>
  <c r="W567" i="20"/>
  <c r="Z575" i="20" s="1"/>
  <c r="Z665" i="20" s="1"/>
  <c r="W570" i="20"/>
  <c r="AA575" i="20" s="1"/>
  <c r="AA665" i="20" s="1"/>
  <c r="C559" i="20" l="1"/>
  <c r="B559" i="20"/>
  <c r="X558" i="20"/>
  <c r="F583" i="20"/>
  <c r="N646" i="20"/>
  <c r="M646" i="20"/>
  <c r="O646" i="20"/>
  <c r="A660" i="20"/>
  <c r="P663" i="20"/>
  <c r="R663" i="20"/>
  <c r="Q663" i="20"/>
  <c r="E578" i="20"/>
  <c r="J663" i="20"/>
  <c r="S663" i="20" s="1"/>
  <c r="H1638" i="20" s="1"/>
  <c r="H1658" i="20" s="1"/>
  <c r="Z580" i="20"/>
  <c r="Z585" i="20" s="1"/>
  <c r="Z590" i="20" s="1"/>
  <c r="Z595" i="20" s="1"/>
  <c r="Z600" i="20" s="1"/>
  <c r="Z605" i="20" s="1"/>
  <c r="Z610" i="20" s="1"/>
  <c r="Z615" i="20" s="1"/>
  <c r="Z620" i="20" s="1"/>
  <c r="Z625" i="20" s="1"/>
  <c r="Z630" i="20" s="1"/>
  <c r="Z635" i="20" s="1"/>
  <c r="Z640" i="20" s="1"/>
  <c r="Z645" i="20" s="1"/>
  <c r="Z650" i="20" s="1"/>
  <c r="Z655" i="20" s="1"/>
  <c r="Z660" i="20" s="1"/>
  <c r="AJ664" i="20" s="1"/>
  <c r="V662" i="20"/>
  <c r="Z579" i="20"/>
  <c r="Z584" i="20" s="1"/>
  <c r="Z589" i="20" s="1"/>
  <c r="Z594" i="20" s="1"/>
  <c r="Z599" i="20" s="1"/>
  <c r="Z604" i="20" s="1"/>
  <c r="Z609" i="20" s="1"/>
  <c r="Z614" i="20" s="1"/>
  <c r="Z619" i="20" s="1"/>
  <c r="Z624" i="20" s="1"/>
  <c r="Z629" i="20" s="1"/>
  <c r="Z634" i="20" s="1"/>
  <c r="Z639" i="20" s="1"/>
  <c r="Z644" i="20" s="1"/>
  <c r="Z649" i="20" s="1"/>
  <c r="Z654" i="20" s="1"/>
  <c r="Z659" i="20" s="1"/>
  <c r="AI664" i="20" s="1"/>
  <c r="V661" i="20"/>
  <c r="V665" i="20"/>
  <c r="AA580" i="20"/>
  <c r="AA585" i="20" s="1"/>
  <c r="AA590" i="20" s="1"/>
  <c r="AA595" i="20" s="1"/>
  <c r="AA600" i="20" s="1"/>
  <c r="AA605" i="20" s="1"/>
  <c r="AA610" i="20" s="1"/>
  <c r="AA615" i="20" s="1"/>
  <c r="AA620" i="20" s="1"/>
  <c r="AA625" i="20" s="1"/>
  <c r="AA630" i="20" s="1"/>
  <c r="AA635" i="20" s="1"/>
  <c r="AA640" i="20" s="1"/>
  <c r="AA645" i="20" s="1"/>
  <c r="AA650" i="20" s="1"/>
  <c r="AA655" i="20" s="1"/>
  <c r="AA660" i="20" s="1"/>
  <c r="AM665" i="20" s="1"/>
  <c r="V664" i="20"/>
  <c r="AA579" i="20"/>
  <c r="AA584" i="20" s="1"/>
  <c r="AA589" i="20" s="1"/>
  <c r="AA594" i="20" s="1"/>
  <c r="AA599" i="20" s="1"/>
  <c r="AA604" i="20" s="1"/>
  <c r="AA609" i="20" s="1"/>
  <c r="AA614" i="20" s="1"/>
  <c r="AA619" i="20" s="1"/>
  <c r="AA624" i="20" s="1"/>
  <c r="AA629" i="20" s="1"/>
  <c r="AA634" i="20" s="1"/>
  <c r="AA639" i="20" s="1"/>
  <c r="AA644" i="20" s="1"/>
  <c r="AA649" i="20" s="1"/>
  <c r="AA654" i="20" s="1"/>
  <c r="AA659" i="20" s="1"/>
  <c r="AL665" i="20" s="1"/>
  <c r="AJ645" i="20"/>
  <c r="X557" i="20"/>
  <c r="X552" i="20"/>
  <c r="W558" i="20"/>
  <c r="W557" i="20"/>
  <c r="X553" i="20"/>
  <c r="AL645" i="20"/>
  <c r="AK645" i="20"/>
  <c r="AM645" i="20"/>
  <c r="Z663" i="20"/>
  <c r="AE573" i="20"/>
  <c r="AN645" i="20" s="1"/>
  <c r="AH645" i="20"/>
  <c r="AJ663" i="20"/>
  <c r="AA578" i="20"/>
  <c r="AI663" i="20"/>
  <c r="AH663" i="20"/>
  <c r="V663" i="20"/>
  <c r="AI645" i="20"/>
  <c r="X554" i="20"/>
  <c r="W559" i="20" l="1"/>
  <c r="J578" i="20"/>
  <c r="S646" i="20" s="1"/>
  <c r="H1621" i="20" s="1"/>
  <c r="H1641" i="20" s="1"/>
  <c r="E583" i="20"/>
  <c r="P646" i="20"/>
  <c r="Q646" i="20"/>
  <c r="R646" i="20"/>
  <c r="F588" i="20"/>
  <c r="M647" i="20"/>
  <c r="O647" i="20"/>
  <c r="N647" i="20"/>
  <c r="X559" i="20"/>
  <c r="AA583" i="20"/>
  <c r="AJ646" i="20"/>
  <c r="AI646" i="20"/>
  <c r="AH646" i="20"/>
  <c r="AK663" i="20"/>
  <c r="V660" i="20"/>
  <c r="Z578" i="20"/>
  <c r="AM663" i="20"/>
  <c r="AL663" i="20"/>
  <c r="AE663" i="20"/>
  <c r="AN663" i="20" s="1"/>
  <c r="M648" i="20" l="1"/>
  <c r="N648" i="20"/>
  <c r="O648" i="20"/>
  <c r="F593" i="20"/>
  <c r="J583" i="20"/>
  <c r="S647" i="20" s="1"/>
  <c r="H1622" i="20" s="1"/>
  <c r="H1642" i="20" s="1"/>
  <c r="Q647" i="20"/>
  <c r="R647" i="20"/>
  <c r="P647" i="20"/>
  <c r="E588" i="20"/>
  <c r="Z583" i="20"/>
  <c r="AL646" i="20"/>
  <c r="AM646" i="20"/>
  <c r="AK646" i="20"/>
  <c r="AE578" i="20"/>
  <c r="AN646" i="20" s="1"/>
  <c r="AH647" i="20"/>
  <c r="AI647" i="20"/>
  <c r="AJ647" i="20"/>
  <c r="AA588" i="20"/>
  <c r="O649" i="20" l="1"/>
  <c r="M649" i="20"/>
  <c r="F598" i="20"/>
  <c r="N649" i="20"/>
  <c r="P648" i="20"/>
  <c r="Q648" i="20"/>
  <c r="E593" i="20"/>
  <c r="J588" i="20"/>
  <c r="S648" i="20" s="1"/>
  <c r="H1623" i="20" s="1"/>
  <c r="H1643" i="20" s="1"/>
  <c r="R648" i="20"/>
  <c r="AH648" i="20"/>
  <c r="AA593" i="20"/>
  <c r="AJ648" i="20"/>
  <c r="AI648" i="20"/>
  <c r="AM647" i="20"/>
  <c r="AE583" i="20"/>
  <c r="AN647" i="20" s="1"/>
  <c r="AL647" i="20"/>
  <c r="Z588" i="20"/>
  <c r="AK647" i="20"/>
  <c r="Q649" i="20" l="1"/>
  <c r="R649" i="20"/>
  <c r="E598" i="20"/>
  <c r="P649" i="20"/>
  <c r="J593" i="20"/>
  <c r="S649" i="20" s="1"/>
  <c r="H1624" i="20" s="1"/>
  <c r="H1644" i="20" s="1"/>
  <c r="O650" i="20"/>
  <c r="F603" i="20"/>
  <c r="M650" i="20"/>
  <c r="N650" i="20"/>
  <c r="AA598" i="20"/>
  <c r="AJ649" i="20"/>
  <c r="AI649" i="20"/>
  <c r="AH649" i="20"/>
  <c r="AM648" i="20"/>
  <c r="AE588" i="20"/>
  <c r="AN648" i="20" s="1"/>
  <c r="Z593" i="20"/>
  <c r="AL648" i="20"/>
  <c r="AK648" i="20"/>
  <c r="F608" i="20" l="1"/>
  <c r="N651" i="20"/>
  <c r="O651" i="20"/>
  <c r="M651" i="20"/>
  <c r="E603" i="20"/>
  <c r="R650" i="20"/>
  <c r="J598" i="20"/>
  <c r="S650" i="20" s="1"/>
  <c r="H1625" i="20" s="1"/>
  <c r="H1645" i="20" s="1"/>
  <c r="P650" i="20"/>
  <c r="Q650" i="20"/>
  <c r="AA603" i="20"/>
  <c r="AJ650" i="20"/>
  <c r="AH650" i="20"/>
  <c r="AI650" i="20"/>
  <c r="AK649" i="20"/>
  <c r="Z598" i="20"/>
  <c r="AE593" i="20"/>
  <c r="AN649" i="20" s="1"/>
  <c r="AL649" i="20"/>
  <c r="AM649" i="20"/>
  <c r="P651" i="20" l="1"/>
  <c r="Q651" i="20"/>
  <c r="E608" i="20"/>
  <c r="J603" i="20"/>
  <c r="S651" i="20" s="1"/>
  <c r="H1626" i="20" s="1"/>
  <c r="H1646" i="20" s="1"/>
  <c r="R651" i="20"/>
  <c r="O652" i="20"/>
  <c r="N652" i="20"/>
  <c r="M652" i="20"/>
  <c r="F613" i="20"/>
  <c r="Z603" i="20"/>
  <c r="AM650" i="20"/>
  <c r="AL650" i="20"/>
  <c r="AK650" i="20"/>
  <c r="AE598" i="20"/>
  <c r="AN650" i="20" s="1"/>
  <c r="AJ651" i="20"/>
  <c r="AH651" i="20"/>
  <c r="AI651" i="20"/>
  <c r="AA608" i="20"/>
  <c r="Q652" i="20" l="1"/>
  <c r="P652" i="20"/>
  <c r="E613" i="20"/>
  <c r="J608" i="20"/>
  <c r="S652" i="20" s="1"/>
  <c r="H1627" i="20" s="1"/>
  <c r="H1647" i="20" s="1"/>
  <c r="R652" i="20"/>
  <c r="O653" i="20"/>
  <c r="N653" i="20"/>
  <c r="F618" i="20"/>
  <c r="M653" i="20"/>
  <c r="AM651" i="20"/>
  <c r="AL651" i="20"/>
  <c r="Z608" i="20"/>
  <c r="AE603" i="20"/>
  <c r="AN651" i="20" s="1"/>
  <c r="AK651" i="20"/>
  <c r="AH652" i="20"/>
  <c r="AA613" i="20"/>
  <c r="AJ652" i="20"/>
  <c r="AI652" i="20"/>
  <c r="O654" i="20" l="1"/>
  <c r="F623" i="20"/>
  <c r="N654" i="20"/>
  <c r="M654" i="20"/>
  <c r="J613" i="20"/>
  <c r="S653" i="20" s="1"/>
  <c r="H1628" i="20" s="1"/>
  <c r="H1648" i="20" s="1"/>
  <c r="R653" i="20"/>
  <c r="Q653" i="20"/>
  <c r="E618" i="20"/>
  <c r="P653" i="20"/>
  <c r="AA618" i="20"/>
  <c r="AI653" i="20"/>
  <c r="AH653" i="20"/>
  <c r="AJ653" i="20"/>
  <c r="AM652" i="20"/>
  <c r="AE608" i="20"/>
  <c r="AN652" i="20" s="1"/>
  <c r="Z613" i="20"/>
  <c r="AL652" i="20"/>
  <c r="AK652" i="20"/>
  <c r="P654" i="20" l="1"/>
  <c r="E623" i="20"/>
  <c r="J618" i="20"/>
  <c r="S654" i="20" s="1"/>
  <c r="H1629" i="20" s="1"/>
  <c r="H1649" i="20" s="1"/>
  <c r="R654" i="20"/>
  <c r="Q654" i="20"/>
  <c r="O655" i="20"/>
  <c r="M655" i="20"/>
  <c r="F628" i="20"/>
  <c r="N655" i="20"/>
  <c r="AJ654" i="20"/>
  <c r="AA623" i="20"/>
  <c r="AI654" i="20"/>
  <c r="AH654" i="20"/>
  <c r="AM653" i="20"/>
  <c r="Z618" i="20"/>
  <c r="AE613" i="20"/>
  <c r="AN653" i="20" s="1"/>
  <c r="AK653" i="20"/>
  <c r="AL653" i="20"/>
  <c r="Q655" i="20" l="1"/>
  <c r="E628" i="20"/>
  <c r="J623" i="20"/>
  <c r="S655" i="20" s="1"/>
  <c r="H1630" i="20" s="1"/>
  <c r="H1650" i="20" s="1"/>
  <c r="P655" i="20"/>
  <c r="R655" i="20"/>
  <c r="F633" i="20"/>
  <c r="N656" i="20"/>
  <c r="M656" i="20"/>
  <c r="O656" i="20"/>
  <c r="Z623" i="20"/>
  <c r="AE618" i="20"/>
  <c r="AN654" i="20" s="1"/>
  <c r="AM654" i="20"/>
  <c r="AL654" i="20"/>
  <c r="AK654" i="20"/>
  <c r="AH655" i="20"/>
  <c r="AJ655" i="20"/>
  <c r="AI655" i="20"/>
  <c r="AA628" i="20"/>
  <c r="M657" i="20" l="1"/>
  <c r="N657" i="20"/>
  <c r="O657" i="20"/>
  <c r="F638" i="20"/>
  <c r="R656" i="20"/>
  <c r="E633" i="20"/>
  <c r="J628" i="20"/>
  <c r="S656" i="20" s="1"/>
  <c r="H1631" i="20" s="1"/>
  <c r="H1651" i="20" s="1"/>
  <c r="Q656" i="20"/>
  <c r="P656" i="20"/>
  <c r="AA633" i="20"/>
  <c r="AI656" i="20"/>
  <c r="AJ656" i="20"/>
  <c r="AH656" i="20"/>
  <c r="AL655" i="20"/>
  <c r="AK655" i="20"/>
  <c r="Z628" i="20"/>
  <c r="AE623" i="20"/>
  <c r="AN655" i="20" s="1"/>
  <c r="AM655" i="20"/>
  <c r="M658" i="20" l="1"/>
  <c r="F643" i="20"/>
  <c r="O658" i="20"/>
  <c r="N658" i="20"/>
  <c r="Q657" i="20"/>
  <c r="J633" i="20"/>
  <c r="S657" i="20" s="1"/>
  <c r="H1632" i="20" s="1"/>
  <c r="H1652" i="20" s="1"/>
  <c r="E638" i="20"/>
  <c r="R657" i="20"/>
  <c r="P657" i="20"/>
  <c r="Z633" i="20"/>
  <c r="AL656" i="20"/>
  <c r="AM656" i="20"/>
  <c r="AK656" i="20"/>
  <c r="AE628" i="20"/>
  <c r="AN656" i="20" s="1"/>
  <c r="AA638" i="20"/>
  <c r="AJ657" i="20"/>
  <c r="AH657" i="20"/>
  <c r="AI657" i="20"/>
  <c r="Q658" i="20" l="1"/>
  <c r="J638" i="20"/>
  <c r="S658" i="20" s="1"/>
  <c r="H1633" i="20" s="1"/>
  <c r="H1653" i="20" s="1"/>
  <c r="E643" i="20"/>
  <c r="R658" i="20"/>
  <c r="P658" i="20"/>
  <c r="F648" i="20"/>
  <c r="M659" i="20"/>
  <c r="N659" i="20"/>
  <c r="O659" i="20"/>
  <c r="Z638" i="20"/>
  <c r="AM657" i="20"/>
  <c r="AL657" i="20"/>
  <c r="AE633" i="20"/>
  <c r="AN657" i="20" s="1"/>
  <c r="AK657" i="20"/>
  <c r="AA643" i="20"/>
  <c r="AJ658" i="20"/>
  <c r="AI658" i="20"/>
  <c r="AH658" i="20"/>
  <c r="N660" i="20" l="1"/>
  <c r="O660" i="20"/>
  <c r="F653" i="20"/>
  <c r="M660" i="20"/>
  <c r="J643" i="20"/>
  <c r="S659" i="20" s="1"/>
  <c r="H1634" i="20" s="1"/>
  <c r="H1654" i="20" s="1"/>
  <c r="Q659" i="20"/>
  <c r="P659" i="20"/>
  <c r="R659" i="20"/>
  <c r="E648" i="20"/>
  <c r="AI659" i="20"/>
  <c r="AH659" i="20"/>
  <c r="AA648" i="20"/>
  <c r="AJ659" i="20"/>
  <c r="AK658" i="20"/>
  <c r="AM658" i="20"/>
  <c r="AE638" i="20"/>
  <c r="AN658" i="20" s="1"/>
  <c r="Z643" i="20"/>
  <c r="AL658" i="20"/>
  <c r="N661" i="20" l="1"/>
  <c r="F658" i="20"/>
  <c r="M661" i="20"/>
  <c r="O661" i="20"/>
  <c r="E653" i="20"/>
  <c r="P660" i="20"/>
  <c r="J648" i="20"/>
  <c r="S660" i="20" s="1"/>
  <c r="H1635" i="20" s="1"/>
  <c r="H1655" i="20" s="1"/>
  <c r="Q660" i="20"/>
  <c r="R660" i="20"/>
  <c r="AL659" i="20"/>
  <c r="Z648" i="20"/>
  <c r="AK659" i="20"/>
  <c r="AM659" i="20"/>
  <c r="AE643" i="20"/>
  <c r="AN659" i="20" s="1"/>
  <c r="AA653" i="20"/>
  <c r="AJ660" i="20"/>
  <c r="AI660" i="20"/>
  <c r="AH660" i="20"/>
  <c r="Q661" i="20" l="1"/>
  <c r="P661" i="20"/>
  <c r="J653" i="20"/>
  <c r="S661" i="20" s="1"/>
  <c r="H1636" i="20" s="1"/>
  <c r="H1656" i="20" s="1"/>
  <c r="E658" i="20"/>
  <c r="R661" i="20"/>
  <c r="N662" i="20"/>
  <c r="M662" i="20"/>
  <c r="P665" i="20"/>
  <c r="O662" i="20"/>
  <c r="S665" i="20"/>
  <c r="AA658" i="20"/>
  <c r="AJ661" i="20"/>
  <c r="AI661" i="20"/>
  <c r="AH661" i="20"/>
  <c r="Z653" i="20"/>
  <c r="AL660" i="20"/>
  <c r="AK660" i="20"/>
  <c r="AM660" i="20"/>
  <c r="AE648" i="20"/>
  <c r="AN660" i="20" s="1"/>
  <c r="P662" i="20" l="1"/>
  <c r="M664" i="20"/>
  <c r="S664" i="20"/>
  <c r="Q662" i="20"/>
  <c r="J658" i="20"/>
  <c r="S662" i="20" s="1"/>
  <c r="H1637" i="20" s="1"/>
  <c r="H1657" i="20" s="1"/>
  <c r="H1660" i="20" s="1"/>
  <c r="R662" i="20"/>
  <c r="AL661" i="20"/>
  <c r="Z658" i="20"/>
  <c r="AM661" i="20"/>
  <c r="AE653" i="20"/>
  <c r="AN661" i="20" s="1"/>
  <c r="AK661" i="20"/>
  <c r="AJ662" i="20"/>
  <c r="AK665" i="20"/>
  <c r="AN665" i="20"/>
  <c r="AI662" i="20"/>
  <c r="AH662" i="20"/>
  <c r="C660" i="20" l="1" a="1"/>
  <c r="C662" i="20" s="1"/>
  <c r="AH664" i="20"/>
  <c r="AM662" i="20"/>
  <c r="AL662" i="20"/>
  <c r="AK662" i="20"/>
  <c r="AE658" i="20"/>
  <c r="AN662" i="20" s="1"/>
  <c r="AN664" i="20"/>
  <c r="C663" i="20" l="1"/>
  <c r="C661" i="20"/>
  <c r="C660" i="20"/>
  <c r="C665" i="20"/>
  <c r="C664" i="20"/>
  <c r="X660" i="20" a="1"/>
  <c r="X660" i="20" s="1"/>
  <c r="B661" i="20" l="1"/>
  <c r="E669" i="20" s="1"/>
  <c r="E759" i="20" s="1"/>
  <c r="A756" i="20" s="1"/>
  <c r="B647" i="20"/>
  <c r="A648" i="20"/>
  <c r="A647" i="20"/>
  <c r="B649" i="20"/>
  <c r="B648" i="20"/>
  <c r="B662" i="20"/>
  <c r="E670" i="20" s="1"/>
  <c r="E760" i="20" s="1"/>
  <c r="A757" i="20" s="1"/>
  <c r="A642" i="20"/>
  <c r="B665" i="20"/>
  <c r="F670" i="20" s="1"/>
  <c r="F760" i="20" s="1"/>
  <c r="F675" i="20" s="1"/>
  <c r="F680" i="20" s="1"/>
  <c r="F685" i="20" s="1"/>
  <c r="F690" i="20" s="1"/>
  <c r="F695" i="20" s="1"/>
  <c r="F700" i="20" s="1"/>
  <c r="F705" i="20" s="1"/>
  <c r="F710" i="20" s="1"/>
  <c r="F715" i="20" s="1"/>
  <c r="F720" i="20" s="1"/>
  <c r="F725" i="20" s="1"/>
  <c r="F730" i="20" s="1"/>
  <c r="F735" i="20" s="1"/>
  <c r="F740" i="20" s="1"/>
  <c r="F745" i="20" s="1"/>
  <c r="F750" i="20" s="1"/>
  <c r="F755" i="20" s="1"/>
  <c r="R760" i="20" s="1"/>
  <c r="B660" i="20"/>
  <c r="E668" i="20" s="1"/>
  <c r="B664" i="20"/>
  <c r="F669" i="20" s="1"/>
  <c r="F759" i="20" s="1"/>
  <c r="F674" i="20" s="1"/>
  <c r="F679" i="20" s="1"/>
  <c r="F684" i="20" s="1"/>
  <c r="F689" i="20" s="1"/>
  <c r="F694" i="20" s="1"/>
  <c r="F699" i="20" s="1"/>
  <c r="F704" i="20" s="1"/>
  <c r="F709" i="20" s="1"/>
  <c r="F714" i="20" s="1"/>
  <c r="F719" i="20" s="1"/>
  <c r="F724" i="20" s="1"/>
  <c r="F729" i="20" s="1"/>
  <c r="F734" i="20" s="1"/>
  <c r="F739" i="20" s="1"/>
  <c r="F744" i="20" s="1"/>
  <c r="F749" i="20" s="1"/>
  <c r="F754" i="20" s="1"/>
  <c r="Q760" i="20" s="1"/>
  <c r="A649" i="20"/>
  <c r="B663" i="20"/>
  <c r="F668" i="20" s="1"/>
  <c r="F758" i="20" s="1"/>
  <c r="X665" i="20"/>
  <c r="X664" i="20"/>
  <c r="X663" i="20"/>
  <c r="X662" i="20"/>
  <c r="X661" i="20"/>
  <c r="E674" i="20" l="1"/>
  <c r="E679" i="20" s="1"/>
  <c r="E684" i="20" s="1"/>
  <c r="E689" i="20" s="1"/>
  <c r="E694" i="20" s="1"/>
  <c r="E699" i="20" s="1"/>
  <c r="E704" i="20" s="1"/>
  <c r="E709" i="20" s="1"/>
  <c r="E714" i="20" s="1"/>
  <c r="E719" i="20" s="1"/>
  <c r="E724" i="20" s="1"/>
  <c r="E729" i="20" s="1"/>
  <c r="E734" i="20" s="1"/>
  <c r="E739" i="20" s="1"/>
  <c r="E744" i="20" s="1"/>
  <c r="E749" i="20" s="1"/>
  <c r="E754" i="20" s="1"/>
  <c r="N759" i="20" s="1"/>
  <c r="C652" i="20"/>
  <c r="C649" i="20"/>
  <c r="C653" i="20"/>
  <c r="C647" i="20"/>
  <c r="B653" i="20"/>
  <c r="A760" i="20"/>
  <c r="E675" i="20"/>
  <c r="E680" i="20" s="1"/>
  <c r="E685" i="20" s="1"/>
  <c r="E690" i="20" s="1"/>
  <c r="E695" i="20" s="1"/>
  <c r="E700" i="20" s="1"/>
  <c r="E705" i="20" s="1"/>
  <c r="E710" i="20" s="1"/>
  <c r="E715" i="20" s="1"/>
  <c r="E720" i="20" s="1"/>
  <c r="E725" i="20" s="1"/>
  <c r="E730" i="20" s="1"/>
  <c r="E735" i="20" s="1"/>
  <c r="E740" i="20" s="1"/>
  <c r="E745" i="20" s="1"/>
  <c r="E750" i="20" s="1"/>
  <c r="E755" i="20" s="1"/>
  <c r="O759" i="20" s="1"/>
  <c r="P740" i="20"/>
  <c r="M758" i="20"/>
  <c r="R740" i="20"/>
  <c r="A759" i="20"/>
  <c r="Q740" i="20"/>
  <c r="E758" i="20"/>
  <c r="P758" i="20" s="1"/>
  <c r="N740" i="20"/>
  <c r="J668" i="20"/>
  <c r="S740" i="20" s="1"/>
  <c r="I1620" i="20" s="1"/>
  <c r="I1640" i="20" s="1"/>
  <c r="W661" i="20"/>
  <c r="Z669" i="20" s="1"/>
  <c r="Z759" i="20" s="1"/>
  <c r="Z674" i="20" s="1"/>
  <c r="Z679" i="20" s="1"/>
  <c r="Z684" i="20" s="1"/>
  <c r="Z689" i="20" s="1"/>
  <c r="Z694" i="20" s="1"/>
  <c r="Z699" i="20" s="1"/>
  <c r="Z704" i="20" s="1"/>
  <c r="Z709" i="20" s="1"/>
  <c r="Z714" i="20" s="1"/>
  <c r="Z719" i="20" s="1"/>
  <c r="Z724" i="20" s="1"/>
  <c r="Z729" i="20" s="1"/>
  <c r="Z734" i="20" s="1"/>
  <c r="Z739" i="20" s="1"/>
  <c r="Z744" i="20" s="1"/>
  <c r="Z749" i="20" s="1"/>
  <c r="Z754" i="20" s="1"/>
  <c r="AI759" i="20" s="1"/>
  <c r="O740" i="20"/>
  <c r="B652" i="20"/>
  <c r="M740" i="20"/>
  <c r="W664" i="20"/>
  <c r="AA669" i="20" s="1"/>
  <c r="AA759" i="20" s="1"/>
  <c r="AA674" i="20" s="1"/>
  <c r="AA679" i="20" s="1"/>
  <c r="AA684" i="20" s="1"/>
  <c r="AA689" i="20" s="1"/>
  <c r="AA694" i="20" s="1"/>
  <c r="AA699" i="20" s="1"/>
  <c r="AA704" i="20" s="1"/>
  <c r="AA709" i="20" s="1"/>
  <c r="AA714" i="20" s="1"/>
  <c r="AA719" i="20" s="1"/>
  <c r="AA724" i="20" s="1"/>
  <c r="AA729" i="20" s="1"/>
  <c r="AA734" i="20" s="1"/>
  <c r="AA739" i="20" s="1"/>
  <c r="AA744" i="20" s="1"/>
  <c r="AA749" i="20" s="1"/>
  <c r="AA754" i="20" s="1"/>
  <c r="AL760" i="20" s="1"/>
  <c r="C648" i="20"/>
  <c r="V648" i="20"/>
  <c r="A758" i="20"/>
  <c r="F673" i="20"/>
  <c r="F678" i="20" s="1"/>
  <c r="F683" i="20" s="1"/>
  <c r="N758" i="20"/>
  <c r="V649" i="20"/>
  <c r="O758" i="20"/>
  <c r="W663" i="20"/>
  <c r="AA668" i="20" s="1"/>
  <c r="V642" i="20"/>
  <c r="W647" i="20"/>
  <c r="W648" i="20"/>
  <c r="W665" i="20"/>
  <c r="AA670" i="20" s="1"/>
  <c r="AA760" i="20" s="1"/>
  <c r="W660" i="20"/>
  <c r="Z668" i="20" s="1"/>
  <c r="W649" i="20"/>
  <c r="W662" i="20"/>
  <c r="Z670" i="20" s="1"/>
  <c r="Z760" i="20" s="1"/>
  <c r="V757" i="20" s="1"/>
  <c r="V647" i="20"/>
  <c r="R758" i="20" l="1"/>
  <c r="B654" i="20"/>
  <c r="E673" i="20"/>
  <c r="R741" i="20" s="1"/>
  <c r="Q758" i="20"/>
  <c r="A755" i="20"/>
  <c r="J758" i="20"/>
  <c r="S758" i="20" s="1"/>
  <c r="I1638" i="20" s="1"/>
  <c r="I1658" i="20" s="1"/>
  <c r="O742" i="20"/>
  <c r="M741" i="20"/>
  <c r="V756" i="20"/>
  <c r="X653" i="20"/>
  <c r="C654" i="20"/>
  <c r="V759" i="20"/>
  <c r="X652" i="20"/>
  <c r="Z675" i="20"/>
  <c r="Z680" i="20" s="1"/>
  <c r="Z685" i="20" s="1"/>
  <c r="Z690" i="20" s="1"/>
  <c r="Z695" i="20" s="1"/>
  <c r="Z700" i="20" s="1"/>
  <c r="Z705" i="20" s="1"/>
  <c r="Z710" i="20" s="1"/>
  <c r="Z715" i="20" s="1"/>
  <c r="Z720" i="20" s="1"/>
  <c r="Z725" i="20" s="1"/>
  <c r="Z730" i="20" s="1"/>
  <c r="Z735" i="20" s="1"/>
  <c r="Z740" i="20" s="1"/>
  <c r="Z745" i="20" s="1"/>
  <c r="Z750" i="20" s="1"/>
  <c r="Z755" i="20" s="1"/>
  <c r="AJ759" i="20" s="1"/>
  <c r="W652" i="20"/>
  <c r="M742" i="20"/>
  <c r="AJ740" i="20"/>
  <c r="X647" i="20"/>
  <c r="N741" i="20"/>
  <c r="N742" i="20"/>
  <c r="AM740" i="20"/>
  <c r="AA758" i="20"/>
  <c r="V758" i="20" s="1"/>
  <c r="X649" i="20"/>
  <c r="X648" i="20"/>
  <c r="AI740" i="20"/>
  <c r="AH740" i="20"/>
  <c r="O741" i="20"/>
  <c r="AK740" i="20"/>
  <c r="AE668" i="20"/>
  <c r="AN740" i="20" s="1"/>
  <c r="Z758" i="20"/>
  <c r="AM758" i="20" s="1"/>
  <c r="AA675" i="20"/>
  <c r="AA680" i="20" s="1"/>
  <c r="AA685" i="20" s="1"/>
  <c r="AA690" i="20" s="1"/>
  <c r="AA695" i="20" s="1"/>
  <c r="AA700" i="20" s="1"/>
  <c r="AA705" i="20" s="1"/>
  <c r="AA710" i="20" s="1"/>
  <c r="AA715" i="20" s="1"/>
  <c r="AA720" i="20" s="1"/>
  <c r="AA725" i="20" s="1"/>
  <c r="AA730" i="20" s="1"/>
  <c r="AA735" i="20" s="1"/>
  <c r="AA740" i="20" s="1"/>
  <c r="AA745" i="20" s="1"/>
  <c r="AA750" i="20" s="1"/>
  <c r="AA755" i="20" s="1"/>
  <c r="AM760" i="20" s="1"/>
  <c r="V760" i="20"/>
  <c r="AL740" i="20"/>
  <c r="W653" i="20"/>
  <c r="F688" i="20"/>
  <c r="O743" i="20"/>
  <c r="M743" i="20"/>
  <c r="N743" i="20"/>
  <c r="J673" i="20" l="1"/>
  <c r="S741" i="20" s="1"/>
  <c r="I1621" i="20" s="1"/>
  <c r="I1641" i="20" s="1"/>
  <c r="E678" i="20"/>
  <c r="J678" i="20" s="1"/>
  <c r="S742" i="20" s="1"/>
  <c r="I1622" i="20" s="1"/>
  <c r="I1642" i="20" s="1"/>
  <c r="P741" i="20"/>
  <c r="Q741" i="20"/>
  <c r="AA673" i="20"/>
  <c r="AI741" i="20" s="1"/>
  <c r="AH758" i="20"/>
  <c r="V755" i="20"/>
  <c r="Z673" i="20"/>
  <c r="Z678" i="20" s="1"/>
  <c r="AK758" i="20"/>
  <c r="AL758" i="20"/>
  <c r="AE758" i="20"/>
  <c r="AN758" i="20" s="1"/>
  <c r="AJ758" i="20"/>
  <c r="AI758" i="20"/>
  <c r="X654" i="20"/>
  <c r="W654" i="20"/>
  <c r="N744" i="20"/>
  <c r="F693" i="20"/>
  <c r="O744" i="20"/>
  <c r="M744" i="20"/>
  <c r="Q742" i="20" l="1"/>
  <c r="E683" i="20"/>
  <c r="J683" i="20" s="1"/>
  <c r="S743" i="20" s="1"/>
  <c r="I1623" i="20" s="1"/>
  <c r="I1643" i="20" s="1"/>
  <c r="AK741" i="20"/>
  <c r="AH741" i="20"/>
  <c r="R742" i="20"/>
  <c r="P742" i="20"/>
  <c r="AA678" i="20"/>
  <c r="AA683" i="20" s="1"/>
  <c r="AJ741" i="20"/>
  <c r="AL741" i="20"/>
  <c r="AE673" i="20"/>
  <c r="AN741" i="20" s="1"/>
  <c r="AM741" i="20"/>
  <c r="R743" i="20"/>
  <c r="Q743" i="20"/>
  <c r="P743" i="20"/>
  <c r="E688" i="20"/>
  <c r="O745" i="20"/>
  <c r="N745" i="20"/>
  <c r="M745" i="20"/>
  <c r="F698" i="20"/>
  <c r="AL742" i="20"/>
  <c r="AM742" i="20"/>
  <c r="AK742" i="20"/>
  <c r="Z683" i="20"/>
  <c r="AH742" i="20" l="1"/>
  <c r="AE678" i="20"/>
  <c r="AN742" i="20" s="1"/>
  <c r="AI742" i="20"/>
  <c r="AJ742" i="20"/>
  <c r="P744" i="20"/>
  <c r="Q744" i="20"/>
  <c r="J688" i="20"/>
  <c r="S744" i="20" s="1"/>
  <c r="I1624" i="20" s="1"/>
  <c r="I1644" i="20" s="1"/>
  <c r="R744" i="20"/>
  <c r="E693" i="20"/>
  <c r="AJ743" i="20"/>
  <c r="AA688" i="20"/>
  <c r="AI743" i="20"/>
  <c r="AH743" i="20"/>
  <c r="AE683" i="20"/>
  <c r="AN743" i="20" s="1"/>
  <c r="Z688" i="20"/>
  <c r="AL743" i="20"/>
  <c r="AK743" i="20"/>
  <c r="AM743" i="20"/>
  <c r="N746" i="20"/>
  <c r="M746" i="20"/>
  <c r="O746" i="20"/>
  <c r="F703" i="20"/>
  <c r="Q745" i="20" l="1"/>
  <c r="R745" i="20"/>
  <c r="E698" i="20"/>
  <c r="J693" i="20"/>
  <c r="S745" i="20" s="1"/>
  <c r="I1625" i="20" s="1"/>
  <c r="I1645" i="20" s="1"/>
  <c r="P745" i="20"/>
  <c r="AK744" i="20"/>
  <c r="AE688" i="20"/>
  <c r="AN744" i="20" s="1"/>
  <c r="Z693" i="20"/>
  <c r="AL744" i="20"/>
  <c r="AM744" i="20"/>
  <c r="M747" i="20"/>
  <c r="N747" i="20"/>
  <c r="O747" i="20"/>
  <c r="F708" i="20"/>
  <c r="AI744" i="20"/>
  <c r="AH744" i="20"/>
  <c r="AA693" i="20"/>
  <c r="AJ744" i="20"/>
  <c r="E703" i="20" l="1"/>
  <c r="R746" i="20"/>
  <c r="J698" i="20"/>
  <c r="S746" i="20" s="1"/>
  <c r="I1626" i="20" s="1"/>
  <c r="I1646" i="20" s="1"/>
  <c r="P746" i="20"/>
  <c r="Q746" i="20"/>
  <c r="AH745" i="20"/>
  <c r="AA698" i="20"/>
  <c r="AI745" i="20"/>
  <c r="AJ745" i="20"/>
  <c r="Z698" i="20"/>
  <c r="AK745" i="20"/>
  <c r="AL745" i="20"/>
  <c r="AM745" i="20"/>
  <c r="AE693" i="20"/>
  <c r="AN745" i="20" s="1"/>
  <c r="N748" i="20"/>
  <c r="F713" i="20"/>
  <c r="M748" i="20"/>
  <c r="O748" i="20"/>
  <c r="Q747" i="20" l="1"/>
  <c r="R747" i="20"/>
  <c r="E708" i="20"/>
  <c r="P747" i="20"/>
  <c r="J703" i="20"/>
  <c r="S747" i="20" s="1"/>
  <c r="I1627" i="20" s="1"/>
  <c r="I1647" i="20" s="1"/>
  <c r="AL746" i="20"/>
  <c r="AM746" i="20"/>
  <c r="AK746" i="20"/>
  <c r="AE698" i="20"/>
  <c r="AN746" i="20" s="1"/>
  <c r="Z703" i="20"/>
  <c r="AH746" i="20"/>
  <c r="AJ746" i="20"/>
  <c r="AI746" i="20"/>
  <c r="AA703" i="20"/>
  <c r="N749" i="20"/>
  <c r="M749" i="20"/>
  <c r="F718" i="20"/>
  <c r="O749" i="20"/>
  <c r="J708" i="20" l="1"/>
  <c r="S748" i="20" s="1"/>
  <c r="I1628" i="20" s="1"/>
  <c r="I1648" i="20" s="1"/>
  <c r="R748" i="20"/>
  <c r="Q748" i="20"/>
  <c r="P748" i="20"/>
  <c r="E713" i="20"/>
  <c r="AK747" i="20"/>
  <c r="AM747" i="20"/>
  <c r="AE703" i="20"/>
  <c r="AN747" i="20" s="1"/>
  <c r="Z708" i="20"/>
  <c r="AL747" i="20"/>
  <c r="M750" i="20"/>
  <c r="N750" i="20"/>
  <c r="F723" i="20"/>
  <c r="O750" i="20"/>
  <c r="AH747" i="20"/>
  <c r="AI747" i="20"/>
  <c r="AA708" i="20"/>
  <c r="AJ747" i="20"/>
  <c r="P749" i="20" l="1"/>
  <c r="Q749" i="20"/>
  <c r="R749" i="20"/>
  <c r="E718" i="20"/>
  <c r="J713" i="20"/>
  <c r="S749" i="20" s="1"/>
  <c r="I1629" i="20" s="1"/>
  <c r="I1649" i="20" s="1"/>
  <c r="F728" i="20"/>
  <c r="N751" i="20"/>
  <c r="O751" i="20"/>
  <c r="M751" i="20"/>
  <c r="AH748" i="20"/>
  <c r="AJ748" i="20"/>
  <c r="AA713" i="20"/>
  <c r="AI748" i="20"/>
  <c r="AK748" i="20"/>
  <c r="Z713" i="20"/>
  <c r="AM748" i="20"/>
  <c r="AL748" i="20"/>
  <c r="AE708" i="20"/>
  <c r="AN748" i="20" s="1"/>
  <c r="Q750" i="20" l="1"/>
  <c r="R750" i="20"/>
  <c r="P750" i="20"/>
  <c r="E723" i="20"/>
  <c r="J718" i="20"/>
  <c r="S750" i="20" s="1"/>
  <c r="I1630" i="20" s="1"/>
  <c r="I1650" i="20" s="1"/>
  <c r="AM749" i="20"/>
  <c r="Z718" i="20"/>
  <c r="AL749" i="20"/>
  <c r="AK749" i="20"/>
  <c r="AE713" i="20"/>
  <c r="AN749" i="20" s="1"/>
  <c r="AA718" i="20"/>
  <c r="AH749" i="20"/>
  <c r="AJ749" i="20"/>
  <c r="AI749" i="20"/>
  <c r="F733" i="20"/>
  <c r="M752" i="20"/>
  <c r="O752" i="20"/>
  <c r="N752" i="20"/>
  <c r="R751" i="20" l="1"/>
  <c r="P751" i="20"/>
  <c r="E728" i="20"/>
  <c r="Q751" i="20"/>
  <c r="J723" i="20"/>
  <c r="S751" i="20" s="1"/>
  <c r="I1631" i="20" s="1"/>
  <c r="I1651" i="20" s="1"/>
  <c r="O753" i="20"/>
  <c r="N753" i="20"/>
  <c r="M753" i="20"/>
  <c r="F738" i="20"/>
  <c r="AK750" i="20"/>
  <c r="AE718" i="20"/>
  <c r="AN750" i="20" s="1"/>
  <c r="AM750" i="20"/>
  <c r="AL750" i="20"/>
  <c r="Z723" i="20"/>
  <c r="AJ750" i="20"/>
  <c r="AA723" i="20"/>
  <c r="AI750" i="20"/>
  <c r="AH750" i="20"/>
  <c r="E733" i="20" l="1"/>
  <c r="J728" i="20"/>
  <c r="S752" i="20" s="1"/>
  <c r="I1632" i="20" s="1"/>
  <c r="I1652" i="20" s="1"/>
  <c r="R752" i="20"/>
  <c r="P752" i="20"/>
  <c r="Q752" i="20"/>
  <c r="O754" i="20"/>
  <c r="M754" i="20"/>
  <c r="N754" i="20"/>
  <c r="F743" i="20"/>
  <c r="AJ751" i="20"/>
  <c r="AI751" i="20"/>
  <c r="AH751" i="20"/>
  <c r="AA728" i="20"/>
  <c r="Z728" i="20"/>
  <c r="AM751" i="20"/>
  <c r="AE723" i="20"/>
  <c r="AN751" i="20" s="1"/>
  <c r="AK751" i="20"/>
  <c r="AL751" i="20"/>
  <c r="R753" i="20" l="1"/>
  <c r="E738" i="20"/>
  <c r="J733" i="20"/>
  <c r="S753" i="20" s="1"/>
  <c r="I1633" i="20" s="1"/>
  <c r="I1653" i="20" s="1"/>
  <c r="Q753" i="20"/>
  <c r="P753" i="20"/>
  <c r="AA733" i="20"/>
  <c r="AJ752" i="20"/>
  <c r="AH752" i="20"/>
  <c r="AI752" i="20"/>
  <c r="Z733" i="20"/>
  <c r="AK752" i="20"/>
  <c r="AL752" i="20"/>
  <c r="AE728" i="20"/>
  <c r="AN752" i="20" s="1"/>
  <c r="AM752" i="20"/>
  <c r="O755" i="20"/>
  <c r="N755" i="20"/>
  <c r="M755" i="20"/>
  <c r="F748" i="20"/>
  <c r="E743" i="20" l="1"/>
  <c r="J738" i="20"/>
  <c r="S754" i="20" s="1"/>
  <c r="I1634" i="20" s="1"/>
  <c r="I1654" i="20" s="1"/>
  <c r="P754" i="20"/>
  <c r="Q754" i="20"/>
  <c r="R754" i="20"/>
  <c r="Z738" i="20"/>
  <c r="AL753" i="20"/>
  <c r="AK753" i="20"/>
  <c r="AM753" i="20"/>
  <c r="AE733" i="20"/>
  <c r="AN753" i="20" s="1"/>
  <c r="M756" i="20"/>
  <c r="O756" i="20"/>
  <c r="F753" i="20"/>
  <c r="N756" i="20"/>
  <c r="AH753" i="20"/>
  <c r="AI753" i="20"/>
  <c r="AJ753" i="20"/>
  <c r="AA738" i="20"/>
  <c r="R755" i="20" l="1"/>
  <c r="J743" i="20"/>
  <c r="S755" i="20" s="1"/>
  <c r="I1635" i="20" s="1"/>
  <c r="I1655" i="20" s="1"/>
  <c r="E748" i="20"/>
  <c r="Q755" i="20"/>
  <c r="P755" i="20"/>
  <c r="AE738" i="20"/>
  <c r="AN754" i="20" s="1"/>
  <c r="AK754" i="20"/>
  <c r="Z743" i="20"/>
  <c r="AL754" i="20"/>
  <c r="AM754" i="20"/>
  <c r="M757" i="20"/>
  <c r="S760" i="20"/>
  <c r="O757" i="20"/>
  <c r="P760" i="20"/>
  <c r="N757" i="20"/>
  <c r="AI754" i="20"/>
  <c r="AH754" i="20"/>
  <c r="AJ754" i="20"/>
  <c r="AA743" i="20"/>
  <c r="E753" i="20" l="1"/>
  <c r="R756" i="20"/>
  <c r="J748" i="20"/>
  <c r="S756" i="20" s="1"/>
  <c r="I1636" i="20" s="1"/>
  <c r="I1656" i="20" s="1"/>
  <c r="Q756" i="20"/>
  <c r="P756" i="20"/>
  <c r="Z748" i="20"/>
  <c r="AK755" i="20"/>
  <c r="AL755" i="20"/>
  <c r="AM755" i="20"/>
  <c r="AE743" i="20"/>
  <c r="AN755" i="20" s="1"/>
  <c r="AI755" i="20"/>
  <c r="AA748" i="20"/>
  <c r="AJ755" i="20"/>
  <c r="AH755" i="20"/>
  <c r="P757" i="20" l="1"/>
  <c r="Q757" i="20"/>
  <c r="M759" i="20"/>
  <c r="J753" i="20"/>
  <c r="S757" i="20" s="1"/>
  <c r="I1637" i="20" s="1"/>
  <c r="I1657" i="20" s="1"/>
  <c r="I1660" i="20" s="1"/>
  <c r="R757" i="20"/>
  <c r="S759" i="20"/>
  <c r="AI756" i="20"/>
  <c r="AH756" i="20"/>
  <c r="AA753" i="20"/>
  <c r="AJ756" i="20"/>
  <c r="AK756" i="20"/>
  <c r="Z753" i="20"/>
  <c r="AE748" i="20"/>
  <c r="AN756" i="20" s="1"/>
  <c r="AM756" i="20"/>
  <c r="AL756" i="20"/>
  <c r="C755" i="20" l="1" a="1"/>
  <c r="AN760" i="20"/>
  <c r="AJ757" i="20"/>
  <c r="AH757" i="20"/>
  <c r="AI757" i="20"/>
  <c r="AK760" i="20"/>
  <c r="AH759" i="20"/>
  <c r="AM757" i="20"/>
  <c r="AL757" i="20"/>
  <c r="AE753" i="20"/>
  <c r="AN757" i="20" s="1"/>
  <c r="AN759" i="20"/>
  <c r="AK757" i="20"/>
  <c r="C755" i="20" l="1"/>
  <c r="C757" i="20"/>
  <c r="C760" i="20"/>
  <c r="C756" i="20"/>
  <c r="C758" i="20"/>
  <c r="C759" i="20"/>
  <c r="B759" i="20" s="1"/>
  <c r="F764" i="20" s="1"/>
  <c r="F854" i="20" s="1"/>
  <c r="X755" i="20" a="1"/>
  <c r="F769" i="20" l="1"/>
  <c r="F774" i="20" s="1"/>
  <c r="F779" i="20" s="1"/>
  <c r="F784" i="20" s="1"/>
  <c r="F789" i="20" s="1"/>
  <c r="F794" i="20" s="1"/>
  <c r="F799" i="20" s="1"/>
  <c r="F804" i="20" s="1"/>
  <c r="F809" i="20" s="1"/>
  <c r="F814" i="20" s="1"/>
  <c r="F819" i="20" s="1"/>
  <c r="F824" i="20" s="1"/>
  <c r="F829" i="20" s="1"/>
  <c r="F834" i="20" s="1"/>
  <c r="F839" i="20" s="1"/>
  <c r="F844" i="20" s="1"/>
  <c r="F849" i="20" s="1"/>
  <c r="Q855" i="20" s="1"/>
  <c r="A854" i="20"/>
  <c r="B758" i="20"/>
  <c r="F763" i="20" s="1"/>
  <c r="B760" i="20"/>
  <c r="F765" i="20" s="1"/>
  <c r="F855" i="20" s="1"/>
  <c r="A744" i="20"/>
  <c r="B743" i="20"/>
  <c r="B757" i="20"/>
  <c r="E765" i="20" s="1"/>
  <c r="E855" i="20" s="1"/>
  <c r="B742" i="20"/>
  <c r="B756" i="20"/>
  <c r="E764" i="20" s="1"/>
  <c r="E854" i="20" s="1"/>
  <c r="A743" i="20"/>
  <c r="B755" i="20"/>
  <c r="E763" i="20" s="1"/>
  <c r="A737" i="20"/>
  <c r="B744" i="20"/>
  <c r="A742" i="20"/>
  <c r="X759" i="20"/>
  <c r="X755" i="20"/>
  <c r="X756" i="20"/>
  <c r="X758" i="20"/>
  <c r="X757" i="20"/>
  <c r="X760" i="20"/>
  <c r="B748" i="20" l="1"/>
  <c r="A855" i="20"/>
  <c r="F770" i="20"/>
  <c r="F775" i="20" s="1"/>
  <c r="F780" i="20" s="1"/>
  <c r="F785" i="20" s="1"/>
  <c r="F790" i="20" s="1"/>
  <c r="F795" i="20" s="1"/>
  <c r="F800" i="20" s="1"/>
  <c r="F805" i="20" s="1"/>
  <c r="F810" i="20" s="1"/>
  <c r="F815" i="20" s="1"/>
  <c r="F820" i="20" s="1"/>
  <c r="F825" i="20" s="1"/>
  <c r="F830" i="20" s="1"/>
  <c r="F835" i="20" s="1"/>
  <c r="F840" i="20" s="1"/>
  <c r="F845" i="20" s="1"/>
  <c r="F850" i="20" s="1"/>
  <c r="R855" i="20" s="1"/>
  <c r="E770" i="20"/>
  <c r="E775" i="20" s="1"/>
  <c r="E780" i="20" s="1"/>
  <c r="E785" i="20" s="1"/>
  <c r="E790" i="20" s="1"/>
  <c r="E795" i="20" s="1"/>
  <c r="E800" i="20" s="1"/>
  <c r="E805" i="20" s="1"/>
  <c r="E810" i="20" s="1"/>
  <c r="E815" i="20" s="1"/>
  <c r="E820" i="20" s="1"/>
  <c r="E825" i="20" s="1"/>
  <c r="E830" i="20" s="1"/>
  <c r="E835" i="20" s="1"/>
  <c r="E840" i="20" s="1"/>
  <c r="E845" i="20" s="1"/>
  <c r="E850" i="20" s="1"/>
  <c r="O854" i="20" s="1"/>
  <c r="A852" i="20"/>
  <c r="C748" i="20"/>
  <c r="B747" i="20"/>
  <c r="C743" i="20"/>
  <c r="W760" i="20"/>
  <c r="AA765" i="20" s="1"/>
  <c r="AA855" i="20" s="1"/>
  <c r="V855" i="20" s="1"/>
  <c r="R835" i="20"/>
  <c r="Q835" i="20"/>
  <c r="E853" i="20"/>
  <c r="P835" i="20"/>
  <c r="J763" i="20"/>
  <c r="S835" i="20" s="1"/>
  <c r="J1620" i="20" s="1"/>
  <c r="J1640" i="20" s="1"/>
  <c r="N835" i="20"/>
  <c r="M835" i="20"/>
  <c r="F853" i="20"/>
  <c r="O835" i="20"/>
  <c r="C744" i="20"/>
  <c r="C747" i="20"/>
  <c r="C742" i="20"/>
  <c r="A851" i="20"/>
  <c r="E769" i="20"/>
  <c r="E774" i="20" s="1"/>
  <c r="E779" i="20" s="1"/>
  <c r="E784" i="20" s="1"/>
  <c r="E789" i="20" s="1"/>
  <c r="E794" i="20" s="1"/>
  <c r="E799" i="20" s="1"/>
  <c r="E804" i="20" s="1"/>
  <c r="E809" i="20" s="1"/>
  <c r="E814" i="20" s="1"/>
  <c r="E819" i="20" s="1"/>
  <c r="E824" i="20" s="1"/>
  <c r="E829" i="20" s="1"/>
  <c r="E834" i="20" s="1"/>
  <c r="E839" i="20" s="1"/>
  <c r="E844" i="20" s="1"/>
  <c r="E849" i="20" s="1"/>
  <c r="N854" i="20" s="1"/>
  <c r="W758" i="20"/>
  <c r="AA763" i="20" s="1"/>
  <c r="W742" i="20"/>
  <c r="V743" i="20"/>
  <c r="W756" i="20"/>
  <c r="Z764" i="20" s="1"/>
  <c r="Z854" i="20" s="1"/>
  <c r="V744" i="20"/>
  <c r="W743" i="20"/>
  <c r="W757" i="20"/>
  <c r="Z765" i="20" s="1"/>
  <c r="Z855" i="20" s="1"/>
  <c r="W744" i="20"/>
  <c r="W755" i="20"/>
  <c r="Z763" i="20" s="1"/>
  <c r="V737" i="20"/>
  <c r="V742" i="20"/>
  <c r="W759" i="20"/>
  <c r="AA764" i="20" s="1"/>
  <c r="AA854" i="20" s="1"/>
  <c r="X748" i="20" l="1"/>
  <c r="AA770" i="20"/>
  <c r="AA775" i="20" s="1"/>
  <c r="AA780" i="20" s="1"/>
  <c r="AA785" i="20" s="1"/>
  <c r="AA790" i="20" s="1"/>
  <c r="AA795" i="20" s="1"/>
  <c r="AA800" i="20" s="1"/>
  <c r="AA805" i="20" s="1"/>
  <c r="AA810" i="20" s="1"/>
  <c r="AA815" i="20" s="1"/>
  <c r="AA820" i="20" s="1"/>
  <c r="AA825" i="20" s="1"/>
  <c r="AA830" i="20" s="1"/>
  <c r="AA835" i="20" s="1"/>
  <c r="AA840" i="20" s="1"/>
  <c r="AA845" i="20" s="1"/>
  <c r="AA850" i="20" s="1"/>
  <c r="AM855" i="20" s="1"/>
  <c r="C749" i="20"/>
  <c r="X744" i="20"/>
  <c r="Q853" i="20"/>
  <c r="R853" i="20"/>
  <c r="P853" i="20"/>
  <c r="E768" i="20"/>
  <c r="J853" i="20"/>
  <c r="S853" i="20" s="1"/>
  <c r="J1638" i="20" s="1"/>
  <c r="J1658" i="20" s="1"/>
  <c r="A850" i="20"/>
  <c r="B749" i="20"/>
  <c r="O853" i="20"/>
  <c r="M853" i="20"/>
  <c r="N853" i="20"/>
  <c r="A853" i="20"/>
  <c r="F768" i="20"/>
  <c r="X742" i="20"/>
  <c r="X747" i="20"/>
  <c r="Z769" i="20"/>
  <c r="Z774" i="20" s="1"/>
  <c r="Z779" i="20" s="1"/>
  <c r="Z784" i="20" s="1"/>
  <c r="Z789" i="20" s="1"/>
  <c r="Z794" i="20" s="1"/>
  <c r="Z799" i="20" s="1"/>
  <c r="Z804" i="20" s="1"/>
  <c r="Z809" i="20" s="1"/>
  <c r="Z814" i="20" s="1"/>
  <c r="Z819" i="20" s="1"/>
  <c r="Z824" i="20" s="1"/>
  <c r="Z829" i="20" s="1"/>
  <c r="Z834" i="20" s="1"/>
  <c r="Z839" i="20" s="1"/>
  <c r="Z844" i="20" s="1"/>
  <c r="Z849" i="20" s="1"/>
  <c r="AI854" i="20" s="1"/>
  <c r="V851" i="20"/>
  <c r="W747" i="20"/>
  <c r="X743" i="20"/>
  <c r="Z770" i="20"/>
  <c r="Z775" i="20" s="1"/>
  <c r="Z780" i="20" s="1"/>
  <c r="Z785" i="20" s="1"/>
  <c r="Z790" i="20" s="1"/>
  <c r="Z795" i="20" s="1"/>
  <c r="Z800" i="20" s="1"/>
  <c r="Z805" i="20" s="1"/>
  <c r="Z810" i="20" s="1"/>
  <c r="Z815" i="20" s="1"/>
  <c r="Z820" i="20" s="1"/>
  <c r="Z825" i="20" s="1"/>
  <c r="Z830" i="20" s="1"/>
  <c r="Z835" i="20" s="1"/>
  <c r="Z840" i="20" s="1"/>
  <c r="Z845" i="20" s="1"/>
  <c r="Z850" i="20" s="1"/>
  <c r="AJ854" i="20" s="1"/>
  <c r="V852" i="20"/>
  <c r="AK835" i="20"/>
  <c r="AL835" i="20"/>
  <c r="AM835" i="20"/>
  <c r="AE763" i="20"/>
  <c r="AN835" i="20" s="1"/>
  <c r="Z853" i="20"/>
  <c r="W748" i="20"/>
  <c r="AI835" i="20"/>
  <c r="AH835" i="20"/>
  <c r="AA853" i="20"/>
  <c r="AJ835" i="20"/>
  <c r="AA769" i="20"/>
  <c r="AA774" i="20" s="1"/>
  <c r="AA779" i="20" s="1"/>
  <c r="AA784" i="20" s="1"/>
  <c r="AA789" i="20" s="1"/>
  <c r="AA794" i="20" s="1"/>
  <c r="AA799" i="20" s="1"/>
  <c r="AA804" i="20" s="1"/>
  <c r="AA809" i="20" s="1"/>
  <c r="AA814" i="20" s="1"/>
  <c r="AA819" i="20" s="1"/>
  <c r="AA824" i="20" s="1"/>
  <c r="AA829" i="20" s="1"/>
  <c r="AA834" i="20" s="1"/>
  <c r="AA839" i="20" s="1"/>
  <c r="AA844" i="20" s="1"/>
  <c r="AA849" i="20" s="1"/>
  <c r="AL855" i="20" s="1"/>
  <c r="V854" i="20"/>
  <c r="W749" i="20" l="1"/>
  <c r="N836" i="20"/>
  <c r="F773" i="20"/>
  <c r="M836" i="20"/>
  <c r="O836" i="20"/>
  <c r="R836" i="20"/>
  <c r="J768" i="20"/>
  <c r="S836" i="20" s="1"/>
  <c r="J1621" i="20" s="1"/>
  <c r="J1641" i="20" s="1"/>
  <c r="E773" i="20"/>
  <c r="Q836" i="20"/>
  <c r="P836" i="20"/>
  <c r="X749" i="20"/>
  <c r="AI853" i="20"/>
  <c r="AH853" i="20"/>
  <c r="AA768" i="20"/>
  <c r="AJ853" i="20"/>
  <c r="V853" i="20"/>
  <c r="AK853" i="20"/>
  <c r="AL853" i="20"/>
  <c r="AE853" i="20"/>
  <c r="AN853" i="20" s="1"/>
  <c r="V850" i="20"/>
  <c r="Z768" i="20"/>
  <c r="AM853" i="20"/>
  <c r="P837" i="20" l="1"/>
  <c r="R837" i="20"/>
  <c r="E778" i="20"/>
  <c r="J773" i="20"/>
  <c r="S837" i="20" s="1"/>
  <c r="J1622" i="20" s="1"/>
  <c r="J1642" i="20" s="1"/>
  <c r="Q837" i="20"/>
  <c r="F778" i="20"/>
  <c r="N837" i="20"/>
  <c r="O837" i="20"/>
  <c r="M837" i="20"/>
  <c r="AL836" i="20"/>
  <c r="Z773" i="20"/>
  <c r="AK836" i="20"/>
  <c r="AE768" i="20"/>
  <c r="AN836" i="20" s="1"/>
  <c r="AM836" i="20"/>
  <c r="AI836" i="20"/>
  <c r="AH836" i="20"/>
  <c r="AA773" i="20"/>
  <c r="AJ836" i="20"/>
  <c r="Q838" i="20" l="1"/>
  <c r="R838" i="20"/>
  <c r="E783" i="20"/>
  <c r="J778" i="20"/>
  <c r="S838" i="20" s="1"/>
  <c r="J1623" i="20" s="1"/>
  <c r="J1643" i="20" s="1"/>
  <c r="P838" i="20"/>
  <c r="N838" i="20"/>
  <c r="O838" i="20"/>
  <c r="M838" i="20"/>
  <c r="F783" i="20"/>
  <c r="AM837" i="20"/>
  <c r="Z778" i="20"/>
  <c r="AK837" i="20"/>
  <c r="AL837" i="20"/>
  <c r="AE773" i="20"/>
  <c r="AN837" i="20" s="1"/>
  <c r="AJ837" i="20"/>
  <c r="AI837" i="20"/>
  <c r="AH837" i="20"/>
  <c r="AA778" i="20"/>
  <c r="E788" i="20" l="1"/>
  <c r="J783" i="20"/>
  <c r="S839" i="20" s="1"/>
  <c r="J1624" i="20" s="1"/>
  <c r="J1644" i="20" s="1"/>
  <c r="R839" i="20"/>
  <c r="P839" i="20"/>
  <c r="Q839" i="20"/>
  <c r="M839" i="20"/>
  <c r="N839" i="20"/>
  <c r="F788" i="20"/>
  <c r="O839" i="20"/>
  <c r="AK838" i="20"/>
  <c r="AL838" i="20"/>
  <c r="AM838" i="20"/>
  <c r="AE778" i="20"/>
  <c r="AN838" i="20" s="1"/>
  <c r="Z783" i="20"/>
  <c r="AA783" i="20"/>
  <c r="AJ838" i="20"/>
  <c r="AH838" i="20"/>
  <c r="AI838" i="20"/>
  <c r="M840" i="20" l="1"/>
  <c r="F793" i="20"/>
  <c r="N840" i="20"/>
  <c r="O840" i="20"/>
  <c r="R840" i="20"/>
  <c r="J788" i="20"/>
  <c r="S840" i="20" s="1"/>
  <c r="J1625" i="20" s="1"/>
  <c r="J1645" i="20" s="1"/>
  <c r="P840" i="20"/>
  <c r="Q840" i="20"/>
  <c r="E793" i="20"/>
  <c r="AI839" i="20"/>
  <c r="AH839" i="20"/>
  <c r="AA788" i="20"/>
  <c r="AJ839" i="20"/>
  <c r="AK839" i="20"/>
  <c r="AM839" i="20"/>
  <c r="AE783" i="20"/>
  <c r="AN839" i="20" s="1"/>
  <c r="Z788" i="20"/>
  <c r="AL839" i="20"/>
  <c r="N841" i="20" l="1"/>
  <c r="F798" i="20"/>
  <c r="M841" i="20"/>
  <c r="O841" i="20"/>
  <c r="R841" i="20"/>
  <c r="Q841" i="20"/>
  <c r="P841" i="20"/>
  <c r="E798" i="20"/>
  <c r="J793" i="20"/>
  <c r="S841" i="20" s="1"/>
  <c r="J1626" i="20" s="1"/>
  <c r="J1646" i="20" s="1"/>
  <c r="AJ840" i="20"/>
  <c r="AA793" i="20"/>
  <c r="AI840" i="20"/>
  <c r="AH840" i="20"/>
  <c r="AL840" i="20"/>
  <c r="AK840" i="20"/>
  <c r="AE788" i="20"/>
  <c r="AN840" i="20" s="1"/>
  <c r="AM840" i="20"/>
  <c r="Z793" i="20"/>
  <c r="R842" i="20" l="1"/>
  <c r="P842" i="20"/>
  <c r="J798" i="20"/>
  <c r="S842" i="20" s="1"/>
  <c r="J1627" i="20" s="1"/>
  <c r="J1647" i="20" s="1"/>
  <c r="Q842" i="20"/>
  <c r="E803" i="20"/>
  <c r="F803" i="20"/>
  <c r="N842" i="20"/>
  <c r="O842" i="20"/>
  <c r="M842" i="20"/>
  <c r="AE793" i="20"/>
  <c r="AN841" i="20" s="1"/>
  <c r="AL841" i="20"/>
  <c r="Z798" i="20"/>
  <c r="AM841" i="20"/>
  <c r="AK841" i="20"/>
  <c r="AA798" i="20"/>
  <c r="AH841" i="20"/>
  <c r="AJ841" i="20"/>
  <c r="AI841" i="20"/>
  <c r="M843" i="20" l="1"/>
  <c r="F808" i="20"/>
  <c r="N843" i="20"/>
  <c r="O843" i="20"/>
  <c r="Q843" i="20"/>
  <c r="P843" i="20"/>
  <c r="E808" i="20"/>
  <c r="J803" i="20"/>
  <c r="S843" i="20" s="1"/>
  <c r="J1628" i="20" s="1"/>
  <c r="J1648" i="20" s="1"/>
  <c r="R843" i="20"/>
  <c r="Z803" i="20"/>
  <c r="AK842" i="20"/>
  <c r="AM842" i="20"/>
  <c r="AL842" i="20"/>
  <c r="AE798" i="20"/>
  <c r="AN842" i="20" s="1"/>
  <c r="AA803" i="20"/>
  <c r="AI842" i="20"/>
  <c r="AH842" i="20"/>
  <c r="AJ842" i="20"/>
  <c r="P844" i="20" l="1"/>
  <c r="E813" i="20"/>
  <c r="J808" i="20"/>
  <c r="S844" i="20" s="1"/>
  <c r="J1629" i="20" s="1"/>
  <c r="J1649" i="20" s="1"/>
  <c r="R844" i="20"/>
  <c r="Q844" i="20"/>
  <c r="O844" i="20"/>
  <c r="M844" i="20"/>
  <c r="F813" i="20"/>
  <c r="N844" i="20"/>
  <c r="AJ843" i="20"/>
  <c r="AI843" i="20"/>
  <c r="AH843" i="20"/>
  <c r="AA808" i="20"/>
  <c r="AL843" i="20"/>
  <c r="Z808" i="20"/>
  <c r="AK843" i="20"/>
  <c r="AM843" i="20"/>
  <c r="AE803" i="20"/>
  <c r="AN843" i="20" s="1"/>
  <c r="O845" i="20" l="1"/>
  <c r="M845" i="20"/>
  <c r="N845" i="20"/>
  <c r="F818" i="20"/>
  <c r="P845" i="20"/>
  <c r="J813" i="20"/>
  <c r="S845" i="20" s="1"/>
  <c r="J1630" i="20" s="1"/>
  <c r="J1650" i="20" s="1"/>
  <c r="E818" i="20"/>
  <c r="Q845" i="20"/>
  <c r="R845" i="20"/>
  <c r="Z813" i="20"/>
  <c r="AK844" i="20"/>
  <c r="AL844" i="20"/>
  <c r="AM844" i="20"/>
  <c r="AE808" i="20"/>
  <c r="AN844" i="20" s="1"/>
  <c r="AA813" i="20"/>
  <c r="AI844" i="20"/>
  <c r="AJ844" i="20"/>
  <c r="AH844" i="20"/>
  <c r="Q846" i="20" l="1"/>
  <c r="R846" i="20"/>
  <c r="P846" i="20"/>
  <c r="E823" i="20"/>
  <c r="J818" i="20"/>
  <c r="S846" i="20" s="1"/>
  <c r="J1631" i="20" s="1"/>
  <c r="J1651" i="20" s="1"/>
  <c r="O846" i="20"/>
  <c r="N846" i="20"/>
  <c r="M846" i="20"/>
  <c r="F823" i="20"/>
  <c r="AJ845" i="20"/>
  <c r="AH845" i="20"/>
  <c r="AI845" i="20"/>
  <c r="AA818" i="20"/>
  <c r="AL845" i="20"/>
  <c r="Z818" i="20"/>
  <c r="AK845" i="20"/>
  <c r="AM845" i="20"/>
  <c r="AE813" i="20"/>
  <c r="AN845" i="20" s="1"/>
  <c r="Q847" i="20" l="1"/>
  <c r="R847" i="20"/>
  <c r="P847" i="20"/>
  <c r="E828" i="20"/>
  <c r="J823" i="20"/>
  <c r="S847" i="20" s="1"/>
  <c r="J1632" i="20" s="1"/>
  <c r="J1652" i="20" s="1"/>
  <c r="M847" i="20"/>
  <c r="F828" i="20"/>
  <c r="N847" i="20"/>
  <c r="O847" i="20"/>
  <c r="AK846" i="20"/>
  <c r="AL846" i="20"/>
  <c r="AM846" i="20"/>
  <c r="AE818" i="20"/>
  <c r="AN846" i="20" s="1"/>
  <c r="Z823" i="20"/>
  <c r="AA823" i="20"/>
  <c r="AH846" i="20"/>
  <c r="AJ846" i="20"/>
  <c r="AI846" i="20"/>
  <c r="R848" i="20" l="1"/>
  <c r="P848" i="20"/>
  <c r="Q848" i="20"/>
  <c r="E833" i="20"/>
  <c r="J828" i="20"/>
  <c r="S848" i="20" s="1"/>
  <c r="J1633" i="20" s="1"/>
  <c r="J1653" i="20" s="1"/>
  <c r="F833" i="20"/>
  <c r="N848" i="20"/>
  <c r="M848" i="20"/>
  <c r="O848" i="20"/>
  <c r="AA828" i="20"/>
  <c r="AJ847" i="20"/>
  <c r="AH847" i="20"/>
  <c r="AI847" i="20"/>
  <c r="Z828" i="20"/>
  <c r="AK847" i="20"/>
  <c r="AE823" i="20"/>
  <c r="AN847" i="20" s="1"/>
  <c r="AM847" i="20"/>
  <c r="AL847" i="20"/>
  <c r="J833" i="20" l="1"/>
  <c r="S849" i="20" s="1"/>
  <c r="J1634" i="20" s="1"/>
  <c r="J1654" i="20" s="1"/>
  <c r="R849" i="20"/>
  <c r="P849" i="20"/>
  <c r="Q849" i="20"/>
  <c r="E838" i="20"/>
  <c r="F838" i="20"/>
  <c r="M849" i="20"/>
  <c r="O849" i="20"/>
  <c r="N849" i="20"/>
  <c r="AH848" i="20"/>
  <c r="AI848" i="20"/>
  <c r="AJ848" i="20"/>
  <c r="AA833" i="20"/>
  <c r="AM848" i="20"/>
  <c r="AK848" i="20"/>
  <c r="Z833" i="20"/>
  <c r="AE828" i="20"/>
  <c r="AN848" i="20" s="1"/>
  <c r="AL848" i="20"/>
  <c r="F843" i="20" l="1"/>
  <c r="N850" i="20"/>
  <c r="M850" i="20"/>
  <c r="O850" i="20"/>
  <c r="P850" i="20"/>
  <c r="R850" i="20"/>
  <c r="E843" i="20"/>
  <c r="Q850" i="20"/>
  <c r="J838" i="20"/>
  <c r="S850" i="20" s="1"/>
  <c r="J1635" i="20" s="1"/>
  <c r="J1655" i="20" s="1"/>
  <c r="AK849" i="20"/>
  <c r="Z838" i="20"/>
  <c r="AL849" i="20"/>
  <c r="AM849" i="20"/>
  <c r="AE833" i="20"/>
  <c r="AN849" i="20" s="1"/>
  <c r="AA838" i="20"/>
  <c r="AI849" i="20"/>
  <c r="AH849" i="20"/>
  <c r="AJ849" i="20"/>
  <c r="J843" i="20" l="1"/>
  <c r="S851" i="20" s="1"/>
  <c r="J1636" i="20" s="1"/>
  <c r="J1656" i="20" s="1"/>
  <c r="Q851" i="20"/>
  <c r="E848" i="20"/>
  <c r="R851" i="20"/>
  <c r="P851" i="20"/>
  <c r="F848" i="20"/>
  <c r="N851" i="20"/>
  <c r="O851" i="20"/>
  <c r="M851" i="20"/>
  <c r="AA843" i="20"/>
  <c r="AJ850" i="20"/>
  <c r="AH850" i="20"/>
  <c r="AI850" i="20"/>
  <c r="AK850" i="20"/>
  <c r="Z843" i="20"/>
  <c r="AM850" i="20"/>
  <c r="AL850" i="20"/>
  <c r="AE838" i="20"/>
  <c r="AN850" i="20" s="1"/>
  <c r="Q852" i="20" l="1"/>
  <c r="S854" i="20"/>
  <c r="J848" i="20"/>
  <c r="S852" i="20" s="1"/>
  <c r="J1637" i="20" s="1"/>
  <c r="J1657" i="20" s="1"/>
  <c r="J1660" i="20" s="1"/>
  <c r="R852" i="20"/>
  <c r="P852" i="20"/>
  <c r="M854" i="20"/>
  <c r="M852" i="20"/>
  <c r="N852" i="20"/>
  <c r="O852" i="20"/>
  <c r="P855" i="20"/>
  <c r="S855" i="20"/>
  <c r="AM851" i="20"/>
  <c r="AK851" i="20"/>
  <c r="Z848" i="20"/>
  <c r="AL851" i="20"/>
  <c r="AE843" i="20"/>
  <c r="AN851" i="20" s="1"/>
  <c r="AA848" i="20"/>
  <c r="AI851" i="20"/>
  <c r="AJ851" i="20"/>
  <c r="AH851" i="20"/>
  <c r="C850" i="20" l="1" a="1"/>
  <c r="AN855" i="20"/>
  <c r="AK855" i="20"/>
  <c r="AJ852" i="20"/>
  <c r="AI852" i="20"/>
  <c r="AH852" i="20"/>
  <c r="AN854" i="20"/>
  <c r="AE848" i="20"/>
  <c r="AN852" i="20" s="1"/>
  <c r="AK852" i="20"/>
  <c r="AH854" i="20"/>
  <c r="AM852" i="20"/>
  <c r="AL852" i="20"/>
  <c r="C851" i="20" l="1"/>
  <c r="C854" i="20"/>
  <c r="C855" i="20"/>
  <c r="C853" i="20"/>
  <c r="C850" i="20"/>
  <c r="C852" i="20"/>
  <c r="X850" i="20" a="1"/>
  <c r="B853" i="20" l="1"/>
  <c r="F858" i="20" s="1"/>
  <c r="F948" i="20" s="1"/>
  <c r="B852" i="20"/>
  <c r="E860" i="20" s="1"/>
  <c r="E950" i="20" s="1"/>
  <c r="A839" i="20"/>
  <c r="B838" i="20"/>
  <c r="A837" i="20"/>
  <c r="B850" i="20"/>
  <c r="E858" i="20" s="1"/>
  <c r="A832" i="20"/>
  <c r="B839" i="20"/>
  <c r="B855" i="20"/>
  <c r="F860" i="20" s="1"/>
  <c r="F950" i="20" s="1"/>
  <c r="B854" i="20"/>
  <c r="F859" i="20" s="1"/>
  <c r="F949" i="20" s="1"/>
  <c r="A838" i="20"/>
  <c r="B837" i="20"/>
  <c r="B851" i="20"/>
  <c r="E859" i="20" s="1"/>
  <c r="E949" i="20" s="1"/>
  <c r="X850" i="20"/>
  <c r="X853" i="20"/>
  <c r="X852" i="20"/>
  <c r="X855" i="20"/>
  <c r="X851" i="20"/>
  <c r="X854" i="20"/>
  <c r="W854" i="20" l="1"/>
  <c r="AA859" i="20" s="1"/>
  <c r="AA949" i="20" s="1"/>
  <c r="V949" i="20" s="1"/>
  <c r="P930" i="20"/>
  <c r="R930" i="20"/>
  <c r="E948" i="20"/>
  <c r="Q930" i="20"/>
  <c r="J858" i="20"/>
  <c r="S930" i="20" s="1"/>
  <c r="K1620" i="20" s="1"/>
  <c r="K1640" i="20" s="1"/>
  <c r="E864" i="20"/>
  <c r="E869" i="20" s="1"/>
  <c r="E874" i="20" s="1"/>
  <c r="E879" i="20" s="1"/>
  <c r="E884" i="20" s="1"/>
  <c r="E889" i="20" s="1"/>
  <c r="E894" i="20" s="1"/>
  <c r="E899" i="20" s="1"/>
  <c r="E904" i="20" s="1"/>
  <c r="E909" i="20" s="1"/>
  <c r="E914" i="20" s="1"/>
  <c r="E919" i="20" s="1"/>
  <c r="E924" i="20" s="1"/>
  <c r="E929" i="20" s="1"/>
  <c r="E934" i="20" s="1"/>
  <c r="E939" i="20" s="1"/>
  <c r="E944" i="20" s="1"/>
  <c r="N949" i="20" s="1"/>
  <c r="A946" i="20"/>
  <c r="B843" i="20"/>
  <c r="C837" i="20"/>
  <c r="C842" i="20"/>
  <c r="C839" i="20"/>
  <c r="N930" i="20"/>
  <c r="C843" i="20"/>
  <c r="F865" i="20"/>
  <c r="F870" i="20" s="1"/>
  <c r="F875" i="20" s="1"/>
  <c r="F880" i="20" s="1"/>
  <c r="F885" i="20" s="1"/>
  <c r="F890" i="20" s="1"/>
  <c r="F895" i="20" s="1"/>
  <c r="F900" i="20" s="1"/>
  <c r="F905" i="20" s="1"/>
  <c r="F910" i="20" s="1"/>
  <c r="F915" i="20" s="1"/>
  <c r="F920" i="20" s="1"/>
  <c r="F925" i="20" s="1"/>
  <c r="F930" i="20" s="1"/>
  <c r="F935" i="20" s="1"/>
  <c r="F940" i="20" s="1"/>
  <c r="F945" i="20" s="1"/>
  <c r="R950" i="20" s="1"/>
  <c r="A950" i="20"/>
  <c r="A948" i="20"/>
  <c r="N948" i="20"/>
  <c r="M948" i="20"/>
  <c r="O948" i="20"/>
  <c r="F863" i="20"/>
  <c r="O930" i="20"/>
  <c r="C838" i="20"/>
  <c r="B842" i="20"/>
  <c r="M930" i="20"/>
  <c r="A949" i="20"/>
  <c r="F864" i="20"/>
  <c r="F869" i="20" s="1"/>
  <c r="F874" i="20" s="1"/>
  <c r="F879" i="20" s="1"/>
  <c r="F884" i="20" s="1"/>
  <c r="F889" i="20" s="1"/>
  <c r="F894" i="20" s="1"/>
  <c r="F899" i="20" s="1"/>
  <c r="F904" i="20" s="1"/>
  <c r="F909" i="20" s="1"/>
  <c r="F914" i="20" s="1"/>
  <c r="F919" i="20" s="1"/>
  <c r="F924" i="20" s="1"/>
  <c r="F929" i="20" s="1"/>
  <c r="F934" i="20" s="1"/>
  <c r="F939" i="20" s="1"/>
  <c r="F944" i="20" s="1"/>
  <c r="Q950" i="20" s="1"/>
  <c r="E865" i="20"/>
  <c r="E870" i="20" s="1"/>
  <c r="E875" i="20" s="1"/>
  <c r="E880" i="20" s="1"/>
  <c r="E885" i="20" s="1"/>
  <c r="E890" i="20" s="1"/>
  <c r="E895" i="20" s="1"/>
  <c r="E900" i="20" s="1"/>
  <c r="E905" i="20" s="1"/>
  <c r="E910" i="20" s="1"/>
  <c r="E915" i="20" s="1"/>
  <c r="E920" i="20" s="1"/>
  <c r="E925" i="20" s="1"/>
  <c r="E930" i="20" s="1"/>
  <c r="E935" i="20" s="1"/>
  <c r="E940" i="20" s="1"/>
  <c r="E945" i="20" s="1"/>
  <c r="O949" i="20" s="1"/>
  <c r="A947" i="20"/>
  <c r="W838" i="20"/>
  <c r="W852" i="20"/>
  <c r="Z860" i="20" s="1"/>
  <c r="Z950" i="20" s="1"/>
  <c r="V839" i="20"/>
  <c r="W851" i="20"/>
  <c r="Z859" i="20" s="1"/>
  <c r="Z949" i="20" s="1"/>
  <c r="V838" i="20"/>
  <c r="W837" i="20"/>
  <c r="W855" i="20"/>
  <c r="AA860" i="20" s="1"/>
  <c r="AA950" i="20" s="1"/>
  <c r="W853" i="20"/>
  <c r="AA858" i="20" s="1"/>
  <c r="V837" i="20"/>
  <c r="W839" i="20"/>
  <c r="W850" i="20"/>
  <c r="Z858" i="20" s="1"/>
  <c r="V832" i="20"/>
  <c r="C844" i="20" l="1"/>
  <c r="AA864" i="20"/>
  <c r="AA869" i="20" s="1"/>
  <c r="AA874" i="20" s="1"/>
  <c r="AA879" i="20" s="1"/>
  <c r="AA884" i="20" s="1"/>
  <c r="AA889" i="20" s="1"/>
  <c r="AA894" i="20" s="1"/>
  <c r="AA899" i="20" s="1"/>
  <c r="AA904" i="20" s="1"/>
  <c r="AA909" i="20" s="1"/>
  <c r="AA914" i="20" s="1"/>
  <c r="AA919" i="20" s="1"/>
  <c r="AA924" i="20" s="1"/>
  <c r="AA929" i="20" s="1"/>
  <c r="AA934" i="20" s="1"/>
  <c r="AA939" i="20" s="1"/>
  <c r="AA944" i="20" s="1"/>
  <c r="AL950" i="20" s="1"/>
  <c r="O931" i="20"/>
  <c r="N931" i="20"/>
  <c r="M931" i="20"/>
  <c r="F868" i="20"/>
  <c r="B844" i="20"/>
  <c r="E863" i="20"/>
  <c r="Q948" i="20"/>
  <c r="J948" i="20"/>
  <c r="S948" i="20" s="1"/>
  <c r="K1638" i="20" s="1"/>
  <c r="K1658" i="20" s="1"/>
  <c r="A945" i="20"/>
  <c r="R948" i="20"/>
  <c r="P948" i="20"/>
  <c r="X837" i="20"/>
  <c r="X842" i="20"/>
  <c r="W843" i="20"/>
  <c r="Z865" i="20"/>
  <c r="Z870" i="20" s="1"/>
  <c r="Z875" i="20" s="1"/>
  <c r="Z880" i="20" s="1"/>
  <c r="Z885" i="20" s="1"/>
  <c r="Z890" i="20" s="1"/>
  <c r="Z895" i="20" s="1"/>
  <c r="Z900" i="20" s="1"/>
  <c r="Z905" i="20" s="1"/>
  <c r="Z910" i="20" s="1"/>
  <c r="Z915" i="20" s="1"/>
  <c r="Z920" i="20" s="1"/>
  <c r="Z925" i="20" s="1"/>
  <c r="Z930" i="20" s="1"/>
  <c r="Z935" i="20" s="1"/>
  <c r="Z940" i="20" s="1"/>
  <c r="Z945" i="20" s="1"/>
  <c r="AJ949" i="20" s="1"/>
  <c r="V947" i="20"/>
  <c r="X843" i="20"/>
  <c r="AK930" i="20"/>
  <c r="AE858" i="20"/>
  <c r="AN930" i="20" s="1"/>
  <c r="AM930" i="20"/>
  <c r="AL930" i="20"/>
  <c r="Z948" i="20"/>
  <c r="Z864" i="20"/>
  <c r="Z869" i="20" s="1"/>
  <c r="Z874" i="20" s="1"/>
  <c r="Z879" i="20" s="1"/>
  <c r="Z884" i="20" s="1"/>
  <c r="Z889" i="20" s="1"/>
  <c r="Z894" i="20" s="1"/>
  <c r="Z899" i="20" s="1"/>
  <c r="Z904" i="20" s="1"/>
  <c r="Z909" i="20" s="1"/>
  <c r="Z914" i="20" s="1"/>
  <c r="Z919" i="20" s="1"/>
  <c r="Z924" i="20" s="1"/>
  <c r="Z929" i="20" s="1"/>
  <c r="Z934" i="20" s="1"/>
  <c r="Z939" i="20" s="1"/>
  <c r="Z944" i="20" s="1"/>
  <c r="AI949" i="20" s="1"/>
  <c r="V946" i="20"/>
  <c r="W842" i="20"/>
  <c r="X838" i="20"/>
  <c r="X839" i="20"/>
  <c r="AA948" i="20"/>
  <c r="AH930" i="20"/>
  <c r="AI930" i="20"/>
  <c r="AJ930" i="20"/>
  <c r="AA865" i="20"/>
  <c r="AA870" i="20" s="1"/>
  <c r="AA875" i="20" s="1"/>
  <c r="AA880" i="20" s="1"/>
  <c r="AA885" i="20" s="1"/>
  <c r="AA890" i="20" s="1"/>
  <c r="AA895" i="20" s="1"/>
  <c r="AA900" i="20" s="1"/>
  <c r="AA905" i="20" s="1"/>
  <c r="AA910" i="20" s="1"/>
  <c r="AA915" i="20" s="1"/>
  <c r="AA920" i="20" s="1"/>
  <c r="AA925" i="20" s="1"/>
  <c r="AA930" i="20" s="1"/>
  <c r="AA935" i="20" s="1"/>
  <c r="AA940" i="20" s="1"/>
  <c r="AA945" i="20" s="1"/>
  <c r="AM950" i="20" s="1"/>
  <c r="V950" i="20"/>
  <c r="W844" i="20" l="1"/>
  <c r="X844" i="20"/>
  <c r="J863" i="20"/>
  <c r="S931" i="20" s="1"/>
  <c r="K1621" i="20" s="1"/>
  <c r="K1641" i="20" s="1"/>
  <c r="E868" i="20"/>
  <c r="Q931" i="20"/>
  <c r="P931" i="20"/>
  <c r="R931" i="20"/>
  <c r="O932" i="20"/>
  <c r="N932" i="20"/>
  <c r="F873" i="20"/>
  <c r="M932" i="20"/>
  <c r="AM948" i="20"/>
  <c r="AE948" i="20"/>
  <c r="AN948" i="20" s="1"/>
  <c r="V945" i="20"/>
  <c r="AL948" i="20"/>
  <c r="Z863" i="20"/>
  <c r="AK948" i="20"/>
  <c r="AI948" i="20"/>
  <c r="AH948" i="20"/>
  <c r="AJ948" i="20"/>
  <c r="V948" i="20"/>
  <c r="AA863" i="20"/>
  <c r="R932" i="20" l="1"/>
  <c r="Q932" i="20"/>
  <c r="P932" i="20"/>
  <c r="J868" i="20"/>
  <c r="S932" i="20" s="1"/>
  <c r="K1622" i="20" s="1"/>
  <c r="K1642" i="20" s="1"/>
  <c r="E873" i="20"/>
  <c r="O933" i="20"/>
  <c r="M933" i="20"/>
  <c r="F878" i="20"/>
  <c r="N933" i="20"/>
  <c r="Z868" i="20"/>
  <c r="AE863" i="20"/>
  <c r="AN931" i="20" s="1"/>
  <c r="AM931" i="20"/>
  <c r="AL931" i="20"/>
  <c r="AK931" i="20"/>
  <c r="AI931" i="20"/>
  <c r="AJ931" i="20"/>
  <c r="AH931" i="20"/>
  <c r="AA868" i="20"/>
  <c r="O934" i="20" l="1"/>
  <c r="N934" i="20"/>
  <c r="F883" i="20"/>
  <c r="M934" i="20"/>
  <c r="Q933" i="20"/>
  <c r="J873" i="20"/>
  <c r="S933" i="20" s="1"/>
  <c r="K1623" i="20" s="1"/>
  <c r="K1643" i="20" s="1"/>
  <c r="E878" i="20"/>
  <c r="P933" i="20"/>
  <c r="R933" i="20"/>
  <c r="AK932" i="20"/>
  <c r="Z873" i="20"/>
  <c r="AL932" i="20"/>
  <c r="AE868" i="20"/>
  <c r="AN932" i="20" s="1"/>
  <c r="AM932" i="20"/>
  <c r="AH932" i="20"/>
  <c r="AA873" i="20"/>
  <c r="AI932" i="20"/>
  <c r="AJ932" i="20"/>
  <c r="Q934" i="20" l="1"/>
  <c r="P934" i="20"/>
  <c r="R934" i="20"/>
  <c r="E883" i="20"/>
  <c r="J878" i="20"/>
  <c r="S934" i="20" s="1"/>
  <c r="K1624" i="20" s="1"/>
  <c r="K1644" i="20" s="1"/>
  <c r="F888" i="20"/>
  <c r="N935" i="20"/>
  <c r="M935" i="20"/>
  <c r="O935" i="20"/>
  <c r="AH933" i="20"/>
  <c r="AI933" i="20"/>
  <c r="AJ933" i="20"/>
  <c r="AA878" i="20"/>
  <c r="Z878" i="20"/>
  <c r="AM933" i="20"/>
  <c r="AK933" i="20"/>
  <c r="AL933" i="20"/>
  <c r="AE873" i="20"/>
  <c r="AN933" i="20" s="1"/>
  <c r="Q935" i="20" l="1"/>
  <c r="J883" i="20"/>
  <c r="S935" i="20" s="1"/>
  <c r="K1625" i="20" s="1"/>
  <c r="K1645" i="20" s="1"/>
  <c r="P935" i="20"/>
  <c r="R935" i="20"/>
  <c r="E888" i="20"/>
  <c r="M936" i="20"/>
  <c r="F893" i="20"/>
  <c r="O936" i="20"/>
  <c r="N936" i="20"/>
  <c r="AI934" i="20"/>
  <c r="AH934" i="20"/>
  <c r="AA883" i="20"/>
  <c r="AJ934" i="20"/>
  <c r="AM934" i="20"/>
  <c r="AE878" i="20"/>
  <c r="AN934" i="20" s="1"/>
  <c r="Z883" i="20"/>
  <c r="AL934" i="20"/>
  <c r="AK934" i="20"/>
  <c r="N937" i="20" l="1"/>
  <c r="F898" i="20"/>
  <c r="M937" i="20"/>
  <c r="O937" i="20"/>
  <c r="J888" i="20"/>
  <c r="S936" i="20" s="1"/>
  <c r="K1626" i="20" s="1"/>
  <c r="K1646" i="20" s="1"/>
  <c r="R936" i="20"/>
  <c r="P936" i="20"/>
  <c r="E893" i="20"/>
  <c r="Q936" i="20"/>
  <c r="AA888" i="20"/>
  <c r="AH935" i="20"/>
  <c r="AI935" i="20"/>
  <c r="AJ935" i="20"/>
  <c r="AE883" i="20"/>
  <c r="AN935" i="20" s="1"/>
  <c r="Z888" i="20"/>
  <c r="AM935" i="20"/>
  <c r="AL935" i="20"/>
  <c r="AK935" i="20"/>
  <c r="E898" i="20" l="1"/>
  <c r="J893" i="20"/>
  <c r="S937" i="20" s="1"/>
  <c r="K1627" i="20" s="1"/>
  <c r="K1647" i="20" s="1"/>
  <c r="R937" i="20"/>
  <c r="Q937" i="20"/>
  <c r="P937" i="20"/>
  <c r="N938" i="20"/>
  <c r="M938" i="20"/>
  <c r="O938" i="20"/>
  <c r="F903" i="20"/>
  <c r="AM936" i="20"/>
  <c r="AK936" i="20"/>
  <c r="AL936" i="20"/>
  <c r="Z893" i="20"/>
  <c r="AE888" i="20"/>
  <c r="AN936" i="20" s="1"/>
  <c r="AH936" i="20"/>
  <c r="AJ936" i="20"/>
  <c r="AA893" i="20"/>
  <c r="AI936" i="20"/>
  <c r="F908" i="20" l="1"/>
  <c r="N939" i="20"/>
  <c r="O939" i="20"/>
  <c r="M939" i="20"/>
  <c r="J898" i="20"/>
  <c r="S938" i="20" s="1"/>
  <c r="K1628" i="20" s="1"/>
  <c r="K1648" i="20" s="1"/>
  <c r="R938" i="20"/>
  <c r="Q938" i="20"/>
  <c r="E903" i="20"/>
  <c r="P938" i="20"/>
  <c r="AK937" i="20"/>
  <c r="Z898" i="20"/>
  <c r="AM937" i="20"/>
  <c r="AL937" i="20"/>
  <c r="AE893" i="20"/>
  <c r="AN937" i="20" s="1"/>
  <c r="AJ937" i="20"/>
  <c r="AH937" i="20"/>
  <c r="AI937" i="20"/>
  <c r="AA898" i="20"/>
  <c r="P939" i="20" l="1"/>
  <c r="J903" i="20"/>
  <c r="S939" i="20" s="1"/>
  <c r="K1629" i="20" s="1"/>
  <c r="K1649" i="20" s="1"/>
  <c r="E908" i="20"/>
  <c r="R939" i="20"/>
  <c r="Q939" i="20"/>
  <c r="F913" i="20"/>
  <c r="N940" i="20"/>
  <c r="M940" i="20"/>
  <c r="O940" i="20"/>
  <c r="AK938" i="20"/>
  <c r="AL938" i="20"/>
  <c r="AM938" i="20"/>
  <c r="AE898" i="20"/>
  <c r="AN938" i="20" s="1"/>
  <c r="Z903" i="20"/>
  <c r="AA903" i="20"/>
  <c r="AI938" i="20"/>
  <c r="AJ938" i="20"/>
  <c r="AH938" i="20"/>
  <c r="F918" i="20" l="1"/>
  <c r="N941" i="20"/>
  <c r="O941" i="20"/>
  <c r="M941" i="20"/>
  <c r="E913" i="20"/>
  <c r="Q940" i="20"/>
  <c r="J908" i="20"/>
  <c r="S940" i="20" s="1"/>
  <c r="K1630" i="20" s="1"/>
  <c r="K1650" i="20" s="1"/>
  <c r="R940" i="20"/>
  <c r="P940" i="20"/>
  <c r="AA908" i="20"/>
  <c r="AI939" i="20"/>
  <c r="AJ939" i="20"/>
  <c r="AH939" i="20"/>
  <c r="AL939" i="20"/>
  <c r="Z908" i="20"/>
  <c r="AM939" i="20"/>
  <c r="AK939" i="20"/>
  <c r="AE903" i="20"/>
  <c r="AN939" i="20" s="1"/>
  <c r="Q941" i="20" l="1"/>
  <c r="P941" i="20"/>
  <c r="E918" i="20"/>
  <c r="J913" i="20"/>
  <c r="S941" i="20" s="1"/>
  <c r="K1631" i="20" s="1"/>
  <c r="K1651" i="20" s="1"/>
  <c r="R941" i="20"/>
  <c r="F923" i="20"/>
  <c r="M942" i="20"/>
  <c r="N942" i="20"/>
  <c r="O942" i="20"/>
  <c r="AK940" i="20"/>
  <c r="AE908" i="20"/>
  <c r="AN940" i="20" s="1"/>
  <c r="Z913" i="20"/>
  <c r="AM940" i="20"/>
  <c r="AL940" i="20"/>
  <c r="AI940" i="20"/>
  <c r="AJ940" i="20"/>
  <c r="AH940" i="20"/>
  <c r="AA913" i="20"/>
  <c r="E923" i="20" l="1"/>
  <c r="J918" i="20"/>
  <c r="S942" i="20" s="1"/>
  <c r="K1632" i="20" s="1"/>
  <c r="K1652" i="20" s="1"/>
  <c r="R942" i="20"/>
  <c r="Q942" i="20"/>
  <c r="P942" i="20"/>
  <c r="M943" i="20"/>
  <c r="F928" i="20"/>
  <c r="N943" i="20"/>
  <c r="O943" i="20"/>
  <c r="AL941" i="20"/>
  <c r="AE913" i="20"/>
  <c r="AN941" i="20" s="1"/>
  <c r="AM941" i="20"/>
  <c r="AK941" i="20"/>
  <c r="Z918" i="20"/>
  <c r="AH941" i="20"/>
  <c r="AJ941" i="20"/>
  <c r="AI941" i="20"/>
  <c r="AA918" i="20"/>
  <c r="O944" i="20" l="1"/>
  <c r="M944" i="20"/>
  <c r="N944" i="20"/>
  <c r="F933" i="20"/>
  <c r="J923" i="20"/>
  <c r="S943" i="20" s="1"/>
  <c r="K1633" i="20" s="1"/>
  <c r="K1653" i="20" s="1"/>
  <c r="R943" i="20"/>
  <c r="P943" i="20"/>
  <c r="Q943" i="20"/>
  <c r="E928" i="20"/>
  <c r="Z923" i="20"/>
  <c r="AM942" i="20"/>
  <c r="AE918" i="20"/>
  <c r="AN942" i="20" s="1"/>
  <c r="AL942" i="20"/>
  <c r="AK942" i="20"/>
  <c r="AA923" i="20"/>
  <c r="AI942" i="20"/>
  <c r="AH942" i="20"/>
  <c r="AJ942" i="20"/>
  <c r="F938" i="20" l="1"/>
  <c r="O945" i="20"/>
  <c r="M945" i="20"/>
  <c r="N945" i="20"/>
  <c r="E933" i="20"/>
  <c r="R944" i="20"/>
  <c r="Q944" i="20"/>
  <c r="P944" i="20"/>
  <c r="J928" i="20"/>
  <c r="S944" i="20" s="1"/>
  <c r="K1634" i="20" s="1"/>
  <c r="K1654" i="20" s="1"/>
  <c r="AA928" i="20"/>
  <c r="AI943" i="20"/>
  <c r="AJ943" i="20"/>
  <c r="AH943" i="20"/>
  <c r="AK943" i="20"/>
  <c r="Z928" i="20"/>
  <c r="AL943" i="20"/>
  <c r="AM943" i="20"/>
  <c r="AE923" i="20"/>
  <c r="AN943" i="20" s="1"/>
  <c r="R945" i="20" l="1"/>
  <c r="E938" i="20"/>
  <c r="J933" i="20"/>
  <c r="S945" i="20" s="1"/>
  <c r="K1635" i="20" s="1"/>
  <c r="K1655" i="20" s="1"/>
  <c r="P945" i="20"/>
  <c r="Q945" i="20"/>
  <c r="O946" i="20"/>
  <c r="N946" i="20"/>
  <c r="F943" i="20"/>
  <c r="M946" i="20"/>
  <c r="AJ944" i="20"/>
  <c r="AI944" i="20"/>
  <c r="AA933" i="20"/>
  <c r="AH944" i="20"/>
  <c r="Z933" i="20"/>
  <c r="AK944" i="20"/>
  <c r="AE928" i="20"/>
  <c r="AN944" i="20" s="1"/>
  <c r="AM944" i="20"/>
  <c r="AL944" i="20"/>
  <c r="M947" i="20" l="1"/>
  <c r="P950" i="20"/>
  <c r="N947" i="20"/>
  <c r="S950" i="20"/>
  <c r="O947" i="20"/>
  <c r="P946" i="20"/>
  <c r="R946" i="20"/>
  <c r="J938" i="20"/>
  <c r="S946" i="20" s="1"/>
  <c r="K1636" i="20" s="1"/>
  <c r="K1656" i="20" s="1"/>
  <c r="Q946" i="20"/>
  <c r="E943" i="20"/>
  <c r="Z938" i="20"/>
  <c r="AM945" i="20"/>
  <c r="AK945" i="20"/>
  <c r="AE933" i="20"/>
  <c r="AN945" i="20" s="1"/>
  <c r="AL945" i="20"/>
  <c r="AA938" i="20"/>
  <c r="AI945" i="20"/>
  <c r="AJ945" i="20"/>
  <c r="AH945" i="20"/>
  <c r="R947" i="20" l="1"/>
  <c r="M949" i="20"/>
  <c r="J943" i="20"/>
  <c r="S947" i="20" s="1"/>
  <c r="K1637" i="20" s="1"/>
  <c r="K1657" i="20" s="1"/>
  <c r="K1660" i="20" s="1"/>
  <c r="Q947" i="20"/>
  <c r="P947" i="20"/>
  <c r="S949" i="20"/>
  <c r="AK946" i="20"/>
  <c r="Z943" i="20"/>
  <c r="AM946" i="20"/>
  <c r="AL946" i="20"/>
  <c r="AE938" i="20"/>
  <c r="AN946" i="20" s="1"/>
  <c r="AH946" i="20"/>
  <c r="AJ946" i="20"/>
  <c r="AI946" i="20"/>
  <c r="AA943" i="20"/>
  <c r="C945" i="20" l="1" a="1"/>
  <c r="C948" i="20" s="1"/>
  <c r="AN949" i="20"/>
  <c r="AL947" i="20"/>
  <c r="AE943" i="20"/>
  <c r="AN947" i="20" s="1"/>
  <c r="AH949" i="20"/>
  <c r="AM947" i="20"/>
  <c r="AK947" i="20"/>
  <c r="AH947" i="20"/>
  <c r="AJ947" i="20"/>
  <c r="AN950" i="20"/>
  <c r="AI947" i="20"/>
  <c r="AK950" i="20"/>
  <c r="C947" i="20" l="1"/>
  <c r="C946" i="20"/>
  <c r="C945" i="20"/>
  <c r="C949" i="20"/>
  <c r="C950" i="20"/>
  <c r="B949" i="20"/>
  <c r="F954" i="20" s="1"/>
  <c r="F1044" i="20" s="1"/>
  <c r="F959" i="20" s="1"/>
  <c r="F964" i="20" s="1"/>
  <c r="F969" i="20" s="1"/>
  <c r="F974" i="20" s="1"/>
  <c r="F979" i="20" s="1"/>
  <c r="F984" i="20" s="1"/>
  <c r="F989" i="20" s="1"/>
  <c r="F994" i="20" s="1"/>
  <c r="F999" i="20" s="1"/>
  <c r="F1004" i="20" s="1"/>
  <c r="F1009" i="20" s="1"/>
  <c r="F1014" i="20" s="1"/>
  <c r="F1019" i="20" s="1"/>
  <c r="F1024" i="20" s="1"/>
  <c r="F1029" i="20" s="1"/>
  <c r="F1034" i="20" s="1"/>
  <c r="F1039" i="20" s="1"/>
  <c r="Q1045" i="20" s="1"/>
  <c r="A934" i="20"/>
  <c r="X945" i="20" a="1"/>
  <c r="X948" i="20" s="1"/>
  <c r="B932" i="20" l="1"/>
  <c r="B950" i="20"/>
  <c r="F955" i="20" s="1"/>
  <c r="F1045" i="20" s="1"/>
  <c r="A1045" i="20" s="1"/>
  <c r="B945" i="20"/>
  <c r="E953" i="20" s="1"/>
  <c r="E1043" i="20" s="1"/>
  <c r="A933" i="20"/>
  <c r="B947" i="20"/>
  <c r="E955" i="20" s="1"/>
  <c r="E1045" i="20" s="1"/>
  <c r="A1042" i="20" s="1"/>
  <c r="B946" i="20"/>
  <c r="E954" i="20" s="1"/>
  <c r="E1044" i="20" s="1"/>
  <c r="E959" i="20" s="1"/>
  <c r="E964" i="20" s="1"/>
  <c r="E969" i="20" s="1"/>
  <c r="E974" i="20" s="1"/>
  <c r="E979" i="20" s="1"/>
  <c r="E984" i="20" s="1"/>
  <c r="E989" i="20" s="1"/>
  <c r="E994" i="20" s="1"/>
  <c r="E999" i="20" s="1"/>
  <c r="E1004" i="20" s="1"/>
  <c r="E1009" i="20" s="1"/>
  <c r="E1014" i="20" s="1"/>
  <c r="E1019" i="20" s="1"/>
  <c r="E1024" i="20" s="1"/>
  <c r="E1029" i="20" s="1"/>
  <c r="E1034" i="20" s="1"/>
  <c r="E1039" i="20" s="1"/>
  <c r="N1044" i="20" s="1"/>
  <c r="B933" i="20"/>
  <c r="C938" i="20" s="1"/>
  <c r="B934" i="20"/>
  <c r="A927" i="20"/>
  <c r="B948" i="20"/>
  <c r="F953" i="20" s="1"/>
  <c r="A932" i="20"/>
  <c r="A1044" i="20"/>
  <c r="X946" i="20"/>
  <c r="X947" i="20"/>
  <c r="X949" i="20"/>
  <c r="X950" i="20"/>
  <c r="X945" i="20"/>
  <c r="V932" i="20" s="1"/>
  <c r="N1025" i="20" l="1"/>
  <c r="F960" i="20"/>
  <c r="F965" i="20" s="1"/>
  <c r="F970" i="20" s="1"/>
  <c r="F975" i="20" s="1"/>
  <c r="F980" i="20" s="1"/>
  <c r="F985" i="20" s="1"/>
  <c r="F990" i="20" s="1"/>
  <c r="F995" i="20" s="1"/>
  <c r="F1000" i="20" s="1"/>
  <c r="F1005" i="20" s="1"/>
  <c r="F1010" i="20" s="1"/>
  <c r="F1015" i="20" s="1"/>
  <c r="F1020" i="20" s="1"/>
  <c r="F1025" i="20" s="1"/>
  <c r="F1030" i="20" s="1"/>
  <c r="F1035" i="20" s="1"/>
  <c r="F1040" i="20" s="1"/>
  <c r="R1045" i="20" s="1"/>
  <c r="E960" i="20"/>
  <c r="E965" i="20" s="1"/>
  <c r="E970" i="20" s="1"/>
  <c r="E975" i="20" s="1"/>
  <c r="E980" i="20" s="1"/>
  <c r="E985" i="20" s="1"/>
  <c r="E990" i="20" s="1"/>
  <c r="E995" i="20" s="1"/>
  <c r="E1000" i="20" s="1"/>
  <c r="E1005" i="20" s="1"/>
  <c r="E1010" i="20" s="1"/>
  <c r="E1015" i="20" s="1"/>
  <c r="E1020" i="20" s="1"/>
  <c r="E1025" i="20" s="1"/>
  <c r="E1030" i="20" s="1"/>
  <c r="E1035" i="20" s="1"/>
  <c r="E1040" i="20" s="1"/>
  <c r="O1044" i="20" s="1"/>
  <c r="C934" i="20"/>
  <c r="B938" i="20"/>
  <c r="V934" i="20"/>
  <c r="C932" i="20"/>
  <c r="O1025" i="20"/>
  <c r="F1043" i="20"/>
  <c r="M1043" i="20" s="1"/>
  <c r="B937" i="20"/>
  <c r="A1041" i="20"/>
  <c r="P1025" i="20"/>
  <c r="J953" i="20"/>
  <c r="S1025" i="20" s="1"/>
  <c r="L1620" i="20" s="1"/>
  <c r="L1640" i="20" s="1"/>
  <c r="M1025" i="20"/>
  <c r="C933" i="20"/>
  <c r="R1025" i="20"/>
  <c r="Q1025" i="20"/>
  <c r="C937" i="20"/>
  <c r="W949" i="20"/>
  <c r="AA954" i="20" s="1"/>
  <c r="AA1044" i="20" s="1"/>
  <c r="V1044" i="20" s="1"/>
  <c r="V933" i="20"/>
  <c r="X937" i="20" s="1"/>
  <c r="W934" i="20"/>
  <c r="W946" i="20"/>
  <c r="Z954" i="20" s="1"/>
  <c r="Z1044" i="20" s="1"/>
  <c r="V1041" i="20" s="1"/>
  <c r="W945" i="20"/>
  <c r="Z953" i="20" s="1"/>
  <c r="Z1043" i="20" s="1"/>
  <c r="W950" i="20"/>
  <c r="AA955" i="20" s="1"/>
  <c r="AA1045" i="20" s="1"/>
  <c r="AA960" i="20" s="1"/>
  <c r="AA965" i="20" s="1"/>
  <c r="AA970" i="20" s="1"/>
  <c r="AA975" i="20" s="1"/>
  <c r="AA980" i="20" s="1"/>
  <c r="AA985" i="20" s="1"/>
  <c r="AA990" i="20" s="1"/>
  <c r="AA995" i="20" s="1"/>
  <c r="AA1000" i="20" s="1"/>
  <c r="AA1005" i="20" s="1"/>
  <c r="AA1010" i="20" s="1"/>
  <c r="AA1015" i="20" s="1"/>
  <c r="AA1020" i="20" s="1"/>
  <c r="AA1025" i="20" s="1"/>
  <c r="AA1030" i="20" s="1"/>
  <c r="AA1035" i="20" s="1"/>
  <c r="AA1040" i="20" s="1"/>
  <c r="AM1045" i="20" s="1"/>
  <c r="W948" i="20"/>
  <c r="AA953" i="20" s="1"/>
  <c r="W932" i="20"/>
  <c r="W933" i="20"/>
  <c r="W947" i="20"/>
  <c r="Z955" i="20" s="1"/>
  <c r="Z1045" i="20" s="1"/>
  <c r="V1042" i="20" s="1"/>
  <c r="A1040" i="20"/>
  <c r="Q1043" i="20"/>
  <c r="E958" i="20"/>
  <c r="R1043" i="20"/>
  <c r="P1043" i="20"/>
  <c r="V927" i="20"/>
  <c r="A1043" i="20" l="1"/>
  <c r="C939" i="20"/>
  <c r="J1043" i="20"/>
  <c r="S1043" i="20" s="1"/>
  <c r="L1638" i="20" s="1"/>
  <c r="L1658" i="20" s="1"/>
  <c r="F958" i="20"/>
  <c r="N1026" i="20" s="1"/>
  <c r="O1043" i="20"/>
  <c r="N1043" i="20"/>
  <c r="W937" i="20"/>
  <c r="B939" i="20"/>
  <c r="AA959" i="20"/>
  <c r="AA964" i="20" s="1"/>
  <c r="AA969" i="20" s="1"/>
  <c r="AA974" i="20" s="1"/>
  <c r="AA979" i="20" s="1"/>
  <c r="AA984" i="20" s="1"/>
  <c r="AA989" i="20" s="1"/>
  <c r="AA994" i="20" s="1"/>
  <c r="AA999" i="20" s="1"/>
  <c r="AA1004" i="20" s="1"/>
  <c r="AA1009" i="20" s="1"/>
  <c r="AA1014" i="20" s="1"/>
  <c r="AA1019" i="20" s="1"/>
  <c r="AA1024" i="20" s="1"/>
  <c r="AA1029" i="20" s="1"/>
  <c r="AA1034" i="20" s="1"/>
  <c r="AA1039" i="20" s="1"/>
  <c r="AL1045" i="20" s="1"/>
  <c r="AI1025" i="20"/>
  <c r="Z959" i="20"/>
  <c r="Z964" i="20" s="1"/>
  <c r="Z969" i="20" s="1"/>
  <c r="Z974" i="20" s="1"/>
  <c r="Z979" i="20" s="1"/>
  <c r="Z984" i="20" s="1"/>
  <c r="Z989" i="20" s="1"/>
  <c r="Z994" i="20" s="1"/>
  <c r="Z999" i="20" s="1"/>
  <c r="Z1004" i="20" s="1"/>
  <c r="Z1009" i="20" s="1"/>
  <c r="Z1014" i="20" s="1"/>
  <c r="Z1019" i="20" s="1"/>
  <c r="Z1024" i="20" s="1"/>
  <c r="Z1029" i="20" s="1"/>
  <c r="Z1034" i="20" s="1"/>
  <c r="Z1039" i="20" s="1"/>
  <c r="AI1044" i="20" s="1"/>
  <c r="X932" i="20"/>
  <c r="V1045" i="20"/>
  <c r="X933" i="20"/>
  <c r="W938" i="20"/>
  <c r="AK1025" i="20"/>
  <c r="AJ1025" i="20"/>
  <c r="AA1043" i="20"/>
  <c r="AA958" i="20" s="1"/>
  <c r="Z960" i="20"/>
  <c r="Z965" i="20" s="1"/>
  <c r="Z970" i="20" s="1"/>
  <c r="Z975" i="20" s="1"/>
  <c r="Z980" i="20" s="1"/>
  <c r="Z985" i="20" s="1"/>
  <c r="Z990" i="20" s="1"/>
  <c r="Z995" i="20" s="1"/>
  <c r="Z1000" i="20" s="1"/>
  <c r="Z1005" i="20" s="1"/>
  <c r="Z1010" i="20" s="1"/>
  <c r="Z1015" i="20" s="1"/>
  <c r="Z1020" i="20" s="1"/>
  <c r="Z1025" i="20" s="1"/>
  <c r="Z1030" i="20" s="1"/>
  <c r="Z1035" i="20" s="1"/>
  <c r="Z1040" i="20" s="1"/>
  <c r="AJ1044" i="20" s="1"/>
  <c r="AH1025" i="20"/>
  <c r="X934" i="20"/>
  <c r="X938" i="20"/>
  <c r="O1026" i="20"/>
  <c r="AE953" i="20"/>
  <c r="AN1025" i="20" s="1"/>
  <c r="AM1025" i="20"/>
  <c r="AL1025" i="20"/>
  <c r="J958" i="20"/>
  <c r="S1026" i="20" s="1"/>
  <c r="L1621" i="20" s="1"/>
  <c r="L1641" i="20" s="1"/>
  <c r="E963" i="20"/>
  <c r="R1026" i="20"/>
  <c r="P1026" i="20"/>
  <c r="Q1026" i="20"/>
  <c r="AM1043" i="20"/>
  <c r="Z958" i="20"/>
  <c r="AK1043" i="20"/>
  <c r="V1040" i="20"/>
  <c r="AL1043" i="20"/>
  <c r="M1026" i="20" l="1"/>
  <c r="F963" i="20"/>
  <c r="M1027" i="20" s="1"/>
  <c r="X939" i="20"/>
  <c r="AE1043" i="20"/>
  <c r="AN1043" i="20" s="1"/>
  <c r="AH1043" i="20"/>
  <c r="V1043" i="20"/>
  <c r="W939" i="20"/>
  <c r="AI1043" i="20"/>
  <c r="AJ1043" i="20"/>
  <c r="E968" i="20"/>
  <c r="P1027" i="20"/>
  <c r="R1027" i="20"/>
  <c r="Q1027" i="20"/>
  <c r="AM1026" i="20"/>
  <c r="Z963" i="20"/>
  <c r="AK1026" i="20"/>
  <c r="AL1026" i="20"/>
  <c r="AE958" i="20"/>
  <c r="AN1026" i="20" s="1"/>
  <c r="AJ1026" i="20"/>
  <c r="AI1026" i="20"/>
  <c r="AA963" i="20"/>
  <c r="AH1026" i="20"/>
  <c r="F968" i="20" l="1"/>
  <c r="F973" i="20" s="1"/>
  <c r="J963" i="20"/>
  <c r="S1027" i="20" s="1"/>
  <c r="L1622" i="20" s="1"/>
  <c r="L1642" i="20" s="1"/>
  <c r="O1027" i="20"/>
  <c r="N1027" i="20"/>
  <c r="R1028" i="20"/>
  <c r="Q1028" i="20"/>
  <c r="P1028" i="20"/>
  <c r="E973" i="20"/>
  <c r="J968" i="20"/>
  <c r="S1028" i="20" s="1"/>
  <c r="L1623" i="20" s="1"/>
  <c r="L1643" i="20" s="1"/>
  <c r="Z968" i="20"/>
  <c r="AL1027" i="20"/>
  <c r="AK1027" i="20"/>
  <c r="AE963" i="20"/>
  <c r="AN1027" i="20" s="1"/>
  <c r="AM1027" i="20"/>
  <c r="AJ1027" i="20"/>
  <c r="AI1027" i="20"/>
  <c r="AH1027" i="20"/>
  <c r="AA968" i="20"/>
  <c r="O1028" i="20" l="1"/>
  <c r="N1028" i="20"/>
  <c r="M1028" i="20"/>
  <c r="O1029" i="20"/>
  <c r="M1029" i="20"/>
  <c r="F978" i="20"/>
  <c r="N1029" i="20"/>
  <c r="P1029" i="20"/>
  <c r="J973" i="20"/>
  <c r="S1029" i="20" s="1"/>
  <c r="L1624" i="20" s="1"/>
  <c r="L1644" i="20" s="1"/>
  <c r="Q1029" i="20"/>
  <c r="E978" i="20"/>
  <c r="R1029" i="20"/>
  <c r="AA973" i="20"/>
  <c r="AJ1028" i="20"/>
  <c r="AH1028" i="20"/>
  <c r="AI1028" i="20"/>
  <c r="AK1028" i="20"/>
  <c r="AM1028" i="20"/>
  <c r="AE968" i="20"/>
  <c r="AN1028" i="20" s="1"/>
  <c r="Z973" i="20"/>
  <c r="AL1028" i="20"/>
  <c r="O1030" i="20" l="1"/>
  <c r="M1030" i="20"/>
  <c r="N1030" i="20"/>
  <c r="F983" i="20"/>
  <c r="J978" i="20"/>
  <c r="S1030" i="20" s="1"/>
  <c r="L1625" i="20" s="1"/>
  <c r="L1645" i="20" s="1"/>
  <c r="Q1030" i="20"/>
  <c r="P1030" i="20"/>
  <c r="E983" i="20"/>
  <c r="R1030" i="20"/>
  <c r="AA978" i="20"/>
  <c r="AI1029" i="20"/>
  <c r="AJ1029" i="20"/>
  <c r="AH1029" i="20"/>
  <c r="AE973" i="20"/>
  <c r="AN1029" i="20" s="1"/>
  <c r="AL1029" i="20"/>
  <c r="AK1029" i="20"/>
  <c r="Z978" i="20"/>
  <c r="AM1029" i="20"/>
  <c r="M1031" i="20" l="1"/>
  <c r="O1031" i="20"/>
  <c r="F988" i="20"/>
  <c r="N1031" i="20"/>
  <c r="E988" i="20"/>
  <c r="J983" i="20"/>
  <c r="S1031" i="20" s="1"/>
  <c r="L1626" i="20" s="1"/>
  <c r="L1646" i="20" s="1"/>
  <c r="Q1031" i="20"/>
  <c r="R1031" i="20"/>
  <c r="P1031" i="20"/>
  <c r="AJ1030" i="20"/>
  <c r="AH1030" i="20"/>
  <c r="AA983" i="20"/>
  <c r="AI1030" i="20"/>
  <c r="Z983" i="20"/>
  <c r="AM1030" i="20"/>
  <c r="AK1030" i="20"/>
  <c r="AL1030" i="20"/>
  <c r="AE978" i="20"/>
  <c r="AN1030" i="20" s="1"/>
  <c r="R1032" i="20" l="1"/>
  <c r="J988" i="20"/>
  <c r="S1032" i="20" s="1"/>
  <c r="L1627" i="20" s="1"/>
  <c r="L1647" i="20" s="1"/>
  <c r="Q1032" i="20"/>
  <c r="P1032" i="20"/>
  <c r="E993" i="20"/>
  <c r="N1032" i="20"/>
  <c r="F993" i="20"/>
  <c r="M1032" i="20"/>
  <c r="O1032" i="20"/>
  <c r="Z988" i="20"/>
  <c r="AM1031" i="20"/>
  <c r="AL1031" i="20"/>
  <c r="AK1031" i="20"/>
  <c r="AE983" i="20"/>
  <c r="AN1031" i="20" s="1"/>
  <c r="AA988" i="20"/>
  <c r="AJ1031" i="20"/>
  <c r="AI1031" i="20"/>
  <c r="AH1031" i="20"/>
  <c r="O1033" i="20" l="1"/>
  <c r="M1033" i="20"/>
  <c r="N1033" i="20"/>
  <c r="F998" i="20"/>
  <c r="E998" i="20"/>
  <c r="J993" i="20"/>
  <c r="S1033" i="20" s="1"/>
  <c r="L1628" i="20" s="1"/>
  <c r="L1648" i="20" s="1"/>
  <c r="P1033" i="20"/>
  <c r="Q1033" i="20"/>
  <c r="R1033" i="20"/>
  <c r="AA993" i="20"/>
  <c r="AI1032" i="20"/>
  <c r="AH1032" i="20"/>
  <c r="AJ1032" i="20"/>
  <c r="AM1032" i="20"/>
  <c r="AK1032" i="20"/>
  <c r="AE988" i="20"/>
  <c r="AN1032" i="20" s="1"/>
  <c r="Z993" i="20"/>
  <c r="AL1032" i="20"/>
  <c r="R1034" i="20" l="1"/>
  <c r="J998" i="20"/>
  <c r="S1034" i="20" s="1"/>
  <c r="L1629" i="20" s="1"/>
  <c r="L1649" i="20" s="1"/>
  <c r="Q1034" i="20"/>
  <c r="P1034" i="20"/>
  <c r="E1003" i="20"/>
  <c r="M1034" i="20"/>
  <c r="F1003" i="20"/>
  <c r="N1034" i="20"/>
  <c r="O1034" i="20"/>
  <c r="AE993" i="20"/>
  <c r="AN1033" i="20" s="1"/>
  <c r="AK1033" i="20"/>
  <c r="Z998" i="20"/>
  <c r="AL1033" i="20"/>
  <c r="AM1033" i="20"/>
  <c r="AA998" i="20"/>
  <c r="AH1033" i="20"/>
  <c r="AI1033" i="20"/>
  <c r="AJ1033" i="20"/>
  <c r="E1008" i="20" l="1"/>
  <c r="Q1035" i="20"/>
  <c r="J1003" i="20"/>
  <c r="S1035" i="20" s="1"/>
  <c r="L1630" i="20" s="1"/>
  <c r="L1650" i="20" s="1"/>
  <c r="P1035" i="20"/>
  <c r="R1035" i="20"/>
  <c r="F1008" i="20"/>
  <c r="O1035" i="20"/>
  <c r="N1035" i="20"/>
  <c r="M1035" i="20"/>
  <c r="AJ1034" i="20"/>
  <c r="AH1034" i="20"/>
  <c r="AI1034" i="20"/>
  <c r="AA1003" i="20"/>
  <c r="AL1034" i="20"/>
  <c r="Z1003" i="20"/>
  <c r="AM1034" i="20"/>
  <c r="AK1034" i="20"/>
  <c r="AE998" i="20"/>
  <c r="AN1034" i="20" s="1"/>
  <c r="N1036" i="20" l="1"/>
  <c r="M1036" i="20"/>
  <c r="F1013" i="20"/>
  <c r="O1036" i="20"/>
  <c r="Q1036" i="20"/>
  <c r="P1036" i="20"/>
  <c r="E1013" i="20"/>
  <c r="J1008" i="20"/>
  <c r="S1036" i="20" s="1"/>
  <c r="L1631" i="20" s="1"/>
  <c r="L1651" i="20" s="1"/>
  <c r="R1036" i="20"/>
  <c r="AI1035" i="20"/>
  <c r="AH1035" i="20"/>
  <c r="AJ1035" i="20"/>
  <c r="AA1008" i="20"/>
  <c r="AM1035" i="20"/>
  <c r="AE1003" i="20"/>
  <c r="AN1035" i="20" s="1"/>
  <c r="AK1035" i="20"/>
  <c r="Z1008" i="20"/>
  <c r="AL1035" i="20"/>
  <c r="M1037" i="20" l="1"/>
  <c r="O1037" i="20"/>
  <c r="N1037" i="20"/>
  <c r="F1018" i="20"/>
  <c r="R1037" i="20"/>
  <c r="P1037" i="20"/>
  <c r="E1018" i="20"/>
  <c r="Q1037" i="20"/>
  <c r="J1013" i="20"/>
  <c r="S1037" i="20" s="1"/>
  <c r="L1632" i="20" s="1"/>
  <c r="L1652" i="20" s="1"/>
  <c r="AE1008" i="20"/>
  <c r="AN1036" i="20" s="1"/>
  <c r="Z1013" i="20"/>
  <c r="AM1036" i="20"/>
  <c r="AL1036" i="20"/>
  <c r="AK1036" i="20"/>
  <c r="AJ1036" i="20"/>
  <c r="AA1013" i="20"/>
  <c r="AI1036" i="20"/>
  <c r="AH1036" i="20"/>
  <c r="O1038" i="20" l="1"/>
  <c r="M1038" i="20"/>
  <c r="N1038" i="20"/>
  <c r="F1023" i="20"/>
  <c r="J1018" i="20"/>
  <c r="S1038" i="20" s="1"/>
  <c r="L1633" i="20" s="1"/>
  <c r="L1653" i="20" s="1"/>
  <c r="P1038" i="20"/>
  <c r="R1038" i="20"/>
  <c r="Q1038" i="20"/>
  <c r="E1023" i="20"/>
  <c r="AA1018" i="20"/>
  <c r="AJ1037" i="20"/>
  <c r="AI1037" i="20"/>
  <c r="AH1037" i="20"/>
  <c r="Z1018" i="20"/>
  <c r="AK1037" i="20"/>
  <c r="AE1013" i="20"/>
  <c r="AN1037" i="20" s="1"/>
  <c r="AM1037" i="20"/>
  <c r="AL1037" i="20"/>
  <c r="M1039" i="20" l="1"/>
  <c r="O1039" i="20"/>
  <c r="F1028" i="20"/>
  <c r="N1039" i="20"/>
  <c r="R1039" i="20"/>
  <c r="J1023" i="20"/>
  <c r="S1039" i="20" s="1"/>
  <c r="L1634" i="20" s="1"/>
  <c r="L1654" i="20" s="1"/>
  <c r="P1039" i="20"/>
  <c r="Q1039" i="20"/>
  <c r="E1028" i="20"/>
  <c r="AM1038" i="20"/>
  <c r="AK1038" i="20"/>
  <c r="AL1038" i="20"/>
  <c r="AE1018" i="20"/>
  <c r="AN1038" i="20" s="1"/>
  <c r="Z1023" i="20"/>
  <c r="AA1023" i="20"/>
  <c r="AJ1038" i="20"/>
  <c r="AI1038" i="20"/>
  <c r="AH1038" i="20"/>
  <c r="O1040" i="20" l="1"/>
  <c r="F1033" i="20"/>
  <c r="N1040" i="20"/>
  <c r="M1040" i="20"/>
  <c r="E1033" i="20"/>
  <c r="P1040" i="20"/>
  <c r="J1028" i="20"/>
  <c r="S1040" i="20" s="1"/>
  <c r="L1635" i="20" s="1"/>
  <c r="L1655" i="20" s="1"/>
  <c r="Q1040" i="20"/>
  <c r="R1040" i="20"/>
  <c r="AJ1039" i="20"/>
  <c r="AH1039" i="20"/>
  <c r="AA1028" i="20"/>
  <c r="AI1039" i="20"/>
  <c r="AE1023" i="20"/>
  <c r="AN1039" i="20" s="1"/>
  <c r="Z1028" i="20"/>
  <c r="AL1039" i="20"/>
  <c r="AK1039" i="20"/>
  <c r="AM1039" i="20"/>
  <c r="J1033" i="20" l="1"/>
  <c r="S1041" i="20" s="1"/>
  <c r="L1636" i="20" s="1"/>
  <c r="L1656" i="20" s="1"/>
  <c r="R1041" i="20"/>
  <c r="P1041" i="20"/>
  <c r="E1038" i="20"/>
  <c r="Q1041" i="20"/>
  <c r="F1038" i="20"/>
  <c r="M1041" i="20"/>
  <c r="O1041" i="20"/>
  <c r="N1041" i="20"/>
  <c r="Z1033" i="20"/>
  <c r="AL1040" i="20"/>
  <c r="AK1040" i="20"/>
  <c r="AM1040" i="20"/>
  <c r="AE1028" i="20"/>
  <c r="AN1040" i="20" s="1"/>
  <c r="AI1040" i="20"/>
  <c r="AA1033" i="20"/>
  <c r="AJ1040" i="20"/>
  <c r="AH1040" i="20"/>
  <c r="S1044" i="20" l="1"/>
  <c r="J1038" i="20"/>
  <c r="S1042" i="20" s="1"/>
  <c r="L1637" i="20" s="1"/>
  <c r="L1657" i="20" s="1"/>
  <c r="L1660" i="20" s="1"/>
  <c r="Q1042" i="20"/>
  <c r="R1042" i="20"/>
  <c r="M1044" i="20"/>
  <c r="P1042" i="20"/>
  <c r="N1042" i="20"/>
  <c r="O1042" i="20"/>
  <c r="S1045" i="20"/>
  <c r="P1045" i="20"/>
  <c r="M1042" i="20"/>
  <c r="AH1041" i="20"/>
  <c r="AA1038" i="20"/>
  <c r="AJ1041" i="20"/>
  <c r="AI1041" i="20"/>
  <c r="AL1041" i="20"/>
  <c r="AM1041" i="20"/>
  <c r="AK1041" i="20"/>
  <c r="Z1038" i="20"/>
  <c r="AE1033" i="20"/>
  <c r="AN1041" i="20" s="1"/>
  <c r="C1040" i="20" l="1" a="1"/>
  <c r="C1040" i="20" s="1"/>
  <c r="AH1044" i="20"/>
  <c r="AM1042" i="20"/>
  <c r="AL1042" i="20"/>
  <c r="AE1038" i="20"/>
  <c r="AN1042" i="20" s="1"/>
  <c r="AK1042" i="20"/>
  <c r="AN1044" i="20"/>
  <c r="AK1045" i="20"/>
  <c r="AN1045" i="20"/>
  <c r="AI1042" i="20"/>
  <c r="AH1042" i="20"/>
  <c r="AJ1042" i="20"/>
  <c r="C1044" i="20" l="1"/>
  <c r="C1045" i="20"/>
  <c r="C1043" i="20"/>
  <c r="C1042" i="20"/>
  <c r="C1041" i="20"/>
  <c r="X1040" i="20" a="1"/>
  <c r="B1045" i="20" l="1"/>
  <c r="F1050" i="20" s="1"/>
  <c r="F1140" i="20" s="1"/>
  <c r="A1140" i="20" s="1"/>
  <c r="A1022" i="20"/>
  <c r="B1043" i="20"/>
  <c r="F1048" i="20" s="1"/>
  <c r="F1138" i="20" s="1"/>
  <c r="A1138" i="20" s="1"/>
  <c r="B1041" i="20"/>
  <c r="E1049" i="20" s="1"/>
  <c r="E1139" i="20" s="1"/>
  <c r="B1027" i="20"/>
  <c r="A1028" i="20"/>
  <c r="B1029" i="20"/>
  <c r="B1028" i="20"/>
  <c r="A1029" i="20"/>
  <c r="B1042" i="20"/>
  <c r="E1050" i="20" s="1"/>
  <c r="E1140" i="20" s="1"/>
  <c r="A1027" i="20"/>
  <c r="B1044" i="20"/>
  <c r="F1049" i="20" s="1"/>
  <c r="B1040" i="20"/>
  <c r="E1048" i="20" s="1"/>
  <c r="X1044" i="20"/>
  <c r="X1042" i="20"/>
  <c r="X1040" i="20"/>
  <c r="X1043" i="20"/>
  <c r="X1045" i="20"/>
  <c r="X1041" i="20"/>
  <c r="F1055" i="20" l="1"/>
  <c r="F1060" i="20" s="1"/>
  <c r="F1065" i="20" s="1"/>
  <c r="F1070" i="20" s="1"/>
  <c r="F1075" i="20" s="1"/>
  <c r="F1080" i="20" s="1"/>
  <c r="F1085" i="20" s="1"/>
  <c r="F1090" i="20" s="1"/>
  <c r="F1095" i="20" s="1"/>
  <c r="F1100" i="20" s="1"/>
  <c r="F1105" i="20" s="1"/>
  <c r="F1110" i="20" s="1"/>
  <c r="F1115" i="20" s="1"/>
  <c r="F1120" i="20" s="1"/>
  <c r="F1125" i="20" s="1"/>
  <c r="F1130" i="20" s="1"/>
  <c r="F1135" i="20" s="1"/>
  <c r="R1140" i="20" s="1"/>
  <c r="C1032" i="20"/>
  <c r="N1120" i="20"/>
  <c r="F1053" i="20"/>
  <c r="F1058" i="20" s="1"/>
  <c r="C1033" i="20"/>
  <c r="Q1120" i="20"/>
  <c r="E1138" i="20"/>
  <c r="P1120" i="20"/>
  <c r="R1120" i="20"/>
  <c r="J1048" i="20"/>
  <c r="S1120" i="20" s="1"/>
  <c r="M1620" i="20" s="1"/>
  <c r="M1640" i="20" s="1"/>
  <c r="C1028" i="20"/>
  <c r="B1032" i="20"/>
  <c r="B1033" i="20"/>
  <c r="W1044" i="20"/>
  <c r="AA1049" i="20" s="1"/>
  <c r="AA1139" i="20" s="1"/>
  <c r="AA1054" i="20" s="1"/>
  <c r="AA1059" i="20" s="1"/>
  <c r="AA1064" i="20" s="1"/>
  <c r="AA1069" i="20" s="1"/>
  <c r="AA1074" i="20" s="1"/>
  <c r="AA1079" i="20" s="1"/>
  <c r="AA1084" i="20" s="1"/>
  <c r="AA1089" i="20" s="1"/>
  <c r="AA1094" i="20" s="1"/>
  <c r="AA1099" i="20" s="1"/>
  <c r="AA1104" i="20" s="1"/>
  <c r="AA1109" i="20" s="1"/>
  <c r="AA1114" i="20" s="1"/>
  <c r="AA1119" i="20" s="1"/>
  <c r="AA1124" i="20" s="1"/>
  <c r="AA1129" i="20" s="1"/>
  <c r="AA1134" i="20" s="1"/>
  <c r="AL1140" i="20" s="1"/>
  <c r="F1139" i="20"/>
  <c r="M1120" i="20"/>
  <c r="O1120" i="20"/>
  <c r="A1137" i="20"/>
  <c r="E1055" i="20"/>
  <c r="E1060" i="20" s="1"/>
  <c r="E1065" i="20" s="1"/>
  <c r="E1070" i="20" s="1"/>
  <c r="E1075" i="20" s="1"/>
  <c r="E1080" i="20" s="1"/>
  <c r="E1085" i="20" s="1"/>
  <c r="E1090" i="20" s="1"/>
  <c r="E1095" i="20" s="1"/>
  <c r="E1100" i="20" s="1"/>
  <c r="E1105" i="20" s="1"/>
  <c r="E1110" i="20" s="1"/>
  <c r="E1115" i="20" s="1"/>
  <c r="E1120" i="20" s="1"/>
  <c r="E1125" i="20" s="1"/>
  <c r="E1130" i="20" s="1"/>
  <c r="E1135" i="20" s="1"/>
  <c r="O1139" i="20" s="1"/>
  <c r="C1027" i="20"/>
  <c r="C1029" i="20"/>
  <c r="A1136" i="20"/>
  <c r="E1054" i="20"/>
  <c r="E1059" i="20" s="1"/>
  <c r="E1064" i="20" s="1"/>
  <c r="E1069" i="20" s="1"/>
  <c r="E1074" i="20" s="1"/>
  <c r="E1079" i="20" s="1"/>
  <c r="E1084" i="20" s="1"/>
  <c r="E1089" i="20" s="1"/>
  <c r="E1094" i="20" s="1"/>
  <c r="E1099" i="20" s="1"/>
  <c r="E1104" i="20" s="1"/>
  <c r="E1109" i="20" s="1"/>
  <c r="E1114" i="20" s="1"/>
  <c r="E1119" i="20" s="1"/>
  <c r="E1124" i="20" s="1"/>
  <c r="E1129" i="20" s="1"/>
  <c r="E1134" i="20" s="1"/>
  <c r="N1139" i="20" s="1"/>
  <c r="W1029" i="20"/>
  <c r="W1040" i="20"/>
  <c r="Z1048" i="20" s="1"/>
  <c r="V1022" i="20"/>
  <c r="V1027" i="20"/>
  <c r="W1028" i="20"/>
  <c r="V1029" i="20"/>
  <c r="W1042" i="20"/>
  <c r="Z1050" i="20" s="1"/>
  <c r="Z1140" i="20" s="1"/>
  <c r="V1028" i="20"/>
  <c r="W1027" i="20"/>
  <c r="W1041" i="20"/>
  <c r="Z1049" i="20" s="1"/>
  <c r="Z1139" i="20" s="1"/>
  <c r="W1045" i="20"/>
  <c r="AA1050" i="20" s="1"/>
  <c r="AA1140" i="20" s="1"/>
  <c r="W1043" i="20"/>
  <c r="AA1048" i="20" s="1"/>
  <c r="V1139" i="20" l="1"/>
  <c r="C1034" i="20"/>
  <c r="A1139" i="20"/>
  <c r="F1054" i="20"/>
  <c r="M1138" i="20"/>
  <c r="N1138" i="20"/>
  <c r="O1138" i="20"/>
  <c r="P1138" i="20"/>
  <c r="R1138" i="20"/>
  <c r="A1135" i="20"/>
  <c r="E1053" i="20"/>
  <c r="J1138" i="20"/>
  <c r="S1138" i="20" s="1"/>
  <c r="M1638" i="20" s="1"/>
  <c r="M1658" i="20" s="1"/>
  <c r="Q1138" i="20"/>
  <c r="B1034" i="20"/>
  <c r="AA1055" i="20"/>
  <c r="AA1060" i="20" s="1"/>
  <c r="AA1065" i="20" s="1"/>
  <c r="AA1070" i="20" s="1"/>
  <c r="AA1075" i="20" s="1"/>
  <c r="AA1080" i="20" s="1"/>
  <c r="AA1085" i="20" s="1"/>
  <c r="AA1090" i="20" s="1"/>
  <c r="AA1095" i="20" s="1"/>
  <c r="AA1100" i="20" s="1"/>
  <c r="AA1105" i="20" s="1"/>
  <c r="AA1110" i="20" s="1"/>
  <c r="AA1115" i="20" s="1"/>
  <c r="AA1120" i="20" s="1"/>
  <c r="AA1125" i="20" s="1"/>
  <c r="AA1130" i="20" s="1"/>
  <c r="AA1135" i="20" s="1"/>
  <c r="AM1140" i="20" s="1"/>
  <c r="V1140" i="20"/>
  <c r="AA1138" i="20"/>
  <c r="AH1120" i="20"/>
  <c r="AI1120" i="20"/>
  <c r="AJ1120" i="20"/>
  <c r="Z1055" i="20"/>
  <c r="Z1060" i="20" s="1"/>
  <c r="Z1065" i="20" s="1"/>
  <c r="Z1070" i="20" s="1"/>
  <c r="Z1075" i="20" s="1"/>
  <c r="Z1080" i="20" s="1"/>
  <c r="Z1085" i="20" s="1"/>
  <c r="Z1090" i="20" s="1"/>
  <c r="Z1095" i="20" s="1"/>
  <c r="Z1100" i="20" s="1"/>
  <c r="Z1105" i="20" s="1"/>
  <c r="Z1110" i="20" s="1"/>
  <c r="Z1115" i="20" s="1"/>
  <c r="Z1120" i="20" s="1"/>
  <c r="Z1125" i="20" s="1"/>
  <c r="Z1130" i="20" s="1"/>
  <c r="Z1135" i="20" s="1"/>
  <c r="AJ1139" i="20" s="1"/>
  <c r="V1137" i="20"/>
  <c r="X1028" i="20"/>
  <c r="W1032" i="20"/>
  <c r="X1029" i="20"/>
  <c r="Z1054" i="20"/>
  <c r="Z1059" i="20" s="1"/>
  <c r="Z1064" i="20" s="1"/>
  <c r="Z1069" i="20" s="1"/>
  <c r="Z1074" i="20" s="1"/>
  <c r="Z1079" i="20" s="1"/>
  <c r="Z1084" i="20" s="1"/>
  <c r="Z1089" i="20" s="1"/>
  <c r="Z1094" i="20" s="1"/>
  <c r="Z1099" i="20" s="1"/>
  <c r="Z1104" i="20" s="1"/>
  <c r="Z1109" i="20" s="1"/>
  <c r="Z1114" i="20" s="1"/>
  <c r="Z1119" i="20" s="1"/>
  <c r="Z1124" i="20" s="1"/>
  <c r="Z1129" i="20" s="1"/>
  <c r="Z1134" i="20" s="1"/>
  <c r="AI1139" i="20" s="1"/>
  <c r="V1136" i="20"/>
  <c r="X1033" i="20"/>
  <c r="X1032" i="20"/>
  <c r="X1027" i="20"/>
  <c r="F1063" i="20"/>
  <c r="Z1138" i="20"/>
  <c r="AM1120" i="20"/>
  <c r="AK1120" i="20"/>
  <c r="AL1120" i="20"/>
  <c r="AE1048" i="20"/>
  <c r="AN1120" i="20" s="1"/>
  <c r="W1033" i="20"/>
  <c r="F1059" i="20" l="1"/>
  <c r="O1121" i="20"/>
  <c r="M1121" i="20"/>
  <c r="N1121" i="20"/>
  <c r="R1121" i="20"/>
  <c r="Q1121" i="20"/>
  <c r="P1121" i="20"/>
  <c r="E1058" i="20"/>
  <c r="J1053" i="20"/>
  <c r="S1121" i="20" s="1"/>
  <c r="M1621" i="20" s="1"/>
  <c r="M1641" i="20" s="1"/>
  <c r="W1034" i="20"/>
  <c r="V1138" i="20"/>
  <c r="AA1053" i="20"/>
  <c r="AI1138" i="20"/>
  <c r="AH1138" i="20"/>
  <c r="AJ1138" i="20"/>
  <c r="AM1138" i="20"/>
  <c r="AK1138" i="20"/>
  <c r="AL1138" i="20"/>
  <c r="Z1053" i="20"/>
  <c r="V1135" i="20"/>
  <c r="AE1138" i="20"/>
  <c r="AN1138" i="20" s="1"/>
  <c r="F1068" i="20"/>
  <c r="X1034" i="20"/>
  <c r="Q1122" i="20" l="1"/>
  <c r="P1122" i="20"/>
  <c r="R1122" i="20"/>
  <c r="E1063" i="20"/>
  <c r="J1058" i="20"/>
  <c r="S1122" i="20" s="1"/>
  <c r="M1622" i="20" s="1"/>
  <c r="M1642" i="20" s="1"/>
  <c r="F1064" i="20"/>
  <c r="N1122" i="20"/>
  <c r="M1122" i="20"/>
  <c r="O1122" i="20"/>
  <c r="Z1058" i="20"/>
  <c r="AM1121" i="20"/>
  <c r="AL1121" i="20"/>
  <c r="AE1053" i="20"/>
  <c r="AN1121" i="20" s="1"/>
  <c r="AK1121" i="20"/>
  <c r="F1073" i="20"/>
  <c r="AH1121" i="20"/>
  <c r="AI1121" i="20"/>
  <c r="AJ1121" i="20"/>
  <c r="AA1058" i="20"/>
  <c r="F1069" i="20" l="1"/>
  <c r="M1123" i="20"/>
  <c r="O1123" i="20"/>
  <c r="N1123" i="20"/>
  <c r="R1123" i="20"/>
  <c r="P1123" i="20"/>
  <c r="Q1123" i="20"/>
  <c r="E1068" i="20"/>
  <c r="J1063" i="20"/>
  <c r="S1123" i="20" s="1"/>
  <c r="M1623" i="20" s="1"/>
  <c r="M1643" i="20" s="1"/>
  <c r="F1078" i="20"/>
  <c r="AA1063" i="20"/>
  <c r="AJ1122" i="20"/>
  <c r="AI1122" i="20"/>
  <c r="AH1122" i="20"/>
  <c r="AE1058" i="20"/>
  <c r="AN1122" i="20" s="1"/>
  <c r="Z1063" i="20"/>
  <c r="AM1122" i="20"/>
  <c r="AK1122" i="20"/>
  <c r="AL1122" i="20"/>
  <c r="E1073" i="20" l="1"/>
  <c r="P1124" i="20"/>
  <c r="R1124" i="20"/>
  <c r="J1068" i="20"/>
  <c r="S1124" i="20" s="1"/>
  <c r="M1624" i="20" s="1"/>
  <c r="M1644" i="20" s="1"/>
  <c r="Q1124" i="20"/>
  <c r="F1074" i="20"/>
  <c r="O1124" i="20"/>
  <c r="N1124" i="20"/>
  <c r="M1124" i="20"/>
  <c r="AH1123" i="20"/>
  <c r="AJ1123" i="20"/>
  <c r="AA1068" i="20"/>
  <c r="AI1123" i="20"/>
  <c r="F1083" i="20"/>
  <c r="AK1123" i="20"/>
  <c r="AE1063" i="20"/>
  <c r="AN1123" i="20" s="1"/>
  <c r="AL1123" i="20"/>
  <c r="AM1123" i="20"/>
  <c r="Z1068" i="20"/>
  <c r="F1079" i="20" l="1"/>
  <c r="M1125" i="20"/>
  <c r="N1125" i="20"/>
  <c r="O1125" i="20"/>
  <c r="R1125" i="20"/>
  <c r="P1125" i="20"/>
  <c r="J1073" i="20"/>
  <c r="S1125" i="20" s="1"/>
  <c r="M1625" i="20" s="1"/>
  <c r="M1645" i="20" s="1"/>
  <c r="Q1125" i="20"/>
  <c r="E1078" i="20"/>
  <c r="F1088" i="20"/>
  <c r="AM1124" i="20"/>
  <c r="AL1124" i="20"/>
  <c r="AE1068" i="20"/>
  <c r="AN1124" i="20" s="1"/>
  <c r="Z1073" i="20"/>
  <c r="AK1124" i="20"/>
  <c r="AJ1124" i="20"/>
  <c r="AI1124" i="20"/>
  <c r="AH1124" i="20"/>
  <c r="AA1073" i="20"/>
  <c r="Q1126" i="20" l="1"/>
  <c r="P1126" i="20"/>
  <c r="R1126" i="20"/>
  <c r="J1078" i="20"/>
  <c r="S1126" i="20" s="1"/>
  <c r="M1626" i="20" s="1"/>
  <c r="M1646" i="20" s="1"/>
  <c r="E1083" i="20"/>
  <c r="F1084" i="20"/>
  <c r="M1126" i="20"/>
  <c r="N1126" i="20"/>
  <c r="O1126" i="20"/>
  <c r="AK1125" i="20"/>
  <c r="Z1078" i="20"/>
  <c r="AM1125" i="20"/>
  <c r="AE1073" i="20"/>
  <c r="AN1125" i="20" s="1"/>
  <c r="AL1125" i="20"/>
  <c r="AI1125" i="20"/>
  <c r="AJ1125" i="20"/>
  <c r="AH1125" i="20"/>
  <c r="AA1078" i="20"/>
  <c r="F1093" i="20"/>
  <c r="F1089" i="20" l="1"/>
  <c r="N1127" i="20"/>
  <c r="O1127" i="20"/>
  <c r="M1127" i="20"/>
  <c r="R1127" i="20"/>
  <c r="J1083" i="20"/>
  <c r="S1127" i="20" s="1"/>
  <c r="M1627" i="20" s="1"/>
  <c r="M1647" i="20" s="1"/>
  <c r="Q1127" i="20"/>
  <c r="E1088" i="20"/>
  <c r="P1127" i="20"/>
  <c r="F1098" i="20"/>
  <c r="AM1126" i="20"/>
  <c r="AE1078" i="20"/>
  <c r="AN1126" i="20" s="1"/>
  <c r="AK1126" i="20"/>
  <c r="Z1083" i="20"/>
  <c r="AL1126" i="20"/>
  <c r="AH1126" i="20"/>
  <c r="AJ1126" i="20"/>
  <c r="AI1126" i="20"/>
  <c r="AA1083" i="20"/>
  <c r="R1128" i="20" l="1"/>
  <c r="Q1128" i="20"/>
  <c r="J1088" i="20"/>
  <c r="S1128" i="20" s="1"/>
  <c r="M1628" i="20" s="1"/>
  <c r="M1648" i="20" s="1"/>
  <c r="P1128" i="20"/>
  <c r="E1093" i="20"/>
  <c r="F1094" i="20"/>
  <c r="M1128" i="20"/>
  <c r="N1128" i="20"/>
  <c r="O1128" i="20"/>
  <c r="Z1088" i="20"/>
  <c r="AK1127" i="20"/>
  <c r="AL1127" i="20"/>
  <c r="AM1127" i="20"/>
  <c r="AE1083" i="20"/>
  <c r="AN1127" i="20" s="1"/>
  <c r="AH1127" i="20"/>
  <c r="AJ1127" i="20"/>
  <c r="AA1088" i="20"/>
  <c r="AI1127" i="20"/>
  <c r="F1103" i="20"/>
  <c r="F1099" i="20" l="1"/>
  <c r="O1129" i="20"/>
  <c r="M1129" i="20"/>
  <c r="N1129" i="20"/>
  <c r="J1093" i="20"/>
  <c r="S1129" i="20" s="1"/>
  <c r="M1629" i="20" s="1"/>
  <c r="M1649" i="20" s="1"/>
  <c r="R1129" i="20"/>
  <c r="Q1129" i="20"/>
  <c r="P1129" i="20"/>
  <c r="E1098" i="20"/>
  <c r="F1108" i="20"/>
  <c r="AJ1128" i="20"/>
  <c r="AI1128" i="20"/>
  <c r="AA1093" i="20"/>
  <c r="AH1128" i="20"/>
  <c r="AK1128" i="20"/>
  <c r="AL1128" i="20"/>
  <c r="Z1093" i="20"/>
  <c r="AM1128" i="20"/>
  <c r="AE1088" i="20"/>
  <c r="AN1128" i="20" s="1"/>
  <c r="E1103" i="20" l="1"/>
  <c r="R1130" i="20"/>
  <c r="Q1130" i="20"/>
  <c r="P1130" i="20"/>
  <c r="J1098" i="20"/>
  <c r="S1130" i="20" s="1"/>
  <c r="M1630" i="20" s="1"/>
  <c r="M1650" i="20" s="1"/>
  <c r="F1104" i="20"/>
  <c r="N1130" i="20"/>
  <c r="O1130" i="20"/>
  <c r="M1130" i="20"/>
  <c r="AK1129" i="20"/>
  <c r="AM1129" i="20"/>
  <c r="AL1129" i="20"/>
  <c r="AE1093" i="20"/>
  <c r="AN1129" i="20" s="1"/>
  <c r="Z1098" i="20"/>
  <c r="F1113" i="20"/>
  <c r="AJ1129" i="20"/>
  <c r="AH1129" i="20"/>
  <c r="AA1098" i="20"/>
  <c r="AI1129" i="20"/>
  <c r="F1109" i="20" l="1"/>
  <c r="M1131" i="20"/>
  <c r="O1131" i="20"/>
  <c r="N1131" i="20"/>
  <c r="R1131" i="20"/>
  <c r="P1131" i="20"/>
  <c r="Q1131" i="20"/>
  <c r="E1108" i="20"/>
  <c r="J1103" i="20"/>
  <c r="S1131" i="20" s="1"/>
  <c r="M1631" i="20" s="1"/>
  <c r="M1651" i="20" s="1"/>
  <c r="AA1103" i="20"/>
  <c r="AH1130" i="20"/>
  <c r="AJ1130" i="20"/>
  <c r="AI1130" i="20"/>
  <c r="AM1130" i="20"/>
  <c r="AE1098" i="20"/>
  <c r="AN1130" i="20" s="1"/>
  <c r="AK1130" i="20"/>
  <c r="AL1130" i="20"/>
  <c r="Z1103" i="20"/>
  <c r="F1118" i="20"/>
  <c r="P1132" i="20" l="1"/>
  <c r="J1108" i="20"/>
  <c r="S1132" i="20" s="1"/>
  <c r="M1632" i="20" s="1"/>
  <c r="M1652" i="20" s="1"/>
  <c r="E1113" i="20"/>
  <c r="R1132" i="20"/>
  <c r="Q1132" i="20"/>
  <c r="F1114" i="20"/>
  <c r="N1132" i="20"/>
  <c r="O1132" i="20"/>
  <c r="M1132" i="20"/>
  <c r="F1123" i="20"/>
  <c r="AL1131" i="20"/>
  <c r="Z1108" i="20"/>
  <c r="AM1131" i="20"/>
  <c r="AE1103" i="20"/>
  <c r="AN1131" i="20" s="1"/>
  <c r="AK1131" i="20"/>
  <c r="AA1108" i="20"/>
  <c r="AJ1131" i="20"/>
  <c r="AH1131" i="20"/>
  <c r="AI1131" i="20"/>
  <c r="R1133" i="20" l="1"/>
  <c r="P1133" i="20"/>
  <c r="E1118" i="20"/>
  <c r="Q1133" i="20"/>
  <c r="J1113" i="20"/>
  <c r="S1133" i="20" s="1"/>
  <c r="M1633" i="20" s="1"/>
  <c r="M1653" i="20" s="1"/>
  <c r="F1119" i="20"/>
  <c r="N1133" i="20"/>
  <c r="M1133" i="20"/>
  <c r="O1133" i="20"/>
  <c r="AA1113" i="20"/>
  <c r="AJ1132" i="20"/>
  <c r="AI1132" i="20"/>
  <c r="AH1132" i="20"/>
  <c r="Z1113" i="20"/>
  <c r="AK1132" i="20"/>
  <c r="AL1132" i="20"/>
  <c r="AE1108" i="20"/>
  <c r="AN1132" i="20" s="1"/>
  <c r="AM1132" i="20"/>
  <c r="F1128" i="20"/>
  <c r="F1124" i="20" l="1"/>
  <c r="N1134" i="20"/>
  <c r="M1134" i="20"/>
  <c r="O1134" i="20"/>
  <c r="J1118" i="20"/>
  <c r="S1134" i="20" s="1"/>
  <c r="M1634" i="20" s="1"/>
  <c r="M1654" i="20" s="1"/>
  <c r="Q1134" i="20"/>
  <c r="P1134" i="20"/>
  <c r="R1134" i="20"/>
  <c r="E1123" i="20"/>
  <c r="F1133" i="20"/>
  <c r="AE1113" i="20"/>
  <c r="AN1133" i="20" s="1"/>
  <c r="AL1133" i="20"/>
  <c r="Z1118" i="20"/>
  <c r="AM1133" i="20"/>
  <c r="AK1133" i="20"/>
  <c r="AI1133" i="20"/>
  <c r="AH1133" i="20"/>
  <c r="AJ1133" i="20"/>
  <c r="AA1118" i="20"/>
  <c r="E1128" i="20" l="1"/>
  <c r="Q1135" i="20"/>
  <c r="P1135" i="20"/>
  <c r="R1135" i="20"/>
  <c r="J1123" i="20"/>
  <c r="S1135" i="20" s="1"/>
  <c r="M1635" i="20" s="1"/>
  <c r="M1655" i="20" s="1"/>
  <c r="F1129" i="20"/>
  <c r="M1135" i="20"/>
  <c r="O1135" i="20"/>
  <c r="N1135" i="20"/>
  <c r="AL1134" i="20"/>
  <c r="AK1134" i="20"/>
  <c r="AM1134" i="20"/>
  <c r="Z1123" i="20"/>
  <c r="AE1118" i="20"/>
  <c r="AN1134" i="20" s="1"/>
  <c r="P1140" i="20"/>
  <c r="AI1134" i="20"/>
  <c r="AH1134" i="20"/>
  <c r="AA1123" i="20"/>
  <c r="AJ1134" i="20"/>
  <c r="F1134" i="20" l="1"/>
  <c r="M1136" i="20"/>
  <c r="O1136" i="20"/>
  <c r="N1136" i="20"/>
  <c r="R1136" i="20"/>
  <c r="E1133" i="20"/>
  <c r="Q1136" i="20"/>
  <c r="P1136" i="20"/>
  <c r="J1128" i="20"/>
  <c r="S1136" i="20" s="1"/>
  <c r="M1636" i="20" s="1"/>
  <c r="M1656" i="20" s="1"/>
  <c r="AK1135" i="20"/>
  <c r="AM1135" i="20"/>
  <c r="AL1135" i="20"/>
  <c r="Z1128" i="20"/>
  <c r="AE1123" i="20"/>
  <c r="AN1135" i="20" s="1"/>
  <c r="AJ1135" i="20"/>
  <c r="AA1128" i="20"/>
  <c r="AI1135" i="20"/>
  <c r="AH1135" i="20"/>
  <c r="S1139" i="20" l="1"/>
  <c r="R1137" i="20"/>
  <c r="M1139" i="20"/>
  <c r="P1137" i="20"/>
  <c r="Q1137" i="20"/>
  <c r="J1133" i="20"/>
  <c r="S1137" i="20" s="1"/>
  <c r="M1637" i="20" s="1"/>
  <c r="M1657" i="20" s="1"/>
  <c r="M1660" i="20" s="1"/>
  <c r="Q1140" i="20"/>
  <c r="M1137" i="20"/>
  <c r="O1137" i="20"/>
  <c r="S1140" i="20"/>
  <c r="N1137" i="20"/>
  <c r="AA1133" i="20"/>
  <c r="AJ1136" i="20"/>
  <c r="AH1136" i="20"/>
  <c r="AI1136" i="20"/>
  <c r="AK1136" i="20"/>
  <c r="AE1128" i="20"/>
  <c r="AN1136" i="20" s="1"/>
  <c r="AL1136" i="20"/>
  <c r="AM1136" i="20"/>
  <c r="Z1133" i="20"/>
  <c r="C1135" i="20" l="1" a="1"/>
  <c r="C1136" i="20" s="1"/>
  <c r="AM1137" i="20"/>
  <c r="AN1139" i="20"/>
  <c r="AH1139" i="20"/>
  <c r="AK1137" i="20"/>
  <c r="AL1137" i="20"/>
  <c r="AE1133" i="20"/>
  <c r="AN1137" i="20" s="1"/>
  <c r="AI1137" i="20"/>
  <c r="AJ1137" i="20"/>
  <c r="AN1140" i="20"/>
  <c r="AK1140" i="20"/>
  <c r="AH1137" i="20"/>
  <c r="C1138" i="20" l="1"/>
  <c r="C1140" i="20"/>
  <c r="C1137" i="20"/>
  <c r="C1135" i="20"/>
  <c r="B1135" i="20" s="1"/>
  <c r="E1143" i="20" s="1"/>
  <c r="E1233" i="20" s="1"/>
  <c r="C1139" i="20"/>
  <c r="X1135" i="20" a="1"/>
  <c r="X1135" i="20" s="1"/>
  <c r="B1137" i="20"/>
  <c r="E1145" i="20" s="1"/>
  <c r="E1235" i="20" s="1"/>
  <c r="A1232" i="20" s="1"/>
  <c r="B1140" i="20"/>
  <c r="F1145" i="20" s="1"/>
  <c r="F1235" i="20" s="1"/>
  <c r="B1139" i="20" l="1"/>
  <c r="F1144" i="20" s="1"/>
  <c r="F1234" i="20" s="1"/>
  <c r="A1234" i="20" s="1"/>
  <c r="A1124" i="20"/>
  <c r="B1122" i="20"/>
  <c r="B1138" i="20"/>
  <c r="F1143" i="20" s="1"/>
  <c r="B1136" i="20"/>
  <c r="E1144" i="20" s="1"/>
  <c r="E1234" i="20" s="1"/>
  <c r="R1233" i="20" s="1"/>
  <c r="B1124" i="20"/>
  <c r="B1123" i="20"/>
  <c r="A1117" i="20"/>
  <c r="A1122" i="20"/>
  <c r="A1123" i="20"/>
  <c r="E1150" i="20"/>
  <c r="E1155" i="20" s="1"/>
  <c r="E1160" i="20" s="1"/>
  <c r="E1165" i="20" s="1"/>
  <c r="E1170" i="20" s="1"/>
  <c r="E1175" i="20" s="1"/>
  <c r="E1180" i="20" s="1"/>
  <c r="E1185" i="20" s="1"/>
  <c r="E1190" i="20" s="1"/>
  <c r="E1195" i="20" s="1"/>
  <c r="E1200" i="20" s="1"/>
  <c r="E1205" i="20" s="1"/>
  <c r="E1210" i="20" s="1"/>
  <c r="E1215" i="20" s="1"/>
  <c r="E1220" i="20" s="1"/>
  <c r="E1225" i="20" s="1"/>
  <c r="E1230" i="20" s="1"/>
  <c r="O1234" i="20" s="1"/>
  <c r="X1139" i="20"/>
  <c r="X1137" i="20"/>
  <c r="X1136" i="20"/>
  <c r="X1140" i="20"/>
  <c r="X1138" i="20"/>
  <c r="V1122" i="20" s="1"/>
  <c r="F1150" i="20"/>
  <c r="F1155" i="20" s="1"/>
  <c r="F1160" i="20" s="1"/>
  <c r="F1165" i="20" s="1"/>
  <c r="F1170" i="20" s="1"/>
  <c r="F1175" i="20" s="1"/>
  <c r="F1180" i="20" s="1"/>
  <c r="F1185" i="20" s="1"/>
  <c r="F1190" i="20" s="1"/>
  <c r="F1195" i="20" s="1"/>
  <c r="F1200" i="20" s="1"/>
  <c r="F1205" i="20" s="1"/>
  <c r="F1210" i="20" s="1"/>
  <c r="F1215" i="20" s="1"/>
  <c r="F1220" i="20" s="1"/>
  <c r="F1225" i="20" s="1"/>
  <c r="F1230" i="20" s="1"/>
  <c r="R1235" i="20" s="1"/>
  <c r="A1235" i="20"/>
  <c r="A1230" i="20"/>
  <c r="E1148" i="20"/>
  <c r="F1149" i="20" l="1"/>
  <c r="F1154" i="20" s="1"/>
  <c r="F1159" i="20" s="1"/>
  <c r="F1164" i="20" s="1"/>
  <c r="F1169" i="20" s="1"/>
  <c r="F1174" i="20" s="1"/>
  <c r="F1179" i="20" s="1"/>
  <c r="F1184" i="20" s="1"/>
  <c r="F1189" i="20" s="1"/>
  <c r="F1194" i="20" s="1"/>
  <c r="F1199" i="20" s="1"/>
  <c r="F1204" i="20" s="1"/>
  <c r="F1209" i="20" s="1"/>
  <c r="F1214" i="20" s="1"/>
  <c r="F1219" i="20" s="1"/>
  <c r="F1224" i="20" s="1"/>
  <c r="F1229" i="20" s="1"/>
  <c r="Q1235" i="20" s="1"/>
  <c r="N1215" i="20"/>
  <c r="C1123" i="20"/>
  <c r="C1128" i="20"/>
  <c r="M1215" i="20"/>
  <c r="F1233" i="20"/>
  <c r="A1233" i="20" s="1"/>
  <c r="O1215" i="20"/>
  <c r="J1143" i="20"/>
  <c r="S1215" i="20" s="1"/>
  <c r="N1620" i="20" s="1"/>
  <c r="N1640" i="20" s="1"/>
  <c r="Q1215" i="20"/>
  <c r="P1215" i="20"/>
  <c r="P1233" i="20"/>
  <c r="R1215" i="20"/>
  <c r="Q1233" i="20"/>
  <c r="C1122" i="20"/>
  <c r="C1127" i="20"/>
  <c r="C1124" i="20"/>
  <c r="B1128" i="20"/>
  <c r="B1127" i="20"/>
  <c r="A1231" i="20"/>
  <c r="E1149" i="20"/>
  <c r="E1154" i="20" s="1"/>
  <c r="E1159" i="20" s="1"/>
  <c r="E1164" i="20" s="1"/>
  <c r="E1169" i="20" s="1"/>
  <c r="E1174" i="20" s="1"/>
  <c r="E1179" i="20" s="1"/>
  <c r="E1184" i="20" s="1"/>
  <c r="E1189" i="20" s="1"/>
  <c r="E1194" i="20" s="1"/>
  <c r="E1199" i="20" s="1"/>
  <c r="E1204" i="20" s="1"/>
  <c r="E1209" i="20" s="1"/>
  <c r="E1214" i="20" s="1"/>
  <c r="E1219" i="20" s="1"/>
  <c r="E1224" i="20" s="1"/>
  <c r="E1229" i="20" s="1"/>
  <c r="N1234" i="20" s="1"/>
  <c r="W1137" i="20"/>
  <c r="Z1145" i="20" s="1"/>
  <c r="Z1235" i="20" s="1"/>
  <c r="V1232" i="20" s="1"/>
  <c r="W1124" i="20"/>
  <c r="W1138" i="20"/>
  <c r="AA1143" i="20" s="1"/>
  <c r="W1140" i="20"/>
  <c r="AA1145" i="20" s="1"/>
  <c r="AA1235" i="20" s="1"/>
  <c r="V1235" i="20" s="1"/>
  <c r="W1135" i="20"/>
  <c r="Z1143" i="20" s="1"/>
  <c r="Z1233" i="20" s="1"/>
  <c r="W1123" i="20"/>
  <c r="V1117" i="20"/>
  <c r="W1136" i="20"/>
  <c r="Z1144" i="20" s="1"/>
  <c r="Z1234" i="20" s="1"/>
  <c r="V1231" i="20" s="1"/>
  <c r="W1122" i="20"/>
  <c r="V1123" i="20"/>
  <c r="X1127" i="20" s="1"/>
  <c r="V1124" i="20"/>
  <c r="W1139" i="20"/>
  <c r="AA1144" i="20" s="1"/>
  <c r="AA1234" i="20" s="1"/>
  <c r="E1153" i="20"/>
  <c r="N1233" i="20" l="1"/>
  <c r="C1129" i="20"/>
  <c r="O1233" i="20"/>
  <c r="M1233" i="20"/>
  <c r="F1148" i="20"/>
  <c r="O1216" i="20" s="1"/>
  <c r="J1233" i="20"/>
  <c r="S1233" i="20" s="1"/>
  <c r="N1638" i="20" s="1"/>
  <c r="N1658" i="20" s="1"/>
  <c r="B1129" i="20"/>
  <c r="J1148" i="20"/>
  <c r="S1216" i="20" s="1"/>
  <c r="N1621" i="20" s="1"/>
  <c r="N1641" i="20" s="1"/>
  <c r="R1216" i="20"/>
  <c r="P1216" i="20"/>
  <c r="Q1216" i="20"/>
  <c r="Z1150" i="20"/>
  <c r="Z1155" i="20" s="1"/>
  <c r="Z1160" i="20" s="1"/>
  <c r="Z1165" i="20" s="1"/>
  <c r="Z1170" i="20" s="1"/>
  <c r="Z1175" i="20" s="1"/>
  <c r="Z1180" i="20" s="1"/>
  <c r="Z1185" i="20" s="1"/>
  <c r="Z1190" i="20" s="1"/>
  <c r="Z1195" i="20" s="1"/>
  <c r="Z1200" i="20" s="1"/>
  <c r="Z1205" i="20" s="1"/>
  <c r="Z1210" i="20" s="1"/>
  <c r="Z1215" i="20" s="1"/>
  <c r="Z1220" i="20" s="1"/>
  <c r="Z1225" i="20" s="1"/>
  <c r="Z1230" i="20" s="1"/>
  <c r="AJ1234" i="20" s="1"/>
  <c r="AI1215" i="20"/>
  <c r="AA1150" i="20"/>
  <c r="AA1155" i="20" s="1"/>
  <c r="AA1160" i="20" s="1"/>
  <c r="AA1165" i="20" s="1"/>
  <c r="AA1170" i="20" s="1"/>
  <c r="AA1175" i="20" s="1"/>
  <c r="AA1180" i="20" s="1"/>
  <c r="AA1185" i="20" s="1"/>
  <c r="AA1190" i="20" s="1"/>
  <c r="AA1195" i="20" s="1"/>
  <c r="AA1200" i="20" s="1"/>
  <c r="AA1205" i="20" s="1"/>
  <c r="AA1210" i="20" s="1"/>
  <c r="AA1215" i="20" s="1"/>
  <c r="AA1220" i="20" s="1"/>
  <c r="AA1225" i="20" s="1"/>
  <c r="AA1230" i="20" s="1"/>
  <c r="AM1235" i="20" s="1"/>
  <c r="AA1233" i="20"/>
  <c r="AE1233" i="20" s="1"/>
  <c r="AN1233" i="20" s="1"/>
  <c r="N1216" i="20"/>
  <c r="X1122" i="20"/>
  <c r="W1128" i="20"/>
  <c r="AM1215" i="20"/>
  <c r="AK1215" i="20"/>
  <c r="AE1143" i="20"/>
  <c r="AN1215" i="20" s="1"/>
  <c r="X1124" i="20"/>
  <c r="Z1149" i="20"/>
  <c r="Z1154" i="20" s="1"/>
  <c r="Z1159" i="20" s="1"/>
  <c r="Z1164" i="20" s="1"/>
  <c r="Z1169" i="20" s="1"/>
  <c r="Z1174" i="20" s="1"/>
  <c r="Z1179" i="20" s="1"/>
  <c r="Z1184" i="20" s="1"/>
  <c r="Z1189" i="20" s="1"/>
  <c r="Z1194" i="20" s="1"/>
  <c r="Z1199" i="20" s="1"/>
  <c r="Z1204" i="20" s="1"/>
  <c r="Z1209" i="20" s="1"/>
  <c r="Z1214" i="20" s="1"/>
  <c r="Z1219" i="20" s="1"/>
  <c r="Z1224" i="20" s="1"/>
  <c r="Z1229" i="20" s="1"/>
  <c r="AI1234" i="20" s="1"/>
  <c r="M1216" i="20"/>
  <c r="W1127" i="20"/>
  <c r="X1123" i="20"/>
  <c r="X1128" i="20"/>
  <c r="AL1215" i="20"/>
  <c r="AA1149" i="20"/>
  <c r="AA1154" i="20" s="1"/>
  <c r="AA1159" i="20" s="1"/>
  <c r="AA1164" i="20" s="1"/>
  <c r="AA1169" i="20" s="1"/>
  <c r="AA1174" i="20" s="1"/>
  <c r="AA1179" i="20" s="1"/>
  <c r="AA1184" i="20" s="1"/>
  <c r="AA1189" i="20" s="1"/>
  <c r="AA1194" i="20" s="1"/>
  <c r="AA1199" i="20" s="1"/>
  <c r="AA1204" i="20" s="1"/>
  <c r="AA1209" i="20" s="1"/>
  <c r="AA1214" i="20" s="1"/>
  <c r="AA1219" i="20" s="1"/>
  <c r="AA1224" i="20" s="1"/>
  <c r="AA1229" i="20" s="1"/>
  <c r="AL1235" i="20" s="1"/>
  <c r="V1234" i="20"/>
  <c r="AH1215" i="20"/>
  <c r="AJ1215" i="20"/>
  <c r="AL1233" i="20"/>
  <c r="V1230" i="20"/>
  <c r="Z1148" i="20"/>
  <c r="AM1233" i="20"/>
  <c r="AK1233" i="20"/>
  <c r="Q1217" i="20"/>
  <c r="E1158" i="20"/>
  <c r="R1217" i="20"/>
  <c r="P1217" i="20"/>
  <c r="F1153" i="20" l="1"/>
  <c r="J1153" i="20" s="1"/>
  <c r="S1217" i="20" s="1"/>
  <c r="N1622" i="20" s="1"/>
  <c r="N1642" i="20" s="1"/>
  <c r="AH1233" i="20"/>
  <c r="AJ1233" i="20"/>
  <c r="V1233" i="20"/>
  <c r="AA1148" i="20"/>
  <c r="AE1148" i="20" s="1"/>
  <c r="AN1216" i="20" s="1"/>
  <c r="M1217" i="20"/>
  <c r="N1217" i="20"/>
  <c r="O1217" i="20"/>
  <c r="AI1233" i="20"/>
  <c r="W1129" i="20"/>
  <c r="X1129" i="20"/>
  <c r="Z1153" i="20"/>
  <c r="AM1216" i="20"/>
  <c r="AL1216" i="20"/>
  <c r="AK1216" i="20"/>
  <c r="E1163" i="20"/>
  <c r="R1218" i="20"/>
  <c r="P1218" i="20"/>
  <c r="Q1218" i="20"/>
  <c r="F1158" i="20" l="1"/>
  <c r="N1218" i="20" s="1"/>
  <c r="AA1153" i="20"/>
  <c r="AE1153" i="20" s="1"/>
  <c r="AN1217" i="20" s="1"/>
  <c r="AI1216" i="20"/>
  <c r="J1158" i="20"/>
  <c r="S1218" i="20" s="1"/>
  <c r="N1623" i="20" s="1"/>
  <c r="N1643" i="20" s="1"/>
  <c r="AH1216" i="20"/>
  <c r="M1218" i="20"/>
  <c r="F1163" i="20"/>
  <c r="N1219" i="20" s="1"/>
  <c r="AJ1216" i="20"/>
  <c r="O1218" i="20"/>
  <c r="AL1217" i="20"/>
  <c r="Z1158" i="20"/>
  <c r="AM1217" i="20"/>
  <c r="AK1217" i="20"/>
  <c r="AJ1217" i="20"/>
  <c r="E1168" i="20"/>
  <c r="P1219" i="20"/>
  <c r="Q1219" i="20"/>
  <c r="R1219" i="20"/>
  <c r="AI1217" i="20" l="1"/>
  <c r="AH1217" i="20"/>
  <c r="AA1158" i="20"/>
  <c r="AJ1218" i="20" s="1"/>
  <c r="F1168" i="20"/>
  <c r="M1220" i="20" s="1"/>
  <c r="J1163" i="20"/>
  <c r="S1219" i="20" s="1"/>
  <c r="N1624" i="20" s="1"/>
  <c r="N1644" i="20" s="1"/>
  <c r="M1219" i="20"/>
  <c r="O1219" i="20"/>
  <c r="R1220" i="20"/>
  <c r="Q1220" i="20"/>
  <c r="E1173" i="20"/>
  <c r="P1220" i="20"/>
  <c r="AI1218" i="20"/>
  <c r="AH1218" i="20"/>
  <c r="AA1163" i="20"/>
  <c r="AM1218" i="20"/>
  <c r="AK1218" i="20"/>
  <c r="Z1163" i="20"/>
  <c r="AE1158" i="20"/>
  <c r="AN1218" i="20" s="1"/>
  <c r="AL1218" i="20"/>
  <c r="J1168" i="20" l="1"/>
  <c r="S1220" i="20" s="1"/>
  <c r="N1625" i="20" s="1"/>
  <c r="N1645" i="20" s="1"/>
  <c r="F1173" i="20"/>
  <c r="M1221" i="20" s="1"/>
  <c r="O1220" i="20"/>
  <c r="N1220" i="20"/>
  <c r="R1221" i="20"/>
  <c r="Q1221" i="20"/>
  <c r="P1221" i="20"/>
  <c r="E1178" i="20"/>
  <c r="AK1219" i="20"/>
  <c r="AE1163" i="20"/>
  <c r="AN1219" i="20" s="1"/>
  <c r="Z1168" i="20"/>
  <c r="AM1219" i="20"/>
  <c r="AL1219" i="20"/>
  <c r="AI1219" i="20"/>
  <c r="AH1219" i="20"/>
  <c r="AA1168" i="20"/>
  <c r="AJ1219" i="20"/>
  <c r="O1221" i="20" l="1"/>
  <c r="N1221" i="20"/>
  <c r="F1178" i="20"/>
  <c r="O1222" i="20" s="1"/>
  <c r="J1173" i="20"/>
  <c r="S1221" i="20" s="1"/>
  <c r="N1626" i="20" s="1"/>
  <c r="N1646" i="20" s="1"/>
  <c r="Z1173" i="20"/>
  <c r="AE1168" i="20"/>
  <c r="AN1220" i="20" s="1"/>
  <c r="AK1220" i="20"/>
  <c r="AM1220" i="20"/>
  <c r="AL1220" i="20"/>
  <c r="Q1222" i="20"/>
  <c r="R1222" i="20"/>
  <c r="E1183" i="20"/>
  <c r="P1222" i="20"/>
  <c r="AI1220" i="20"/>
  <c r="AH1220" i="20"/>
  <c r="AA1173" i="20"/>
  <c r="AJ1220" i="20"/>
  <c r="N1222" i="20" l="1"/>
  <c r="J1178" i="20"/>
  <c r="S1222" i="20" s="1"/>
  <c r="N1627" i="20" s="1"/>
  <c r="N1647" i="20" s="1"/>
  <c r="F1183" i="20"/>
  <c r="M1223" i="20" s="1"/>
  <c r="M1222" i="20"/>
  <c r="AI1221" i="20"/>
  <c r="AA1178" i="20"/>
  <c r="AJ1221" i="20"/>
  <c r="AH1221" i="20"/>
  <c r="R1223" i="20"/>
  <c r="Q1223" i="20"/>
  <c r="P1223" i="20"/>
  <c r="E1188" i="20"/>
  <c r="J1183" i="20"/>
  <c r="S1223" i="20" s="1"/>
  <c r="N1628" i="20" s="1"/>
  <c r="N1648" i="20" s="1"/>
  <c r="O1223" i="20"/>
  <c r="F1188" i="20"/>
  <c r="N1223" i="20"/>
  <c r="Z1178" i="20"/>
  <c r="AK1221" i="20"/>
  <c r="AL1221" i="20"/>
  <c r="AM1221" i="20"/>
  <c r="AE1173" i="20"/>
  <c r="AN1221" i="20" s="1"/>
  <c r="AM1222" i="20" l="1"/>
  <c r="AK1222" i="20"/>
  <c r="AE1178" i="20"/>
  <c r="AN1222" i="20" s="1"/>
  <c r="AL1222" i="20"/>
  <c r="Z1183" i="20"/>
  <c r="R1224" i="20"/>
  <c r="J1188" i="20"/>
  <c r="S1224" i="20" s="1"/>
  <c r="N1629" i="20" s="1"/>
  <c r="N1649" i="20" s="1"/>
  <c r="Q1224" i="20"/>
  <c r="P1224" i="20"/>
  <c r="E1193" i="20"/>
  <c r="M1224" i="20"/>
  <c r="N1224" i="20"/>
  <c r="O1224" i="20"/>
  <c r="F1193" i="20"/>
  <c r="AI1222" i="20"/>
  <c r="AJ1222" i="20"/>
  <c r="AA1183" i="20"/>
  <c r="AH1222" i="20"/>
  <c r="M1225" i="20" l="1"/>
  <c r="N1225" i="20"/>
  <c r="F1198" i="20"/>
  <c r="O1225" i="20"/>
  <c r="R1225" i="20"/>
  <c r="P1225" i="20"/>
  <c r="E1198" i="20"/>
  <c r="J1193" i="20"/>
  <c r="S1225" i="20" s="1"/>
  <c r="N1630" i="20" s="1"/>
  <c r="N1650" i="20" s="1"/>
  <c r="Q1225" i="20"/>
  <c r="AL1223" i="20"/>
  <c r="AE1183" i="20"/>
  <c r="AN1223" i="20" s="1"/>
  <c r="AM1223" i="20"/>
  <c r="Z1188" i="20"/>
  <c r="AK1223" i="20"/>
  <c r="AH1223" i="20"/>
  <c r="AA1188" i="20"/>
  <c r="AJ1223" i="20"/>
  <c r="AI1223" i="20"/>
  <c r="AI1224" i="20" l="1"/>
  <c r="AH1224" i="20"/>
  <c r="AA1193" i="20"/>
  <c r="AJ1224" i="20"/>
  <c r="E1203" i="20"/>
  <c r="J1198" i="20"/>
  <c r="S1226" i="20" s="1"/>
  <c r="N1631" i="20" s="1"/>
  <c r="N1651" i="20" s="1"/>
  <c r="Q1226" i="20"/>
  <c r="R1226" i="20"/>
  <c r="P1226" i="20"/>
  <c r="AK1224" i="20"/>
  <c r="AM1224" i="20"/>
  <c r="AE1188" i="20"/>
  <c r="AN1224" i="20" s="1"/>
  <c r="Z1193" i="20"/>
  <c r="AL1224" i="20"/>
  <c r="N1226" i="20"/>
  <c r="M1226" i="20"/>
  <c r="O1226" i="20"/>
  <c r="F1203" i="20"/>
  <c r="P1227" i="20" l="1"/>
  <c r="E1208" i="20"/>
  <c r="J1203" i="20"/>
  <c r="S1227" i="20" s="1"/>
  <c r="N1632" i="20" s="1"/>
  <c r="N1652" i="20" s="1"/>
  <c r="R1227" i="20"/>
  <c r="Q1227" i="20"/>
  <c r="AA1198" i="20"/>
  <c r="AI1225" i="20"/>
  <c r="AH1225" i="20"/>
  <c r="AJ1225" i="20"/>
  <c r="N1227" i="20"/>
  <c r="M1227" i="20"/>
  <c r="O1227" i="20"/>
  <c r="F1208" i="20"/>
  <c r="Z1198" i="20"/>
  <c r="AL1225" i="20"/>
  <c r="AM1225" i="20"/>
  <c r="AE1193" i="20"/>
  <c r="AN1225" i="20" s="1"/>
  <c r="AK1225" i="20"/>
  <c r="AK1226" i="20" l="1"/>
  <c r="AE1198" i="20"/>
  <c r="AN1226" i="20" s="1"/>
  <c r="Z1203" i="20"/>
  <c r="AM1226" i="20"/>
  <c r="AL1226" i="20"/>
  <c r="AI1226" i="20"/>
  <c r="AH1226" i="20"/>
  <c r="AA1203" i="20"/>
  <c r="AJ1226" i="20"/>
  <c r="O1228" i="20"/>
  <c r="F1213" i="20"/>
  <c r="M1228" i="20"/>
  <c r="N1228" i="20"/>
  <c r="R1228" i="20"/>
  <c r="P1228" i="20"/>
  <c r="E1213" i="20"/>
  <c r="Q1228" i="20"/>
  <c r="J1208" i="20"/>
  <c r="S1228" i="20" s="1"/>
  <c r="N1633" i="20" s="1"/>
  <c r="N1653" i="20" s="1"/>
  <c r="AA1208" i="20" l="1"/>
  <c r="AJ1227" i="20"/>
  <c r="AI1227" i="20"/>
  <c r="AH1227" i="20"/>
  <c r="Q1229" i="20"/>
  <c r="E1218" i="20"/>
  <c r="R1229" i="20"/>
  <c r="P1229" i="20"/>
  <c r="J1213" i="20"/>
  <c r="S1229" i="20" s="1"/>
  <c r="N1634" i="20" s="1"/>
  <c r="N1654" i="20" s="1"/>
  <c r="M1229" i="20"/>
  <c r="F1218" i="20"/>
  <c r="N1229" i="20"/>
  <c r="O1229" i="20"/>
  <c r="Z1208" i="20"/>
  <c r="AK1227" i="20"/>
  <c r="AM1227" i="20"/>
  <c r="AE1203" i="20"/>
  <c r="AN1227" i="20" s="1"/>
  <c r="AL1227" i="20"/>
  <c r="E1223" i="20" l="1"/>
  <c r="J1218" i="20"/>
  <c r="S1230" i="20" s="1"/>
  <c r="N1635" i="20" s="1"/>
  <c r="N1655" i="20" s="1"/>
  <c r="R1230" i="20"/>
  <c r="P1230" i="20"/>
  <c r="Q1230" i="20"/>
  <c r="F1223" i="20"/>
  <c r="O1230" i="20"/>
  <c r="N1230" i="20"/>
  <c r="M1230" i="20"/>
  <c r="AE1208" i="20"/>
  <c r="AN1228" i="20" s="1"/>
  <c r="Z1213" i="20"/>
  <c r="AK1228" i="20"/>
  <c r="AM1228" i="20"/>
  <c r="AL1228" i="20"/>
  <c r="AI1228" i="20"/>
  <c r="AA1213" i="20"/>
  <c r="AJ1228" i="20"/>
  <c r="AH1228" i="20"/>
  <c r="AJ1229" i="20" l="1"/>
  <c r="AI1229" i="20"/>
  <c r="AA1218" i="20"/>
  <c r="AH1229" i="20"/>
  <c r="N1231" i="20"/>
  <c r="M1231" i="20"/>
  <c r="O1231" i="20"/>
  <c r="F1228" i="20"/>
  <c r="AM1229" i="20"/>
  <c r="AL1229" i="20"/>
  <c r="AK1229" i="20"/>
  <c r="AE1213" i="20"/>
  <c r="AN1229" i="20" s="1"/>
  <c r="Z1218" i="20"/>
  <c r="Q1231" i="20"/>
  <c r="P1231" i="20"/>
  <c r="E1228" i="20"/>
  <c r="R1231" i="20"/>
  <c r="J1223" i="20"/>
  <c r="S1231" i="20" s="1"/>
  <c r="N1636" i="20" s="1"/>
  <c r="N1656" i="20" s="1"/>
  <c r="Z1223" i="20" l="1"/>
  <c r="AE1218" i="20"/>
  <c r="AN1230" i="20" s="1"/>
  <c r="AM1230" i="20"/>
  <c r="AL1230" i="20"/>
  <c r="AK1230" i="20"/>
  <c r="AJ1230" i="20"/>
  <c r="AI1230" i="20"/>
  <c r="AA1223" i="20"/>
  <c r="AH1230" i="20"/>
  <c r="R1232" i="20"/>
  <c r="M1234" i="20"/>
  <c r="S1234" i="20"/>
  <c r="P1232" i="20"/>
  <c r="Q1232" i="20"/>
  <c r="J1228" i="20"/>
  <c r="S1232" i="20" s="1"/>
  <c r="N1637" i="20" s="1"/>
  <c r="N1657" i="20" s="1"/>
  <c r="N1660" i="20" s="1"/>
  <c r="S1235" i="20"/>
  <c r="N1232" i="20"/>
  <c r="P1235" i="20"/>
  <c r="M1232" i="20"/>
  <c r="O1232" i="20"/>
  <c r="AI1231" i="20" l="1"/>
  <c r="AA1228" i="20"/>
  <c r="AH1231" i="20"/>
  <c r="AJ1231" i="20"/>
  <c r="C1230" i="20" a="1"/>
  <c r="AL1231" i="20"/>
  <c r="AK1231" i="20"/>
  <c r="AE1223" i="20"/>
  <c r="AN1231" i="20" s="1"/>
  <c r="Z1228" i="20"/>
  <c r="AM1231" i="20"/>
  <c r="C1230" i="20" l="1"/>
  <c r="C1233" i="20"/>
  <c r="C1231" i="20"/>
  <c r="C1234" i="20"/>
  <c r="C1235" i="20"/>
  <c r="C1232" i="20"/>
  <c r="AN1235" i="20"/>
  <c r="AH1232" i="20"/>
  <c r="AI1232" i="20"/>
  <c r="AJ1232" i="20"/>
  <c r="AK1235" i="20"/>
  <c r="AH1234" i="20"/>
  <c r="AM1232" i="20"/>
  <c r="AN1234" i="20"/>
  <c r="AL1232" i="20"/>
  <c r="AK1232" i="20"/>
  <c r="AE1228" i="20"/>
  <c r="AN1232" i="20" s="1"/>
  <c r="B1235" i="20" l="1"/>
  <c r="F1240" i="20" s="1"/>
  <c r="F1330" i="20" s="1"/>
  <c r="X1230" i="20" a="1"/>
  <c r="A1218" i="20"/>
  <c r="B1217" i="20"/>
  <c r="B1231" i="20"/>
  <c r="E1239" i="20" s="1"/>
  <c r="E1329" i="20" s="1"/>
  <c r="B1218" i="20"/>
  <c r="A1219" i="20"/>
  <c r="B1232" i="20"/>
  <c r="E1240" i="20" s="1"/>
  <c r="E1330" i="20" s="1"/>
  <c r="A1330" i="20"/>
  <c r="F1245" i="20"/>
  <c r="F1250" i="20" s="1"/>
  <c r="F1255" i="20" s="1"/>
  <c r="F1260" i="20" s="1"/>
  <c r="F1265" i="20" s="1"/>
  <c r="F1270" i="20" s="1"/>
  <c r="F1275" i="20" s="1"/>
  <c r="F1280" i="20" s="1"/>
  <c r="F1285" i="20" s="1"/>
  <c r="F1290" i="20" s="1"/>
  <c r="F1295" i="20" s="1"/>
  <c r="F1300" i="20" s="1"/>
  <c r="F1305" i="20" s="1"/>
  <c r="F1310" i="20" s="1"/>
  <c r="F1315" i="20" s="1"/>
  <c r="F1320" i="20" s="1"/>
  <c r="F1325" i="20" s="1"/>
  <c r="R1330" i="20" s="1"/>
  <c r="B1234" i="20"/>
  <c r="F1239" i="20" s="1"/>
  <c r="F1329" i="20" s="1"/>
  <c r="B1233" i="20"/>
  <c r="F1238" i="20" s="1"/>
  <c r="B1219" i="20"/>
  <c r="A1217" i="20"/>
  <c r="A1212" i="20"/>
  <c r="B1230" i="20"/>
  <c r="E1238" i="20" s="1"/>
  <c r="C1223" i="20" l="1"/>
  <c r="C1219" i="20"/>
  <c r="A1327" i="20"/>
  <c r="E1245" i="20"/>
  <c r="E1250" i="20" s="1"/>
  <c r="E1255" i="20" s="1"/>
  <c r="E1260" i="20" s="1"/>
  <c r="E1265" i="20" s="1"/>
  <c r="E1270" i="20" s="1"/>
  <c r="E1275" i="20" s="1"/>
  <c r="E1280" i="20" s="1"/>
  <c r="E1285" i="20" s="1"/>
  <c r="E1290" i="20" s="1"/>
  <c r="E1295" i="20" s="1"/>
  <c r="E1300" i="20" s="1"/>
  <c r="E1305" i="20" s="1"/>
  <c r="E1310" i="20" s="1"/>
  <c r="E1315" i="20" s="1"/>
  <c r="E1320" i="20" s="1"/>
  <c r="E1325" i="20" s="1"/>
  <c r="O1329" i="20" s="1"/>
  <c r="A1326" i="20"/>
  <c r="E1244" i="20"/>
  <c r="E1249" i="20" s="1"/>
  <c r="E1254" i="20" s="1"/>
  <c r="E1259" i="20" s="1"/>
  <c r="E1264" i="20" s="1"/>
  <c r="E1269" i="20" s="1"/>
  <c r="E1274" i="20" s="1"/>
  <c r="E1279" i="20" s="1"/>
  <c r="E1284" i="20" s="1"/>
  <c r="E1289" i="20" s="1"/>
  <c r="E1294" i="20" s="1"/>
  <c r="E1299" i="20" s="1"/>
  <c r="E1304" i="20" s="1"/>
  <c r="E1309" i="20" s="1"/>
  <c r="E1314" i="20" s="1"/>
  <c r="E1319" i="20" s="1"/>
  <c r="E1324" i="20" s="1"/>
  <c r="N1329" i="20" s="1"/>
  <c r="Q1310" i="20"/>
  <c r="P1310" i="20"/>
  <c r="R1310" i="20"/>
  <c r="E1328" i="20"/>
  <c r="J1238" i="20"/>
  <c r="S1310" i="20" s="1"/>
  <c r="O1620" i="20" s="1"/>
  <c r="O1640" i="20" s="1"/>
  <c r="B1222" i="20"/>
  <c r="C1218" i="20"/>
  <c r="B1223" i="20"/>
  <c r="M1310" i="20"/>
  <c r="O1310" i="20"/>
  <c r="F1328" i="20"/>
  <c r="N1310" i="20"/>
  <c r="A1329" i="20"/>
  <c r="F1244" i="20"/>
  <c r="F1249" i="20" s="1"/>
  <c r="F1254" i="20" s="1"/>
  <c r="F1259" i="20" s="1"/>
  <c r="F1264" i="20" s="1"/>
  <c r="F1269" i="20" s="1"/>
  <c r="F1274" i="20" s="1"/>
  <c r="F1279" i="20" s="1"/>
  <c r="F1284" i="20" s="1"/>
  <c r="F1289" i="20" s="1"/>
  <c r="F1294" i="20" s="1"/>
  <c r="F1299" i="20" s="1"/>
  <c r="F1304" i="20" s="1"/>
  <c r="F1309" i="20" s="1"/>
  <c r="F1314" i="20" s="1"/>
  <c r="F1319" i="20" s="1"/>
  <c r="F1324" i="20" s="1"/>
  <c r="Q1330" i="20" s="1"/>
  <c r="C1222" i="20"/>
  <c r="C1217" i="20"/>
  <c r="X1235" i="20"/>
  <c r="X1233" i="20"/>
  <c r="X1234" i="20"/>
  <c r="X1230" i="20"/>
  <c r="X1231" i="20"/>
  <c r="X1232" i="20"/>
  <c r="B1224" i="20" l="1"/>
  <c r="W1234" i="20"/>
  <c r="AA1239" i="20" s="1"/>
  <c r="AA1329" i="20" s="1"/>
  <c r="AA1244" i="20" s="1"/>
  <c r="AA1249" i="20" s="1"/>
  <c r="AA1254" i="20" s="1"/>
  <c r="AA1259" i="20" s="1"/>
  <c r="AA1264" i="20" s="1"/>
  <c r="AA1269" i="20" s="1"/>
  <c r="AA1274" i="20" s="1"/>
  <c r="AA1279" i="20" s="1"/>
  <c r="AA1284" i="20" s="1"/>
  <c r="AA1289" i="20" s="1"/>
  <c r="AA1294" i="20" s="1"/>
  <c r="AA1299" i="20" s="1"/>
  <c r="AA1304" i="20" s="1"/>
  <c r="AA1309" i="20" s="1"/>
  <c r="AA1314" i="20" s="1"/>
  <c r="AA1319" i="20" s="1"/>
  <c r="AA1324" i="20" s="1"/>
  <c r="AL1330" i="20" s="1"/>
  <c r="J1328" i="20"/>
  <c r="S1328" i="20" s="1"/>
  <c r="O1638" i="20" s="1"/>
  <c r="O1658" i="20" s="1"/>
  <c r="A1325" i="20"/>
  <c r="P1328" i="20"/>
  <c r="Q1328" i="20"/>
  <c r="R1328" i="20"/>
  <c r="E1243" i="20"/>
  <c r="W1233" i="20"/>
  <c r="AA1238" i="20" s="1"/>
  <c r="C1224" i="20"/>
  <c r="F1243" i="20"/>
  <c r="M1328" i="20"/>
  <c r="O1328" i="20"/>
  <c r="A1328" i="20"/>
  <c r="N1328" i="20"/>
  <c r="W1235" i="20"/>
  <c r="AA1240" i="20" s="1"/>
  <c r="AA1330" i="20" s="1"/>
  <c r="W1232" i="20"/>
  <c r="Z1240" i="20" s="1"/>
  <c r="Z1330" i="20" s="1"/>
  <c r="W1218" i="20"/>
  <c r="V1219" i="20"/>
  <c r="W1231" i="20"/>
  <c r="Z1239" i="20" s="1"/>
  <c r="Z1329" i="20" s="1"/>
  <c r="W1217" i="20"/>
  <c r="V1218" i="20"/>
  <c r="W1219" i="20"/>
  <c r="V1212" i="20"/>
  <c r="W1230" i="20"/>
  <c r="Z1238" i="20" s="1"/>
  <c r="V1217" i="20"/>
  <c r="V1329" i="20" l="1"/>
  <c r="X1219" i="20"/>
  <c r="X1223" i="20"/>
  <c r="V1330" i="20"/>
  <c r="AA1245" i="20"/>
  <c r="AA1250" i="20" s="1"/>
  <c r="AA1255" i="20" s="1"/>
  <c r="AA1260" i="20" s="1"/>
  <c r="AA1265" i="20" s="1"/>
  <c r="AA1270" i="20" s="1"/>
  <c r="AA1275" i="20" s="1"/>
  <c r="AA1280" i="20" s="1"/>
  <c r="AA1285" i="20" s="1"/>
  <c r="AA1290" i="20" s="1"/>
  <c r="AA1295" i="20" s="1"/>
  <c r="AA1300" i="20" s="1"/>
  <c r="AA1305" i="20" s="1"/>
  <c r="AA1310" i="20" s="1"/>
  <c r="AA1315" i="20" s="1"/>
  <c r="AA1320" i="20" s="1"/>
  <c r="AA1325" i="20" s="1"/>
  <c r="AM1330" i="20" s="1"/>
  <c r="AH1310" i="20"/>
  <c r="AA1328" i="20"/>
  <c r="AJ1310" i="20"/>
  <c r="AI1310" i="20"/>
  <c r="X1222" i="20"/>
  <c r="X1217" i="20"/>
  <c r="P1311" i="20"/>
  <c r="E1248" i="20"/>
  <c r="J1243" i="20"/>
  <c r="S1311" i="20" s="1"/>
  <c r="O1621" i="20" s="1"/>
  <c r="O1641" i="20" s="1"/>
  <c r="Q1311" i="20"/>
  <c r="R1311" i="20"/>
  <c r="V1326" i="20"/>
  <c r="Z1244" i="20"/>
  <c r="Z1249" i="20" s="1"/>
  <c r="Z1254" i="20" s="1"/>
  <c r="Z1259" i="20" s="1"/>
  <c r="Z1264" i="20" s="1"/>
  <c r="Z1269" i="20" s="1"/>
  <c r="Z1274" i="20" s="1"/>
  <c r="Z1279" i="20" s="1"/>
  <c r="Z1284" i="20" s="1"/>
  <c r="Z1289" i="20" s="1"/>
  <c r="Z1294" i="20" s="1"/>
  <c r="Z1299" i="20" s="1"/>
  <c r="Z1304" i="20" s="1"/>
  <c r="Z1309" i="20" s="1"/>
  <c r="Z1314" i="20" s="1"/>
  <c r="Z1319" i="20" s="1"/>
  <c r="Z1324" i="20" s="1"/>
  <c r="AI1329" i="20" s="1"/>
  <c r="W1223" i="20"/>
  <c r="W1222" i="20"/>
  <c r="X1218" i="20"/>
  <c r="M1311" i="20"/>
  <c r="N1311" i="20"/>
  <c r="F1248" i="20"/>
  <c r="O1311" i="20"/>
  <c r="AM1310" i="20"/>
  <c r="AE1238" i="20"/>
  <c r="AN1310" i="20" s="1"/>
  <c r="AK1310" i="20"/>
  <c r="AL1310" i="20"/>
  <c r="Z1328" i="20"/>
  <c r="Z1245" i="20"/>
  <c r="Z1250" i="20" s="1"/>
  <c r="Z1255" i="20" s="1"/>
  <c r="Z1260" i="20" s="1"/>
  <c r="Z1265" i="20" s="1"/>
  <c r="Z1270" i="20" s="1"/>
  <c r="Z1275" i="20" s="1"/>
  <c r="Z1280" i="20" s="1"/>
  <c r="Z1285" i="20" s="1"/>
  <c r="Z1290" i="20" s="1"/>
  <c r="Z1295" i="20" s="1"/>
  <c r="Z1300" i="20" s="1"/>
  <c r="Z1305" i="20" s="1"/>
  <c r="Z1310" i="20" s="1"/>
  <c r="Z1315" i="20" s="1"/>
  <c r="Z1320" i="20" s="1"/>
  <c r="Z1325" i="20" s="1"/>
  <c r="AJ1329" i="20" s="1"/>
  <c r="V1327" i="20"/>
  <c r="X1224" i="20" l="1"/>
  <c r="AJ1328" i="20"/>
  <c r="AA1243" i="20"/>
  <c r="AI1328" i="20"/>
  <c r="AH1328" i="20"/>
  <c r="V1328" i="20"/>
  <c r="O1312" i="20"/>
  <c r="N1312" i="20"/>
  <c r="M1312" i="20"/>
  <c r="F1253" i="20"/>
  <c r="AK1328" i="20"/>
  <c r="Z1243" i="20"/>
  <c r="AE1328" i="20"/>
  <c r="AN1328" i="20" s="1"/>
  <c r="V1325" i="20"/>
  <c r="AM1328" i="20"/>
  <c r="AL1328" i="20"/>
  <c r="E1253" i="20"/>
  <c r="J1248" i="20"/>
  <c r="S1312" i="20" s="1"/>
  <c r="O1622" i="20" s="1"/>
  <c r="O1642" i="20" s="1"/>
  <c r="P1312" i="20"/>
  <c r="Q1312" i="20"/>
  <c r="R1312" i="20"/>
  <c r="W1224" i="20"/>
  <c r="R1313" i="20" l="1"/>
  <c r="Q1313" i="20"/>
  <c r="P1313" i="20"/>
  <c r="E1258" i="20"/>
  <c r="J1253" i="20"/>
  <c r="S1313" i="20" s="1"/>
  <c r="O1623" i="20" s="1"/>
  <c r="O1643" i="20" s="1"/>
  <c r="Z1248" i="20"/>
  <c r="AK1311" i="20"/>
  <c r="AM1311" i="20"/>
  <c r="AL1311" i="20"/>
  <c r="AE1243" i="20"/>
  <c r="AN1311" i="20" s="1"/>
  <c r="F1258" i="20"/>
  <c r="M1313" i="20"/>
  <c r="O1313" i="20"/>
  <c r="N1313" i="20"/>
  <c r="AJ1311" i="20"/>
  <c r="AI1311" i="20"/>
  <c r="AH1311" i="20"/>
  <c r="AA1248" i="20"/>
  <c r="Z1253" i="20" l="1"/>
  <c r="AK1312" i="20"/>
  <c r="AE1248" i="20"/>
  <c r="AN1312" i="20" s="1"/>
  <c r="AL1312" i="20"/>
  <c r="AM1312" i="20"/>
  <c r="J1258" i="20"/>
  <c r="S1314" i="20" s="1"/>
  <c r="O1624" i="20" s="1"/>
  <c r="O1644" i="20" s="1"/>
  <c r="R1314" i="20"/>
  <c r="P1314" i="20"/>
  <c r="Q1314" i="20"/>
  <c r="E1263" i="20"/>
  <c r="O1314" i="20"/>
  <c r="N1314" i="20"/>
  <c r="M1314" i="20"/>
  <c r="F1263" i="20"/>
  <c r="AI1312" i="20"/>
  <c r="AA1253" i="20"/>
  <c r="AH1312" i="20"/>
  <c r="AJ1312" i="20"/>
  <c r="AA1258" i="20" l="1"/>
  <c r="AJ1313" i="20"/>
  <c r="AH1313" i="20"/>
  <c r="AI1313" i="20"/>
  <c r="O1315" i="20"/>
  <c r="M1315" i="20"/>
  <c r="N1315" i="20"/>
  <c r="F1268" i="20"/>
  <c r="Q1315" i="20"/>
  <c r="P1315" i="20"/>
  <c r="R1315" i="20"/>
  <c r="J1263" i="20"/>
  <c r="S1315" i="20" s="1"/>
  <c r="O1625" i="20" s="1"/>
  <c r="O1645" i="20" s="1"/>
  <c r="E1268" i="20"/>
  <c r="AE1253" i="20"/>
  <c r="AN1313" i="20" s="1"/>
  <c r="AK1313" i="20"/>
  <c r="Z1258" i="20"/>
  <c r="AM1313" i="20"/>
  <c r="AL1313" i="20"/>
  <c r="M1316" i="20" l="1"/>
  <c r="N1316" i="20"/>
  <c r="F1273" i="20"/>
  <c r="O1316" i="20"/>
  <c r="Q1316" i="20"/>
  <c r="P1316" i="20"/>
  <c r="R1316" i="20"/>
  <c r="E1273" i="20"/>
  <c r="J1268" i="20"/>
  <c r="S1316" i="20" s="1"/>
  <c r="O1626" i="20" s="1"/>
  <c r="O1646" i="20" s="1"/>
  <c r="AL1314" i="20"/>
  <c r="AE1258" i="20"/>
  <c r="AN1314" i="20" s="1"/>
  <c r="AK1314" i="20"/>
  <c r="AM1314" i="20"/>
  <c r="Z1263" i="20"/>
  <c r="AH1314" i="20"/>
  <c r="AA1263" i="20"/>
  <c r="AJ1314" i="20"/>
  <c r="AI1314" i="20"/>
  <c r="AI1315" i="20" l="1"/>
  <c r="AA1268" i="20"/>
  <c r="AH1315" i="20"/>
  <c r="AJ1315" i="20"/>
  <c r="P1317" i="20"/>
  <c r="E1278" i="20"/>
  <c r="J1273" i="20"/>
  <c r="S1317" i="20" s="1"/>
  <c r="O1627" i="20" s="1"/>
  <c r="O1647" i="20" s="1"/>
  <c r="R1317" i="20"/>
  <c r="Q1317" i="20"/>
  <c r="O1317" i="20"/>
  <c r="M1317" i="20"/>
  <c r="N1317" i="20"/>
  <c r="F1278" i="20"/>
  <c r="AM1315" i="20"/>
  <c r="Z1268" i="20"/>
  <c r="AK1315" i="20"/>
  <c r="AE1263" i="20"/>
  <c r="AN1315" i="20" s="1"/>
  <c r="AL1315" i="20"/>
  <c r="J1278" i="20" l="1"/>
  <c r="S1318" i="20" s="1"/>
  <c r="O1628" i="20" s="1"/>
  <c r="O1648" i="20" s="1"/>
  <c r="R1318" i="20"/>
  <c r="Q1318" i="20"/>
  <c r="P1318" i="20"/>
  <c r="E1283" i="20"/>
  <c r="AL1316" i="20"/>
  <c r="AE1268" i="20"/>
  <c r="AN1316" i="20" s="1"/>
  <c r="AK1316" i="20"/>
  <c r="AM1316" i="20"/>
  <c r="Z1273" i="20"/>
  <c r="M1318" i="20"/>
  <c r="F1283" i="20"/>
  <c r="O1318" i="20"/>
  <c r="N1318" i="20"/>
  <c r="AJ1316" i="20"/>
  <c r="AH1316" i="20"/>
  <c r="AA1273" i="20"/>
  <c r="AI1316" i="20"/>
  <c r="R1319" i="20" l="1"/>
  <c r="P1319" i="20"/>
  <c r="Q1319" i="20"/>
  <c r="E1288" i="20"/>
  <c r="J1283" i="20"/>
  <c r="S1319" i="20" s="1"/>
  <c r="O1629" i="20" s="1"/>
  <c r="O1649" i="20" s="1"/>
  <c r="M1319" i="20"/>
  <c r="N1319" i="20"/>
  <c r="O1319" i="20"/>
  <c r="F1288" i="20"/>
  <c r="AL1317" i="20"/>
  <c r="AE1273" i="20"/>
  <c r="AN1317" i="20" s="1"/>
  <c r="AM1317" i="20"/>
  <c r="Z1278" i="20"/>
  <c r="AK1317" i="20"/>
  <c r="AI1317" i="20"/>
  <c r="AA1278" i="20"/>
  <c r="AJ1317" i="20"/>
  <c r="AH1317" i="20"/>
  <c r="AL1318" i="20" l="1"/>
  <c r="AK1318" i="20"/>
  <c r="AM1318" i="20"/>
  <c r="AE1278" i="20"/>
  <c r="AN1318" i="20" s="1"/>
  <c r="Z1283" i="20"/>
  <c r="E1293" i="20"/>
  <c r="Q1320" i="20"/>
  <c r="P1320" i="20"/>
  <c r="R1320" i="20"/>
  <c r="J1288" i="20"/>
  <c r="S1320" i="20" s="1"/>
  <c r="O1630" i="20" s="1"/>
  <c r="O1650" i="20" s="1"/>
  <c r="AJ1318" i="20"/>
  <c r="AH1318" i="20"/>
  <c r="AI1318" i="20"/>
  <c r="AA1283" i="20"/>
  <c r="M1320" i="20"/>
  <c r="N1320" i="20"/>
  <c r="O1320" i="20"/>
  <c r="F1293" i="20"/>
  <c r="AH1319" i="20" l="1"/>
  <c r="AA1288" i="20"/>
  <c r="AJ1319" i="20"/>
  <c r="AI1319" i="20"/>
  <c r="P1321" i="20"/>
  <c r="R1321" i="20"/>
  <c r="Q1321" i="20"/>
  <c r="E1298" i="20"/>
  <c r="J1293" i="20"/>
  <c r="S1321" i="20" s="1"/>
  <c r="O1631" i="20" s="1"/>
  <c r="O1651" i="20" s="1"/>
  <c r="AM1319" i="20"/>
  <c r="AL1319" i="20"/>
  <c r="AE1283" i="20"/>
  <c r="AN1319" i="20" s="1"/>
  <c r="AK1319" i="20"/>
  <c r="Z1288" i="20"/>
  <c r="M1321" i="20"/>
  <c r="N1321" i="20"/>
  <c r="F1298" i="20"/>
  <c r="O1321" i="20"/>
  <c r="J1298" i="20" l="1"/>
  <c r="S1322" i="20" s="1"/>
  <c r="O1632" i="20" s="1"/>
  <c r="O1652" i="20" s="1"/>
  <c r="P1322" i="20"/>
  <c r="Q1322" i="20"/>
  <c r="R1322" i="20"/>
  <c r="E1303" i="20"/>
  <c r="AM1320" i="20"/>
  <c r="AE1288" i="20"/>
  <c r="AN1320" i="20" s="1"/>
  <c r="Z1293" i="20"/>
  <c r="AL1320" i="20"/>
  <c r="AK1320" i="20"/>
  <c r="AH1320" i="20"/>
  <c r="AA1293" i="20"/>
  <c r="AI1320" i="20"/>
  <c r="AJ1320" i="20"/>
  <c r="N1322" i="20"/>
  <c r="F1303" i="20"/>
  <c r="O1322" i="20"/>
  <c r="M1322" i="20"/>
  <c r="N1323" i="20" l="1"/>
  <c r="M1323" i="20"/>
  <c r="O1323" i="20"/>
  <c r="F1308" i="20"/>
  <c r="AK1321" i="20"/>
  <c r="AL1321" i="20"/>
  <c r="AM1321" i="20"/>
  <c r="Z1298" i="20"/>
  <c r="AE1293" i="20"/>
  <c r="AN1321" i="20" s="1"/>
  <c r="Q1323" i="20"/>
  <c r="P1323" i="20"/>
  <c r="R1323" i="20"/>
  <c r="E1308" i="20"/>
  <c r="J1303" i="20"/>
  <c r="S1323" i="20" s="1"/>
  <c r="O1633" i="20" s="1"/>
  <c r="O1653" i="20" s="1"/>
  <c r="AA1298" i="20"/>
  <c r="AJ1321" i="20"/>
  <c r="AI1321" i="20"/>
  <c r="AH1321" i="20"/>
  <c r="AA1303" i="20" l="1"/>
  <c r="AJ1322" i="20"/>
  <c r="AI1322" i="20"/>
  <c r="AH1322" i="20"/>
  <c r="Z1303" i="20"/>
  <c r="AM1322" i="20"/>
  <c r="AL1322" i="20"/>
  <c r="AE1298" i="20"/>
  <c r="AN1322" i="20" s="1"/>
  <c r="AK1322" i="20"/>
  <c r="J1308" i="20"/>
  <c r="S1324" i="20" s="1"/>
  <c r="O1634" i="20" s="1"/>
  <c r="O1654" i="20" s="1"/>
  <c r="R1324" i="20"/>
  <c r="E1313" i="20"/>
  <c r="Q1324" i="20"/>
  <c r="P1324" i="20"/>
  <c r="O1324" i="20"/>
  <c r="N1324" i="20"/>
  <c r="F1313" i="20"/>
  <c r="M1324" i="20"/>
  <c r="AK1323" i="20" l="1"/>
  <c r="AE1303" i="20"/>
  <c r="AN1323" i="20" s="1"/>
  <c r="AL1323" i="20"/>
  <c r="AM1323" i="20"/>
  <c r="Z1308" i="20"/>
  <c r="Q1325" i="20"/>
  <c r="P1325" i="20"/>
  <c r="J1313" i="20"/>
  <c r="S1325" i="20" s="1"/>
  <c r="O1635" i="20" s="1"/>
  <c r="O1655" i="20" s="1"/>
  <c r="R1325" i="20"/>
  <c r="E1318" i="20"/>
  <c r="M1325" i="20"/>
  <c r="F1318" i="20"/>
  <c r="N1325" i="20"/>
  <c r="O1325" i="20"/>
  <c r="AA1308" i="20"/>
  <c r="AJ1323" i="20"/>
  <c r="AH1323" i="20"/>
  <c r="AI1323" i="20"/>
  <c r="AE1308" i="20" l="1"/>
  <c r="AN1324" i="20" s="1"/>
  <c r="AK1324" i="20"/>
  <c r="AM1324" i="20"/>
  <c r="AL1324" i="20"/>
  <c r="Z1313" i="20"/>
  <c r="N1326" i="20"/>
  <c r="M1326" i="20"/>
  <c r="F1323" i="20"/>
  <c r="O1326" i="20"/>
  <c r="AH1324" i="20"/>
  <c r="AA1313" i="20"/>
  <c r="AI1324" i="20"/>
  <c r="AJ1324" i="20"/>
  <c r="J1318" i="20"/>
  <c r="S1326" i="20" s="1"/>
  <c r="O1636" i="20" s="1"/>
  <c r="O1656" i="20" s="1"/>
  <c r="E1323" i="20"/>
  <c r="R1326" i="20"/>
  <c r="P1326" i="20"/>
  <c r="Q1326" i="20"/>
  <c r="J1323" i="20" l="1"/>
  <c r="S1327" i="20" s="1"/>
  <c r="O1637" i="20" s="1"/>
  <c r="O1657" i="20" s="1"/>
  <c r="O1660" i="20" s="1"/>
  <c r="S1329" i="20"/>
  <c r="P1327" i="20"/>
  <c r="R1327" i="20"/>
  <c r="Q1327" i="20"/>
  <c r="M1329" i="20"/>
  <c r="AK1325" i="20"/>
  <c r="AM1325" i="20"/>
  <c r="Z1318" i="20"/>
  <c r="AL1325" i="20"/>
  <c r="AE1313" i="20"/>
  <c r="AN1325" i="20" s="1"/>
  <c r="AI1325" i="20"/>
  <c r="AA1318" i="20"/>
  <c r="AH1325" i="20"/>
  <c r="AJ1325" i="20"/>
  <c r="P1330" i="20"/>
  <c r="M1327" i="20"/>
  <c r="S1330" i="20"/>
  <c r="O1327" i="20"/>
  <c r="N1327" i="20"/>
  <c r="C1325" i="20" l="1" a="1"/>
  <c r="C1329" i="20" s="1"/>
  <c r="AI1326" i="20"/>
  <c r="AH1326" i="20"/>
  <c r="AJ1326" i="20"/>
  <c r="AA1323" i="20"/>
  <c r="AL1326" i="20"/>
  <c r="AM1326" i="20"/>
  <c r="AE1318" i="20"/>
  <c r="AN1326" i="20" s="1"/>
  <c r="Z1323" i="20"/>
  <c r="AK1326" i="20"/>
  <c r="C1330" i="20" l="1"/>
  <c r="C1326" i="20"/>
  <c r="A1313" i="20" s="1"/>
  <c r="C1328" i="20"/>
  <c r="C1325" i="20"/>
  <c r="C1327" i="20"/>
  <c r="B1314" i="20"/>
  <c r="A1312" i="20"/>
  <c r="AL1327" i="20"/>
  <c r="AM1327" i="20"/>
  <c r="AE1323" i="20"/>
  <c r="AN1327" i="20" s="1"/>
  <c r="AK1327" i="20"/>
  <c r="AN1329" i="20"/>
  <c r="AH1329" i="20"/>
  <c r="AI1327" i="20"/>
  <c r="AK1330" i="20"/>
  <c r="AN1330" i="20"/>
  <c r="AJ1327" i="20"/>
  <c r="AH1327" i="20"/>
  <c r="B1330" i="20" l="1"/>
  <c r="F1335" i="20" s="1"/>
  <c r="F1425" i="20" s="1"/>
  <c r="A1425" i="20" s="1"/>
  <c r="B1313" i="20"/>
  <c r="B1329" i="20"/>
  <c r="F1334" i="20" s="1"/>
  <c r="F1424" i="20" s="1"/>
  <c r="A1424" i="20" s="1"/>
  <c r="B1328" i="20"/>
  <c r="F1333" i="20" s="1"/>
  <c r="F1340" i="20"/>
  <c r="F1345" i="20" s="1"/>
  <c r="F1350" i="20" s="1"/>
  <c r="F1355" i="20" s="1"/>
  <c r="F1360" i="20" s="1"/>
  <c r="F1365" i="20" s="1"/>
  <c r="F1370" i="20" s="1"/>
  <c r="F1375" i="20" s="1"/>
  <c r="F1380" i="20" s="1"/>
  <c r="F1385" i="20" s="1"/>
  <c r="F1390" i="20" s="1"/>
  <c r="F1395" i="20" s="1"/>
  <c r="F1400" i="20" s="1"/>
  <c r="F1405" i="20" s="1"/>
  <c r="F1410" i="20" s="1"/>
  <c r="F1415" i="20" s="1"/>
  <c r="F1420" i="20" s="1"/>
  <c r="R1425" i="20" s="1"/>
  <c r="B1325" i="20"/>
  <c r="E1333" i="20" s="1"/>
  <c r="E1423" i="20" s="1"/>
  <c r="B1326" i="20"/>
  <c r="E1334" i="20" s="1"/>
  <c r="E1424" i="20" s="1"/>
  <c r="E1339" i="20" s="1"/>
  <c r="E1344" i="20" s="1"/>
  <c r="E1349" i="20" s="1"/>
  <c r="E1354" i="20" s="1"/>
  <c r="E1359" i="20" s="1"/>
  <c r="E1364" i="20" s="1"/>
  <c r="E1369" i="20" s="1"/>
  <c r="E1374" i="20" s="1"/>
  <c r="E1379" i="20" s="1"/>
  <c r="E1384" i="20" s="1"/>
  <c r="E1389" i="20" s="1"/>
  <c r="E1394" i="20" s="1"/>
  <c r="E1399" i="20" s="1"/>
  <c r="E1404" i="20" s="1"/>
  <c r="E1409" i="20" s="1"/>
  <c r="E1414" i="20" s="1"/>
  <c r="E1419" i="20" s="1"/>
  <c r="N1424" i="20" s="1"/>
  <c r="A1314" i="20"/>
  <c r="C1312" i="20" s="1"/>
  <c r="B1327" i="20"/>
  <c r="E1335" i="20" s="1"/>
  <c r="E1425" i="20" s="1"/>
  <c r="E1340" i="20" s="1"/>
  <c r="E1345" i="20" s="1"/>
  <c r="E1350" i="20" s="1"/>
  <c r="E1355" i="20" s="1"/>
  <c r="E1360" i="20" s="1"/>
  <c r="E1365" i="20" s="1"/>
  <c r="E1370" i="20" s="1"/>
  <c r="E1375" i="20" s="1"/>
  <c r="E1380" i="20" s="1"/>
  <c r="E1385" i="20" s="1"/>
  <c r="E1390" i="20" s="1"/>
  <c r="E1395" i="20" s="1"/>
  <c r="E1400" i="20" s="1"/>
  <c r="E1405" i="20" s="1"/>
  <c r="E1410" i="20" s="1"/>
  <c r="E1415" i="20" s="1"/>
  <c r="E1420" i="20" s="1"/>
  <c r="O1424" i="20" s="1"/>
  <c r="B1312" i="20"/>
  <c r="C1318" i="20" s="1"/>
  <c r="A1307" i="20"/>
  <c r="X1325" i="20" a="1"/>
  <c r="X1329" i="20" s="1"/>
  <c r="C1317" i="20"/>
  <c r="F1339" i="20" l="1"/>
  <c r="F1344" i="20" s="1"/>
  <c r="F1349" i="20" s="1"/>
  <c r="F1354" i="20" s="1"/>
  <c r="F1359" i="20" s="1"/>
  <c r="F1364" i="20" s="1"/>
  <c r="F1369" i="20" s="1"/>
  <c r="F1374" i="20" s="1"/>
  <c r="F1379" i="20" s="1"/>
  <c r="F1384" i="20" s="1"/>
  <c r="F1389" i="20" s="1"/>
  <c r="F1394" i="20" s="1"/>
  <c r="F1399" i="20" s="1"/>
  <c r="F1404" i="20" s="1"/>
  <c r="F1409" i="20" s="1"/>
  <c r="F1414" i="20" s="1"/>
  <c r="F1419" i="20" s="1"/>
  <c r="Q1425" i="20" s="1"/>
  <c r="N1405" i="20"/>
  <c r="F1423" i="20"/>
  <c r="A1423" i="20" s="1"/>
  <c r="O1405" i="20"/>
  <c r="M1405" i="20"/>
  <c r="A1421" i="20"/>
  <c r="C1313" i="20"/>
  <c r="C1319" i="20" s="1"/>
  <c r="A1422" i="20"/>
  <c r="Q1405" i="20"/>
  <c r="R1405" i="20"/>
  <c r="B1318" i="20"/>
  <c r="B1317" i="20"/>
  <c r="J1333" i="20"/>
  <c r="S1405" i="20" s="1"/>
  <c r="P1620" i="20" s="1"/>
  <c r="P1640" i="20" s="1"/>
  <c r="C1314" i="20"/>
  <c r="P1405" i="20"/>
  <c r="X1328" i="20"/>
  <c r="X1330" i="20"/>
  <c r="X1325" i="20"/>
  <c r="X1327" i="20"/>
  <c r="X1326" i="20"/>
  <c r="V1313" i="20" s="1"/>
  <c r="J1423" i="20"/>
  <c r="S1423" i="20" s="1"/>
  <c r="P1638" i="20" s="1"/>
  <c r="P1658" i="20" s="1"/>
  <c r="P1423" i="20"/>
  <c r="R1423" i="20"/>
  <c r="Q1423" i="20"/>
  <c r="A1420" i="20"/>
  <c r="E1338" i="20"/>
  <c r="O1423" i="20"/>
  <c r="F1338" i="20"/>
  <c r="N1423" i="20"/>
  <c r="M1423" i="20" l="1"/>
  <c r="B1319" i="20"/>
  <c r="W1329" i="20"/>
  <c r="AA1334" i="20" s="1"/>
  <c r="AA1424" i="20" s="1"/>
  <c r="V1424" i="20" s="1"/>
  <c r="W1313" i="20"/>
  <c r="W1330" i="20"/>
  <c r="AA1335" i="20" s="1"/>
  <c r="AA1425" i="20" s="1"/>
  <c r="V1425" i="20" s="1"/>
  <c r="V1312" i="20"/>
  <c r="X1317" i="20" s="1"/>
  <c r="W1314" i="20"/>
  <c r="W1326" i="20"/>
  <c r="Z1334" i="20" s="1"/>
  <c r="Z1424" i="20" s="1"/>
  <c r="V1421" i="20" s="1"/>
  <c r="W1327" i="20"/>
  <c r="Z1335" i="20" s="1"/>
  <c r="Z1425" i="20" s="1"/>
  <c r="Z1340" i="20" s="1"/>
  <c r="Z1345" i="20" s="1"/>
  <c r="Z1350" i="20" s="1"/>
  <c r="Z1355" i="20" s="1"/>
  <c r="Z1360" i="20" s="1"/>
  <c r="Z1365" i="20" s="1"/>
  <c r="Z1370" i="20" s="1"/>
  <c r="Z1375" i="20" s="1"/>
  <c r="Z1380" i="20" s="1"/>
  <c r="Z1385" i="20" s="1"/>
  <c r="Z1390" i="20" s="1"/>
  <c r="Z1395" i="20" s="1"/>
  <c r="Z1400" i="20" s="1"/>
  <c r="Z1405" i="20" s="1"/>
  <c r="Z1410" i="20" s="1"/>
  <c r="Z1415" i="20" s="1"/>
  <c r="Z1420" i="20" s="1"/>
  <c r="AJ1424" i="20" s="1"/>
  <c r="W1312" i="20"/>
  <c r="V1314" i="20"/>
  <c r="W1325" i="20"/>
  <c r="Z1333" i="20" s="1"/>
  <c r="V1307" i="20"/>
  <c r="W1328" i="20"/>
  <c r="AA1333" i="20" s="1"/>
  <c r="AA1423" i="20" s="1"/>
  <c r="P1406" i="20"/>
  <c r="E1343" i="20"/>
  <c r="Q1406" i="20"/>
  <c r="R1406" i="20"/>
  <c r="J1338" i="20"/>
  <c r="S1406" i="20" s="1"/>
  <c r="P1621" i="20" s="1"/>
  <c r="P1641" i="20" s="1"/>
  <c r="O1406" i="20"/>
  <c r="N1406" i="20"/>
  <c r="F1343" i="20"/>
  <c r="M1406" i="20"/>
  <c r="AA1339" i="20" l="1"/>
  <c r="AA1344" i="20" s="1"/>
  <c r="AA1349" i="20" s="1"/>
  <c r="AA1354" i="20" s="1"/>
  <c r="AA1359" i="20" s="1"/>
  <c r="AA1364" i="20" s="1"/>
  <c r="AA1369" i="20" s="1"/>
  <c r="AA1374" i="20" s="1"/>
  <c r="AA1379" i="20" s="1"/>
  <c r="AA1384" i="20" s="1"/>
  <c r="AA1389" i="20" s="1"/>
  <c r="AA1394" i="20" s="1"/>
  <c r="AA1399" i="20" s="1"/>
  <c r="AA1404" i="20" s="1"/>
  <c r="AA1409" i="20" s="1"/>
  <c r="AA1414" i="20" s="1"/>
  <c r="AA1419" i="20" s="1"/>
  <c r="AL1425" i="20" s="1"/>
  <c r="AH1423" i="20"/>
  <c r="AA1340" i="20"/>
  <c r="AA1345" i="20" s="1"/>
  <c r="AA1350" i="20" s="1"/>
  <c r="AA1355" i="20" s="1"/>
  <c r="AA1360" i="20" s="1"/>
  <c r="AA1365" i="20" s="1"/>
  <c r="AA1370" i="20" s="1"/>
  <c r="AA1375" i="20" s="1"/>
  <c r="AA1380" i="20" s="1"/>
  <c r="AA1385" i="20" s="1"/>
  <c r="AA1390" i="20" s="1"/>
  <c r="AA1395" i="20" s="1"/>
  <c r="AA1400" i="20" s="1"/>
  <c r="AA1405" i="20" s="1"/>
  <c r="AA1410" i="20" s="1"/>
  <c r="AA1415" i="20" s="1"/>
  <c r="AA1420" i="20" s="1"/>
  <c r="AM1425" i="20" s="1"/>
  <c r="Z1339" i="20"/>
  <c r="Z1344" i="20" s="1"/>
  <c r="Z1349" i="20" s="1"/>
  <c r="Z1354" i="20" s="1"/>
  <c r="Z1359" i="20" s="1"/>
  <c r="Z1364" i="20" s="1"/>
  <c r="Z1369" i="20" s="1"/>
  <c r="Z1374" i="20" s="1"/>
  <c r="Z1379" i="20" s="1"/>
  <c r="Z1384" i="20" s="1"/>
  <c r="Z1389" i="20" s="1"/>
  <c r="Z1394" i="20" s="1"/>
  <c r="Z1399" i="20" s="1"/>
  <c r="Z1404" i="20" s="1"/>
  <c r="Z1409" i="20" s="1"/>
  <c r="Z1414" i="20" s="1"/>
  <c r="Z1419" i="20" s="1"/>
  <c r="AI1424" i="20" s="1"/>
  <c r="X1312" i="20"/>
  <c r="X1314" i="20"/>
  <c r="AL1405" i="20"/>
  <c r="X1313" i="20"/>
  <c r="W1317" i="20"/>
  <c r="V1422" i="20"/>
  <c r="X1318" i="20"/>
  <c r="Z1423" i="20"/>
  <c r="Z1338" i="20" s="1"/>
  <c r="AM1405" i="20"/>
  <c r="AE1333" i="20"/>
  <c r="AN1405" i="20" s="1"/>
  <c r="AJ1423" i="20"/>
  <c r="AA1338" i="20"/>
  <c r="V1423" i="20"/>
  <c r="AH1405" i="20"/>
  <c r="AJ1405" i="20"/>
  <c r="AI1405" i="20"/>
  <c r="AK1405" i="20"/>
  <c r="AI1423" i="20"/>
  <c r="W1318" i="20"/>
  <c r="F1348" i="20"/>
  <c r="M1407" i="20"/>
  <c r="N1407" i="20"/>
  <c r="O1407" i="20"/>
  <c r="Q1407" i="20"/>
  <c r="J1343" i="20"/>
  <c r="S1407" i="20" s="1"/>
  <c r="P1622" i="20" s="1"/>
  <c r="P1642" i="20" s="1"/>
  <c r="R1407" i="20"/>
  <c r="E1348" i="20"/>
  <c r="P1407" i="20"/>
  <c r="AI1406" i="20" l="1"/>
  <c r="X1319" i="20"/>
  <c r="W1319" i="20"/>
  <c r="AE1423" i="20"/>
  <c r="AN1423" i="20" s="1"/>
  <c r="AM1423" i="20"/>
  <c r="AL1423" i="20"/>
  <c r="AK1423" i="20"/>
  <c r="V1420" i="20"/>
  <c r="AH1406" i="20"/>
  <c r="AJ1406" i="20"/>
  <c r="AA1343" i="20"/>
  <c r="AI1407" i="20" s="1"/>
  <c r="N1408" i="20"/>
  <c r="M1408" i="20"/>
  <c r="O1408" i="20"/>
  <c r="F1353" i="20"/>
  <c r="R1408" i="20"/>
  <c r="Q1408" i="20"/>
  <c r="J1348" i="20"/>
  <c r="S1408" i="20" s="1"/>
  <c r="P1623" i="20" s="1"/>
  <c r="P1643" i="20" s="1"/>
  <c r="P1408" i="20"/>
  <c r="E1353" i="20"/>
  <c r="AK1406" i="20"/>
  <c r="AL1406" i="20"/>
  <c r="Z1343" i="20"/>
  <c r="AE1338" i="20"/>
  <c r="AN1406" i="20" s="1"/>
  <c r="AM1406" i="20"/>
  <c r="AJ1407" i="20" l="1"/>
  <c r="AH1407" i="20"/>
  <c r="AA1348" i="20"/>
  <c r="AI1408" i="20" s="1"/>
  <c r="R1409" i="20"/>
  <c r="E1358" i="20"/>
  <c r="J1353" i="20"/>
  <c r="S1409" i="20" s="1"/>
  <c r="P1624" i="20" s="1"/>
  <c r="P1644" i="20" s="1"/>
  <c r="P1409" i="20"/>
  <c r="Q1409" i="20"/>
  <c r="AM1407" i="20"/>
  <c r="Z1348" i="20"/>
  <c r="AE1343" i="20"/>
  <c r="AN1407" i="20" s="1"/>
  <c r="AL1407" i="20"/>
  <c r="AK1407" i="20"/>
  <c r="O1409" i="20"/>
  <c r="F1358" i="20"/>
  <c r="N1409" i="20"/>
  <c r="M1409" i="20"/>
  <c r="AH1408" i="20" l="1"/>
  <c r="AJ1408" i="20"/>
  <c r="AA1353" i="20"/>
  <c r="AJ1409" i="20" s="1"/>
  <c r="O1410" i="20"/>
  <c r="N1410" i="20"/>
  <c r="M1410" i="20"/>
  <c r="F1363" i="20"/>
  <c r="P1410" i="20"/>
  <c r="Q1410" i="20"/>
  <c r="R1410" i="20"/>
  <c r="E1363" i="20"/>
  <c r="J1358" i="20"/>
  <c r="S1410" i="20" s="1"/>
  <c r="P1625" i="20" s="1"/>
  <c r="P1645" i="20" s="1"/>
  <c r="AM1408" i="20"/>
  <c r="AE1348" i="20"/>
  <c r="AN1408" i="20" s="1"/>
  <c r="Z1353" i="20"/>
  <c r="AL1408" i="20"/>
  <c r="AK1408" i="20"/>
  <c r="AI1409" i="20" l="1"/>
  <c r="AH1409" i="20"/>
  <c r="AA1358" i="20"/>
  <c r="AH1410" i="20" s="1"/>
  <c r="AM1409" i="20"/>
  <c r="Z1358" i="20"/>
  <c r="AL1409" i="20"/>
  <c r="AK1409" i="20"/>
  <c r="AE1353" i="20"/>
  <c r="AN1409" i="20" s="1"/>
  <c r="M1411" i="20"/>
  <c r="O1411" i="20"/>
  <c r="F1368" i="20"/>
  <c r="N1411" i="20"/>
  <c r="R1411" i="20"/>
  <c r="Q1411" i="20"/>
  <c r="P1411" i="20"/>
  <c r="J1363" i="20"/>
  <c r="S1411" i="20" s="1"/>
  <c r="P1626" i="20" s="1"/>
  <c r="P1646" i="20" s="1"/>
  <c r="E1368" i="20"/>
  <c r="AA1363" i="20" l="1"/>
  <c r="AJ1410" i="20"/>
  <c r="AI1410" i="20"/>
  <c r="AA1368" i="20"/>
  <c r="AJ1411" i="20"/>
  <c r="AH1411" i="20"/>
  <c r="AI1411" i="20"/>
  <c r="N1412" i="20"/>
  <c r="F1373" i="20"/>
  <c r="M1412" i="20"/>
  <c r="O1412" i="20"/>
  <c r="E1373" i="20"/>
  <c r="P1412" i="20"/>
  <c r="R1412" i="20"/>
  <c r="J1368" i="20"/>
  <c r="S1412" i="20" s="1"/>
  <c r="P1627" i="20" s="1"/>
  <c r="P1647" i="20" s="1"/>
  <c r="Q1412" i="20"/>
  <c r="AL1410" i="20"/>
  <c r="AK1410" i="20"/>
  <c r="AE1358" i="20"/>
  <c r="AN1410" i="20" s="1"/>
  <c r="AM1410" i="20"/>
  <c r="Z1363" i="20"/>
  <c r="O1413" i="20" l="1"/>
  <c r="M1413" i="20"/>
  <c r="N1413" i="20"/>
  <c r="F1378" i="20"/>
  <c r="AM1411" i="20"/>
  <c r="Z1368" i="20"/>
  <c r="AK1411" i="20"/>
  <c r="AE1363" i="20"/>
  <c r="AN1411" i="20" s="1"/>
  <c r="AL1411" i="20"/>
  <c r="E1378" i="20"/>
  <c r="P1413" i="20"/>
  <c r="Q1413" i="20"/>
  <c r="J1373" i="20"/>
  <c r="S1413" i="20" s="1"/>
  <c r="P1628" i="20" s="1"/>
  <c r="P1648" i="20" s="1"/>
  <c r="R1413" i="20"/>
  <c r="AI1412" i="20"/>
  <c r="AA1373" i="20"/>
  <c r="AH1412" i="20"/>
  <c r="AJ1412" i="20"/>
  <c r="AI1413" i="20" l="1"/>
  <c r="AA1378" i="20"/>
  <c r="AH1413" i="20"/>
  <c r="AJ1413" i="20"/>
  <c r="AK1412" i="20"/>
  <c r="AL1412" i="20"/>
  <c r="Z1373" i="20"/>
  <c r="AE1368" i="20"/>
  <c r="AN1412" i="20" s="1"/>
  <c r="AM1412" i="20"/>
  <c r="O1414" i="20"/>
  <c r="N1414" i="20"/>
  <c r="F1383" i="20"/>
  <c r="M1414" i="20"/>
  <c r="Q1414" i="20"/>
  <c r="R1414" i="20"/>
  <c r="E1383" i="20"/>
  <c r="P1414" i="20"/>
  <c r="J1378" i="20"/>
  <c r="S1414" i="20" s="1"/>
  <c r="P1629" i="20" s="1"/>
  <c r="P1649" i="20" s="1"/>
  <c r="R1415" i="20" l="1"/>
  <c r="E1388" i="20"/>
  <c r="P1415" i="20"/>
  <c r="Q1415" i="20"/>
  <c r="J1383" i="20"/>
  <c r="S1415" i="20" s="1"/>
  <c r="P1630" i="20" s="1"/>
  <c r="P1650" i="20" s="1"/>
  <c r="AK1413" i="20"/>
  <c r="AL1413" i="20"/>
  <c r="AE1373" i="20"/>
  <c r="AN1413" i="20" s="1"/>
  <c r="Z1378" i="20"/>
  <c r="AM1413" i="20"/>
  <c r="M1415" i="20"/>
  <c r="N1415" i="20"/>
  <c r="F1388" i="20"/>
  <c r="O1415" i="20"/>
  <c r="AJ1414" i="20"/>
  <c r="AH1414" i="20"/>
  <c r="AA1383" i="20"/>
  <c r="AI1414" i="20"/>
  <c r="N1416" i="20" l="1"/>
  <c r="F1393" i="20"/>
  <c r="O1416" i="20"/>
  <c r="M1416" i="20"/>
  <c r="Q1416" i="20"/>
  <c r="P1416" i="20"/>
  <c r="J1388" i="20"/>
  <c r="S1416" i="20" s="1"/>
  <c r="P1631" i="20" s="1"/>
  <c r="P1651" i="20" s="1"/>
  <c r="R1416" i="20"/>
  <c r="E1393" i="20"/>
  <c r="AJ1415" i="20"/>
  <c r="AA1388" i="20"/>
  <c r="AI1415" i="20"/>
  <c r="AH1415" i="20"/>
  <c r="AK1414" i="20"/>
  <c r="AM1414" i="20"/>
  <c r="Z1383" i="20"/>
  <c r="AL1414" i="20"/>
  <c r="AE1378" i="20"/>
  <c r="AN1414" i="20" s="1"/>
  <c r="AE1383" i="20" l="1"/>
  <c r="AN1415" i="20" s="1"/>
  <c r="Z1388" i="20"/>
  <c r="AK1415" i="20"/>
  <c r="AM1415" i="20"/>
  <c r="AL1415" i="20"/>
  <c r="AI1416" i="20"/>
  <c r="AH1416" i="20"/>
  <c r="AJ1416" i="20"/>
  <c r="AA1393" i="20"/>
  <c r="N1417" i="20"/>
  <c r="M1417" i="20"/>
  <c r="O1417" i="20"/>
  <c r="F1398" i="20"/>
  <c r="E1398" i="20"/>
  <c r="R1417" i="20"/>
  <c r="P1417" i="20"/>
  <c r="Q1417" i="20"/>
  <c r="J1393" i="20"/>
  <c r="S1417" i="20" s="1"/>
  <c r="P1632" i="20" s="1"/>
  <c r="P1652" i="20" s="1"/>
  <c r="R1418" i="20" l="1"/>
  <c r="Q1418" i="20"/>
  <c r="E1403" i="20"/>
  <c r="P1418" i="20"/>
  <c r="J1398" i="20"/>
  <c r="S1418" i="20" s="1"/>
  <c r="P1633" i="20" s="1"/>
  <c r="P1653" i="20" s="1"/>
  <c r="O1418" i="20"/>
  <c r="F1403" i="20"/>
  <c r="M1418" i="20"/>
  <c r="N1418" i="20"/>
  <c r="AK1416" i="20"/>
  <c r="Z1393" i="20"/>
  <c r="AL1416" i="20"/>
  <c r="AE1388" i="20"/>
  <c r="AN1416" i="20" s="1"/>
  <c r="AM1416" i="20"/>
  <c r="AA1398" i="20"/>
  <c r="AJ1417" i="20"/>
  <c r="AI1417" i="20"/>
  <c r="AH1417" i="20"/>
  <c r="Z1398" i="20" l="1"/>
  <c r="AM1417" i="20"/>
  <c r="AL1417" i="20"/>
  <c r="AE1393" i="20"/>
  <c r="AN1417" i="20" s="1"/>
  <c r="AK1417" i="20"/>
  <c r="R1419" i="20"/>
  <c r="Q1419" i="20"/>
  <c r="E1408" i="20"/>
  <c r="P1419" i="20"/>
  <c r="J1403" i="20"/>
  <c r="S1419" i="20" s="1"/>
  <c r="P1634" i="20" s="1"/>
  <c r="P1654" i="20" s="1"/>
  <c r="AH1418" i="20"/>
  <c r="AA1403" i="20"/>
  <c r="AJ1418" i="20"/>
  <c r="AI1418" i="20"/>
  <c r="M1419" i="20"/>
  <c r="O1419" i="20"/>
  <c r="N1419" i="20"/>
  <c r="F1408" i="20"/>
  <c r="AI1419" i="20" l="1"/>
  <c r="AA1408" i="20"/>
  <c r="AJ1419" i="20"/>
  <c r="AH1419" i="20"/>
  <c r="P1420" i="20"/>
  <c r="E1413" i="20"/>
  <c r="J1408" i="20"/>
  <c r="S1420" i="20" s="1"/>
  <c r="P1635" i="20" s="1"/>
  <c r="P1655" i="20" s="1"/>
  <c r="R1420" i="20"/>
  <c r="Q1420" i="20"/>
  <c r="F1413" i="20"/>
  <c r="M1420" i="20"/>
  <c r="N1420" i="20"/>
  <c r="O1420" i="20"/>
  <c r="AL1418" i="20"/>
  <c r="AM1418" i="20"/>
  <c r="AK1418" i="20"/>
  <c r="AE1398" i="20"/>
  <c r="AN1418" i="20" s="1"/>
  <c r="Z1403" i="20"/>
  <c r="Q1421" i="20" l="1"/>
  <c r="R1421" i="20"/>
  <c r="J1413" i="20"/>
  <c r="S1421" i="20" s="1"/>
  <c r="P1636" i="20" s="1"/>
  <c r="P1656" i="20" s="1"/>
  <c r="P1421" i="20"/>
  <c r="E1418" i="20"/>
  <c r="AE1403" i="20"/>
  <c r="AN1419" i="20" s="1"/>
  <c r="Z1408" i="20"/>
  <c r="AM1419" i="20"/>
  <c r="AK1419" i="20"/>
  <c r="AL1419" i="20"/>
  <c r="N1421" i="20"/>
  <c r="F1418" i="20"/>
  <c r="O1421" i="20"/>
  <c r="M1421" i="20"/>
  <c r="AI1420" i="20"/>
  <c r="AA1413" i="20"/>
  <c r="AH1420" i="20"/>
  <c r="AJ1420" i="20"/>
  <c r="R1422" i="20" l="1"/>
  <c r="P1422" i="20"/>
  <c r="M1424" i="20"/>
  <c r="J1418" i="20"/>
  <c r="S1422" i="20" s="1"/>
  <c r="P1637" i="20" s="1"/>
  <c r="P1657" i="20" s="1"/>
  <c r="P1660" i="20" s="1"/>
  <c r="Q1422" i="20"/>
  <c r="S1424" i="20"/>
  <c r="AI1421" i="20"/>
  <c r="AJ1421" i="20"/>
  <c r="AA1418" i="20"/>
  <c r="AH1421" i="20"/>
  <c r="AK1420" i="20"/>
  <c r="AL1420" i="20"/>
  <c r="AE1408" i="20"/>
  <c r="AN1420" i="20" s="1"/>
  <c r="Z1413" i="20"/>
  <c r="AM1420" i="20"/>
  <c r="M1422" i="20"/>
  <c r="P1425" i="20"/>
  <c r="O1422" i="20"/>
  <c r="S1425" i="20"/>
  <c r="N1422" i="20"/>
  <c r="AL1421" i="20" l="1"/>
  <c r="AM1421" i="20"/>
  <c r="AE1413" i="20"/>
  <c r="AN1421" i="20" s="1"/>
  <c r="AK1421" i="20"/>
  <c r="Z1418" i="20"/>
  <c r="C1420" i="20" a="1"/>
  <c r="AJ1422" i="20"/>
  <c r="AH1422" i="20"/>
  <c r="AN1425" i="20"/>
  <c r="AI1422" i="20"/>
  <c r="AK1425" i="20"/>
  <c r="AK1422" i="20" l="1"/>
  <c r="AL1422" i="20"/>
  <c r="AN1424" i="20"/>
  <c r="AM1422" i="20"/>
  <c r="AH1424" i="20"/>
  <c r="AE1418" i="20"/>
  <c r="AN1422" i="20" s="1"/>
  <c r="C1422" i="20"/>
  <c r="C1421" i="20"/>
  <c r="C1425" i="20"/>
  <c r="C1423" i="20"/>
  <c r="C1420" i="20"/>
  <c r="C1424" i="20"/>
  <c r="X1420" i="20" l="1" a="1"/>
  <c r="X1424" i="20" s="1"/>
  <c r="B1424" i="20"/>
  <c r="F1429" i="20" s="1"/>
  <c r="F1519" i="20" s="1"/>
  <c r="A1519" i="20" s="1"/>
  <c r="B1421" i="20"/>
  <c r="E1429" i="20" s="1"/>
  <c r="E1519" i="20" s="1"/>
  <c r="B1407" i="20"/>
  <c r="A1408" i="20"/>
  <c r="B1422" i="20"/>
  <c r="E1430" i="20" s="1"/>
  <c r="E1520" i="20" s="1"/>
  <c r="A1409" i="20"/>
  <c r="B1408" i="20"/>
  <c r="B1420" i="20"/>
  <c r="E1428" i="20" s="1"/>
  <c r="B1409" i="20"/>
  <c r="A1402" i="20"/>
  <c r="A1407" i="20"/>
  <c r="B1423" i="20"/>
  <c r="F1428" i="20" s="1"/>
  <c r="B1425" i="20"/>
  <c r="F1430" i="20" s="1"/>
  <c r="F1520" i="20" s="1"/>
  <c r="F1434" i="20" l="1"/>
  <c r="F1439" i="20" s="1"/>
  <c r="F1444" i="20" s="1"/>
  <c r="F1449" i="20" s="1"/>
  <c r="F1454" i="20" s="1"/>
  <c r="F1459" i="20" s="1"/>
  <c r="F1464" i="20" s="1"/>
  <c r="F1469" i="20" s="1"/>
  <c r="F1474" i="20" s="1"/>
  <c r="F1479" i="20" s="1"/>
  <c r="F1484" i="20" s="1"/>
  <c r="F1489" i="20" s="1"/>
  <c r="F1494" i="20" s="1"/>
  <c r="F1499" i="20" s="1"/>
  <c r="F1504" i="20" s="1"/>
  <c r="F1509" i="20" s="1"/>
  <c r="F1514" i="20" s="1"/>
  <c r="Q1520" i="20" s="1"/>
  <c r="X1425" i="20"/>
  <c r="X1423" i="20"/>
  <c r="X1422" i="20"/>
  <c r="X1420" i="20"/>
  <c r="X1421" i="20"/>
  <c r="V1408" i="20" s="1"/>
  <c r="C1413" i="20"/>
  <c r="W1424" i="20"/>
  <c r="AA1429" i="20" s="1"/>
  <c r="AA1519" i="20" s="1"/>
  <c r="V1519" i="20" s="1"/>
  <c r="B1413" i="20"/>
  <c r="A1517" i="20"/>
  <c r="E1435" i="20"/>
  <c r="E1440" i="20" s="1"/>
  <c r="E1445" i="20" s="1"/>
  <c r="E1450" i="20" s="1"/>
  <c r="E1455" i="20" s="1"/>
  <c r="E1460" i="20" s="1"/>
  <c r="E1465" i="20" s="1"/>
  <c r="E1470" i="20" s="1"/>
  <c r="E1475" i="20" s="1"/>
  <c r="E1480" i="20" s="1"/>
  <c r="E1485" i="20" s="1"/>
  <c r="E1490" i="20" s="1"/>
  <c r="E1495" i="20" s="1"/>
  <c r="E1500" i="20" s="1"/>
  <c r="E1505" i="20" s="1"/>
  <c r="E1510" i="20" s="1"/>
  <c r="E1515" i="20" s="1"/>
  <c r="O1519" i="20" s="1"/>
  <c r="P1500" i="20"/>
  <c r="R1500" i="20"/>
  <c r="J1428" i="20"/>
  <c r="S1500" i="20" s="1"/>
  <c r="Q1620" i="20" s="1"/>
  <c r="Q1640" i="20" s="1"/>
  <c r="Q1500" i="20"/>
  <c r="E1518" i="20"/>
  <c r="C1408" i="20"/>
  <c r="B1412" i="20"/>
  <c r="A1520" i="20"/>
  <c r="F1435" i="20"/>
  <c r="F1440" i="20" s="1"/>
  <c r="F1445" i="20" s="1"/>
  <c r="F1450" i="20" s="1"/>
  <c r="F1455" i="20" s="1"/>
  <c r="F1460" i="20" s="1"/>
  <c r="F1465" i="20" s="1"/>
  <c r="F1470" i="20" s="1"/>
  <c r="F1475" i="20" s="1"/>
  <c r="F1480" i="20" s="1"/>
  <c r="F1485" i="20" s="1"/>
  <c r="F1490" i="20" s="1"/>
  <c r="F1495" i="20" s="1"/>
  <c r="F1500" i="20" s="1"/>
  <c r="F1505" i="20" s="1"/>
  <c r="F1510" i="20" s="1"/>
  <c r="F1515" i="20" s="1"/>
  <c r="R1520" i="20" s="1"/>
  <c r="N1500" i="20"/>
  <c r="O1500" i="20"/>
  <c r="F1518" i="20"/>
  <c r="M1500" i="20"/>
  <c r="C1407" i="20"/>
  <c r="C1412" i="20"/>
  <c r="C1409" i="20"/>
  <c r="A1516" i="20"/>
  <c r="E1434" i="20"/>
  <c r="E1439" i="20" s="1"/>
  <c r="E1444" i="20" s="1"/>
  <c r="E1449" i="20" s="1"/>
  <c r="E1454" i="20" s="1"/>
  <c r="E1459" i="20" s="1"/>
  <c r="E1464" i="20" s="1"/>
  <c r="E1469" i="20" s="1"/>
  <c r="E1474" i="20" s="1"/>
  <c r="E1479" i="20" s="1"/>
  <c r="E1484" i="20" s="1"/>
  <c r="E1489" i="20" s="1"/>
  <c r="E1494" i="20" s="1"/>
  <c r="E1499" i="20" s="1"/>
  <c r="E1504" i="20" s="1"/>
  <c r="E1509" i="20" s="1"/>
  <c r="E1514" i="20" s="1"/>
  <c r="N1519" i="20" s="1"/>
  <c r="V1409" i="20" l="1"/>
  <c r="V1407" i="20"/>
  <c r="W1408" i="20"/>
  <c r="V1402" i="20"/>
  <c r="W1423" i="20"/>
  <c r="AA1428" i="20" s="1"/>
  <c r="AA1518" i="20" s="1"/>
  <c r="W1422" i="20"/>
  <c r="Z1430" i="20" s="1"/>
  <c r="Z1520" i="20" s="1"/>
  <c r="V1517" i="20" s="1"/>
  <c r="W1425" i="20"/>
  <c r="AA1430" i="20" s="1"/>
  <c r="AA1520" i="20" s="1"/>
  <c r="V1520" i="20" s="1"/>
  <c r="W1407" i="20"/>
  <c r="W1420" i="20"/>
  <c r="Z1428" i="20" s="1"/>
  <c r="Z1518" i="20" s="1"/>
  <c r="W1421" i="20"/>
  <c r="Z1429" i="20" s="1"/>
  <c r="Z1519" i="20" s="1"/>
  <c r="V1516" i="20" s="1"/>
  <c r="W1409" i="20"/>
  <c r="AA1434" i="20"/>
  <c r="AA1439" i="20" s="1"/>
  <c r="AA1444" i="20" s="1"/>
  <c r="AA1449" i="20" s="1"/>
  <c r="AA1454" i="20" s="1"/>
  <c r="AA1459" i="20" s="1"/>
  <c r="AA1464" i="20" s="1"/>
  <c r="AA1469" i="20" s="1"/>
  <c r="AA1474" i="20" s="1"/>
  <c r="AA1479" i="20" s="1"/>
  <c r="AA1484" i="20" s="1"/>
  <c r="AA1489" i="20" s="1"/>
  <c r="AA1494" i="20" s="1"/>
  <c r="AA1499" i="20" s="1"/>
  <c r="AA1504" i="20" s="1"/>
  <c r="AA1509" i="20" s="1"/>
  <c r="AA1514" i="20" s="1"/>
  <c r="AL1520" i="20" s="1"/>
  <c r="B1414" i="20"/>
  <c r="W1412" i="20"/>
  <c r="X1412" i="20"/>
  <c r="C1414" i="20"/>
  <c r="A1518" i="20"/>
  <c r="O1518" i="20"/>
  <c r="N1518" i="20"/>
  <c r="F1433" i="20"/>
  <c r="M1518" i="20"/>
  <c r="Q1518" i="20"/>
  <c r="R1518" i="20"/>
  <c r="A1515" i="20"/>
  <c r="P1518" i="20"/>
  <c r="E1433" i="20"/>
  <c r="J1518" i="20"/>
  <c r="S1518" i="20" s="1"/>
  <c r="Q1638" i="20" s="1"/>
  <c r="Q1658" i="20" s="1"/>
  <c r="X1413" i="20" l="1"/>
  <c r="Z1435" i="20"/>
  <c r="Z1440" i="20" s="1"/>
  <c r="Z1445" i="20" s="1"/>
  <c r="Z1450" i="20" s="1"/>
  <c r="Z1455" i="20" s="1"/>
  <c r="Z1460" i="20" s="1"/>
  <c r="Z1465" i="20" s="1"/>
  <c r="Z1470" i="20" s="1"/>
  <c r="Z1475" i="20" s="1"/>
  <c r="Z1480" i="20" s="1"/>
  <c r="Z1485" i="20" s="1"/>
  <c r="Z1490" i="20" s="1"/>
  <c r="Z1495" i="20" s="1"/>
  <c r="Z1500" i="20" s="1"/>
  <c r="Z1505" i="20" s="1"/>
  <c r="Z1510" i="20" s="1"/>
  <c r="Z1515" i="20" s="1"/>
  <c r="AJ1519" i="20" s="1"/>
  <c r="X1409" i="20"/>
  <c r="AH1500" i="20"/>
  <c r="AJ1500" i="20"/>
  <c r="AI1500" i="20"/>
  <c r="AA1435" i="20"/>
  <c r="AA1440" i="20" s="1"/>
  <c r="AA1445" i="20" s="1"/>
  <c r="AA1450" i="20" s="1"/>
  <c r="AA1455" i="20" s="1"/>
  <c r="AA1460" i="20" s="1"/>
  <c r="AA1465" i="20" s="1"/>
  <c r="AA1470" i="20" s="1"/>
  <c r="AA1475" i="20" s="1"/>
  <c r="AA1480" i="20" s="1"/>
  <c r="AA1485" i="20" s="1"/>
  <c r="AA1490" i="20" s="1"/>
  <c r="AA1495" i="20" s="1"/>
  <c r="AA1500" i="20" s="1"/>
  <c r="AA1505" i="20" s="1"/>
  <c r="AA1510" i="20" s="1"/>
  <c r="AA1515" i="20" s="1"/>
  <c r="AM1520" i="20" s="1"/>
  <c r="X1408" i="20"/>
  <c r="W1413" i="20"/>
  <c r="AE1428" i="20"/>
  <c r="AN1500" i="20" s="1"/>
  <c r="AL1500" i="20"/>
  <c r="AM1500" i="20"/>
  <c r="AK1500" i="20"/>
  <c r="Z1434" i="20"/>
  <c r="Z1439" i="20" s="1"/>
  <c r="Z1444" i="20" s="1"/>
  <c r="Z1449" i="20" s="1"/>
  <c r="Z1454" i="20" s="1"/>
  <c r="Z1459" i="20" s="1"/>
  <c r="Z1464" i="20" s="1"/>
  <c r="Z1469" i="20" s="1"/>
  <c r="Z1474" i="20" s="1"/>
  <c r="Z1479" i="20" s="1"/>
  <c r="Z1484" i="20" s="1"/>
  <c r="Z1489" i="20" s="1"/>
  <c r="Z1494" i="20" s="1"/>
  <c r="Z1499" i="20" s="1"/>
  <c r="Z1504" i="20" s="1"/>
  <c r="Z1509" i="20" s="1"/>
  <c r="Z1514" i="20" s="1"/>
  <c r="AI1519" i="20" s="1"/>
  <c r="X1407" i="20"/>
  <c r="Z1433" i="20"/>
  <c r="V1515" i="20"/>
  <c r="AM1518" i="20"/>
  <c r="AE1518" i="20"/>
  <c r="AN1518" i="20" s="1"/>
  <c r="AL1518" i="20"/>
  <c r="AK1518" i="20"/>
  <c r="AA1433" i="20"/>
  <c r="V1518" i="20"/>
  <c r="AH1518" i="20"/>
  <c r="AJ1518" i="20"/>
  <c r="AI1518" i="20"/>
  <c r="F1438" i="20"/>
  <c r="O1501" i="20"/>
  <c r="M1501" i="20"/>
  <c r="N1501" i="20"/>
  <c r="P1501" i="20"/>
  <c r="E1438" i="20"/>
  <c r="J1433" i="20"/>
  <c r="S1501" i="20" s="1"/>
  <c r="Q1621" i="20" s="1"/>
  <c r="Q1641" i="20" s="1"/>
  <c r="R1501" i="20"/>
  <c r="Q1501" i="20"/>
  <c r="X1414" i="20" l="1"/>
  <c r="W1414" i="20"/>
  <c r="AA1438" i="20"/>
  <c r="AJ1501" i="20"/>
  <c r="AH1501" i="20"/>
  <c r="AI1501" i="20"/>
  <c r="F1443" i="20"/>
  <c r="O1502" i="20"/>
  <c r="N1502" i="20"/>
  <c r="M1502" i="20"/>
  <c r="P1502" i="20"/>
  <c r="E1443" i="20"/>
  <c r="J1438" i="20"/>
  <c r="S1502" i="20" s="1"/>
  <c r="Q1622" i="20" s="1"/>
  <c r="Q1642" i="20" s="1"/>
  <c r="R1502" i="20"/>
  <c r="Q1502" i="20"/>
  <c r="AM1501" i="20"/>
  <c r="AK1501" i="20"/>
  <c r="AE1433" i="20"/>
  <c r="AN1501" i="20" s="1"/>
  <c r="Z1438" i="20"/>
  <c r="AL1501" i="20"/>
  <c r="Z1443" i="20" l="1"/>
  <c r="AM1502" i="20"/>
  <c r="AK1502" i="20"/>
  <c r="AL1502" i="20"/>
  <c r="AE1438" i="20"/>
  <c r="AN1502" i="20" s="1"/>
  <c r="M1503" i="20"/>
  <c r="O1503" i="20"/>
  <c r="N1503" i="20"/>
  <c r="F1448" i="20"/>
  <c r="E1448" i="20"/>
  <c r="P1503" i="20"/>
  <c r="J1443" i="20"/>
  <c r="S1503" i="20" s="1"/>
  <c r="Q1623" i="20" s="1"/>
  <c r="Q1643" i="20" s="1"/>
  <c r="R1503" i="20"/>
  <c r="Q1503" i="20"/>
  <c r="AA1443" i="20"/>
  <c r="AJ1502" i="20"/>
  <c r="AI1502" i="20"/>
  <c r="AH1502" i="20"/>
  <c r="Q1504" i="20" l="1"/>
  <c r="P1504" i="20"/>
  <c r="R1504" i="20"/>
  <c r="E1453" i="20"/>
  <c r="J1448" i="20"/>
  <c r="S1504" i="20" s="1"/>
  <c r="Q1624" i="20" s="1"/>
  <c r="Q1644" i="20" s="1"/>
  <c r="M1504" i="20"/>
  <c r="F1453" i="20"/>
  <c r="O1504" i="20"/>
  <c r="N1504" i="20"/>
  <c r="Z1448" i="20"/>
  <c r="AL1503" i="20"/>
  <c r="AM1503" i="20"/>
  <c r="AE1443" i="20"/>
  <c r="AN1503" i="20" s="1"/>
  <c r="AK1503" i="20"/>
  <c r="AA1448" i="20"/>
  <c r="AI1503" i="20"/>
  <c r="AH1503" i="20"/>
  <c r="AJ1503" i="20"/>
  <c r="AH1504" i="20" l="1"/>
  <c r="AJ1504" i="20"/>
  <c r="AA1453" i="20"/>
  <c r="AI1504" i="20"/>
  <c r="O1505" i="20"/>
  <c r="N1505" i="20"/>
  <c r="M1505" i="20"/>
  <c r="F1458" i="20"/>
  <c r="P1505" i="20"/>
  <c r="E1458" i="20"/>
  <c r="J1453" i="20"/>
  <c r="S1505" i="20" s="1"/>
  <c r="Q1625" i="20" s="1"/>
  <c r="Q1645" i="20" s="1"/>
  <c r="Q1505" i="20"/>
  <c r="R1505" i="20"/>
  <c r="AK1504" i="20"/>
  <c r="AL1504" i="20"/>
  <c r="Z1453" i="20"/>
  <c r="AM1504" i="20"/>
  <c r="AE1448" i="20"/>
  <c r="AN1504" i="20" s="1"/>
  <c r="AE1453" i="20" l="1"/>
  <c r="AN1505" i="20" s="1"/>
  <c r="AL1505" i="20"/>
  <c r="Z1458" i="20"/>
  <c r="AM1505" i="20"/>
  <c r="AK1505" i="20"/>
  <c r="N1506" i="20"/>
  <c r="F1463" i="20"/>
  <c r="O1506" i="20"/>
  <c r="M1506" i="20"/>
  <c r="AH1505" i="20"/>
  <c r="AA1458" i="20"/>
  <c r="AJ1505" i="20"/>
  <c r="AI1505" i="20"/>
  <c r="P1506" i="20"/>
  <c r="R1506" i="20"/>
  <c r="Q1506" i="20"/>
  <c r="E1463" i="20"/>
  <c r="J1458" i="20"/>
  <c r="S1506" i="20" s="1"/>
  <c r="Q1626" i="20" s="1"/>
  <c r="Q1646" i="20" s="1"/>
  <c r="R1507" i="20" l="1"/>
  <c r="E1468" i="20"/>
  <c r="J1463" i="20"/>
  <c r="S1507" i="20" s="1"/>
  <c r="Q1627" i="20" s="1"/>
  <c r="Q1647" i="20" s="1"/>
  <c r="P1507" i="20"/>
  <c r="Q1507" i="20"/>
  <c r="N1507" i="20"/>
  <c r="O1507" i="20"/>
  <c r="M1507" i="20"/>
  <c r="F1468" i="20"/>
  <c r="AH1506" i="20"/>
  <c r="AI1506" i="20"/>
  <c r="AA1463" i="20"/>
  <c r="AJ1506" i="20"/>
  <c r="AK1506" i="20"/>
  <c r="AL1506" i="20"/>
  <c r="Z1463" i="20"/>
  <c r="AE1458" i="20"/>
  <c r="AN1506" i="20" s="1"/>
  <c r="AM1506" i="20"/>
  <c r="Z1468" i="20" l="1"/>
  <c r="AM1507" i="20"/>
  <c r="AE1463" i="20"/>
  <c r="AN1507" i="20" s="1"/>
  <c r="AL1507" i="20"/>
  <c r="AK1507" i="20"/>
  <c r="AH1507" i="20"/>
  <c r="AJ1507" i="20"/>
  <c r="AI1507" i="20"/>
  <c r="AA1468" i="20"/>
  <c r="P1508" i="20"/>
  <c r="R1508" i="20"/>
  <c r="E1473" i="20"/>
  <c r="Q1508" i="20"/>
  <c r="J1468" i="20"/>
  <c r="S1508" i="20" s="1"/>
  <c r="Q1628" i="20" s="1"/>
  <c r="Q1648" i="20" s="1"/>
  <c r="M1508" i="20"/>
  <c r="F1473" i="20"/>
  <c r="O1508" i="20"/>
  <c r="N1508" i="20"/>
  <c r="O1509" i="20" l="1"/>
  <c r="M1509" i="20"/>
  <c r="F1478" i="20"/>
  <c r="N1509" i="20"/>
  <c r="P1509" i="20"/>
  <c r="Q1509" i="20"/>
  <c r="R1509" i="20"/>
  <c r="E1478" i="20"/>
  <c r="J1473" i="20"/>
  <c r="S1509" i="20" s="1"/>
  <c r="Q1629" i="20" s="1"/>
  <c r="Q1649" i="20" s="1"/>
  <c r="AA1473" i="20"/>
  <c r="AI1508" i="20"/>
  <c r="AH1508" i="20"/>
  <c r="AJ1508" i="20"/>
  <c r="AM1508" i="20"/>
  <c r="AK1508" i="20"/>
  <c r="Z1473" i="20"/>
  <c r="AL1508" i="20"/>
  <c r="AE1468" i="20"/>
  <c r="AN1508" i="20" s="1"/>
  <c r="AL1509" i="20" l="1"/>
  <c r="Z1478" i="20"/>
  <c r="AK1509" i="20"/>
  <c r="AE1473" i="20"/>
  <c r="AN1509" i="20" s="1"/>
  <c r="AM1509" i="20"/>
  <c r="Q1510" i="20"/>
  <c r="P1510" i="20"/>
  <c r="R1510" i="20"/>
  <c r="E1483" i="20"/>
  <c r="J1478" i="20"/>
  <c r="S1510" i="20" s="1"/>
  <c r="Q1630" i="20" s="1"/>
  <c r="Q1650" i="20" s="1"/>
  <c r="N1510" i="20"/>
  <c r="F1483" i="20"/>
  <c r="M1510" i="20"/>
  <c r="O1510" i="20"/>
  <c r="AJ1509" i="20"/>
  <c r="AI1509" i="20"/>
  <c r="AA1478" i="20"/>
  <c r="AH1509" i="20"/>
  <c r="AI1510" i="20" l="1"/>
  <c r="AH1510" i="20"/>
  <c r="AA1483" i="20"/>
  <c r="AJ1510" i="20"/>
  <c r="P1511" i="20"/>
  <c r="Q1511" i="20"/>
  <c r="R1511" i="20"/>
  <c r="E1488" i="20"/>
  <c r="J1483" i="20"/>
  <c r="S1511" i="20" s="1"/>
  <c r="Q1631" i="20" s="1"/>
  <c r="Q1651" i="20" s="1"/>
  <c r="N1511" i="20"/>
  <c r="F1488" i="20"/>
  <c r="O1511" i="20"/>
  <c r="M1511" i="20"/>
  <c r="AE1478" i="20"/>
  <c r="AN1510" i="20" s="1"/>
  <c r="AK1510" i="20"/>
  <c r="Z1483" i="20"/>
  <c r="AM1510" i="20"/>
  <c r="AL1510" i="20"/>
  <c r="AA1488" i="20" l="1"/>
  <c r="AH1511" i="20"/>
  <c r="AJ1511" i="20"/>
  <c r="AI1511" i="20"/>
  <c r="AK1511" i="20"/>
  <c r="AM1511" i="20"/>
  <c r="AL1511" i="20"/>
  <c r="AE1483" i="20"/>
  <c r="AN1511" i="20" s="1"/>
  <c r="Z1488" i="20"/>
  <c r="R1512" i="20"/>
  <c r="E1493" i="20"/>
  <c r="J1488" i="20"/>
  <c r="S1512" i="20" s="1"/>
  <c r="Q1632" i="20" s="1"/>
  <c r="Q1652" i="20" s="1"/>
  <c r="Q1512" i="20"/>
  <c r="P1512" i="20"/>
  <c r="N1512" i="20"/>
  <c r="F1493" i="20"/>
  <c r="M1512" i="20"/>
  <c r="O1512" i="20"/>
  <c r="Q1513" i="20" l="1"/>
  <c r="P1513" i="20"/>
  <c r="J1493" i="20"/>
  <c r="S1513" i="20" s="1"/>
  <c r="Q1633" i="20" s="1"/>
  <c r="Q1653" i="20" s="1"/>
  <c r="E1498" i="20"/>
  <c r="R1513" i="20"/>
  <c r="M1513" i="20"/>
  <c r="N1513" i="20"/>
  <c r="O1513" i="20"/>
  <c r="F1498" i="20"/>
  <c r="Z1493" i="20"/>
  <c r="AE1488" i="20"/>
  <c r="AN1512" i="20" s="1"/>
  <c r="AM1512" i="20"/>
  <c r="AL1512" i="20"/>
  <c r="AK1512" i="20"/>
  <c r="AA1493" i="20"/>
  <c r="AH1512" i="20"/>
  <c r="AI1512" i="20"/>
  <c r="AJ1512" i="20"/>
  <c r="AA1498" i="20" l="1"/>
  <c r="AI1513" i="20"/>
  <c r="AJ1513" i="20"/>
  <c r="AH1513" i="20"/>
  <c r="E1503" i="20"/>
  <c r="Q1514" i="20"/>
  <c r="J1498" i="20"/>
  <c r="S1514" i="20" s="1"/>
  <c r="Q1634" i="20" s="1"/>
  <c r="Q1654" i="20" s="1"/>
  <c r="R1514" i="20"/>
  <c r="P1514" i="20"/>
  <c r="AK1513" i="20"/>
  <c r="AL1513" i="20"/>
  <c r="Z1498" i="20"/>
  <c r="AM1513" i="20"/>
  <c r="AE1493" i="20"/>
  <c r="AN1513" i="20" s="1"/>
  <c r="O1514" i="20"/>
  <c r="F1503" i="20"/>
  <c r="N1514" i="20"/>
  <c r="M1514" i="20"/>
  <c r="E1508" i="20" l="1"/>
  <c r="R1515" i="20"/>
  <c r="J1503" i="20"/>
  <c r="S1515" i="20" s="1"/>
  <c r="Q1635" i="20" s="1"/>
  <c r="Q1655" i="20" s="1"/>
  <c r="Q1515" i="20"/>
  <c r="P1515" i="20"/>
  <c r="AK1514" i="20"/>
  <c r="Z1503" i="20"/>
  <c r="AM1514" i="20"/>
  <c r="AL1514" i="20"/>
  <c r="AE1498" i="20"/>
  <c r="AN1514" i="20" s="1"/>
  <c r="M1515" i="20"/>
  <c r="O1515" i="20"/>
  <c r="N1515" i="20"/>
  <c r="F1508" i="20"/>
  <c r="AA1503" i="20"/>
  <c r="AI1514" i="20"/>
  <c r="AH1514" i="20"/>
  <c r="AJ1514" i="20"/>
  <c r="F1513" i="20" l="1"/>
  <c r="O1516" i="20"/>
  <c r="M1516" i="20"/>
  <c r="N1516" i="20"/>
  <c r="AA1508" i="20"/>
  <c r="AJ1515" i="20"/>
  <c r="AI1515" i="20"/>
  <c r="AH1515" i="20"/>
  <c r="Z1508" i="20"/>
  <c r="AM1515" i="20"/>
  <c r="AE1503" i="20"/>
  <c r="AN1515" i="20" s="1"/>
  <c r="AL1515" i="20"/>
  <c r="AK1515" i="20"/>
  <c r="R1516" i="20"/>
  <c r="E1513" i="20"/>
  <c r="P1516" i="20"/>
  <c r="J1508" i="20"/>
  <c r="S1516" i="20" s="1"/>
  <c r="Q1636" i="20" s="1"/>
  <c r="Q1656" i="20" s="1"/>
  <c r="Q1516" i="20"/>
  <c r="M1519" i="20" l="1"/>
  <c r="S1519" i="20"/>
  <c r="R1517" i="20"/>
  <c r="Q1517" i="20"/>
  <c r="J1513" i="20"/>
  <c r="S1517" i="20" s="1"/>
  <c r="Q1637" i="20" s="1"/>
  <c r="Q1657" i="20" s="1"/>
  <c r="Q1660" i="20" s="1"/>
  <c r="P1517" i="20"/>
  <c r="AJ1516" i="20"/>
  <c r="AH1516" i="20"/>
  <c r="AA1513" i="20"/>
  <c r="AI1516" i="20"/>
  <c r="AK1516" i="20"/>
  <c r="AL1516" i="20"/>
  <c r="AE1508" i="20"/>
  <c r="AN1516" i="20" s="1"/>
  <c r="Z1513" i="20"/>
  <c r="AM1516" i="20"/>
  <c r="S1520" i="20"/>
  <c r="P1520" i="20"/>
  <c r="O1517" i="20"/>
  <c r="N1517" i="20"/>
  <c r="M1517" i="20"/>
  <c r="AN1519" i="20" l="1"/>
  <c r="AH1519" i="20"/>
  <c r="AK1517" i="20"/>
  <c r="AL1517" i="20"/>
  <c r="AM1517" i="20"/>
  <c r="AE1513" i="20"/>
  <c r="AN1517" i="20" s="1"/>
  <c r="C1515" i="20" a="1"/>
  <c r="AJ1517" i="20"/>
  <c r="AI1517" i="20"/>
  <c r="AN1520" i="20"/>
  <c r="AH1517" i="20"/>
  <c r="AK1520" i="20"/>
  <c r="C1520" i="20" l="1"/>
  <c r="C1516" i="20"/>
  <c r="C1519" i="20"/>
  <c r="C1518" i="20"/>
  <c r="C1515" i="20"/>
  <c r="C1517" i="20"/>
  <c r="X1515" i="20" a="1"/>
  <c r="B1518" i="20" l="1"/>
  <c r="F1523" i="20" s="1"/>
  <c r="F1613" i="20" s="1"/>
  <c r="B1520" i="20"/>
  <c r="F1525" i="20" s="1"/>
  <c r="F1615" i="20" s="1"/>
  <c r="A1615" i="20" s="1"/>
  <c r="X1518" i="20"/>
  <c r="X1520" i="20"/>
  <c r="X1519" i="20"/>
  <c r="X1516" i="20"/>
  <c r="X1517" i="20"/>
  <c r="X1515" i="20"/>
  <c r="A1504" i="20"/>
  <c r="B1503" i="20"/>
  <c r="B1517" i="20"/>
  <c r="E1525" i="20" s="1"/>
  <c r="E1615" i="20" s="1"/>
  <c r="A1497" i="20"/>
  <c r="A1502" i="20"/>
  <c r="B1504" i="20"/>
  <c r="B1515" i="20"/>
  <c r="E1523" i="20" s="1"/>
  <c r="B1519" i="20"/>
  <c r="F1524" i="20" s="1"/>
  <c r="F1614" i="20" s="1"/>
  <c r="A1503" i="20"/>
  <c r="B1502" i="20"/>
  <c r="B1516" i="20"/>
  <c r="E1524" i="20" s="1"/>
  <c r="E1614" i="20" s="1"/>
  <c r="W1519" i="20" l="1"/>
  <c r="AA1524" i="20" s="1"/>
  <c r="AA1614" i="20" s="1"/>
  <c r="AA1529" i="20" s="1"/>
  <c r="AA1534" i="20" s="1"/>
  <c r="AA1539" i="20" s="1"/>
  <c r="AA1544" i="20" s="1"/>
  <c r="AA1549" i="20" s="1"/>
  <c r="AA1554" i="20" s="1"/>
  <c r="AA1559" i="20" s="1"/>
  <c r="AA1564" i="20" s="1"/>
  <c r="AA1569" i="20" s="1"/>
  <c r="AA1574" i="20" s="1"/>
  <c r="AA1579" i="20" s="1"/>
  <c r="AA1584" i="20" s="1"/>
  <c r="AA1589" i="20" s="1"/>
  <c r="AA1594" i="20" s="1"/>
  <c r="AA1599" i="20" s="1"/>
  <c r="AA1604" i="20" s="1"/>
  <c r="AA1609" i="20" s="1"/>
  <c r="AL1615" i="20" s="1"/>
  <c r="F1530" i="20"/>
  <c r="F1535" i="20" s="1"/>
  <c r="F1540" i="20" s="1"/>
  <c r="F1545" i="20" s="1"/>
  <c r="F1550" i="20" s="1"/>
  <c r="F1555" i="20" s="1"/>
  <c r="F1560" i="20" s="1"/>
  <c r="F1565" i="20" s="1"/>
  <c r="F1570" i="20" s="1"/>
  <c r="F1575" i="20" s="1"/>
  <c r="F1580" i="20" s="1"/>
  <c r="F1585" i="20" s="1"/>
  <c r="F1590" i="20" s="1"/>
  <c r="F1595" i="20" s="1"/>
  <c r="F1600" i="20" s="1"/>
  <c r="F1605" i="20" s="1"/>
  <c r="F1610" i="20" s="1"/>
  <c r="R1615" i="20" s="1"/>
  <c r="C1504" i="20"/>
  <c r="C1508" i="20"/>
  <c r="N1595" i="20"/>
  <c r="B1507" i="20"/>
  <c r="C1503" i="20"/>
  <c r="O1595" i="20"/>
  <c r="W1515" i="20"/>
  <c r="Z1523" i="20" s="1"/>
  <c r="V1502" i="20"/>
  <c r="V1497" i="20"/>
  <c r="W1504" i="20"/>
  <c r="A1611" i="20"/>
  <c r="E1529" i="20"/>
  <c r="E1534" i="20" s="1"/>
  <c r="E1539" i="20" s="1"/>
  <c r="E1544" i="20" s="1"/>
  <c r="E1549" i="20" s="1"/>
  <c r="E1554" i="20" s="1"/>
  <c r="E1559" i="20" s="1"/>
  <c r="E1564" i="20" s="1"/>
  <c r="E1569" i="20" s="1"/>
  <c r="E1574" i="20" s="1"/>
  <c r="E1579" i="20" s="1"/>
  <c r="E1584" i="20" s="1"/>
  <c r="E1589" i="20" s="1"/>
  <c r="E1594" i="20" s="1"/>
  <c r="E1599" i="20" s="1"/>
  <c r="E1604" i="20" s="1"/>
  <c r="E1609" i="20" s="1"/>
  <c r="N1614" i="20" s="1"/>
  <c r="P1595" i="20"/>
  <c r="Q1595" i="20"/>
  <c r="R1595" i="20"/>
  <c r="J1523" i="20"/>
  <c r="S1595" i="20" s="1"/>
  <c r="E1613" i="20"/>
  <c r="W1503" i="20"/>
  <c r="W1517" i="20"/>
  <c r="Z1525" i="20" s="1"/>
  <c r="Z1615" i="20" s="1"/>
  <c r="V1504" i="20"/>
  <c r="F1529" i="20"/>
  <c r="F1534" i="20" s="1"/>
  <c r="F1539" i="20" s="1"/>
  <c r="F1544" i="20" s="1"/>
  <c r="F1549" i="20" s="1"/>
  <c r="F1554" i="20" s="1"/>
  <c r="F1559" i="20" s="1"/>
  <c r="F1564" i="20" s="1"/>
  <c r="F1569" i="20" s="1"/>
  <c r="F1574" i="20" s="1"/>
  <c r="F1579" i="20" s="1"/>
  <c r="F1584" i="20" s="1"/>
  <c r="F1589" i="20" s="1"/>
  <c r="F1594" i="20" s="1"/>
  <c r="F1599" i="20" s="1"/>
  <c r="F1604" i="20" s="1"/>
  <c r="F1609" i="20" s="1"/>
  <c r="Q1615" i="20" s="1"/>
  <c r="A1614" i="20"/>
  <c r="M1613" i="20"/>
  <c r="A1613" i="20"/>
  <c r="O1613" i="20"/>
  <c r="N1613" i="20"/>
  <c r="F1528" i="20"/>
  <c r="B1508" i="20"/>
  <c r="W1516" i="20"/>
  <c r="Z1524" i="20" s="1"/>
  <c r="Z1614" i="20" s="1"/>
  <c r="W1502" i="20"/>
  <c r="V1503" i="20"/>
  <c r="C1507" i="20"/>
  <c r="C1502" i="20"/>
  <c r="W1520" i="20"/>
  <c r="AA1525" i="20" s="1"/>
  <c r="AA1615" i="20" s="1"/>
  <c r="M1595" i="20"/>
  <c r="A1612" i="20"/>
  <c r="E1530" i="20"/>
  <c r="E1535" i="20" s="1"/>
  <c r="E1540" i="20" s="1"/>
  <c r="E1545" i="20" s="1"/>
  <c r="E1550" i="20" s="1"/>
  <c r="E1555" i="20" s="1"/>
  <c r="E1560" i="20" s="1"/>
  <c r="E1565" i="20" s="1"/>
  <c r="E1570" i="20" s="1"/>
  <c r="E1575" i="20" s="1"/>
  <c r="E1580" i="20" s="1"/>
  <c r="E1585" i="20" s="1"/>
  <c r="E1590" i="20" s="1"/>
  <c r="E1595" i="20" s="1"/>
  <c r="E1600" i="20" s="1"/>
  <c r="E1605" i="20" s="1"/>
  <c r="E1610" i="20" s="1"/>
  <c r="O1614" i="20" s="1"/>
  <c r="W1518" i="20"/>
  <c r="AA1523" i="20" s="1"/>
  <c r="V1614" i="20" l="1"/>
  <c r="B1509" i="20"/>
  <c r="X1504" i="20"/>
  <c r="U1595" i="20"/>
  <c r="R1620" i="20"/>
  <c r="R1640" i="20" s="1"/>
  <c r="Z1613" i="20"/>
  <c r="AK1595" i="20"/>
  <c r="AM1595" i="20"/>
  <c r="AL1595" i="20"/>
  <c r="AE1523" i="20"/>
  <c r="AN1595" i="20" s="1"/>
  <c r="C1509" i="20"/>
  <c r="R1613" i="20"/>
  <c r="P1613" i="20"/>
  <c r="Q1613" i="20"/>
  <c r="A1610" i="20"/>
  <c r="E1528" i="20"/>
  <c r="J1613" i="20"/>
  <c r="S1613" i="20" s="1"/>
  <c r="AI1595" i="20"/>
  <c r="AA1613" i="20"/>
  <c r="AJ1595" i="20"/>
  <c r="AH1595" i="20"/>
  <c r="M1596" i="20"/>
  <c r="N1596" i="20"/>
  <c r="O1596" i="20"/>
  <c r="F1533" i="20"/>
  <c r="V1612" i="20"/>
  <c r="Z1530" i="20"/>
  <c r="Z1535" i="20" s="1"/>
  <c r="Z1540" i="20" s="1"/>
  <c r="Z1545" i="20" s="1"/>
  <c r="Z1550" i="20" s="1"/>
  <c r="Z1555" i="20" s="1"/>
  <c r="Z1560" i="20" s="1"/>
  <c r="Z1565" i="20" s="1"/>
  <c r="Z1570" i="20" s="1"/>
  <c r="Z1575" i="20" s="1"/>
  <c r="Z1580" i="20" s="1"/>
  <c r="Z1585" i="20" s="1"/>
  <c r="Z1590" i="20" s="1"/>
  <c r="Z1595" i="20" s="1"/>
  <c r="Z1600" i="20" s="1"/>
  <c r="Z1605" i="20" s="1"/>
  <c r="Z1610" i="20" s="1"/>
  <c r="AJ1614" i="20" s="1"/>
  <c r="X1507" i="20"/>
  <c r="X1502" i="20"/>
  <c r="Z1529" i="20"/>
  <c r="Z1534" i="20" s="1"/>
  <c r="Z1539" i="20" s="1"/>
  <c r="Z1544" i="20" s="1"/>
  <c r="Z1549" i="20" s="1"/>
  <c r="Z1554" i="20" s="1"/>
  <c r="Z1559" i="20" s="1"/>
  <c r="Z1564" i="20" s="1"/>
  <c r="Z1569" i="20" s="1"/>
  <c r="Z1574" i="20" s="1"/>
  <c r="Z1579" i="20" s="1"/>
  <c r="Z1584" i="20" s="1"/>
  <c r="Z1589" i="20" s="1"/>
  <c r="Z1594" i="20" s="1"/>
  <c r="Z1599" i="20" s="1"/>
  <c r="Z1604" i="20" s="1"/>
  <c r="Z1609" i="20" s="1"/>
  <c r="AI1614" i="20" s="1"/>
  <c r="V1611" i="20"/>
  <c r="X1503" i="20"/>
  <c r="W1507" i="20"/>
  <c r="AA1530" i="20"/>
  <c r="AA1535" i="20" s="1"/>
  <c r="AA1540" i="20" s="1"/>
  <c r="AA1545" i="20" s="1"/>
  <c r="AA1550" i="20" s="1"/>
  <c r="AA1555" i="20" s="1"/>
  <c r="AA1560" i="20" s="1"/>
  <c r="AA1565" i="20" s="1"/>
  <c r="AA1570" i="20" s="1"/>
  <c r="AA1575" i="20" s="1"/>
  <c r="AA1580" i="20" s="1"/>
  <c r="AA1585" i="20" s="1"/>
  <c r="AA1590" i="20" s="1"/>
  <c r="AA1595" i="20" s="1"/>
  <c r="AA1600" i="20" s="1"/>
  <c r="AA1605" i="20" s="1"/>
  <c r="AA1610" i="20" s="1"/>
  <c r="AM1615" i="20" s="1"/>
  <c r="V1615" i="20"/>
  <c r="X1508" i="20"/>
  <c r="W1508" i="20"/>
  <c r="X1509" i="20" l="1"/>
  <c r="W1509" i="20"/>
  <c r="AA1528" i="20"/>
  <c r="AJ1613" i="20"/>
  <c r="V1613" i="20"/>
  <c r="AI1613" i="20"/>
  <c r="AH1613" i="20"/>
  <c r="R1638" i="20"/>
  <c r="R1658" i="20" s="1"/>
  <c r="U1613" i="20"/>
  <c r="M1597" i="20"/>
  <c r="O1597" i="20"/>
  <c r="N1597" i="20"/>
  <c r="F1538" i="20"/>
  <c r="AM1613" i="20"/>
  <c r="Z1528" i="20"/>
  <c r="AE1613" i="20"/>
  <c r="AN1613" i="20" s="1"/>
  <c r="AK1613" i="20"/>
  <c r="V1610" i="20"/>
  <c r="AL1613" i="20"/>
  <c r="R1596" i="20"/>
  <c r="Q1596" i="20"/>
  <c r="P1596" i="20"/>
  <c r="J1528" i="20"/>
  <c r="S1596" i="20" s="1"/>
  <c r="E1533" i="20"/>
  <c r="U1596" i="20" l="1"/>
  <c r="R1621" i="20"/>
  <c r="R1641" i="20" s="1"/>
  <c r="AK1596" i="20"/>
  <c r="AE1528" i="20"/>
  <c r="AN1596" i="20" s="1"/>
  <c r="Z1533" i="20"/>
  <c r="AM1596" i="20"/>
  <c r="AL1596" i="20"/>
  <c r="Q1597" i="20"/>
  <c r="J1533" i="20"/>
  <c r="S1597" i="20" s="1"/>
  <c r="E1538" i="20"/>
  <c r="P1597" i="20"/>
  <c r="R1597" i="20"/>
  <c r="N1598" i="20"/>
  <c r="M1598" i="20"/>
  <c r="F1543" i="20"/>
  <c r="O1598" i="20"/>
  <c r="AJ1596" i="20"/>
  <c r="AA1533" i="20"/>
  <c r="AH1596" i="20"/>
  <c r="AI1596" i="20"/>
  <c r="N1599" i="20" l="1"/>
  <c r="M1599" i="20"/>
  <c r="O1599" i="20"/>
  <c r="F1548" i="20"/>
  <c r="AE1533" i="20"/>
  <c r="AN1597" i="20" s="1"/>
  <c r="Z1538" i="20"/>
  <c r="AM1597" i="20"/>
  <c r="AK1597" i="20"/>
  <c r="AL1597" i="20"/>
  <c r="AA1538" i="20"/>
  <c r="AH1597" i="20"/>
  <c r="AI1597" i="20"/>
  <c r="AJ1597" i="20"/>
  <c r="R1598" i="20"/>
  <c r="P1598" i="20"/>
  <c r="Q1598" i="20"/>
  <c r="E1543" i="20"/>
  <c r="J1538" i="20"/>
  <c r="S1598" i="20" s="1"/>
  <c r="U1597" i="20"/>
  <c r="R1622" i="20"/>
  <c r="R1642" i="20" s="1"/>
  <c r="M1600" i="20" l="1"/>
  <c r="N1600" i="20"/>
  <c r="O1600" i="20"/>
  <c r="F1553" i="20"/>
  <c r="AM1598" i="20"/>
  <c r="AE1538" i="20"/>
  <c r="AN1598" i="20" s="1"/>
  <c r="AL1598" i="20"/>
  <c r="AK1598" i="20"/>
  <c r="Z1543" i="20"/>
  <c r="U1598" i="20"/>
  <c r="R1623" i="20"/>
  <c r="R1643" i="20" s="1"/>
  <c r="AI1598" i="20"/>
  <c r="AA1543" i="20"/>
  <c r="AH1598" i="20"/>
  <c r="AJ1598" i="20"/>
  <c r="P1599" i="20"/>
  <c r="Q1599" i="20"/>
  <c r="R1599" i="20"/>
  <c r="E1548" i="20"/>
  <c r="J1543" i="20"/>
  <c r="S1599" i="20" s="1"/>
  <c r="R1624" i="20" l="1"/>
  <c r="R1644" i="20" s="1"/>
  <c r="U1599" i="20"/>
  <c r="M1601" i="20"/>
  <c r="N1601" i="20"/>
  <c r="O1601" i="20"/>
  <c r="F1558" i="20"/>
  <c r="AH1599" i="20"/>
  <c r="AJ1599" i="20"/>
  <c r="AI1599" i="20"/>
  <c r="AA1548" i="20"/>
  <c r="E1553" i="20"/>
  <c r="J1548" i="20"/>
  <c r="S1600" i="20" s="1"/>
  <c r="R1600" i="20"/>
  <c r="Q1600" i="20"/>
  <c r="P1600" i="20"/>
  <c r="AE1543" i="20"/>
  <c r="AN1599" i="20" s="1"/>
  <c r="Z1548" i="20"/>
  <c r="AK1599" i="20"/>
  <c r="AM1599" i="20"/>
  <c r="AL1599" i="20"/>
  <c r="N1602" i="20" l="1"/>
  <c r="O1602" i="20"/>
  <c r="M1602" i="20"/>
  <c r="F1563" i="20"/>
  <c r="AI1600" i="20"/>
  <c r="AA1553" i="20"/>
  <c r="AJ1600" i="20"/>
  <c r="AH1600" i="20"/>
  <c r="U1600" i="20"/>
  <c r="R1625" i="20"/>
  <c r="R1645" i="20" s="1"/>
  <c r="AE1548" i="20"/>
  <c r="AN1600" i="20" s="1"/>
  <c r="AM1600" i="20"/>
  <c r="Z1553" i="20"/>
  <c r="AK1600" i="20"/>
  <c r="AL1600" i="20"/>
  <c r="J1553" i="20"/>
  <c r="S1601" i="20" s="1"/>
  <c r="E1558" i="20"/>
  <c r="P1601" i="20"/>
  <c r="R1601" i="20"/>
  <c r="Q1601" i="20"/>
  <c r="AA1558" i="20" l="1"/>
  <c r="AI1601" i="20"/>
  <c r="AH1601" i="20"/>
  <c r="AJ1601" i="20"/>
  <c r="Z1558" i="20"/>
  <c r="AL1601" i="20"/>
  <c r="AK1601" i="20"/>
  <c r="AE1553" i="20"/>
  <c r="AN1601" i="20" s="1"/>
  <c r="AM1601" i="20"/>
  <c r="N1603" i="20"/>
  <c r="M1603" i="20"/>
  <c r="O1603" i="20"/>
  <c r="F1568" i="20"/>
  <c r="R1602" i="20"/>
  <c r="P1602" i="20"/>
  <c r="Q1602" i="20"/>
  <c r="E1563" i="20"/>
  <c r="J1558" i="20"/>
  <c r="S1602" i="20" s="1"/>
  <c r="R1626" i="20"/>
  <c r="R1646" i="20" s="1"/>
  <c r="U1601" i="20"/>
  <c r="AL1602" i="20" l="1"/>
  <c r="Z1563" i="20"/>
  <c r="AE1558" i="20"/>
  <c r="AN1602" i="20" s="1"/>
  <c r="AM1602" i="20"/>
  <c r="AK1602" i="20"/>
  <c r="U1602" i="20"/>
  <c r="R1627" i="20"/>
  <c r="R1647" i="20" s="1"/>
  <c r="F1573" i="20"/>
  <c r="N1604" i="20"/>
  <c r="M1604" i="20"/>
  <c r="O1604" i="20"/>
  <c r="R1603" i="20"/>
  <c r="P1603" i="20"/>
  <c r="E1568" i="20"/>
  <c r="J1563" i="20"/>
  <c r="S1603" i="20" s="1"/>
  <c r="Q1603" i="20"/>
  <c r="AI1602" i="20"/>
  <c r="AA1563" i="20"/>
  <c r="AH1602" i="20"/>
  <c r="AJ1602" i="20"/>
  <c r="N1605" i="20" l="1"/>
  <c r="O1605" i="20"/>
  <c r="M1605" i="20"/>
  <c r="F1578" i="20"/>
  <c r="Q1604" i="20"/>
  <c r="P1604" i="20"/>
  <c r="R1604" i="20"/>
  <c r="J1568" i="20"/>
  <c r="S1604" i="20" s="1"/>
  <c r="E1573" i="20"/>
  <c r="AA1568" i="20"/>
  <c r="AH1603" i="20"/>
  <c r="AI1603" i="20"/>
  <c r="AJ1603" i="20"/>
  <c r="AL1603" i="20"/>
  <c r="AM1603" i="20"/>
  <c r="Z1568" i="20"/>
  <c r="AK1603" i="20"/>
  <c r="AE1563" i="20"/>
  <c r="AN1603" i="20" s="1"/>
  <c r="R1628" i="20"/>
  <c r="R1648" i="20" s="1"/>
  <c r="U1603" i="20"/>
  <c r="U1604" i="20" l="1"/>
  <c r="R1629" i="20"/>
  <c r="R1649" i="20" s="1"/>
  <c r="N1606" i="20"/>
  <c r="F1583" i="20"/>
  <c r="O1606" i="20"/>
  <c r="M1606" i="20"/>
  <c r="AL1604" i="20"/>
  <c r="AK1604" i="20"/>
  <c r="AE1568" i="20"/>
  <c r="AN1604" i="20" s="1"/>
  <c r="AM1604" i="20"/>
  <c r="Z1573" i="20"/>
  <c r="AJ1604" i="20"/>
  <c r="AA1573" i="20"/>
  <c r="AI1604" i="20"/>
  <c r="AH1604" i="20"/>
  <c r="E1578" i="20"/>
  <c r="J1573" i="20"/>
  <c r="S1605" i="20" s="1"/>
  <c r="P1605" i="20"/>
  <c r="Q1605" i="20"/>
  <c r="R1605" i="20"/>
  <c r="U1605" i="20" l="1"/>
  <c r="R1630" i="20"/>
  <c r="R1650" i="20" s="1"/>
  <c r="P1606" i="20"/>
  <c r="R1606" i="20"/>
  <c r="Q1606" i="20"/>
  <c r="E1583" i="20"/>
  <c r="J1578" i="20"/>
  <c r="S1606" i="20" s="1"/>
  <c r="AH1605" i="20"/>
  <c r="AJ1605" i="20"/>
  <c r="AA1578" i="20"/>
  <c r="AI1605" i="20"/>
  <c r="N1607" i="20"/>
  <c r="F1588" i="20"/>
  <c r="O1607" i="20"/>
  <c r="M1607" i="20"/>
  <c r="Z1578" i="20"/>
  <c r="AM1605" i="20"/>
  <c r="AL1605" i="20"/>
  <c r="AE1573" i="20"/>
  <c r="AN1605" i="20" s="1"/>
  <c r="AK1605" i="20"/>
  <c r="AK1606" i="20" l="1"/>
  <c r="AL1606" i="20"/>
  <c r="Z1583" i="20"/>
  <c r="AE1578" i="20"/>
  <c r="AN1606" i="20" s="1"/>
  <c r="AM1606" i="20"/>
  <c r="Q1607" i="20"/>
  <c r="R1607" i="20"/>
  <c r="J1583" i="20"/>
  <c r="S1607" i="20" s="1"/>
  <c r="E1588" i="20"/>
  <c r="P1607" i="20"/>
  <c r="O1608" i="20"/>
  <c r="M1608" i="20"/>
  <c r="N1608" i="20"/>
  <c r="F1593" i="20"/>
  <c r="U1606" i="20"/>
  <c r="R1631" i="20"/>
  <c r="R1651" i="20" s="1"/>
  <c r="AI1606" i="20"/>
  <c r="AH1606" i="20"/>
  <c r="AA1583" i="20"/>
  <c r="AJ1606" i="20"/>
  <c r="R1632" i="20" l="1"/>
  <c r="R1652" i="20" s="1"/>
  <c r="U1607" i="20"/>
  <c r="Z1588" i="20"/>
  <c r="AK1607" i="20"/>
  <c r="AL1607" i="20"/>
  <c r="AM1607" i="20"/>
  <c r="AE1583" i="20"/>
  <c r="AN1607" i="20" s="1"/>
  <c r="AA1588" i="20"/>
  <c r="AJ1607" i="20"/>
  <c r="AH1607" i="20"/>
  <c r="AI1607" i="20"/>
  <c r="F1598" i="20"/>
  <c r="O1609" i="20"/>
  <c r="N1609" i="20"/>
  <c r="M1609" i="20"/>
  <c r="J1588" i="20"/>
  <c r="S1608" i="20" s="1"/>
  <c r="Q1608" i="20"/>
  <c r="R1608" i="20"/>
  <c r="P1608" i="20"/>
  <c r="E1593" i="20"/>
  <c r="E1598" i="20" l="1"/>
  <c r="J1593" i="20"/>
  <c r="S1609" i="20" s="1"/>
  <c r="R1609" i="20"/>
  <c r="Q1609" i="20"/>
  <c r="P1609" i="20"/>
  <c r="AK1608" i="20"/>
  <c r="Z1593" i="20"/>
  <c r="AL1608" i="20"/>
  <c r="AE1588" i="20"/>
  <c r="AN1608" i="20" s="1"/>
  <c r="AM1608" i="20"/>
  <c r="U1608" i="20"/>
  <c r="R1633" i="20"/>
  <c r="R1653" i="20" s="1"/>
  <c r="AJ1608" i="20"/>
  <c r="AH1608" i="20"/>
  <c r="AI1608" i="20"/>
  <c r="AA1593" i="20"/>
  <c r="O1610" i="20"/>
  <c r="N1610" i="20"/>
  <c r="M1610" i="20"/>
  <c r="F1603" i="20"/>
  <c r="Z1598" i="20" l="1"/>
  <c r="AL1609" i="20"/>
  <c r="AM1609" i="20"/>
  <c r="AK1609" i="20"/>
  <c r="AE1593" i="20"/>
  <c r="AN1609" i="20" s="1"/>
  <c r="AJ1609" i="20"/>
  <c r="AA1598" i="20"/>
  <c r="AI1609" i="20"/>
  <c r="AH1609" i="20"/>
  <c r="O1611" i="20"/>
  <c r="N1611" i="20"/>
  <c r="M1611" i="20"/>
  <c r="F1608" i="20"/>
  <c r="R1634" i="20"/>
  <c r="R1654" i="20" s="1"/>
  <c r="U1609" i="20"/>
  <c r="Q1610" i="20"/>
  <c r="P1610" i="20"/>
  <c r="R1610" i="20"/>
  <c r="E1603" i="20"/>
  <c r="J1598" i="20"/>
  <c r="S1610" i="20" s="1"/>
  <c r="AI1610" i="20" l="1"/>
  <c r="AH1610" i="20"/>
  <c r="AA1603" i="20"/>
  <c r="AJ1610" i="20"/>
  <c r="U1610" i="20"/>
  <c r="R1635" i="20"/>
  <c r="R1655" i="20" s="1"/>
  <c r="P1615" i="20"/>
  <c r="S1615" i="20"/>
  <c r="U1615" i="20" s="1"/>
  <c r="O1612" i="20"/>
  <c r="N1612" i="20"/>
  <c r="M1612" i="20"/>
  <c r="J1603" i="20"/>
  <c r="S1611" i="20" s="1"/>
  <c r="Q1611" i="20"/>
  <c r="P1611" i="20"/>
  <c r="R1611" i="20"/>
  <c r="E1608" i="20"/>
  <c r="AK1610" i="20"/>
  <c r="AL1610" i="20"/>
  <c r="Z1603" i="20"/>
  <c r="AE1598" i="20"/>
  <c r="AN1610" i="20" s="1"/>
  <c r="AM1610" i="20"/>
  <c r="M1614" i="20" l="1"/>
  <c r="R1612" i="20"/>
  <c r="J1608" i="20"/>
  <c r="S1612" i="20" s="1"/>
  <c r="S1614" i="20"/>
  <c r="U1614" i="20" s="1"/>
  <c r="Q1612" i="20"/>
  <c r="P1612" i="20"/>
  <c r="U1611" i="20"/>
  <c r="R1636" i="20"/>
  <c r="R1656" i="20" s="1"/>
  <c r="AA1608" i="20"/>
  <c r="AI1611" i="20"/>
  <c r="AJ1611" i="20"/>
  <c r="AH1611" i="20"/>
  <c r="AK1611" i="20"/>
  <c r="AL1611" i="20"/>
  <c r="Z1608" i="20"/>
  <c r="AE1603" i="20"/>
  <c r="AN1611" i="20" s="1"/>
  <c r="AM1611" i="20"/>
  <c r="C1610" i="20" l="1" a="1"/>
  <c r="C1612" i="20" s="1"/>
  <c r="AI1612" i="20"/>
  <c r="AK1615" i="20"/>
  <c r="AH1612" i="20"/>
  <c r="AN1615" i="20"/>
  <c r="AJ1612" i="20"/>
  <c r="R1637" i="20"/>
  <c r="R1657" i="20" s="1"/>
  <c r="R1660" i="20" s="1"/>
  <c r="U1612" i="20"/>
  <c r="U1617" i="20" s="1"/>
  <c r="AH1614" i="20"/>
  <c r="AL1612" i="20"/>
  <c r="AN1614" i="20"/>
  <c r="AK1612" i="20"/>
  <c r="AM1612" i="20"/>
  <c r="AE1608" i="20"/>
  <c r="AN1612" i="20" s="1"/>
  <c r="C1613" i="20" l="1"/>
  <c r="C1611" i="20"/>
  <c r="C1610" i="20"/>
  <c r="C1614" i="20"/>
  <c r="C1615" i="20"/>
  <c r="B1615" i="20" s="1"/>
  <c r="A1599" i="20"/>
  <c r="B1614" i="20"/>
  <c r="X1610" i="20" a="1"/>
  <c r="B1611" i="20" l="1"/>
  <c r="B1597" i="20"/>
  <c r="B1613" i="20"/>
  <c r="A1598" i="20"/>
  <c r="B1612" i="20"/>
  <c r="B1599" i="20"/>
  <c r="B1610" i="20"/>
  <c r="B1598" i="20"/>
  <c r="A1592" i="20"/>
  <c r="A1597" i="20"/>
  <c r="X1615" i="20"/>
  <c r="X1610" i="20"/>
  <c r="X1611" i="20"/>
  <c r="X1614" i="20"/>
  <c r="X1612" i="20"/>
  <c r="X1613" i="20"/>
  <c r="W1613" i="20" l="1"/>
  <c r="C1603" i="20"/>
  <c r="B1617" i="20"/>
  <c r="B1603" i="20"/>
  <c r="C1597" i="20"/>
  <c r="C1599" i="20"/>
  <c r="B1602" i="20"/>
  <c r="C1598" i="20"/>
  <c r="C1602" i="20"/>
  <c r="W1612" i="20"/>
  <c r="V1599" i="20"/>
  <c r="W1598" i="20"/>
  <c r="W1614" i="20"/>
  <c r="W1597" i="20"/>
  <c r="V1598" i="20"/>
  <c r="W1611" i="20"/>
  <c r="W1599" i="20"/>
  <c r="V1597" i="20"/>
  <c r="W1610" i="20"/>
  <c r="V1592" i="20"/>
  <c r="W1615" i="20"/>
  <c r="C1604" i="20" l="1"/>
  <c r="B1604" i="20"/>
  <c r="X1603" i="20"/>
  <c r="X1599" i="20"/>
  <c r="X1598" i="20"/>
  <c r="W1602" i="20"/>
  <c r="X1602" i="20"/>
  <c r="X1597" i="20"/>
  <c r="W1617" i="20"/>
  <c r="W1603" i="20"/>
  <c r="X1604" i="20" l="1"/>
  <c r="X1622" i="20"/>
  <c r="V1622" i="20"/>
  <c r="W1620" i="20"/>
  <c r="X1620" i="20"/>
  <c r="W1622" i="20"/>
  <c r="V1620" i="20"/>
  <c r="V1624" i="20"/>
  <c r="M6" i="15" s="1"/>
  <c r="W1604" i="20"/>
  <c r="C124" i="15" l="1"/>
  <c r="B124" i="15"/>
  <c r="D124" i="15"/>
  <c r="D126" i="15"/>
  <c r="B126" i="15"/>
  <c r="C126" i="15"/>
  <c r="F126" i="15" l="1"/>
  <c r="I132" i="15"/>
  <c r="I138" i="15" s="1"/>
  <c r="I144" i="15" s="1"/>
  <c r="M144" i="15" s="1"/>
  <c r="Q144" i="15" s="1"/>
  <c r="K132" i="15"/>
  <c r="K138" i="15" s="1"/>
  <c r="K144" i="15" s="1"/>
  <c r="O144" i="15" s="1"/>
  <c r="S144" i="15" s="1"/>
  <c r="K23" i="15" s="1"/>
  <c r="F337" i="15" s="1"/>
  <c r="J132" i="15"/>
  <c r="J138" i="15" s="1"/>
  <c r="J144" i="15" s="1"/>
  <c r="N144" i="15" s="1"/>
  <c r="R144" i="15" s="1"/>
  <c r="J131" i="15"/>
  <c r="J137" i="15" s="1"/>
  <c r="J143" i="15" s="1"/>
  <c r="N143" i="15" s="1"/>
  <c r="R143" i="15" s="1"/>
  <c r="I131" i="15"/>
  <c r="C122" i="15"/>
  <c r="K131" i="15"/>
  <c r="K137" i="15" s="1"/>
  <c r="K143" i="15" s="1"/>
  <c r="O143" i="15" s="1"/>
  <c r="S143" i="15" s="1"/>
  <c r="K21" i="15" s="1"/>
  <c r="D118" i="15"/>
  <c r="E125" i="15"/>
  <c r="D122" i="15"/>
  <c r="F124" i="15"/>
  <c r="B118" i="15"/>
  <c r="B122" i="15"/>
  <c r="C118" i="15"/>
  <c r="B120" i="15" l="1"/>
  <c r="J23" i="15"/>
  <c r="AO91" i="15"/>
  <c r="J21" i="15"/>
  <c r="AO89" i="15"/>
  <c r="D128" i="15"/>
  <c r="C337" i="15"/>
  <c r="F122" i="15"/>
  <c r="I130" i="15" s="1"/>
  <c r="I136" i="15" s="1"/>
  <c r="I142" i="15" s="1"/>
  <c r="M142" i="15" s="1"/>
  <c r="Q142" i="15" s="1"/>
  <c r="D120" i="15"/>
  <c r="AL178" i="15"/>
  <c r="AL174" i="15"/>
  <c r="AL170" i="15"/>
  <c r="AL166" i="15"/>
  <c r="AL162" i="15"/>
  <c r="AL177" i="15"/>
  <c r="AL173" i="15"/>
  <c r="AL169" i="15"/>
  <c r="AL165" i="15"/>
  <c r="AL161" i="15"/>
  <c r="I137" i="15"/>
  <c r="I143" i="15" s="1"/>
  <c r="M143" i="15" s="1"/>
  <c r="Q143" i="15" s="1"/>
  <c r="AL176" i="15"/>
  <c r="AL172" i="15"/>
  <c r="AL168" i="15"/>
  <c r="AL164" i="15"/>
  <c r="AL179" i="15"/>
  <c r="AL175" i="15"/>
  <c r="AL171" i="15"/>
  <c r="AL167" i="15"/>
  <c r="AL163" i="15"/>
  <c r="F118" i="15"/>
  <c r="C120" i="15"/>
  <c r="M3" i="15"/>
  <c r="I23" i="15"/>
  <c r="AN91" i="15"/>
  <c r="BG2" i="31" l="1"/>
  <c r="B2" i="1"/>
  <c r="K130" i="15"/>
  <c r="K136" i="15" s="1"/>
  <c r="K142" i="15" s="1"/>
  <c r="O142" i="15" s="1"/>
  <c r="S142" i="15" s="1"/>
  <c r="K19" i="15" s="1"/>
  <c r="AG52" i="15" s="1"/>
  <c r="J130" i="15"/>
  <c r="J136" i="15" s="1"/>
  <c r="J142" i="15" s="1"/>
  <c r="N142" i="15" s="1"/>
  <c r="R142" i="15" s="1"/>
  <c r="J19" i="15" s="1"/>
  <c r="I19" i="15"/>
  <c r="AE229" i="15"/>
  <c r="AM168" i="15"/>
  <c r="AA83" i="15"/>
  <c r="AB83" i="15"/>
  <c r="AB188" i="15"/>
  <c r="AC188" i="15" s="1"/>
  <c r="Z83" i="15"/>
  <c r="AE224" i="15"/>
  <c r="AM163" i="15"/>
  <c r="Z78" i="15"/>
  <c r="AB78" i="15"/>
  <c r="AB183" i="15"/>
  <c r="AC183" i="15" s="1"/>
  <c r="AA78" i="15"/>
  <c r="AE227" i="15"/>
  <c r="AM166" i="15"/>
  <c r="Z81" i="15"/>
  <c r="AB81" i="15"/>
  <c r="AB186" i="15"/>
  <c r="AC186" i="15" s="1"/>
  <c r="AA81" i="15"/>
  <c r="AE238" i="15"/>
  <c r="AM177" i="15"/>
  <c r="AB197" i="15"/>
  <c r="AC197" i="15" s="1"/>
  <c r="AA92" i="15"/>
  <c r="Z92" i="15"/>
  <c r="AB92" i="15"/>
  <c r="AM176" i="15"/>
  <c r="AE237" i="15"/>
  <c r="AA91" i="15"/>
  <c r="Z91" i="15"/>
  <c r="AB196" i="15"/>
  <c r="AC196" i="15" s="1"/>
  <c r="AB91" i="15"/>
  <c r="AE228" i="15"/>
  <c r="AM167" i="15"/>
  <c r="AB82" i="15"/>
  <c r="AA82" i="15"/>
  <c r="AB187" i="15"/>
  <c r="AC187" i="15" s="1"/>
  <c r="Z82" i="15"/>
  <c r="I21" i="15"/>
  <c r="AN89" i="15"/>
  <c r="AE231" i="15"/>
  <c r="AM170" i="15"/>
  <c r="Z85" i="15"/>
  <c r="AA85" i="15"/>
  <c r="AB190" i="15"/>
  <c r="AC190" i="15" s="1"/>
  <c r="AB85" i="15"/>
  <c r="B337" i="15"/>
  <c r="C128" i="15"/>
  <c r="AM173" i="15"/>
  <c r="AE234" i="15"/>
  <c r="Z88" i="15"/>
  <c r="AA88" i="15"/>
  <c r="AB88" i="15"/>
  <c r="AB193" i="15"/>
  <c r="AC193" i="15" s="1"/>
  <c r="AE223" i="15"/>
  <c r="AB77" i="15"/>
  <c r="Z77" i="15"/>
  <c r="AM162" i="15"/>
  <c r="AB182" i="15"/>
  <c r="AC182" i="15" s="1"/>
  <c r="AA77" i="15"/>
  <c r="AE232" i="15"/>
  <c r="AM171" i="15"/>
  <c r="AB86" i="15"/>
  <c r="Z86" i="15"/>
  <c r="AA86" i="15"/>
  <c r="AB191" i="15"/>
  <c r="AC191" i="15" s="1"/>
  <c r="AE222" i="15"/>
  <c r="Z76" i="15"/>
  <c r="AA76" i="15"/>
  <c r="AB76" i="15"/>
  <c r="AB181" i="15"/>
  <c r="AC181" i="15" s="1"/>
  <c r="AM161" i="15"/>
  <c r="AM174" i="15"/>
  <c r="AE235" i="15"/>
  <c r="AB89" i="15"/>
  <c r="Z89" i="15"/>
  <c r="AA89" i="15"/>
  <c r="AB194" i="15"/>
  <c r="AC194" i="15" s="1"/>
  <c r="AE225" i="15"/>
  <c r="AM164" i="15"/>
  <c r="AB184" i="15"/>
  <c r="AC184" i="15" s="1"/>
  <c r="Z79" i="15"/>
  <c r="AA79" i="15"/>
  <c r="AB79" i="15"/>
  <c r="AM172" i="15"/>
  <c r="AE233" i="15"/>
  <c r="AB192" i="15"/>
  <c r="AC192" i="15" s="1"/>
  <c r="AB87" i="15"/>
  <c r="Z87" i="15"/>
  <c r="AA87" i="15"/>
  <c r="AN38" i="31"/>
  <c r="AN6" i="31"/>
  <c r="AN14" i="31"/>
  <c r="AN22" i="31"/>
  <c r="AN30" i="31"/>
  <c r="AN32" i="31"/>
  <c r="AN40" i="31"/>
  <c r="AN8" i="31"/>
  <c r="AN16" i="31"/>
  <c r="AN24" i="31"/>
  <c r="AN2" i="31"/>
  <c r="AN33" i="31"/>
  <c r="AN41" i="31"/>
  <c r="AN9" i="31"/>
  <c r="AN17" i="31"/>
  <c r="AN25" i="31"/>
  <c r="AN34" i="31"/>
  <c r="AN42" i="31"/>
  <c r="AN10" i="31"/>
  <c r="AN18" i="31"/>
  <c r="AN26" i="31"/>
  <c r="AN35" i="31"/>
  <c r="AN3" i="31"/>
  <c r="AN11" i="31"/>
  <c r="AN19" i="31"/>
  <c r="AN27" i="31"/>
  <c r="AN36" i="31"/>
  <c r="AN4" i="31"/>
  <c r="AN12" i="31"/>
  <c r="AN20" i="31"/>
  <c r="AN28" i="31"/>
  <c r="AN37" i="31"/>
  <c r="AN29" i="31"/>
  <c r="AN39" i="31"/>
  <c r="AN31" i="31"/>
  <c r="AN5" i="31"/>
  <c r="AN7" i="31"/>
  <c r="AN13" i="31"/>
  <c r="AN15" i="31"/>
  <c r="AN21" i="31"/>
  <c r="AN23" i="31"/>
  <c r="D337" i="15"/>
  <c r="I51" i="15" a="1"/>
  <c r="B143" i="15"/>
  <c r="J122" i="15" s="1"/>
  <c r="J11" i="15" s="1"/>
  <c r="K122" i="15" s="1"/>
  <c r="K11" i="15" s="1"/>
  <c r="H126" i="15"/>
  <c r="AE236" i="15"/>
  <c r="AM175" i="15"/>
  <c r="AB195" i="15"/>
  <c r="AC195" i="15" s="1"/>
  <c r="Z90" i="15"/>
  <c r="AB90" i="15"/>
  <c r="AA90" i="15"/>
  <c r="AE226" i="15"/>
  <c r="Z80" i="15"/>
  <c r="AM165" i="15"/>
  <c r="AB80" i="15"/>
  <c r="AB185" i="15"/>
  <c r="AC185" i="15" s="1"/>
  <c r="AA80" i="15"/>
  <c r="AE239" i="15"/>
  <c r="AM178" i="15"/>
  <c r="Z93" i="15"/>
  <c r="AB93" i="15"/>
  <c r="AB198" i="15"/>
  <c r="AC198" i="15" s="1"/>
  <c r="AA93" i="15"/>
  <c r="E337" i="15"/>
  <c r="AE240" i="15"/>
  <c r="AM179" i="15"/>
  <c r="Z94" i="15"/>
  <c r="AA94" i="15"/>
  <c r="AB94" i="15"/>
  <c r="AB199" i="15"/>
  <c r="AC199" i="15" s="1"/>
  <c r="AM169" i="15"/>
  <c r="AE230" i="15"/>
  <c r="AB189" i="15"/>
  <c r="AC189" i="15" s="1"/>
  <c r="AB84" i="15"/>
  <c r="Z84" i="15"/>
  <c r="AA84" i="15"/>
  <c r="F120" i="15"/>
  <c r="C8" i="1" l="1"/>
  <c r="D8" i="1" s="1"/>
  <c r="C5" i="1"/>
  <c r="D5" i="1" s="1"/>
  <c r="C11" i="1"/>
  <c r="D11" i="1" s="1"/>
  <c r="D2" i="1"/>
  <c r="BV14" i="31"/>
  <c r="BV19" i="31" s="1"/>
  <c r="BR4" i="31" s="1"/>
  <c r="AN87" i="15"/>
  <c r="AO87" i="15"/>
  <c r="I11" i="15"/>
  <c r="W75" i="15"/>
  <c r="I51" i="15"/>
  <c r="K51" i="15"/>
  <c r="J51" i="15"/>
  <c r="AF52" i="15"/>
  <c r="BV13" i="31"/>
  <c r="BV18" i="31" s="1"/>
  <c r="BR3" i="31" s="1"/>
  <c r="P716" i="15"/>
  <c r="P720" i="15"/>
  <c r="P724" i="15"/>
  <c r="P728" i="15"/>
  <c r="P732" i="15"/>
  <c r="P736" i="15"/>
  <c r="P740" i="15"/>
  <c r="P744" i="15"/>
  <c r="P748" i="15"/>
  <c r="P752" i="15"/>
  <c r="P756" i="15"/>
  <c r="P760" i="15"/>
  <c r="P764" i="15"/>
  <c r="P768" i="15"/>
  <c r="P772" i="15"/>
  <c r="P776" i="15"/>
  <c r="P780" i="15"/>
  <c r="P784" i="15"/>
  <c r="P788" i="15"/>
  <c r="P792" i="15"/>
  <c r="P796" i="15"/>
  <c r="P800" i="15"/>
  <c r="P804" i="15"/>
  <c r="P808" i="15"/>
  <c r="P812" i="15"/>
  <c r="P816" i="15"/>
  <c r="P820" i="15"/>
  <c r="P824" i="15"/>
  <c r="P828" i="15"/>
  <c r="P832" i="15"/>
  <c r="P836" i="15"/>
  <c r="P840" i="15"/>
  <c r="P844" i="15"/>
  <c r="P848" i="15"/>
  <c r="P852" i="15"/>
  <c r="P856" i="15"/>
  <c r="P860" i="15"/>
  <c r="P864" i="15"/>
  <c r="P868" i="15"/>
  <c r="P872" i="15"/>
  <c r="P876" i="15"/>
  <c r="P880" i="15"/>
  <c r="P884" i="15"/>
  <c r="P888" i="15"/>
  <c r="P892" i="15"/>
  <c r="P896" i="15"/>
  <c r="P900" i="15"/>
  <c r="P904" i="15"/>
  <c r="P908" i="15"/>
  <c r="P912" i="15"/>
  <c r="P916" i="15"/>
  <c r="P920" i="15"/>
  <c r="P924" i="15"/>
  <c r="P928" i="15"/>
  <c r="P932" i="15"/>
  <c r="P936" i="15"/>
  <c r="P940" i="15"/>
  <c r="P944" i="15"/>
  <c r="P948" i="15"/>
  <c r="P952" i="15"/>
  <c r="P956" i="15"/>
  <c r="P960" i="15"/>
  <c r="P964" i="15"/>
  <c r="P968" i="15"/>
  <c r="P972" i="15"/>
  <c r="P976" i="15"/>
  <c r="P980" i="15"/>
  <c r="P984" i="15"/>
  <c r="P988" i="15"/>
  <c r="P992" i="15"/>
  <c r="P996" i="15"/>
  <c r="P1000" i="15"/>
  <c r="P1004" i="15"/>
  <c r="P1008" i="15"/>
  <c r="P1012" i="15"/>
  <c r="P1016" i="15"/>
  <c r="P1020" i="15"/>
  <c r="P1024" i="15"/>
  <c r="P1028" i="15"/>
  <c r="P1032" i="15"/>
  <c r="P1036" i="15"/>
  <c r="P1040" i="15"/>
  <c r="P1044" i="15"/>
  <c r="P1048" i="15"/>
  <c r="P1052" i="15"/>
  <c r="P1056" i="15"/>
  <c r="P1060" i="15"/>
  <c r="P1064" i="15"/>
  <c r="P1068" i="15"/>
  <c r="P1072" i="15"/>
  <c r="P1076" i="15"/>
  <c r="P1080" i="15"/>
  <c r="P1084" i="15"/>
  <c r="P1088" i="15"/>
  <c r="P1092" i="15"/>
  <c r="P1096" i="15"/>
  <c r="P1100" i="15"/>
  <c r="P1104" i="15"/>
  <c r="P1108" i="15"/>
  <c r="P1112" i="15"/>
  <c r="P1116" i="15"/>
  <c r="P1120" i="15"/>
  <c r="P1124" i="15"/>
  <c r="P1128" i="15"/>
  <c r="P1132" i="15"/>
  <c r="P1136" i="15"/>
  <c r="P1140" i="15"/>
  <c r="P1144" i="15"/>
  <c r="P1148" i="15"/>
  <c r="P1152" i="15"/>
  <c r="P1156" i="15"/>
  <c r="P1160" i="15"/>
  <c r="P1164" i="15"/>
  <c r="P1168" i="15"/>
  <c r="P1172" i="15"/>
  <c r="P1176" i="15"/>
  <c r="P1180" i="15"/>
  <c r="P1184" i="15"/>
  <c r="P1188" i="15"/>
  <c r="P1192" i="15"/>
  <c r="P1196" i="15"/>
  <c r="P1200" i="15"/>
  <c r="P1204" i="15"/>
  <c r="P1208" i="15"/>
  <c r="P1212" i="15"/>
  <c r="P1216" i="15"/>
  <c r="P1220" i="15"/>
  <c r="P1224" i="15"/>
  <c r="P1228" i="15"/>
  <c r="P1232" i="15"/>
  <c r="P1236" i="15"/>
  <c r="P1240" i="15"/>
  <c r="P1244" i="15"/>
  <c r="P1248" i="15"/>
  <c r="P1252" i="15"/>
  <c r="P1256" i="15"/>
  <c r="P1260" i="15"/>
  <c r="P1264" i="15"/>
  <c r="P1268" i="15"/>
  <c r="P1272" i="15"/>
  <c r="P1276" i="15"/>
  <c r="P1280" i="15"/>
  <c r="P1284" i="15"/>
  <c r="P1288" i="15"/>
  <c r="P1292" i="15"/>
  <c r="P1296" i="15"/>
  <c r="P1300" i="15"/>
  <c r="P1304" i="15"/>
  <c r="P1308" i="15"/>
  <c r="P1312" i="15"/>
  <c r="P1316" i="15"/>
  <c r="P1320" i="15"/>
  <c r="P1324" i="15"/>
  <c r="P1328" i="15"/>
  <c r="P1332" i="15"/>
  <c r="P1336" i="15"/>
  <c r="P1340" i="15"/>
  <c r="P1344" i="15"/>
  <c r="P1348" i="15"/>
  <c r="P1352" i="15"/>
  <c r="P1356" i="15"/>
  <c r="P1360" i="15"/>
  <c r="P1364" i="15"/>
  <c r="P1368" i="15"/>
  <c r="P1372" i="15"/>
  <c r="P713" i="15"/>
  <c r="O717" i="15"/>
  <c r="O721" i="15"/>
  <c r="O725" i="15"/>
  <c r="O729" i="15"/>
  <c r="O733" i="15"/>
  <c r="O737" i="15"/>
  <c r="O741" i="15"/>
  <c r="O745" i="15"/>
  <c r="O749" i="15"/>
  <c r="O753" i="15"/>
  <c r="O757" i="15"/>
  <c r="O761" i="15"/>
  <c r="O765" i="15"/>
  <c r="O769" i="15"/>
  <c r="O773" i="15"/>
  <c r="O777" i="15"/>
  <c r="O781" i="15"/>
  <c r="O785" i="15"/>
  <c r="O789" i="15"/>
  <c r="O793" i="15"/>
  <c r="O797" i="15"/>
  <c r="O801" i="15"/>
  <c r="O805" i="15"/>
  <c r="O809" i="15"/>
  <c r="O813" i="15"/>
  <c r="O817" i="15"/>
  <c r="O821" i="15"/>
  <c r="O825" i="15"/>
  <c r="O829" i="15"/>
  <c r="O833" i="15"/>
  <c r="O837" i="15"/>
  <c r="O841" i="15"/>
  <c r="O845" i="15"/>
  <c r="O849" i="15"/>
  <c r="O853" i="15"/>
  <c r="O857" i="15"/>
  <c r="O861" i="15"/>
  <c r="O865" i="15"/>
  <c r="O869" i="15"/>
  <c r="O873" i="15"/>
  <c r="O877" i="15"/>
  <c r="O881" i="15"/>
  <c r="O885" i="15"/>
  <c r="O889" i="15"/>
  <c r="O893" i="15"/>
  <c r="O897" i="15"/>
  <c r="O901" i="15"/>
  <c r="O905" i="15"/>
  <c r="O909" i="15"/>
  <c r="O913" i="15"/>
  <c r="O917" i="15"/>
  <c r="O921" i="15"/>
  <c r="O925" i="15"/>
  <c r="O929" i="15"/>
  <c r="O933" i="15"/>
  <c r="O937" i="15"/>
  <c r="O941" i="15"/>
  <c r="O945" i="15"/>
  <c r="O949" i="15"/>
  <c r="O953" i="15"/>
  <c r="O957" i="15"/>
  <c r="O961" i="15"/>
  <c r="O965" i="15"/>
  <c r="O969" i="15"/>
  <c r="O973" i="15"/>
  <c r="O977" i="15"/>
  <c r="O981" i="15"/>
  <c r="O985" i="15"/>
  <c r="O989" i="15"/>
  <c r="O993" i="15"/>
  <c r="O997" i="15"/>
  <c r="O1001" i="15"/>
  <c r="O1005" i="15"/>
  <c r="O1009" i="15"/>
  <c r="O1013" i="15"/>
  <c r="O1017" i="15"/>
  <c r="O1021" i="15"/>
  <c r="O1025" i="15"/>
  <c r="O1029" i="15"/>
  <c r="O1033" i="15"/>
  <c r="O1037" i="15"/>
  <c r="O1041" i="15"/>
  <c r="O1045" i="15"/>
  <c r="O1049" i="15"/>
  <c r="O1053" i="15"/>
  <c r="O1057" i="15"/>
  <c r="O1061" i="15"/>
  <c r="O1065" i="15"/>
  <c r="O1069" i="15"/>
  <c r="O1073" i="15"/>
  <c r="O1077" i="15"/>
  <c r="O1081" i="15"/>
  <c r="O1085" i="15"/>
  <c r="O1089" i="15"/>
  <c r="O1093" i="15"/>
  <c r="O1097" i="15"/>
  <c r="O1101" i="15"/>
  <c r="O1105" i="15"/>
  <c r="O1109" i="15"/>
  <c r="O1113" i="15"/>
  <c r="O1117" i="15"/>
  <c r="O1121" i="15"/>
  <c r="O1125" i="15"/>
  <c r="O1129" i="15"/>
  <c r="O1133" i="15"/>
  <c r="O1137" i="15"/>
  <c r="O1141" i="15"/>
  <c r="O1145" i="15"/>
  <c r="O1149" i="15"/>
  <c r="O1153" i="15"/>
  <c r="O1157" i="15"/>
  <c r="O1161" i="15"/>
  <c r="O1165" i="15"/>
  <c r="O1169" i="15"/>
  <c r="O1173" i="15"/>
  <c r="O1177" i="15"/>
  <c r="O1181" i="15"/>
  <c r="O1185" i="15"/>
  <c r="O1189" i="15"/>
  <c r="O1193" i="15"/>
  <c r="O1197" i="15"/>
  <c r="O1201" i="15"/>
  <c r="O1205" i="15"/>
  <c r="O1209" i="15"/>
  <c r="O1213" i="15"/>
  <c r="O1217" i="15"/>
  <c r="O1221" i="15"/>
  <c r="O1225" i="15"/>
  <c r="O1229" i="15"/>
  <c r="O1233" i="15"/>
  <c r="O1237" i="15"/>
  <c r="O1241" i="15"/>
  <c r="O1245" i="15"/>
  <c r="O1249" i="15"/>
  <c r="O1253" i="15"/>
  <c r="O1257" i="15"/>
  <c r="O1261" i="15"/>
  <c r="O1265" i="15"/>
  <c r="O1269" i="15"/>
  <c r="O1273" i="15"/>
  <c r="O1277" i="15"/>
  <c r="O1281" i="15"/>
  <c r="O1285" i="15"/>
  <c r="O1289" i="15"/>
  <c r="O1293" i="15"/>
  <c r="O1297" i="15"/>
  <c r="O1301" i="15"/>
  <c r="O1305" i="15"/>
  <c r="O1309" i="15"/>
  <c r="O1313" i="15"/>
  <c r="O1317" i="15"/>
  <c r="O1321" i="15"/>
  <c r="O1325" i="15"/>
  <c r="O1329" i="15"/>
  <c r="O1333" i="15"/>
  <c r="O1337" i="15"/>
  <c r="O1341" i="15"/>
  <c r="O1345" i="15"/>
  <c r="O1349" i="15"/>
  <c r="O1353" i="15"/>
  <c r="O1357" i="15"/>
  <c r="O1361" i="15"/>
  <c r="O1365" i="15"/>
  <c r="O1369" i="15"/>
  <c r="O1373" i="15"/>
  <c r="O713" i="15"/>
  <c r="P717" i="15"/>
  <c r="P721" i="15"/>
  <c r="P725" i="15"/>
  <c r="P729" i="15"/>
  <c r="P733" i="15"/>
  <c r="P737" i="15"/>
  <c r="P741" i="15"/>
  <c r="P745" i="15"/>
  <c r="P749" i="15"/>
  <c r="P753" i="15"/>
  <c r="P757" i="15"/>
  <c r="P761" i="15"/>
  <c r="P765" i="15"/>
  <c r="P769" i="15"/>
  <c r="P773" i="15"/>
  <c r="P777" i="15"/>
  <c r="P781" i="15"/>
  <c r="P785" i="15"/>
  <c r="P789" i="15"/>
  <c r="P793" i="15"/>
  <c r="P797" i="15"/>
  <c r="P801" i="15"/>
  <c r="P805" i="15"/>
  <c r="P809" i="15"/>
  <c r="P813" i="15"/>
  <c r="P817" i="15"/>
  <c r="P821" i="15"/>
  <c r="P825" i="15"/>
  <c r="P829" i="15"/>
  <c r="P833" i="15"/>
  <c r="P837" i="15"/>
  <c r="P841" i="15"/>
  <c r="P845" i="15"/>
  <c r="P849" i="15"/>
  <c r="P853" i="15"/>
  <c r="P857" i="15"/>
  <c r="P861" i="15"/>
  <c r="P865" i="15"/>
  <c r="P869" i="15"/>
  <c r="P873" i="15"/>
  <c r="P877" i="15"/>
  <c r="P881" i="15"/>
  <c r="P885" i="15"/>
  <c r="P889" i="15"/>
  <c r="P893" i="15"/>
  <c r="P897" i="15"/>
  <c r="P901" i="15"/>
  <c r="P905" i="15"/>
  <c r="P909" i="15"/>
  <c r="P913" i="15"/>
  <c r="P917" i="15"/>
  <c r="P921" i="15"/>
  <c r="P925" i="15"/>
  <c r="P929" i="15"/>
  <c r="P933" i="15"/>
  <c r="P937" i="15"/>
  <c r="P941" i="15"/>
  <c r="P945" i="15"/>
  <c r="P949" i="15"/>
  <c r="P953" i="15"/>
  <c r="P957" i="15"/>
  <c r="P961" i="15"/>
  <c r="P965" i="15"/>
  <c r="P969" i="15"/>
  <c r="P973" i="15"/>
  <c r="P977" i="15"/>
  <c r="P981" i="15"/>
  <c r="P985" i="15"/>
  <c r="P989" i="15"/>
  <c r="P993" i="15"/>
  <c r="P997" i="15"/>
  <c r="P1001" i="15"/>
  <c r="P1005" i="15"/>
  <c r="P1009" i="15"/>
  <c r="P1013" i="15"/>
  <c r="P1017" i="15"/>
  <c r="P1021" i="15"/>
  <c r="P1025" i="15"/>
  <c r="P1029" i="15"/>
  <c r="P1033" i="15"/>
  <c r="P1037" i="15"/>
  <c r="P1041" i="15"/>
  <c r="P1045" i="15"/>
  <c r="P1049" i="15"/>
  <c r="P1053" i="15"/>
  <c r="P1057" i="15"/>
  <c r="P1061" i="15"/>
  <c r="P1065" i="15"/>
  <c r="P1069" i="15"/>
  <c r="P1073" i="15"/>
  <c r="P1077" i="15"/>
  <c r="P1081" i="15"/>
  <c r="P1085" i="15"/>
  <c r="P1089" i="15"/>
  <c r="P1093" i="15"/>
  <c r="P1097" i="15"/>
  <c r="P1101" i="15"/>
  <c r="P1105" i="15"/>
  <c r="P1109" i="15"/>
  <c r="P1113" i="15"/>
  <c r="P1117" i="15"/>
  <c r="P1121" i="15"/>
  <c r="P1125" i="15"/>
  <c r="P1129" i="15"/>
  <c r="P1133" i="15"/>
  <c r="P1137" i="15"/>
  <c r="P1141" i="15"/>
  <c r="P1145" i="15"/>
  <c r="P1149" i="15"/>
  <c r="P1153" i="15"/>
  <c r="P1157" i="15"/>
  <c r="P1161" i="15"/>
  <c r="P1165" i="15"/>
  <c r="P1169" i="15"/>
  <c r="P1173" i="15"/>
  <c r="P1177" i="15"/>
  <c r="P1181" i="15"/>
  <c r="P1185" i="15"/>
  <c r="P1189" i="15"/>
  <c r="P1193" i="15"/>
  <c r="P1197" i="15"/>
  <c r="P1201" i="15"/>
  <c r="P1205" i="15"/>
  <c r="P1209" i="15"/>
  <c r="P1213" i="15"/>
  <c r="P1217" i="15"/>
  <c r="P1221" i="15"/>
  <c r="P1225" i="15"/>
  <c r="P1229" i="15"/>
  <c r="P1233" i="15"/>
  <c r="P1237" i="15"/>
  <c r="P1241" i="15"/>
  <c r="P1245" i="15"/>
  <c r="P1249" i="15"/>
  <c r="P1253" i="15"/>
  <c r="P1257" i="15"/>
  <c r="P1261" i="15"/>
  <c r="P1265" i="15"/>
  <c r="P1269" i="15"/>
  <c r="P1273" i="15"/>
  <c r="P1277" i="15"/>
  <c r="P1281" i="15"/>
  <c r="P1285" i="15"/>
  <c r="P1289" i="15"/>
  <c r="P1293" i="15"/>
  <c r="P1297" i="15"/>
  <c r="P1301" i="15"/>
  <c r="P1305" i="15"/>
  <c r="P1309" i="15"/>
  <c r="P1313" i="15"/>
  <c r="P1317" i="15"/>
  <c r="P1321" i="15"/>
  <c r="P1325" i="15"/>
  <c r="P1329" i="15"/>
  <c r="P1333" i="15"/>
  <c r="P1337" i="15"/>
  <c r="P1341" i="15"/>
  <c r="P1345" i="15"/>
  <c r="P1349" i="15"/>
  <c r="P1353" i="15"/>
  <c r="P1357" i="15"/>
  <c r="P1361" i="15"/>
  <c r="P1365" i="15"/>
  <c r="P1369" i="15"/>
  <c r="P1373" i="15"/>
  <c r="R340" i="15"/>
  <c r="O714" i="15"/>
  <c r="O718" i="15"/>
  <c r="O722" i="15"/>
  <c r="O726" i="15"/>
  <c r="O730" i="15"/>
  <c r="O734" i="15"/>
  <c r="O738" i="15"/>
  <c r="O742" i="15"/>
  <c r="O746" i="15"/>
  <c r="O750" i="15"/>
  <c r="O754" i="15"/>
  <c r="O758" i="15"/>
  <c r="O762" i="15"/>
  <c r="O766" i="15"/>
  <c r="O770" i="15"/>
  <c r="O774" i="15"/>
  <c r="O778" i="15"/>
  <c r="O782" i="15"/>
  <c r="O786" i="15"/>
  <c r="O790" i="15"/>
  <c r="O794" i="15"/>
  <c r="O798" i="15"/>
  <c r="O802" i="15"/>
  <c r="O806" i="15"/>
  <c r="O810" i="15"/>
  <c r="O814" i="15"/>
  <c r="O818" i="15"/>
  <c r="O822" i="15"/>
  <c r="O826" i="15"/>
  <c r="O830" i="15"/>
  <c r="O834" i="15"/>
  <c r="O838" i="15"/>
  <c r="O842" i="15"/>
  <c r="O846" i="15"/>
  <c r="O850" i="15"/>
  <c r="O854" i="15"/>
  <c r="O858" i="15"/>
  <c r="O862" i="15"/>
  <c r="O866" i="15"/>
  <c r="O870" i="15"/>
  <c r="O874" i="15"/>
  <c r="O878" i="15"/>
  <c r="O882" i="15"/>
  <c r="O886" i="15"/>
  <c r="O890" i="15"/>
  <c r="O894" i="15"/>
  <c r="O898" i="15"/>
  <c r="O902" i="15"/>
  <c r="O906" i="15"/>
  <c r="O910" i="15"/>
  <c r="O914" i="15"/>
  <c r="O918" i="15"/>
  <c r="O922" i="15"/>
  <c r="O926" i="15"/>
  <c r="O930" i="15"/>
  <c r="O934" i="15"/>
  <c r="O938" i="15"/>
  <c r="O942" i="15"/>
  <c r="O946" i="15"/>
  <c r="O950" i="15"/>
  <c r="O954" i="15"/>
  <c r="O958" i="15"/>
  <c r="O962" i="15"/>
  <c r="O966" i="15"/>
  <c r="O970" i="15"/>
  <c r="O974" i="15"/>
  <c r="O978" i="15"/>
  <c r="O982" i="15"/>
  <c r="O986" i="15"/>
  <c r="O990" i="15"/>
  <c r="O994" i="15"/>
  <c r="O998" i="15"/>
  <c r="O1002" i="15"/>
  <c r="O1006" i="15"/>
  <c r="O1010" i="15"/>
  <c r="O1014" i="15"/>
  <c r="O1018" i="15"/>
  <c r="O1022" i="15"/>
  <c r="O1026" i="15"/>
  <c r="O1030" i="15"/>
  <c r="O1034" i="15"/>
  <c r="O1038" i="15"/>
  <c r="O1042" i="15"/>
  <c r="O1046" i="15"/>
  <c r="O1050" i="15"/>
  <c r="O1054" i="15"/>
  <c r="O1058" i="15"/>
  <c r="O1062" i="15"/>
  <c r="O1066" i="15"/>
  <c r="O1070" i="15"/>
  <c r="O1074" i="15"/>
  <c r="O1078" i="15"/>
  <c r="O1082" i="15"/>
  <c r="O1086" i="15"/>
  <c r="O1090" i="15"/>
  <c r="O1094" i="15"/>
  <c r="O1098" i="15"/>
  <c r="O1102" i="15"/>
  <c r="O1106" i="15"/>
  <c r="O1110" i="15"/>
  <c r="O1114" i="15"/>
  <c r="O1118" i="15"/>
  <c r="O1122" i="15"/>
  <c r="O1126" i="15"/>
  <c r="O1130" i="15"/>
  <c r="O1134" i="15"/>
  <c r="O1138" i="15"/>
  <c r="O1142" i="15"/>
  <c r="O1146" i="15"/>
  <c r="O1150" i="15"/>
  <c r="O1154" i="15"/>
  <c r="O1158" i="15"/>
  <c r="O1162" i="15"/>
  <c r="O1166" i="15"/>
  <c r="O1170" i="15"/>
  <c r="O1174" i="15"/>
  <c r="O1178" i="15"/>
  <c r="O1182" i="15"/>
  <c r="O1186" i="15"/>
  <c r="O1190" i="15"/>
  <c r="O1194" i="15"/>
  <c r="O1198" i="15"/>
  <c r="O1202" i="15"/>
  <c r="O1206" i="15"/>
  <c r="O1210" i="15"/>
  <c r="O1214" i="15"/>
  <c r="O1218" i="15"/>
  <c r="O1222" i="15"/>
  <c r="O1226" i="15"/>
  <c r="O1230" i="15"/>
  <c r="O1234" i="15"/>
  <c r="O1238" i="15"/>
  <c r="O1242" i="15"/>
  <c r="O1246" i="15"/>
  <c r="O1250" i="15"/>
  <c r="O1254" i="15"/>
  <c r="O1258" i="15"/>
  <c r="O1262" i="15"/>
  <c r="O1266" i="15"/>
  <c r="O1270" i="15"/>
  <c r="O1274" i="15"/>
  <c r="O1278" i="15"/>
  <c r="O1282" i="15"/>
  <c r="O1286" i="15"/>
  <c r="O1290" i="15"/>
  <c r="O1294" i="15"/>
  <c r="O1298" i="15"/>
  <c r="O1302" i="15"/>
  <c r="O1306" i="15"/>
  <c r="O1310" i="15"/>
  <c r="O1314" i="15"/>
  <c r="O1318" i="15"/>
  <c r="O1322" i="15"/>
  <c r="O1326" i="15"/>
  <c r="O1330" i="15"/>
  <c r="O1334" i="15"/>
  <c r="O1338" i="15"/>
  <c r="O1342" i="15"/>
  <c r="O1346" i="15"/>
  <c r="O1350" i="15"/>
  <c r="O1354" i="15"/>
  <c r="O1358" i="15"/>
  <c r="O1362" i="15"/>
  <c r="O1366" i="15"/>
  <c r="O1370" i="15"/>
  <c r="O1374" i="15"/>
  <c r="A337" i="15"/>
  <c r="P714" i="15"/>
  <c r="P718" i="15"/>
  <c r="P722" i="15"/>
  <c r="P726" i="15"/>
  <c r="P730" i="15"/>
  <c r="P734" i="15"/>
  <c r="P738" i="15"/>
  <c r="P742" i="15"/>
  <c r="P746" i="15"/>
  <c r="P750" i="15"/>
  <c r="P754" i="15"/>
  <c r="P758" i="15"/>
  <c r="P762" i="15"/>
  <c r="P766" i="15"/>
  <c r="P770" i="15"/>
  <c r="P774" i="15"/>
  <c r="P778" i="15"/>
  <c r="P782" i="15"/>
  <c r="P786" i="15"/>
  <c r="P790" i="15"/>
  <c r="P794" i="15"/>
  <c r="P798" i="15"/>
  <c r="P802" i="15"/>
  <c r="P806" i="15"/>
  <c r="P810" i="15"/>
  <c r="P814" i="15"/>
  <c r="P818" i="15"/>
  <c r="P822" i="15"/>
  <c r="P826" i="15"/>
  <c r="P830" i="15"/>
  <c r="P834" i="15"/>
  <c r="P838" i="15"/>
  <c r="P842" i="15"/>
  <c r="P846" i="15"/>
  <c r="P850" i="15"/>
  <c r="P854" i="15"/>
  <c r="P858" i="15"/>
  <c r="P862" i="15"/>
  <c r="P866" i="15"/>
  <c r="P870" i="15"/>
  <c r="P874" i="15"/>
  <c r="P878" i="15"/>
  <c r="P882" i="15"/>
  <c r="P886" i="15"/>
  <c r="P890" i="15"/>
  <c r="P894" i="15"/>
  <c r="P898" i="15"/>
  <c r="P902" i="15"/>
  <c r="P906" i="15"/>
  <c r="P910" i="15"/>
  <c r="P914" i="15"/>
  <c r="P918" i="15"/>
  <c r="P922" i="15"/>
  <c r="P926" i="15"/>
  <c r="P930" i="15"/>
  <c r="P934" i="15"/>
  <c r="P938" i="15"/>
  <c r="P942" i="15"/>
  <c r="P946" i="15"/>
  <c r="P950" i="15"/>
  <c r="P954" i="15"/>
  <c r="P958" i="15"/>
  <c r="P962" i="15"/>
  <c r="P966" i="15"/>
  <c r="P970" i="15"/>
  <c r="P974" i="15"/>
  <c r="P978" i="15"/>
  <c r="P982" i="15"/>
  <c r="P986" i="15"/>
  <c r="P990" i="15"/>
  <c r="P994" i="15"/>
  <c r="P998" i="15"/>
  <c r="P1002" i="15"/>
  <c r="P1006" i="15"/>
  <c r="P1010" i="15"/>
  <c r="P1014" i="15"/>
  <c r="P1018" i="15"/>
  <c r="P1022" i="15"/>
  <c r="P1026" i="15"/>
  <c r="P1030" i="15"/>
  <c r="P1034" i="15"/>
  <c r="P1038" i="15"/>
  <c r="P1042" i="15"/>
  <c r="P1046" i="15"/>
  <c r="P1050" i="15"/>
  <c r="P1054" i="15"/>
  <c r="P1058" i="15"/>
  <c r="P1062" i="15"/>
  <c r="P1066" i="15"/>
  <c r="P1070" i="15"/>
  <c r="P1074" i="15"/>
  <c r="P1078" i="15"/>
  <c r="P1082" i="15"/>
  <c r="P1086" i="15"/>
  <c r="P1090" i="15"/>
  <c r="P1094" i="15"/>
  <c r="P1098" i="15"/>
  <c r="P1102" i="15"/>
  <c r="P1106" i="15"/>
  <c r="P1110" i="15"/>
  <c r="P1114" i="15"/>
  <c r="P1118" i="15"/>
  <c r="P1122" i="15"/>
  <c r="P1126" i="15"/>
  <c r="P1130" i="15"/>
  <c r="P1134" i="15"/>
  <c r="P1138" i="15"/>
  <c r="P1142" i="15"/>
  <c r="P1146" i="15"/>
  <c r="P1150" i="15"/>
  <c r="P1154" i="15"/>
  <c r="P1158" i="15"/>
  <c r="P1162" i="15"/>
  <c r="P1166" i="15"/>
  <c r="P1170" i="15"/>
  <c r="P1174" i="15"/>
  <c r="P1178" i="15"/>
  <c r="P1182" i="15"/>
  <c r="P1186" i="15"/>
  <c r="P1190" i="15"/>
  <c r="P1194" i="15"/>
  <c r="P1198" i="15"/>
  <c r="P1202" i="15"/>
  <c r="P1206" i="15"/>
  <c r="P1210" i="15"/>
  <c r="P1214" i="15"/>
  <c r="P1218" i="15"/>
  <c r="P1222" i="15"/>
  <c r="P1226" i="15"/>
  <c r="P1230" i="15"/>
  <c r="P1234" i="15"/>
  <c r="P1238" i="15"/>
  <c r="P1242" i="15"/>
  <c r="P1246" i="15"/>
  <c r="P1250" i="15"/>
  <c r="P1254" i="15"/>
  <c r="P1258" i="15"/>
  <c r="P1262" i="15"/>
  <c r="P1266" i="15"/>
  <c r="P1270" i="15"/>
  <c r="P1274" i="15"/>
  <c r="P1278" i="15"/>
  <c r="P1282" i="15"/>
  <c r="P1286" i="15"/>
  <c r="P1290" i="15"/>
  <c r="P1294" i="15"/>
  <c r="P1298" i="15"/>
  <c r="P1302" i="15"/>
  <c r="P1306" i="15"/>
  <c r="P1310" i="15"/>
  <c r="P1314" i="15"/>
  <c r="P1318" i="15"/>
  <c r="P1322" i="15"/>
  <c r="P1326" i="15"/>
  <c r="P1330" i="15"/>
  <c r="P1334" i="15"/>
  <c r="P1338" i="15"/>
  <c r="P1342" i="15"/>
  <c r="P1346" i="15"/>
  <c r="P1350" i="15"/>
  <c r="P1354" i="15"/>
  <c r="P1358" i="15"/>
  <c r="P1362" i="15"/>
  <c r="P1366" i="15"/>
  <c r="P1370" i="15"/>
  <c r="P1374" i="15"/>
  <c r="O715" i="15"/>
  <c r="O719" i="15"/>
  <c r="O723" i="15"/>
  <c r="O727" i="15"/>
  <c r="O731" i="15"/>
  <c r="O735" i="15"/>
  <c r="O739" i="15"/>
  <c r="O743" i="15"/>
  <c r="O747" i="15"/>
  <c r="O751" i="15"/>
  <c r="O755" i="15"/>
  <c r="O759" i="15"/>
  <c r="O763" i="15"/>
  <c r="O767" i="15"/>
  <c r="O771" i="15"/>
  <c r="O775" i="15"/>
  <c r="O779" i="15"/>
  <c r="O783" i="15"/>
  <c r="O787" i="15"/>
  <c r="O791" i="15"/>
  <c r="O795" i="15"/>
  <c r="O799" i="15"/>
  <c r="O803" i="15"/>
  <c r="O807" i="15"/>
  <c r="O811" i="15"/>
  <c r="O815" i="15"/>
  <c r="O819" i="15"/>
  <c r="O823" i="15"/>
  <c r="O827" i="15"/>
  <c r="O831" i="15"/>
  <c r="O835" i="15"/>
  <c r="O839" i="15"/>
  <c r="O843" i="15"/>
  <c r="O847" i="15"/>
  <c r="O851" i="15"/>
  <c r="O855" i="15"/>
  <c r="O859" i="15"/>
  <c r="O863" i="15"/>
  <c r="O867" i="15"/>
  <c r="O871" i="15"/>
  <c r="O875" i="15"/>
  <c r="O879" i="15"/>
  <c r="O883" i="15"/>
  <c r="O887" i="15"/>
  <c r="O891" i="15"/>
  <c r="O895" i="15"/>
  <c r="O899" i="15"/>
  <c r="O903" i="15"/>
  <c r="O907" i="15"/>
  <c r="O911" i="15"/>
  <c r="O915" i="15"/>
  <c r="O919" i="15"/>
  <c r="O923" i="15"/>
  <c r="O927" i="15"/>
  <c r="O931" i="15"/>
  <c r="O935" i="15"/>
  <c r="O939" i="15"/>
  <c r="O943" i="15"/>
  <c r="O947" i="15"/>
  <c r="O951" i="15"/>
  <c r="O955" i="15"/>
  <c r="O959" i="15"/>
  <c r="O963" i="15"/>
  <c r="O967" i="15"/>
  <c r="O971" i="15"/>
  <c r="O975" i="15"/>
  <c r="O979" i="15"/>
  <c r="O983" i="15"/>
  <c r="O987" i="15"/>
  <c r="O991" i="15"/>
  <c r="O995" i="15"/>
  <c r="O999" i="15"/>
  <c r="O1003" i="15"/>
  <c r="O1007" i="15"/>
  <c r="O1011" i="15"/>
  <c r="O1015" i="15"/>
  <c r="O1019" i="15"/>
  <c r="O1023" i="15"/>
  <c r="O1027" i="15"/>
  <c r="O1031" i="15"/>
  <c r="O1035" i="15"/>
  <c r="O1039" i="15"/>
  <c r="O1043" i="15"/>
  <c r="O1047" i="15"/>
  <c r="O1051" i="15"/>
  <c r="O1055" i="15"/>
  <c r="O1059" i="15"/>
  <c r="O1063" i="15"/>
  <c r="O1067" i="15"/>
  <c r="O1071" i="15"/>
  <c r="O1075" i="15"/>
  <c r="O1079" i="15"/>
  <c r="O1083" i="15"/>
  <c r="O1087" i="15"/>
  <c r="O1091" i="15"/>
  <c r="O1095" i="15"/>
  <c r="O1099" i="15"/>
  <c r="O1103" i="15"/>
  <c r="O1107" i="15"/>
  <c r="O1111" i="15"/>
  <c r="O1115" i="15"/>
  <c r="O1119" i="15"/>
  <c r="O1123" i="15"/>
  <c r="O1127" i="15"/>
  <c r="O1131" i="15"/>
  <c r="O1135" i="15"/>
  <c r="O1139" i="15"/>
  <c r="O1143" i="15"/>
  <c r="O1147" i="15"/>
  <c r="O1151" i="15"/>
  <c r="O1155" i="15"/>
  <c r="O1159" i="15"/>
  <c r="O1163" i="15"/>
  <c r="O1167" i="15"/>
  <c r="O1171" i="15"/>
  <c r="O1175" i="15"/>
  <c r="O1179" i="15"/>
  <c r="O1183" i="15"/>
  <c r="O1187" i="15"/>
  <c r="O1191" i="15"/>
  <c r="O1195" i="15"/>
  <c r="O1199" i="15"/>
  <c r="O1203" i="15"/>
  <c r="O1207" i="15"/>
  <c r="O1211" i="15"/>
  <c r="O1215" i="15"/>
  <c r="O1219" i="15"/>
  <c r="O1223" i="15"/>
  <c r="O1227" i="15"/>
  <c r="O1231" i="15"/>
  <c r="O1235" i="15"/>
  <c r="O1239" i="15"/>
  <c r="O1243" i="15"/>
  <c r="O1247" i="15"/>
  <c r="O1251" i="15"/>
  <c r="O1255" i="15"/>
  <c r="O1259" i="15"/>
  <c r="O1263" i="15"/>
  <c r="O1267" i="15"/>
  <c r="O1271" i="15"/>
  <c r="O1275" i="15"/>
  <c r="O1279" i="15"/>
  <c r="O1283" i="15"/>
  <c r="O1287" i="15"/>
  <c r="O1291" i="15"/>
  <c r="O1295" i="15"/>
  <c r="O1299" i="15"/>
  <c r="O1303" i="15"/>
  <c r="O1307" i="15"/>
  <c r="O1311" i="15"/>
  <c r="O1315" i="15"/>
  <c r="O1319" i="15"/>
  <c r="O1323" i="15"/>
  <c r="O1327" i="15"/>
  <c r="O1331" i="15"/>
  <c r="O1335" i="15"/>
  <c r="O1339" i="15"/>
  <c r="O1343" i="15"/>
  <c r="O1347" i="15"/>
  <c r="O1351" i="15"/>
  <c r="O1355" i="15"/>
  <c r="O1359" i="15"/>
  <c r="O1363" i="15"/>
  <c r="O1367" i="15"/>
  <c r="O1371" i="15"/>
  <c r="P715" i="15"/>
  <c r="P719" i="15"/>
  <c r="P723" i="15"/>
  <c r="P727" i="15"/>
  <c r="P731" i="15"/>
  <c r="P735" i="15"/>
  <c r="P739" i="15"/>
  <c r="P743" i="15"/>
  <c r="P747" i="15"/>
  <c r="P751" i="15"/>
  <c r="P755" i="15"/>
  <c r="P759" i="15"/>
  <c r="P763" i="15"/>
  <c r="P767" i="15"/>
  <c r="P771" i="15"/>
  <c r="P775" i="15"/>
  <c r="P779" i="15"/>
  <c r="P783" i="15"/>
  <c r="P787" i="15"/>
  <c r="P791" i="15"/>
  <c r="P795" i="15"/>
  <c r="P799" i="15"/>
  <c r="P803" i="15"/>
  <c r="P807" i="15"/>
  <c r="P811" i="15"/>
  <c r="P815" i="15"/>
  <c r="P819" i="15"/>
  <c r="P823" i="15"/>
  <c r="P827" i="15"/>
  <c r="P831" i="15"/>
  <c r="P835" i="15"/>
  <c r="P839" i="15"/>
  <c r="P843" i="15"/>
  <c r="P847" i="15"/>
  <c r="P851" i="15"/>
  <c r="P855" i="15"/>
  <c r="P859" i="15"/>
  <c r="P863" i="15"/>
  <c r="P867" i="15"/>
  <c r="P871" i="15"/>
  <c r="P875" i="15"/>
  <c r="P879" i="15"/>
  <c r="P883" i="15"/>
  <c r="P887" i="15"/>
  <c r="P891" i="15"/>
  <c r="P895" i="15"/>
  <c r="P899" i="15"/>
  <c r="P903" i="15"/>
  <c r="P907" i="15"/>
  <c r="P911" i="15"/>
  <c r="P915" i="15"/>
  <c r="P919" i="15"/>
  <c r="P923" i="15"/>
  <c r="P927" i="15"/>
  <c r="P931" i="15"/>
  <c r="P935" i="15"/>
  <c r="P939" i="15"/>
  <c r="P943" i="15"/>
  <c r="P947" i="15"/>
  <c r="P951" i="15"/>
  <c r="P955" i="15"/>
  <c r="P959" i="15"/>
  <c r="P963" i="15"/>
  <c r="P967" i="15"/>
  <c r="P971" i="15"/>
  <c r="P975" i="15"/>
  <c r="P979" i="15"/>
  <c r="P983" i="15"/>
  <c r="P987" i="15"/>
  <c r="P991" i="15"/>
  <c r="P995" i="15"/>
  <c r="P999" i="15"/>
  <c r="P1003" i="15"/>
  <c r="P1007" i="15"/>
  <c r="P1011" i="15"/>
  <c r="P1015" i="15"/>
  <c r="P1019" i="15"/>
  <c r="P1023" i="15"/>
  <c r="P1027" i="15"/>
  <c r="P1031" i="15"/>
  <c r="P1035" i="15"/>
  <c r="P1039" i="15"/>
  <c r="P1043" i="15"/>
  <c r="P1047" i="15"/>
  <c r="P1051" i="15"/>
  <c r="P1055" i="15"/>
  <c r="P1059" i="15"/>
  <c r="P1063" i="15"/>
  <c r="P1067" i="15"/>
  <c r="P1071" i="15"/>
  <c r="P1075" i="15"/>
  <c r="P1079" i="15"/>
  <c r="P1083" i="15"/>
  <c r="P1087" i="15"/>
  <c r="P1091" i="15"/>
  <c r="P1095" i="15"/>
  <c r="P1099" i="15"/>
  <c r="P1103" i="15"/>
  <c r="P1107" i="15"/>
  <c r="P1111" i="15"/>
  <c r="P1115" i="15"/>
  <c r="P1119" i="15"/>
  <c r="P1123" i="15"/>
  <c r="P1127" i="15"/>
  <c r="P1131" i="15"/>
  <c r="P1135" i="15"/>
  <c r="P1139" i="15"/>
  <c r="P1143" i="15"/>
  <c r="P1147" i="15"/>
  <c r="P1151" i="15"/>
  <c r="P1155" i="15"/>
  <c r="P1159" i="15"/>
  <c r="P1163" i="15"/>
  <c r="P1167" i="15"/>
  <c r="P1171" i="15"/>
  <c r="P1175" i="15"/>
  <c r="P1179" i="15"/>
  <c r="P1183" i="15"/>
  <c r="P1187" i="15"/>
  <c r="P1191" i="15"/>
  <c r="P1195" i="15"/>
  <c r="P1199" i="15"/>
  <c r="P1203" i="15"/>
  <c r="P1207" i="15"/>
  <c r="P1211" i="15"/>
  <c r="P1215" i="15"/>
  <c r="P1219" i="15"/>
  <c r="P1223" i="15"/>
  <c r="P1227" i="15"/>
  <c r="P1231" i="15"/>
  <c r="P1235" i="15"/>
  <c r="P1239" i="15"/>
  <c r="P1243" i="15"/>
  <c r="P1247" i="15"/>
  <c r="P1251" i="15"/>
  <c r="P1255" i="15"/>
  <c r="P1259" i="15"/>
  <c r="P1263" i="15"/>
  <c r="P1267" i="15"/>
  <c r="P1271" i="15"/>
  <c r="P1275" i="15"/>
  <c r="P1279" i="15"/>
  <c r="P1283" i="15"/>
  <c r="P1287" i="15"/>
  <c r="P1291" i="15"/>
  <c r="P1295" i="15"/>
  <c r="P1299" i="15"/>
  <c r="P1303" i="15"/>
  <c r="P1307" i="15"/>
  <c r="P1311" i="15"/>
  <c r="P1315" i="15"/>
  <c r="P1319" i="15"/>
  <c r="P1323" i="15"/>
  <c r="P1327" i="15"/>
  <c r="P1331" i="15"/>
  <c r="P1335" i="15"/>
  <c r="P1339" i="15"/>
  <c r="P1343" i="15"/>
  <c r="P1347" i="15"/>
  <c r="P1351" i="15"/>
  <c r="P1355" i="15"/>
  <c r="P1359" i="15"/>
  <c r="P1363" i="15"/>
  <c r="P1367" i="15"/>
  <c r="P1371" i="15"/>
  <c r="B128" i="15"/>
  <c r="O716" i="15"/>
  <c r="O720" i="15"/>
  <c r="O724" i="15"/>
  <c r="O728" i="15"/>
  <c r="O732" i="15"/>
  <c r="O736" i="15"/>
  <c r="O740" i="15"/>
  <c r="O744" i="15"/>
  <c r="O748" i="15"/>
  <c r="O752" i="15"/>
  <c r="O756" i="15"/>
  <c r="O760" i="15"/>
  <c r="O764" i="15"/>
  <c r="O768" i="15"/>
  <c r="O772" i="15"/>
  <c r="O776" i="15"/>
  <c r="O780" i="15"/>
  <c r="O784" i="15"/>
  <c r="O788" i="15"/>
  <c r="O792" i="15"/>
  <c r="O796" i="15"/>
  <c r="O800" i="15"/>
  <c r="O804" i="15"/>
  <c r="O808" i="15"/>
  <c r="O812" i="15"/>
  <c r="O816" i="15"/>
  <c r="O820" i="15"/>
  <c r="O824" i="15"/>
  <c r="O828" i="15"/>
  <c r="O832" i="15"/>
  <c r="O836" i="15"/>
  <c r="O840" i="15"/>
  <c r="O844" i="15"/>
  <c r="O848" i="15"/>
  <c r="O852" i="15"/>
  <c r="O856" i="15"/>
  <c r="O860" i="15"/>
  <c r="O864" i="15"/>
  <c r="O868" i="15"/>
  <c r="O872" i="15"/>
  <c r="O876" i="15"/>
  <c r="O880" i="15"/>
  <c r="O884" i="15"/>
  <c r="O888" i="15"/>
  <c r="O892" i="15"/>
  <c r="O896" i="15"/>
  <c r="O900" i="15"/>
  <c r="O904" i="15"/>
  <c r="O908" i="15"/>
  <c r="O912" i="15"/>
  <c r="O916" i="15"/>
  <c r="O920" i="15"/>
  <c r="O924" i="15"/>
  <c r="O928" i="15"/>
  <c r="O932" i="15"/>
  <c r="O936" i="15"/>
  <c r="O940" i="15"/>
  <c r="O944" i="15"/>
  <c r="O948" i="15"/>
  <c r="O952" i="15"/>
  <c r="O956" i="15"/>
  <c r="O960" i="15"/>
  <c r="O964" i="15"/>
  <c r="O968" i="15"/>
  <c r="O972" i="15"/>
  <c r="O976" i="15"/>
  <c r="O980" i="15"/>
  <c r="O984" i="15"/>
  <c r="O988" i="15"/>
  <c r="O992" i="15"/>
  <c r="O996" i="15"/>
  <c r="O1000" i="15"/>
  <c r="O1004" i="15"/>
  <c r="O1008" i="15"/>
  <c r="O1012" i="15"/>
  <c r="O1016" i="15"/>
  <c r="O1020" i="15"/>
  <c r="O1024" i="15"/>
  <c r="O1028" i="15"/>
  <c r="O1032" i="15"/>
  <c r="O1036" i="15"/>
  <c r="O1040" i="15"/>
  <c r="O1044" i="15"/>
  <c r="O1048" i="15"/>
  <c r="O1052" i="15"/>
  <c r="O1056" i="15"/>
  <c r="O1060" i="15"/>
  <c r="O1064" i="15"/>
  <c r="O1068" i="15"/>
  <c r="O1072" i="15"/>
  <c r="O1076" i="15"/>
  <c r="O1080" i="15"/>
  <c r="O1084" i="15"/>
  <c r="O1088" i="15"/>
  <c r="O1092" i="15"/>
  <c r="O1096" i="15"/>
  <c r="O1100" i="15"/>
  <c r="O1104" i="15"/>
  <c r="O1108" i="15"/>
  <c r="O1112" i="15"/>
  <c r="O1116" i="15"/>
  <c r="O1120" i="15"/>
  <c r="O1124" i="15"/>
  <c r="O1128" i="15"/>
  <c r="O1132" i="15"/>
  <c r="O1136" i="15"/>
  <c r="O1140" i="15"/>
  <c r="O1144" i="15"/>
  <c r="O1148" i="15"/>
  <c r="O1152" i="15"/>
  <c r="O1156" i="15"/>
  <c r="O1160" i="15"/>
  <c r="O1164" i="15"/>
  <c r="O1168" i="15"/>
  <c r="O1172" i="15"/>
  <c r="O1176" i="15"/>
  <c r="O1180" i="15"/>
  <c r="O1184" i="15"/>
  <c r="O1188" i="15"/>
  <c r="O1192" i="15"/>
  <c r="O1196" i="15"/>
  <c r="O1200" i="15"/>
  <c r="O1204" i="15"/>
  <c r="O1208" i="15"/>
  <c r="O1212" i="15"/>
  <c r="O1216" i="15"/>
  <c r="O1220" i="15"/>
  <c r="O1224" i="15"/>
  <c r="O1228" i="15"/>
  <c r="O1232" i="15"/>
  <c r="O1236" i="15"/>
  <c r="O1240" i="15"/>
  <c r="O1244" i="15"/>
  <c r="O1248" i="15"/>
  <c r="O1252" i="15"/>
  <c r="O1256" i="15"/>
  <c r="O1260" i="15"/>
  <c r="O1264" i="15"/>
  <c r="O1268" i="15"/>
  <c r="O1272" i="15"/>
  <c r="O1276" i="15"/>
  <c r="O1280" i="15"/>
  <c r="O1284" i="15"/>
  <c r="O1288" i="15"/>
  <c r="O1292" i="15"/>
  <c r="O1296" i="15"/>
  <c r="O1300" i="15"/>
  <c r="O1304" i="15"/>
  <c r="O1308" i="15"/>
  <c r="O1312" i="15"/>
  <c r="O1316" i="15"/>
  <c r="O1320" i="15"/>
  <c r="O1324" i="15"/>
  <c r="O1328" i="15"/>
  <c r="O1332" i="15"/>
  <c r="O1336" i="15"/>
  <c r="O1340" i="15"/>
  <c r="O1344" i="15"/>
  <c r="O1348" i="15"/>
  <c r="O1352" i="15"/>
  <c r="O1356" i="15"/>
  <c r="O1360" i="15"/>
  <c r="O1364" i="15"/>
  <c r="O1368" i="15"/>
  <c r="O1372" i="15"/>
  <c r="P1375" i="15"/>
  <c r="P1379" i="15"/>
  <c r="P1383" i="15"/>
  <c r="P1387" i="15"/>
  <c r="P1391" i="15"/>
  <c r="P1395" i="15"/>
  <c r="P1399" i="15"/>
  <c r="P1403" i="15"/>
  <c r="P1407" i="15"/>
  <c r="P1411" i="15"/>
  <c r="P1415" i="15"/>
  <c r="P1419" i="15"/>
  <c r="P1423" i="15"/>
  <c r="P1427" i="15"/>
  <c r="P1431" i="15"/>
  <c r="P1435" i="15"/>
  <c r="P1439" i="15"/>
  <c r="P1443" i="15"/>
  <c r="P1447" i="15"/>
  <c r="P1451" i="15"/>
  <c r="P1455" i="15"/>
  <c r="P1459" i="15"/>
  <c r="P1463" i="15"/>
  <c r="P1467" i="15"/>
  <c r="P1471" i="15"/>
  <c r="P1475" i="15"/>
  <c r="P1479" i="15"/>
  <c r="P1483" i="15"/>
  <c r="P1487" i="15"/>
  <c r="P1491" i="15"/>
  <c r="P1495" i="15"/>
  <c r="P1499" i="15"/>
  <c r="P1503" i="15"/>
  <c r="P1507" i="15"/>
  <c r="P1511" i="15"/>
  <c r="P1515" i="15"/>
  <c r="P1519" i="15"/>
  <c r="P1523" i="15"/>
  <c r="P1527" i="15"/>
  <c r="P1531" i="15"/>
  <c r="P1535" i="15"/>
  <c r="P1539" i="15"/>
  <c r="P1543" i="15"/>
  <c r="P1547" i="15"/>
  <c r="P1551" i="15"/>
  <c r="P1555" i="15"/>
  <c r="P1559" i="15"/>
  <c r="P1563" i="15"/>
  <c r="P1567" i="15"/>
  <c r="P1571" i="15"/>
  <c r="P1575" i="15"/>
  <c r="P1579" i="15"/>
  <c r="P1583" i="15"/>
  <c r="P1587" i="15"/>
  <c r="P1591" i="15"/>
  <c r="P1595" i="15"/>
  <c r="P1599" i="15"/>
  <c r="P1603" i="15"/>
  <c r="P1607" i="15"/>
  <c r="P1611" i="15"/>
  <c r="P1615" i="15"/>
  <c r="P1619" i="15"/>
  <c r="P1623" i="15"/>
  <c r="P1627" i="15"/>
  <c r="P1631" i="15"/>
  <c r="P1635" i="15"/>
  <c r="P1639" i="15"/>
  <c r="P1643" i="15"/>
  <c r="P1647" i="15"/>
  <c r="P1651" i="15"/>
  <c r="P1655" i="15"/>
  <c r="P1659" i="15"/>
  <c r="P1663" i="15"/>
  <c r="P1667" i="15"/>
  <c r="P1671" i="15"/>
  <c r="P1675" i="15"/>
  <c r="P1679" i="15"/>
  <c r="P1683" i="15"/>
  <c r="P1687" i="15"/>
  <c r="P1691" i="15"/>
  <c r="P1695" i="15"/>
  <c r="P1699" i="15"/>
  <c r="P1703" i="15"/>
  <c r="P1707" i="15"/>
  <c r="P1711" i="15"/>
  <c r="P1715" i="15"/>
  <c r="P1719" i="15"/>
  <c r="P1723" i="15"/>
  <c r="P1727" i="15"/>
  <c r="P1731" i="15"/>
  <c r="P1735" i="15"/>
  <c r="P1739" i="15"/>
  <c r="P1743" i="15"/>
  <c r="P1747" i="15"/>
  <c r="P1751" i="15"/>
  <c r="P1755" i="15"/>
  <c r="P1759" i="15"/>
  <c r="P1763" i="15"/>
  <c r="P1767" i="15"/>
  <c r="P1771" i="15"/>
  <c r="P1775" i="15"/>
  <c r="P1779" i="15"/>
  <c r="P1783" i="15"/>
  <c r="P1787" i="15"/>
  <c r="P1791" i="15"/>
  <c r="P1795" i="15"/>
  <c r="P1799" i="15"/>
  <c r="P1803" i="15"/>
  <c r="P1807" i="15"/>
  <c r="P1811" i="15"/>
  <c r="P1815" i="15"/>
  <c r="P1819" i="15"/>
  <c r="P1823" i="15"/>
  <c r="P1827" i="15"/>
  <c r="P1831" i="15"/>
  <c r="P1835" i="15"/>
  <c r="P1839" i="15"/>
  <c r="P1843" i="15"/>
  <c r="P1847" i="15"/>
  <c r="P1851" i="15"/>
  <c r="P1855" i="15"/>
  <c r="P1859" i="15"/>
  <c r="P1863" i="15"/>
  <c r="P1867" i="15"/>
  <c r="P1871" i="15"/>
  <c r="P1875" i="15"/>
  <c r="P1879" i="15"/>
  <c r="P1883" i="15"/>
  <c r="P1887" i="15"/>
  <c r="P1891" i="15"/>
  <c r="P1895" i="15"/>
  <c r="P1899" i="15"/>
  <c r="P1903" i="15"/>
  <c r="P1907" i="15"/>
  <c r="P1911" i="15"/>
  <c r="P1915" i="15"/>
  <c r="P1919" i="15"/>
  <c r="P1923" i="15"/>
  <c r="P1927" i="15"/>
  <c r="P1931" i="15"/>
  <c r="P1935" i="15"/>
  <c r="P1939" i="15"/>
  <c r="P1943" i="15"/>
  <c r="P1947" i="15"/>
  <c r="P1951" i="15"/>
  <c r="P1955" i="15"/>
  <c r="P1959" i="15"/>
  <c r="P1963" i="15"/>
  <c r="P1967" i="15"/>
  <c r="P1971" i="15"/>
  <c r="P1975" i="15"/>
  <c r="P1979" i="15"/>
  <c r="P1983" i="15"/>
  <c r="P1987" i="15"/>
  <c r="P1991" i="15"/>
  <c r="P1995" i="15"/>
  <c r="P1999" i="15"/>
  <c r="P2003" i="15"/>
  <c r="P2007" i="15"/>
  <c r="P2011" i="15"/>
  <c r="P2015" i="15"/>
  <c r="P2019" i="15"/>
  <c r="P2023" i="15"/>
  <c r="P2027" i="15"/>
  <c r="P2031" i="15"/>
  <c r="P2035" i="15"/>
  <c r="P2039" i="15"/>
  <c r="P2043" i="15"/>
  <c r="P2047" i="15"/>
  <c r="P2051" i="15"/>
  <c r="P2055" i="15"/>
  <c r="P2059" i="15"/>
  <c r="P2063" i="15"/>
  <c r="P2067" i="15"/>
  <c r="P2071" i="15"/>
  <c r="P2075" i="15"/>
  <c r="P2079" i="15"/>
  <c r="P2083" i="15"/>
  <c r="P2087" i="15"/>
  <c r="P2091" i="15"/>
  <c r="P2095" i="15"/>
  <c r="P2099" i="15"/>
  <c r="P2103" i="15"/>
  <c r="P2107" i="15"/>
  <c r="P2111" i="15"/>
  <c r="P2115" i="15"/>
  <c r="P2119" i="15"/>
  <c r="P2123" i="15"/>
  <c r="P2127" i="15"/>
  <c r="P2131" i="15"/>
  <c r="P2135" i="15"/>
  <c r="P2139" i="15"/>
  <c r="P2143" i="15"/>
  <c r="P2147" i="15"/>
  <c r="P2151" i="15"/>
  <c r="P2155" i="15"/>
  <c r="P2159" i="15"/>
  <c r="P2163" i="15"/>
  <c r="P2167" i="15"/>
  <c r="P2171" i="15"/>
  <c r="P2175" i="15"/>
  <c r="P2179" i="15"/>
  <c r="P2183" i="15"/>
  <c r="P2187" i="15"/>
  <c r="P2191" i="15"/>
  <c r="P2195" i="15"/>
  <c r="P2199" i="15"/>
  <c r="P2203" i="15"/>
  <c r="P2207" i="15"/>
  <c r="P2211" i="15"/>
  <c r="P2215" i="15"/>
  <c r="P2219" i="15"/>
  <c r="P2223" i="15"/>
  <c r="P2227" i="15"/>
  <c r="P2231" i="15"/>
  <c r="P2235" i="15"/>
  <c r="P2239" i="15"/>
  <c r="P2243" i="15"/>
  <c r="P2247" i="15"/>
  <c r="P2251" i="15"/>
  <c r="P2255" i="15"/>
  <c r="P2259" i="15"/>
  <c r="P2263" i="15"/>
  <c r="P2267" i="15"/>
  <c r="P2271" i="15"/>
  <c r="P2275" i="15"/>
  <c r="P2279" i="15"/>
  <c r="P2283" i="15"/>
  <c r="P2287" i="15"/>
  <c r="P2291" i="15"/>
  <c r="P2295" i="15"/>
  <c r="P2299" i="15"/>
  <c r="P2303" i="15"/>
  <c r="P2307" i="15"/>
  <c r="P2311" i="15"/>
  <c r="P2315" i="15"/>
  <c r="P2319" i="15"/>
  <c r="P2323" i="15"/>
  <c r="P2327" i="15"/>
  <c r="P2331" i="15"/>
  <c r="P2335" i="15"/>
  <c r="P2339" i="15"/>
  <c r="P2343" i="15"/>
  <c r="P2347" i="15"/>
  <c r="P2351" i="15"/>
  <c r="P2355" i="15"/>
  <c r="P2359" i="15"/>
  <c r="P2363" i="15"/>
  <c r="P2367" i="15"/>
  <c r="P2371" i="15"/>
  <c r="P2375" i="15"/>
  <c r="P2379" i="15"/>
  <c r="P2383" i="15"/>
  <c r="P2387" i="15"/>
  <c r="P2391" i="15"/>
  <c r="P2395" i="15"/>
  <c r="P2399" i="15"/>
  <c r="P2403" i="15"/>
  <c r="P2407" i="15"/>
  <c r="P2411" i="15"/>
  <c r="P2415" i="15"/>
  <c r="P2419" i="15"/>
  <c r="P2423" i="15"/>
  <c r="P2427" i="15"/>
  <c r="P2431" i="15"/>
  <c r="P2435" i="15"/>
  <c r="P2439" i="15"/>
  <c r="P2443" i="15"/>
  <c r="P2447" i="15"/>
  <c r="P2451" i="15"/>
  <c r="P2455" i="15"/>
  <c r="P2459" i="15"/>
  <c r="P2463" i="15"/>
  <c r="P2467" i="15"/>
  <c r="P2471" i="15"/>
  <c r="P2475" i="15"/>
  <c r="P2479" i="15"/>
  <c r="P2483" i="15"/>
  <c r="P2487" i="15"/>
  <c r="P2491" i="15"/>
  <c r="P2495" i="15"/>
  <c r="P2499" i="15"/>
  <c r="P2503" i="15"/>
  <c r="P2507" i="15"/>
  <c r="P2511" i="15"/>
  <c r="O1376" i="15"/>
  <c r="O1380" i="15"/>
  <c r="O1384" i="15"/>
  <c r="O1388" i="15"/>
  <c r="O1392" i="15"/>
  <c r="O1396" i="15"/>
  <c r="O1400" i="15"/>
  <c r="O1404" i="15"/>
  <c r="O1408" i="15"/>
  <c r="O1412" i="15"/>
  <c r="O1416" i="15"/>
  <c r="O1420" i="15"/>
  <c r="O1424" i="15"/>
  <c r="O1428" i="15"/>
  <c r="O1432" i="15"/>
  <c r="O1436" i="15"/>
  <c r="O1440" i="15"/>
  <c r="O1444" i="15"/>
  <c r="O1448" i="15"/>
  <c r="O1452" i="15"/>
  <c r="O1456" i="15"/>
  <c r="O1460" i="15"/>
  <c r="O1464" i="15"/>
  <c r="O1468" i="15"/>
  <c r="O1472" i="15"/>
  <c r="O1476" i="15"/>
  <c r="O1480" i="15"/>
  <c r="O1484" i="15"/>
  <c r="O1488" i="15"/>
  <c r="O1492" i="15"/>
  <c r="O1496" i="15"/>
  <c r="O1500" i="15"/>
  <c r="O1504" i="15"/>
  <c r="O1508" i="15"/>
  <c r="O1512" i="15"/>
  <c r="O1516" i="15"/>
  <c r="O1520" i="15"/>
  <c r="O1524" i="15"/>
  <c r="O1528" i="15"/>
  <c r="O1532" i="15"/>
  <c r="O1536" i="15"/>
  <c r="O1540" i="15"/>
  <c r="O1544" i="15"/>
  <c r="O1548" i="15"/>
  <c r="O1552" i="15"/>
  <c r="O1556" i="15"/>
  <c r="O1560" i="15"/>
  <c r="O1564" i="15"/>
  <c r="O1568" i="15"/>
  <c r="O1572" i="15"/>
  <c r="O1576" i="15"/>
  <c r="O1580" i="15"/>
  <c r="O1584" i="15"/>
  <c r="O1588" i="15"/>
  <c r="O1592" i="15"/>
  <c r="O1596" i="15"/>
  <c r="O1600" i="15"/>
  <c r="O1604" i="15"/>
  <c r="O1608" i="15"/>
  <c r="O1612" i="15"/>
  <c r="O1616" i="15"/>
  <c r="O1620" i="15"/>
  <c r="O1624" i="15"/>
  <c r="O1628" i="15"/>
  <c r="O1632" i="15"/>
  <c r="O1636" i="15"/>
  <c r="O1640" i="15"/>
  <c r="O1644" i="15"/>
  <c r="O1648" i="15"/>
  <c r="O1652" i="15"/>
  <c r="O1656" i="15"/>
  <c r="O1660" i="15"/>
  <c r="O1664" i="15"/>
  <c r="O1668" i="15"/>
  <c r="O1672" i="15"/>
  <c r="O1676" i="15"/>
  <c r="O1680" i="15"/>
  <c r="O1684" i="15"/>
  <c r="O1688" i="15"/>
  <c r="O1692" i="15"/>
  <c r="O1696" i="15"/>
  <c r="O1700" i="15"/>
  <c r="O1704" i="15"/>
  <c r="O1708" i="15"/>
  <c r="O1712" i="15"/>
  <c r="O1716" i="15"/>
  <c r="O1720" i="15"/>
  <c r="O1724" i="15"/>
  <c r="O1728" i="15"/>
  <c r="O1732" i="15"/>
  <c r="O1736" i="15"/>
  <c r="O1740" i="15"/>
  <c r="O1744" i="15"/>
  <c r="O1748" i="15"/>
  <c r="O1752" i="15"/>
  <c r="O1756" i="15"/>
  <c r="O1760" i="15"/>
  <c r="O1764" i="15"/>
  <c r="O1768" i="15"/>
  <c r="O1772" i="15"/>
  <c r="O1776" i="15"/>
  <c r="O1780" i="15"/>
  <c r="O1784" i="15"/>
  <c r="O1788" i="15"/>
  <c r="O1792" i="15"/>
  <c r="O1796" i="15"/>
  <c r="O1800" i="15"/>
  <c r="O1804" i="15"/>
  <c r="O1808" i="15"/>
  <c r="O1812" i="15"/>
  <c r="O1816" i="15"/>
  <c r="O1820" i="15"/>
  <c r="O1824" i="15"/>
  <c r="O1828" i="15"/>
  <c r="O1832" i="15"/>
  <c r="O1836" i="15"/>
  <c r="O1840" i="15"/>
  <c r="O1844" i="15"/>
  <c r="O1848" i="15"/>
  <c r="O1852" i="15"/>
  <c r="O1856" i="15"/>
  <c r="O1860" i="15"/>
  <c r="O1864" i="15"/>
  <c r="O1868" i="15"/>
  <c r="O1872" i="15"/>
  <c r="O1876" i="15"/>
  <c r="O1880" i="15"/>
  <c r="O1884" i="15"/>
  <c r="O1888" i="15"/>
  <c r="O1892" i="15"/>
  <c r="O1896" i="15"/>
  <c r="O1900" i="15"/>
  <c r="O1904" i="15"/>
  <c r="O1908" i="15"/>
  <c r="O1912" i="15"/>
  <c r="O1916" i="15"/>
  <c r="O1920" i="15"/>
  <c r="O1924" i="15"/>
  <c r="O1928" i="15"/>
  <c r="O1932" i="15"/>
  <c r="O1936" i="15"/>
  <c r="O1940" i="15"/>
  <c r="O1944" i="15"/>
  <c r="O1948" i="15"/>
  <c r="O1952" i="15"/>
  <c r="O1956" i="15"/>
  <c r="O1960" i="15"/>
  <c r="O1964" i="15"/>
  <c r="O1968" i="15"/>
  <c r="O1972" i="15"/>
  <c r="O1976" i="15"/>
  <c r="O1980" i="15"/>
  <c r="O1984" i="15"/>
  <c r="O1988" i="15"/>
  <c r="O1992" i="15"/>
  <c r="O1996" i="15"/>
  <c r="O2000" i="15"/>
  <c r="O2004" i="15"/>
  <c r="O2008" i="15"/>
  <c r="O2012" i="15"/>
  <c r="O2016" i="15"/>
  <c r="O2020" i="15"/>
  <c r="O2024" i="15"/>
  <c r="O2028" i="15"/>
  <c r="O2032" i="15"/>
  <c r="O2036" i="15"/>
  <c r="O2040" i="15"/>
  <c r="O2044" i="15"/>
  <c r="O2048" i="15"/>
  <c r="O2052" i="15"/>
  <c r="O2056" i="15"/>
  <c r="O2060" i="15"/>
  <c r="O2064" i="15"/>
  <c r="O2068" i="15"/>
  <c r="O2072" i="15"/>
  <c r="O2076" i="15"/>
  <c r="O2080" i="15"/>
  <c r="O2084" i="15"/>
  <c r="O2088" i="15"/>
  <c r="O2092" i="15"/>
  <c r="O2096" i="15"/>
  <c r="O2100" i="15"/>
  <c r="O2104" i="15"/>
  <c r="O2108" i="15"/>
  <c r="O2112" i="15"/>
  <c r="O2116" i="15"/>
  <c r="O2120" i="15"/>
  <c r="O2124" i="15"/>
  <c r="O2128" i="15"/>
  <c r="O2132" i="15"/>
  <c r="O2136" i="15"/>
  <c r="O2140" i="15"/>
  <c r="O2144" i="15"/>
  <c r="O2148" i="15"/>
  <c r="O2152" i="15"/>
  <c r="O2156" i="15"/>
  <c r="O2160" i="15"/>
  <c r="O2164" i="15"/>
  <c r="O2168" i="15"/>
  <c r="O2172" i="15"/>
  <c r="O2176" i="15"/>
  <c r="O2180" i="15"/>
  <c r="O2184" i="15"/>
  <c r="O2188" i="15"/>
  <c r="O2192" i="15"/>
  <c r="O2196" i="15"/>
  <c r="O2200" i="15"/>
  <c r="O2204" i="15"/>
  <c r="O2208" i="15"/>
  <c r="O2212" i="15"/>
  <c r="O2216" i="15"/>
  <c r="O2220" i="15"/>
  <c r="O2224" i="15"/>
  <c r="O2228" i="15"/>
  <c r="O2232" i="15"/>
  <c r="O2236" i="15"/>
  <c r="O2240" i="15"/>
  <c r="O2244" i="15"/>
  <c r="O2248" i="15"/>
  <c r="O2252" i="15"/>
  <c r="O2256" i="15"/>
  <c r="O2260" i="15"/>
  <c r="O2264" i="15"/>
  <c r="O2268" i="15"/>
  <c r="O2272" i="15"/>
  <c r="O2276" i="15"/>
  <c r="O2280" i="15"/>
  <c r="O2284" i="15"/>
  <c r="O2288" i="15"/>
  <c r="O2292" i="15"/>
  <c r="O2296" i="15"/>
  <c r="O2300" i="15"/>
  <c r="O2304" i="15"/>
  <c r="O2308" i="15"/>
  <c r="O2312" i="15"/>
  <c r="O2316" i="15"/>
  <c r="O2320" i="15"/>
  <c r="O2324" i="15"/>
  <c r="O2328" i="15"/>
  <c r="O2332" i="15"/>
  <c r="O2336" i="15"/>
  <c r="O2340" i="15"/>
  <c r="O2344" i="15"/>
  <c r="O2348" i="15"/>
  <c r="O2352" i="15"/>
  <c r="O2356" i="15"/>
  <c r="O2360" i="15"/>
  <c r="O2364" i="15"/>
  <c r="O2368" i="15"/>
  <c r="O2372" i="15"/>
  <c r="O2376" i="15"/>
  <c r="O2380" i="15"/>
  <c r="O2384" i="15"/>
  <c r="O2388" i="15"/>
  <c r="O2392" i="15"/>
  <c r="O2396" i="15"/>
  <c r="O2400" i="15"/>
  <c r="O2404" i="15"/>
  <c r="O2408" i="15"/>
  <c r="O2412" i="15"/>
  <c r="O2416" i="15"/>
  <c r="O2420" i="15"/>
  <c r="O2424" i="15"/>
  <c r="O2428" i="15"/>
  <c r="O2432" i="15"/>
  <c r="O2436" i="15"/>
  <c r="O2440" i="15"/>
  <c r="O2444" i="15"/>
  <c r="O2448" i="15"/>
  <c r="O2452" i="15"/>
  <c r="O2456" i="15"/>
  <c r="O2460" i="15"/>
  <c r="O2464" i="15"/>
  <c r="O2468" i="15"/>
  <c r="O2472" i="15"/>
  <c r="O2476" i="15"/>
  <c r="O2480" i="15"/>
  <c r="O2484" i="15"/>
  <c r="O2488" i="15"/>
  <c r="O2492" i="15"/>
  <c r="O2496" i="15"/>
  <c r="O2500" i="15"/>
  <c r="O2504" i="15"/>
  <c r="O2508" i="15"/>
  <c r="O2512" i="15"/>
  <c r="P1376" i="15"/>
  <c r="P1380" i="15"/>
  <c r="P1384" i="15"/>
  <c r="P1388" i="15"/>
  <c r="P1392" i="15"/>
  <c r="P1396" i="15"/>
  <c r="P1400" i="15"/>
  <c r="P1404" i="15"/>
  <c r="P1408" i="15"/>
  <c r="P1412" i="15"/>
  <c r="P1416" i="15"/>
  <c r="P1420" i="15"/>
  <c r="P1424" i="15"/>
  <c r="P1428" i="15"/>
  <c r="P1432" i="15"/>
  <c r="P1436" i="15"/>
  <c r="P1440" i="15"/>
  <c r="P1444" i="15"/>
  <c r="P1448" i="15"/>
  <c r="P1452" i="15"/>
  <c r="P1456" i="15"/>
  <c r="P1460" i="15"/>
  <c r="P1464" i="15"/>
  <c r="P1468" i="15"/>
  <c r="P1472" i="15"/>
  <c r="P1476" i="15"/>
  <c r="P1480" i="15"/>
  <c r="P1484" i="15"/>
  <c r="P1488" i="15"/>
  <c r="P1492" i="15"/>
  <c r="P1496" i="15"/>
  <c r="P1500" i="15"/>
  <c r="P1504" i="15"/>
  <c r="P1508" i="15"/>
  <c r="P1512" i="15"/>
  <c r="P1516" i="15"/>
  <c r="P1520" i="15"/>
  <c r="P1524" i="15"/>
  <c r="P1528" i="15"/>
  <c r="P1532" i="15"/>
  <c r="P1536" i="15"/>
  <c r="P1540" i="15"/>
  <c r="P1544" i="15"/>
  <c r="P1548" i="15"/>
  <c r="P1552" i="15"/>
  <c r="P1556" i="15"/>
  <c r="P1560" i="15"/>
  <c r="P1564" i="15"/>
  <c r="P1568" i="15"/>
  <c r="P1572" i="15"/>
  <c r="P1576" i="15"/>
  <c r="P1580" i="15"/>
  <c r="P1584" i="15"/>
  <c r="P1588" i="15"/>
  <c r="P1592" i="15"/>
  <c r="P1596" i="15"/>
  <c r="P1600" i="15"/>
  <c r="P1604" i="15"/>
  <c r="P1608" i="15"/>
  <c r="P1612" i="15"/>
  <c r="P1616" i="15"/>
  <c r="P1620" i="15"/>
  <c r="P1624" i="15"/>
  <c r="P1628" i="15"/>
  <c r="P1632" i="15"/>
  <c r="P1636" i="15"/>
  <c r="P1640" i="15"/>
  <c r="P1644" i="15"/>
  <c r="P1648" i="15"/>
  <c r="P1652" i="15"/>
  <c r="P1656" i="15"/>
  <c r="P1660" i="15"/>
  <c r="P1664" i="15"/>
  <c r="P1668" i="15"/>
  <c r="P1672" i="15"/>
  <c r="P1676" i="15"/>
  <c r="P1680" i="15"/>
  <c r="P1684" i="15"/>
  <c r="P1688" i="15"/>
  <c r="P1692" i="15"/>
  <c r="P1696" i="15"/>
  <c r="P1700" i="15"/>
  <c r="P1704" i="15"/>
  <c r="P1708" i="15"/>
  <c r="P1712" i="15"/>
  <c r="P1716" i="15"/>
  <c r="P1720" i="15"/>
  <c r="P1724" i="15"/>
  <c r="P1728" i="15"/>
  <c r="P1732" i="15"/>
  <c r="P1736" i="15"/>
  <c r="P1740" i="15"/>
  <c r="P1744" i="15"/>
  <c r="P1748" i="15"/>
  <c r="P1752" i="15"/>
  <c r="P1756" i="15"/>
  <c r="P1760" i="15"/>
  <c r="P1764" i="15"/>
  <c r="P1768" i="15"/>
  <c r="P1772" i="15"/>
  <c r="P1776" i="15"/>
  <c r="P1780" i="15"/>
  <c r="P1784" i="15"/>
  <c r="P1788" i="15"/>
  <c r="P1792" i="15"/>
  <c r="P1796" i="15"/>
  <c r="P1800" i="15"/>
  <c r="P1804" i="15"/>
  <c r="P1808" i="15"/>
  <c r="P1812" i="15"/>
  <c r="P1816" i="15"/>
  <c r="P1820" i="15"/>
  <c r="P1824" i="15"/>
  <c r="P1828" i="15"/>
  <c r="P1832" i="15"/>
  <c r="P1836" i="15"/>
  <c r="P1840" i="15"/>
  <c r="P1844" i="15"/>
  <c r="P1848" i="15"/>
  <c r="P1852" i="15"/>
  <c r="P1856" i="15"/>
  <c r="P1860" i="15"/>
  <c r="P1864" i="15"/>
  <c r="P1868" i="15"/>
  <c r="P1872" i="15"/>
  <c r="P1876" i="15"/>
  <c r="P1880" i="15"/>
  <c r="P1884" i="15"/>
  <c r="P1888" i="15"/>
  <c r="P1892" i="15"/>
  <c r="P1896" i="15"/>
  <c r="P1900" i="15"/>
  <c r="P1904" i="15"/>
  <c r="P1908" i="15"/>
  <c r="P1912" i="15"/>
  <c r="P1916" i="15"/>
  <c r="P1920" i="15"/>
  <c r="P1924" i="15"/>
  <c r="P1928" i="15"/>
  <c r="P1932" i="15"/>
  <c r="P1936" i="15"/>
  <c r="P1940" i="15"/>
  <c r="P1944" i="15"/>
  <c r="P1948" i="15"/>
  <c r="P1952" i="15"/>
  <c r="P1956" i="15"/>
  <c r="P1960" i="15"/>
  <c r="P1964" i="15"/>
  <c r="P1968" i="15"/>
  <c r="P1972" i="15"/>
  <c r="P1976" i="15"/>
  <c r="P1980" i="15"/>
  <c r="P1984" i="15"/>
  <c r="P1988" i="15"/>
  <c r="P1992" i="15"/>
  <c r="P1996" i="15"/>
  <c r="P2000" i="15"/>
  <c r="P2004" i="15"/>
  <c r="P2008" i="15"/>
  <c r="P2012" i="15"/>
  <c r="P2016" i="15"/>
  <c r="P2020" i="15"/>
  <c r="P2024" i="15"/>
  <c r="P2028" i="15"/>
  <c r="P2032" i="15"/>
  <c r="P2036" i="15"/>
  <c r="P2040" i="15"/>
  <c r="P2044" i="15"/>
  <c r="P2048" i="15"/>
  <c r="P2052" i="15"/>
  <c r="P2056" i="15"/>
  <c r="P2060" i="15"/>
  <c r="P2064" i="15"/>
  <c r="P2068" i="15"/>
  <c r="P2072" i="15"/>
  <c r="P2076" i="15"/>
  <c r="P2080" i="15"/>
  <c r="P2084" i="15"/>
  <c r="P2088" i="15"/>
  <c r="P2092" i="15"/>
  <c r="P2096" i="15"/>
  <c r="P2100" i="15"/>
  <c r="P2104" i="15"/>
  <c r="P2108" i="15"/>
  <c r="P2112" i="15"/>
  <c r="P2116" i="15"/>
  <c r="P2120" i="15"/>
  <c r="P2124" i="15"/>
  <c r="P2128" i="15"/>
  <c r="P2132" i="15"/>
  <c r="P2136" i="15"/>
  <c r="P2140" i="15"/>
  <c r="P2144" i="15"/>
  <c r="P2148" i="15"/>
  <c r="P2152" i="15"/>
  <c r="P2156" i="15"/>
  <c r="P2160" i="15"/>
  <c r="P2164" i="15"/>
  <c r="P2168" i="15"/>
  <c r="P2172" i="15"/>
  <c r="P2176" i="15"/>
  <c r="P2180" i="15"/>
  <c r="P2184" i="15"/>
  <c r="P2188" i="15"/>
  <c r="P2192" i="15"/>
  <c r="P2196" i="15"/>
  <c r="P2200" i="15"/>
  <c r="P2204" i="15"/>
  <c r="P2208" i="15"/>
  <c r="P2212" i="15"/>
  <c r="P2216" i="15"/>
  <c r="P2220" i="15"/>
  <c r="P2224" i="15"/>
  <c r="P2228" i="15"/>
  <c r="P2232" i="15"/>
  <c r="P2236" i="15"/>
  <c r="P2240" i="15"/>
  <c r="P2244" i="15"/>
  <c r="P2248" i="15"/>
  <c r="P2252" i="15"/>
  <c r="P2256" i="15"/>
  <c r="P2260" i="15"/>
  <c r="P2264" i="15"/>
  <c r="P2268" i="15"/>
  <c r="P2272" i="15"/>
  <c r="P2276" i="15"/>
  <c r="P2280" i="15"/>
  <c r="P2284" i="15"/>
  <c r="P2288" i="15"/>
  <c r="P2292" i="15"/>
  <c r="P2296" i="15"/>
  <c r="P2300" i="15"/>
  <c r="P2304" i="15"/>
  <c r="P2308" i="15"/>
  <c r="P2312" i="15"/>
  <c r="P2316" i="15"/>
  <c r="P2320" i="15"/>
  <c r="P2324" i="15"/>
  <c r="P2328" i="15"/>
  <c r="P2332" i="15"/>
  <c r="P2336" i="15"/>
  <c r="P2340" i="15"/>
  <c r="P2344" i="15"/>
  <c r="P2348" i="15"/>
  <c r="P2352" i="15"/>
  <c r="P2356" i="15"/>
  <c r="P2360" i="15"/>
  <c r="P2364" i="15"/>
  <c r="P2368" i="15"/>
  <c r="P2372" i="15"/>
  <c r="P2376" i="15"/>
  <c r="P2380" i="15"/>
  <c r="P2384" i="15"/>
  <c r="P2388" i="15"/>
  <c r="P2392" i="15"/>
  <c r="P2396" i="15"/>
  <c r="P2400" i="15"/>
  <c r="P2404" i="15"/>
  <c r="P2408" i="15"/>
  <c r="P2412" i="15"/>
  <c r="P2416" i="15"/>
  <c r="P2420" i="15"/>
  <c r="P2424" i="15"/>
  <c r="P2428" i="15"/>
  <c r="P2432" i="15"/>
  <c r="P2436" i="15"/>
  <c r="P2440" i="15"/>
  <c r="P2444" i="15"/>
  <c r="P2448" i="15"/>
  <c r="P2452" i="15"/>
  <c r="P2456" i="15"/>
  <c r="P2460" i="15"/>
  <c r="P2464" i="15"/>
  <c r="P2468" i="15"/>
  <c r="P2472" i="15"/>
  <c r="P2476" i="15"/>
  <c r="P2480" i="15"/>
  <c r="P2484" i="15"/>
  <c r="P2488" i="15"/>
  <c r="P2492" i="15"/>
  <c r="P2496" i="15"/>
  <c r="P2500" i="15"/>
  <c r="P2504" i="15"/>
  <c r="P2508" i="15"/>
  <c r="P2512" i="15"/>
  <c r="O1377" i="15"/>
  <c r="O1381" i="15"/>
  <c r="O1385" i="15"/>
  <c r="O1389" i="15"/>
  <c r="O1393" i="15"/>
  <c r="O1397" i="15"/>
  <c r="O1401" i="15"/>
  <c r="O1405" i="15"/>
  <c r="O1409" i="15"/>
  <c r="O1413" i="15"/>
  <c r="O1417" i="15"/>
  <c r="O1421" i="15"/>
  <c r="O1425" i="15"/>
  <c r="O1429" i="15"/>
  <c r="O1433" i="15"/>
  <c r="O1437" i="15"/>
  <c r="O1441" i="15"/>
  <c r="O1445" i="15"/>
  <c r="O1449" i="15"/>
  <c r="O1453" i="15"/>
  <c r="O1457" i="15"/>
  <c r="O1461" i="15"/>
  <c r="O1465" i="15"/>
  <c r="O1469" i="15"/>
  <c r="O1473" i="15"/>
  <c r="O1477" i="15"/>
  <c r="O1481" i="15"/>
  <c r="O1485" i="15"/>
  <c r="O1489" i="15"/>
  <c r="O1493" i="15"/>
  <c r="O1497" i="15"/>
  <c r="O1501" i="15"/>
  <c r="O1505" i="15"/>
  <c r="O1509" i="15"/>
  <c r="O1513" i="15"/>
  <c r="O1517" i="15"/>
  <c r="O1521" i="15"/>
  <c r="O1525" i="15"/>
  <c r="O1529" i="15"/>
  <c r="O1533" i="15"/>
  <c r="O1537" i="15"/>
  <c r="O1541" i="15"/>
  <c r="O1545" i="15"/>
  <c r="O1549" i="15"/>
  <c r="O1553" i="15"/>
  <c r="O1557" i="15"/>
  <c r="O1561" i="15"/>
  <c r="O1565" i="15"/>
  <c r="O1569" i="15"/>
  <c r="O1573" i="15"/>
  <c r="O1577" i="15"/>
  <c r="O1581" i="15"/>
  <c r="O1585" i="15"/>
  <c r="O1589" i="15"/>
  <c r="O1593" i="15"/>
  <c r="O1597" i="15"/>
  <c r="O1601" i="15"/>
  <c r="O1605" i="15"/>
  <c r="O1609" i="15"/>
  <c r="O1613" i="15"/>
  <c r="O1617" i="15"/>
  <c r="O1621" i="15"/>
  <c r="O1625" i="15"/>
  <c r="O1629" i="15"/>
  <c r="O1633" i="15"/>
  <c r="O1637" i="15"/>
  <c r="O1641" i="15"/>
  <c r="O1645" i="15"/>
  <c r="O1649" i="15"/>
  <c r="O1653" i="15"/>
  <c r="O1657" i="15"/>
  <c r="O1661" i="15"/>
  <c r="O1665" i="15"/>
  <c r="O1669" i="15"/>
  <c r="O1673" i="15"/>
  <c r="O1677" i="15"/>
  <c r="O1681" i="15"/>
  <c r="O1685" i="15"/>
  <c r="O1689" i="15"/>
  <c r="O1693" i="15"/>
  <c r="O1697" i="15"/>
  <c r="O1701" i="15"/>
  <c r="O1705" i="15"/>
  <c r="O1709" i="15"/>
  <c r="O1713" i="15"/>
  <c r="O1717" i="15"/>
  <c r="O1721" i="15"/>
  <c r="O1725" i="15"/>
  <c r="O1729" i="15"/>
  <c r="O1733" i="15"/>
  <c r="O1737" i="15"/>
  <c r="O1741" i="15"/>
  <c r="O1745" i="15"/>
  <c r="O1749" i="15"/>
  <c r="O1753" i="15"/>
  <c r="O1757" i="15"/>
  <c r="O1761" i="15"/>
  <c r="O1765" i="15"/>
  <c r="O1769" i="15"/>
  <c r="O1773" i="15"/>
  <c r="O1777" i="15"/>
  <c r="O1781" i="15"/>
  <c r="O1785" i="15"/>
  <c r="O1789" i="15"/>
  <c r="O1793" i="15"/>
  <c r="O1797" i="15"/>
  <c r="O1801" i="15"/>
  <c r="O1805" i="15"/>
  <c r="O1809" i="15"/>
  <c r="O1813" i="15"/>
  <c r="O1817" i="15"/>
  <c r="O1821" i="15"/>
  <c r="O1825" i="15"/>
  <c r="O1829" i="15"/>
  <c r="O1833" i="15"/>
  <c r="O1837" i="15"/>
  <c r="O1841" i="15"/>
  <c r="O1845" i="15"/>
  <c r="O1849" i="15"/>
  <c r="O1853" i="15"/>
  <c r="O1857" i="15"/>
  <c r="O1861" i="15"/>
  <c r="O1865" i="15"/>
  <c r="O1869" i="15"/>
  <c r="O1873" i="15"/>
  <c r="O1877" i="15"/>
  <c r="O1881" i="15"/>
  <c r="O1885" i="15"/>
  <c r="O1889" i="15"/>
  <c r="O1893" i="15"/>
  <c r="O1897" i="15"/>
  <c r="O1901" i="15"/>
  <c r="O1905" i="15"/>
  <c r="O1909" i="15"/>
  <c r="O1913" i="15"/>
  <c r="O1917" i="15"/>
  <c r="O1921" i="15"/>
  <c r="O1925" i="15"/>
  <c r="O1929" i="15"/>
  <c r="O1933" i="15"/>
  <c r="O1937" i="15"/>
  <c r="O1941" i="15"/>
  <c r="O1945" i="15"/>
  <c r="O1949" i="15"/>
  <c r="O1953" i="15"/>
  <c r="O1957" i="15"/>
  <c r="O1961" i="15"/>
  <c r="O1965" i="15"/>
  <c r="O1969" i="15"/>
  <c r="O1973" i="15"/>
  <c r="O1977" i="15"/>
  <c r="O1981" i="15"/>
  <c r="O1985" i="15"/>
  <c r="O1989" i="15"/>
  <c r="O1993" i="15"/>
  <c r="O1997" i="15"/>
  <c r="O2001" i="15"/>
  <c r="O2005" i="15"/>
  <c r="O2009" i="15"/>
  <c r="O2013" i="15"/>
  <c r="O2017" i="15"/>
  <c r="O2021" i="15"/>
  <c r="O2025" i="15"/>
  <c r="O2029" i="15"/>
  <c r="O2033" i="15"/>
  <c r="O2037" i="15"/>
  <c r="O2041" i="15"/>
  <c r="O2045" i="15"/>
  <c r="O2049" i="15"/>
  <c r="O2053" i="15"/>
  <c r="O2057" i="15"/>
  <c r="O2061" i="15"/>
  <c r="O2065" i="15"/>
  <c r="O2069" i="15"/>
  <c r="O2073" i="15"/>
  <c r="O2077" i="15"/>
  <c r="O2081" i="15"/>
  <c r="O2085" i="15"/>
  <c r="O2089" i="15"/>
  <c r="O2093" i="15"/>
  <c r="O2097" i="15"/>
  <c r="O2101" i="15"/>
  <c r="O2105" i="15"/>
  <c r="O2109" i="15"/>
  <c r="O2113" i="15"/>
  <c r="O2117" i="15"/>
  <c r="O2121" i="15"/>
  <c r="O2125" i="15"/>
  <c r="O2129" i="15"/>
  <c r="O2133" i="15"/>
  <c r="O2137" i="15"/>
  <c r="O2141" i="15"/>
  <c r="O2145" i="15"/>
  <c r="O2149" i="15"/>
  <c r="O2153" i="15"/>
  <c r="O2157" i="15"/>
  <c r="O2161" i="15"/>
  <c r="O2165" i="15"/>
  <c r="O2169" i="15"/>
  <c r="O2173" i="15"/>
  <c r="O2177" i="15"/>
  <c r="O2181" i="15"/>
  <c r="O2185" i="15"/>
  <c r="O2189" i="15"/>
  <c r="O2193" i="15"/>
  <c r="O2197" i="15"/>
  <c r="O2201" i="15"/>
  <c r="O2205" i="15"/>
  <c r="O2209" i="15"/>
  <c r="O2213" i="15"/>
  <c r="O2217" i="15"/>
  <c r="O2221" i="15"/>
  <c r="O2225" i="15"/>
  <c r="O2229" i="15"/>
  <c r="O2233" i="15"/>
  <c r="O2237" i="15"/>
  <c r="O2241" i="15"/>
  <c r="O2245" i="15"/>
  <c r="O2249" i="15"/>
  <c r="O2253" i="15"/>
  <c r="O2257" i="15"/>
  <c r="O2261" i="15"/>
  <c r="O2265" i="15"/>
  <c r="O2269" i="15"/>
  <c r="O2273" i="15"/>
  <c r="O2277" i="15"/>
  <c r="O2281" i="15"/>
  <c r="O2285" i="15"/>
  <c r="O2289" i="15"/>
  <c r="O2293" i="15"/>
  <c r="O2297" i="15"/>
  <c r="O2301" i="15"/>
  <c r="O2305" i="15"/>
  <c r="O2309" i="15"/>
  <c r="O2313" i="15"/>
  <c r="O2317" i="15"/>
  <c r="O2321" i="15"/>
  <c r="O2325" i="15"/>
  <c r="O2329" i="15"/>
  <c r="O2333" i="15"/>
  <c r="O2337" i="15"/>
  <c r="O2341" i="15"/>
  <c r="O2345" i="15"/>
  <c r="O2349" i="15"/>
  <c r="O2353" i="15"/>
  <c r="O2357" i="15"/>
  <c r="O2361" i="15"/>
  <c r="O2365" i="15"/>
  <c r="O2369" i="15"/>
  <c r="O2373" i="15"/>
  <c r="O2377" i="15"/>
  <c r="O2381" i="15"/>
  <c r="O2385" i="15"/>
  <c r="O2389" i="15"/>
  <c r="O2393" i="15"/>
  <c r="O2397" i="15"/>
  <c r="O2401" i="15"/>
  <c r="O2405" i="15"/>
  <c r="O2409" i="15"/>
  <c r="O2413" i="15"/>
  <c r="O2417" i="15"/>
  <c r="O2421" i="15"/>
  <c r="O2425" i="15"/>
  <c r="O2429" i="15"/>
  <c r="O2433" i="15"/>
  <c r="O2437" i="15"/>
  <c r="O2441" i="15"/>
  <c r="O2445" i="15"/>
  <c r="O2449" i="15"/>
  <c r="O2453" i="15"/>
  <c r="O2457" i="15"/>
  <c r="O2461" i="15"/>
  <c r="O2465" i="15"/>
  <c r="O2469" i="15"/>
  <c r="O2473" i="15"/>
  <c r="O2477" i="15"/>
  <c r="O2481" i="15"/>
  <c r="O2485" i="15"/>
  <c r="O2489" i="15"/>
  <c r="O2493" i="15"/>
  <c r="O2497" i="15"/>
  <c r="O2501" i="15"/>
  <c r="O2505" i="15"/>
  <c r="O2509" i="15"/>
  <c r="O2513" i="15"/>
  <c r="P1377" i="15"/>
  <c r="P1381" i="15"/>
  <c r="P1385" i="15"/>
  <c r="P1389" i="15"/>
  <c r="P1393" i="15"/>
  <c r="P1397" i="15"/>
  <c r="P1401" i="15"/>
  <c r="P1405" i="15"/>
  <c r="P1409" i="15"/>
  <c r="P1413" i="15"/>
  <c r="P1417" i="15"/>
  <c r="P1421" i="15"/>
  <c r="P1425" i="15"/>
  <c r="P1429" i="15"/>
  <c r="P1433" i="15"/>
  <c r="P1437" i="15"/>
  <c r="P1441" i="15"/>
  <c r="P1445" i="15"/>
  <c r="P1449" i="15"/>
  <c r="P1453" i="15"/>
  <c r="P1457" i="15"/>
  <c r="P1461" i="15"/>
  <c r="P1465" i="15"/>
  <c r="P1469" i="15"/>
  <c r="P1473" i="15"/>
  <c r="P1477" i="15"/>
  <c r="P1481" i="15"/>
  <c r="P1485" i="15"/>
  <c r="P1489" i="15"/>
  <c r="P1493" i="15"/>
  <c r="P1497" i="15"/>
  <c r="P1501" i="15"/>
  <c r="P1505" i="15"/>
  <c r="P1509" i="15"/>
  <c r="P1513" i="15"/>
  <c r="P1517" i="15"/>
  <c r="P1521" i="15"/>
  <c r="P1525" i="15"/>
  <c r="P1529" i="15"/>
  <c r="P1533" i="15"/>
  <c r="P1537" i="15"/>
  <c r="P1541" i="15"/>
  <c r="P1545" i="15"/>
  <c r="P1549" i="15"/>
  <c r="P1553" i="15"/>
  <c r="P1557" i="15"/>
  <c r="P1561" i="15"/>
  <c r="P1565" i="15"/>
  <c r="P1569" i="15"/>
  <c r="P1573" i="15"/>
  <c r="P1577" i="15"/>
  <c r="P1581" i="15"/>
  <c r="P1585" i="15"/>
  <c r="P1589" i="15"/>
  <c r="P1593" i="15"/>
  <c r="P1597" i="15"/>
  <c r="P1601" i="15"/>
  <c r="P1605" i="15"/>
  <c r="P1609" i="15"/>
  <c r="P1613" i="15"/>
  <c r="P1617" i="15"/>
  <c r="P1621" i="15"/>
  <c r="P1625" i="15"/>
  <c r="P1629" i="15"/>
  <c r="P1633" i="15"/>
  <c r="P1637" i="15"/>
  <c r="P1641" i="15"/>
  <c r="P1645" i="15"/>
  <c r="P1649" i="15"/>
  <c r="P1653" i="15"/>
  <c r="P1657" i="15"/>
  <c r="P1661" i="15"/>
  <c r="P1665" i="15"/>
  <c r="P1669" i="15"/>
  <c r="P1673" i="15"/>
  <c r="P1677" i="15"/>
  <c r="P1681" i="15"/>
  <c r="P1685" i="15"/>
  <c r="P1689" i="15"/>
  <c r="P1693" i="15"/>
  <c r="P1697" i="15"/>
  <c r="P1701" i="15"/>
  <c r="P1705" i="15"/>
  <c r="P1709" i="15"/>
  <c r="P1713" i="15"/>
  <c r="P1717" i="15"/>
  <c r="P1721" i="15"/>
  <c r="P1725" i="15"/>
  <c r="P1729" i="15"/>
  <c r="P1733" i="15"/>
  <c r="P1737" i="15"/>
  <c r="P1741" i="15"/>
  <c r="P1745" i="15"/>
  <c r="P1749" i="15"/>
  <c r="P1753" i="15"/>
  <c r="P1757" i="15"/>
  <c r="P1761" i="15"/>
  <c r="P1765" i="15"/>
  <c r="P1769" i="15"/>
  <c r="P1773" i="15"/>
  <c r="P1777" i="15"/>
  <c r="P1781" i="15"/>
  <c r="P1785" i="15"/>
  <c r="P1789" i="15"/>
  <c r="P1793" i="15"/>
  <c r="P1797" i="15"/>
  <c r="P1801" i="15"/>
  <c r="P1805" i="15"/>
  <c r="P1809" i="15"/>
  <c r="P1813" i="15"/>
  <c r="P1817" i="15"/>
  <c r="P1821" i="15"/>
  <c r="P1825" i="15"/>
  <c r="P1829" i="15"/>
  <c r="P1833" i="15"/>
  <c r="P1837" i="15"/>
  <c r="P1841" i="15"/>
  <c r="P1845" i="15"/>
  <c r="P1849" i="15"/>
  <c r="P1853" i="15"/>
  <c r="P1857" i="15"/>
  <c r="P1861" i="15"/>
  <c r="P1865" i="15"/>
  <c r="P1869" i="15"/>
  <c r="P1873" i="15"/>
  <c r="P1877" i="15"/>
  <c r="P1881" i="15"/>
  <c r="P1885" i="15"/>
  <c r="P1889" i="15"/>
  <c r="P1893" i="15"/>
  <c r="P1897" i="15"/>
  <c r="P1901" i="15"/>
  <c r="P1905" i="15"/>
  <c r="P1909" i="15"/>
  <c r="P1913" i="15"/>
  <c r="P1917" i="15"/>
  <c r="P1921" i="15"/>
  <c r="P1925" i="15"/>
  <c r="P1929" i="15"/>
  <c r="P1933" i="15"/>
  <c r="P1937" i="15"/>
  <c r="P1941" i="15"/>
  <c r="P1945" i="15"/>
  <c r="P1949" i="15"/>
  <c r="P1953" i="15"/>
  <c r="P1957" i="15"/>
  <c r="P1961" i="15"/>
  <c r="P1965" i="15"/>
  <c r="P1969" i="15"/>
  <c r="P1973" i="15"/>
  <c r="P1977" i="15"/>
  <c r="P1981" i="15"/>
  <c r="P1985" i="15"/>
  <c r="P1989" i="15"/>
  <c r="P1993" i="15"/>
  <c r="P1997" i="15"/>
  <c r="P2001" i="15"/>
  <c r="P2005" i="15"/>
  <c r="P2009" i="15"/>
  <c r="P2013" i="15"/>
  <c r="P2017" i="15"/>
  <c r="P2021" i="15"/>
  <c r="P2025" i="15"/>
  <c r="P2029" i="15"/>
  <c r="P2033" i="15"/>
  <c r="P2037" i="15"/>
  <c r="P2041" i="15"/>
  <c r="P2045" i="15"/>
  <c r="P2049" i="15"/>
  <c r="P2053" i="15"/>
  <c r="P2057" i="15"/>
  <c r="P2061" i="15"/>
  <c r="P2065" i="15"/>
  <c r="P2069" i="15"/>
  <c r="P2073" i="15"/>
  <c r="P2077" i="15"/>
  <c r="P2081" i="15"/>
  <c r="P2085" i="15"/>
  <c r="P2089" i="15"/>
  <c r="P2093" i="15"/>
  <c r="P2097" i="15"/>
  <c r="P2101" i="15"/>
  <c r="P2105" i="15"/>
  <c r="P2109" i="15"/>
  <c r="P2113" i="15"/>
  <c r="P2117" i="15"/>
  <c r="P2121" i="15"/>
  <c r="P2125" i="15"/>
  <c r="O1378" i="15"/>
  <c r="O1382" i="15"/>
  <c r="O1386" i="15"/>
  <c r="O1390" i="15"/>
  <c r="O1394" i="15"/>
  <c r="O1398" i="15"/>
  <c r="O1402" i="15"/>
  <c r="O1406" i="15"/>
  <c r="O1410" i="15"/>
  <c r="O1414" i="15"/>
  <c r="O1418" i="15"/>
  <c r="O1422" i="15"/>
  <c r="O1426" i="15"/>
  <c r="O1430" i="15"/>
  <c r="O1434" i="15"/>
  <c r="O1438" i="15"/>
  <c r="O1442" i="15"/>
  <c r="O1446" i="15"/>
  <c r="O1450" i="15"/>
  <c r="O1454" i="15"/>
  <c r="O1458" i="15"/>
  <c r="O1462" i="15"/>
  <c r="O1466" i="15"/>
  <c r="O1470" i="15"/>
  <c r="O1474" i="15"/>
  <c r="O1478" i="15"/>
  <c r="O1482" i="15"/>
  <c r="O1486" i="15"/>
  <c r="O1490" i="15"/>
  <c r="O1494" i="15"/>
  <c r="O1498" i="15"/>
  <c r="O1502" i="15"/>
  <c r="O1506" i="15"/>
  <c r="O1510" i="15"/>
  <c r="O1514" i="15"/>
  <c r="O1518" i="15"/>
  <c r="O1522" i="15"/>
  <c r="O1526" i="15"/>
  <c r="O1530" i="15"/>
  <c r="O1534" i="15"/>
  <c r="O1538" i="15"/>
  <c r="O1542" i="15"/>
  <c r="O1546" i="15"/>
  <c r="O1550" i="15"/>
  <c r="O1554" i="15"/>
  <c r="O1558" i="15"/>
  <c r="O1562" i="15"/>
  <c r="O1566" i="15"/>
  <c r="O1570" i="15"/>
  <c r="O1574" i="15"/>
  <c r="O1578" i="15"/>
  <c r="O1582" i="15"/>
  <c r="O1586" i="15"/>
  <c r="O1590" i="15"/>
  <c r="O1594" i="15"/>
  <c r="O1598" i="15"/>
  <c r="O1602" i="15"/>
  <c r="O1606" i="15"/>
  <c r="O1610" i="15"/>
  <c r="O1614" i="15"/>
  <c r="O1618" i="15"/>
  <c r="O1622" i="15"/>
  <c r="O1626" i="15"/>
  <c r="O1630" i="15"/>
  <c r="O1634" i="15"/>
  <c r="O1638" i="15"/>
  <c r="O1642" i="15"/>
  <c r="O1646" i="15"/>
  <c r="O1650" i="15"/>
  <c r="O1654" i="15"/>
  <c r="O1658" i="15"/>
  <c r="O1662" i="15"/>
  <c r="O1666" i="15"/>
  <c r="O1670" i="15"/>
  <c r="O1674" i="15"/>
  <c r="O1678" i="15"/>
  <c r="O1682" i="15"/>
  <c r="O1686" i="15"/>
  <c r="O1690" i="15"/>
  <c r="O1694" i="15"/>
  <c r="O1698" i="15"/>
  <c r="O1702" i="15"/>
  <c r="O1706" i="15"/>
  <c r="O1710" i="15"/>
  <c r="O1714" i="15"/>
  <c r="O1718" i="15"/>
  <c r="O1722" i="15"/>
  <c r="O1726" i="15"/>
  <c r="O1730" i="15"/>
  <c r="O1734" i="15"/>
  <c r="O1738" i="15"/>
  <c r="O1742" i="15"/>
  <c r="O1746" i="15"/>
  <c r="O1750" i="15"/>
  <c r="O1754" i="15"/>
  <c r="O1758" i="15"/>
  <c r="O1762" i="15"/>
  <c r="O1766" i="15"/>
  <c r="O1770" i="15"/>
  <c r="O1774" i="15"/>
  <c r="O1778" i="15"/>
  <c r="O1782" i="15"/>
  <c r="O1786" i="15"/>
  <c r="O1790" i="15"/>
  <c r="O1794" i="15"/>
  <c r="O1798" i="15"/>
  <c r="O1802" i="15"/>
  <c r="O1806" i="15"/>
  <c r="O1810" i="15"/>
  <c r="O1814" i="15"/>
  <c r="O1818" i="15"/>
  <c r="O1822" i="15"/>
  <c r="O1826" i="15"/>
  <c r="O1830" i="15"/>
  <c r="O1834" i="15"/>
  <c r="O1838" i="15"/>
  <c r="O1842" i="15"/>
  <c r="O1846" i="15"/>
  <c r="O1850" i="15"/>
  <c r="O1854" i="15"/>
  <c r="O1858" i="15"/>
  <c r="O1862" i="15"/>
  <c r="O1866" i="15"/>
  <c r="O1870" i="15"/>
  <c r="O1874" i="15"/>
  <c r="O1878" i="15"/>
  <c r="O1882" i="15"/>
  <c r="O1886" i="15"/>
  <c r="O1890" i="15"/>
  <c r="O1894" i="15"/>
  <c r="O1898" i="15"/>
  <c r="O1902" i="15"/>
  <c r="O1906" i="15"/>
  <c r="O1910" i="15"/>
  <c r="O1914" i="15"/>
  <c r="O1918" i="15"/>
  <c r="O1922" i="15"/>
  <c r="O1926" i="15"/>
  <c r="O1930" i="15"/>
  <c r="O1934" i="15"/>
  <c r="O1938" i="15"/>
  <c r="O1942" i="15"/>
  <c r="O1946" i="15"/>
  <c r="O1950" i="15"/>
  <c r="O1954" i="15"/>
  <c r="O1958" i="15"/>
  <c r="O1962" i="15"/>
  <c r="O1966" i="15"/>
  <c r="O1970" i="15"/>
  <c r="O1974" i="15"/>
  <c r="O1978" i="15"/>
  <c r="O1982" i="15"/>
  <c r="O1986" i="15"/>
  <c r="O1990" i="15"/>
  <c r="O1994" i="15"/>
  <c r="O1998" i="15"/>
  <c r="O2002" i="15"/>
  <c r="O2006" i="15"/>
  <c r="O2010" i="15"/>
  <c r="O2014" i="15"/>
  <c r="O2018" i="15"/>
  <c r="O2022" i="15"/>
  <c r="O2026" i="15"/>
  <c r="O2030" i="15"/>
  <c r="O2034" i="15"/>
  <c r="O2038" i="15"/>
  <c r="O2042" i="15"/>
  <c r="O2046" i="15"/>
  <c r="O2050" i="15"/>
  <c r="O2054" i="15"/>
  <c r="O2058" i="15"/>
  <c r="O2062" i="15"/>
  <c r="O2066" i="15"/>
  <c r="O2070" i="15"/>
  <c r="O2074" i="15"/>
  <c r="O2078" i="15"/>
  <c r="O2082" i="15"/>
  <c r="O2086" i="15"/>
  <c r="O2090" i="15"/>
  <c r="O2094" i="15"/>
  <c r="O2098" i="15"/>
  <c r="O2102" i="15"/>
  <c r="O2106" i="15"/>
  <c r="O2110" i="15"/>
  <c r="O2114" i="15"/>
  <c r="O2118" i="15"/>
  <c r="O2122" i="15"/>
  <c r="O2126" i="15"/>
  <c r="O2130" i="15"/>
  <c r="O2134" i="15"/>
  <c r="O2138" i="15"/>
  <c r="O2142" i="15"/>
  <c r="O2146" i="15"/>
  <c r="O2150" i="15"/>
  <c r="O2154" i="15"/>
  <c r="O2158" i="15"/>
  <c r="O2162" i="15"/>
  <c r="O2166" i="15"/>
  <c r="O2170" i="15"/>
  <c r="O2174" i="15"/>
  <c r="O2178" i="15"/>
  <c r="O2182" i="15"/>
  <c r="O2186" i="15"/>
  <c r="O2190" i="15"/>
  <c r="O2194" i="15"/>
  <c r="O2198" i="15"/>
  <c r="O2202" i="15"/>
  <c r="O2206" i="15"/>
  <c r="O2210" i="15"/>
  <c r="O2214" i="15"/>
  <c r="O2218" i="15"/>
  <c r="O2222" i="15"/>
  <c r="O2226" i="15"/>
  <c r="O2230" i="15"/>
  <c r="O2234" i="15"/>
  <c r="O2238" i="15"/>
  <c r="O2242" i="15"/>
  <c r="O2246" i="15"/>
  <c r="P1378" i="15"/>
  <c r="P1382" i="15"/>
  <c r="P1386" i="15"/>
  <c r="P1390" i="15"/>
  <c r="P1394" i="15"/>
  <c r="P1398" i="15"/>
  <c r="P1402" i="15"/>
  <c r="P1406" i="15"/>
  <c r="P1410" i="15"/>
  <c r="P1414" i="15"/>
  <c r="P1418" i="15"/>
  <c r="P1422" i="15"/>
  <c r="P1426" i="15"/>
  <c r="P1430" i="15"/>
  <c r="P1434" i="15"/>
  <c r="P1438" i="15"/>
  <c r="P1442" i="15"/>
  <c r="P1446" i="15"/>
  <c r="P1450" i="15"/>
  <c r="P1454" i="15"/>
  <c r="P1458" i="15"/>
  <c r="P1462" i="15"/>
  <c r="P1466" i="15"/>
  <c r="P1470" i="15"/>
  <c r="P1474" i="15"/>
  <c r="P1478" i="15"/>
  <c r="P1482" i="15"/>
  <c r="P1486" i="15"/>
  <c r="P1490" i="15"/>
  <c r="P1494" i="15"/>
  <c r="P1498" i="15"/>
  <c r="P1502" i="15"/>
  <c r="P1506" i="15"/>
  <c r="P1510" i="15"/>
  <c r="P1514" i="15"/>
  <c r="P1518" i="15"/>
  <c r="P1522" i="15"/>
  <c r="P1526" i="15"/>
  <c r="P1530" i="15"/>
  <c r="P1534" i="15"/>
  <c r="P1538" i="15"/>
  <c r="P1542" i="15"/>
  <c r="P1546" i="15"/>
  <c r="P1550" i="15"/>
  <c r="P1554" i="15"/>
  <c r="P1558" i="15"/>
  <c r="P1562" i="15"/>
  <c r="P1566" i="15"/>
  <c r="P1570" i="15"/>
  <c r="P1574" i="15"/>
  <c r="P1578" i="15"/>
  <c r="P1582" i="15"/>
  <c r="P1586" i="15"/>
  <c r="P1590" i="15"/>
  <c r="P1594" i="15"/>
  <c r="P1598" i="15"/>
  <c r="P1602" i="15"/>
  <c r="P1606" i="15"/>
  <c r="P1610" i="15"/>
  <c r="P1614" i="15"/>
  <c r="P1618" i="15"/>
  <c r="P1622" i="15"/>
  <c r="P1626" i="15"/>
  <c r="P1630" i="15"/>
  <c r="P1634" i="15"/>
  <c r="P1638" i="15"/>
  <c r="P1642" i="15"/>
  <c r="P1646" i="15"/>
  <c r="P1650" i="15"/>
  <c r="P1654" i="15"/>
  <c r="P1658" i="15"/>
  <c r="P1662" i="15"/>
  <c r="P1666" i="15"/>
  <c r="P1670" i="15"/>
  <c r="P1674" i="15"/>
  <c r="P1678" i="15"/>
  <c r="P1682" i="15"/>
  <c r="P1686" i="15"/>
  <c r="P1690" i="15"/>
  <c r="P1694" i="15"/>
  <c r="P1698" i="15"/>
  <c r="P1702" i="15"/>
  <c r="P1706" i="15"/>
  <c r="P1710" i="15"/>
  <c r="P1714" i="15"/>
  <c r="P1718" i="15"/>
  <c r="P1722" i="15"/>
  <c r="P1726" i="15"/>
  <c r="P1730" i="15"/>
  <c r="P1734" i="15"/>
  <c r="P1738" i="15"/>
  <c r="P1742" i="15"/>
  <c r="P1746" i="15"/>
  <c r="P1750" i="15"/>
  <c r="P1754" i="15"/>
  <c r="P1758" i="15"/>
  <c r="P1762" i="15"/>
  <c r="P1766" i="15"/>
  <c r="P1770" i="15"/>
  <c r="P1774" i="15"/>
  <c r="P1778" i="15"/>
  <c r="P1782" i="15"/>
  <c r="P1786" i="15"/>
  <c r="P1790" i="15"/>
  <c r="P1794" i="15"/>
  <c r="P1798" i="15"/>
  <c r="P1802" i="15"/>
  <c r="P1806" i="15"/>
  <c r="P1810" i="15"/>
  <c r="P1814" i="15"/>
  <c r="P1818" i="15"/>
  <c r="P1822" i="15"/>
  <c r="P1826" i="15"/>
  <c r="P1830" i="15"/>
  <c r="P1834" i="15"/>
  <c r="P1838" i="15"/>
  <c r="P1842" i="15"/>
  <c r="P1846" i="15"/>
  <c r="P1850" i="15"/>
  <c r="P1854" i="15"/>
  <c r="P1858" i="15"/>
  <c r="P1862" i="15"/>
  <c r="P1866" i="15"/>
  <c r="P1870" i="15"/>
  <c r="P1874" i="15"/>
  <c r="P1878" i="15"/>
  <c r="P1882" i="15"/>
  <c r="P1886" i="15"/>
  <c r="P1890" i="15"/>
  <c r="P1894" i="15"/>
  <c r="P1898" i="15"/>
  <c r="P1902" i="15"/>
  <c r="P1906" i="15"/>
  <c r="P1910" i="15"/>
  <c r="P1914" i="15"/>
  <c r="P1918" i="15"/>
  <c r="P1922" i="15"/>
  <c r="P1926" i="15"/>
  <c r="P1930" i="15"/>
  <c r="P1934" i="15"/>
  <c r="P1938" i="15"/>
  <c r="P1942" i="15"/>
  <c r="P1946" i="15"/>
  <c r="P1950" i="15"/>
  <c r="P1954" i="15"/>
  <c r="P1958" i="15"/>
  <c r="P1962" i="15"/>
  <c r="P1966" i="15"/>
  <c r="P1970" i="15"/>
  <c r="P1974" i="15"/>
  <c r="P1978" i="15"/>
  <c r="P1982" i="15"/>
  <c r="P1986" i="15"/>
  <c r="P1990" i="15"/>
  <c r="P1994" i="15"/>
  <c r="P1998" i="15"/>
  <c r="P2002" i="15"/>
  <c r="P2006" i="15"/>
  <c r="P2010" i="15"/>
  <c r="P2014" i="15"/>
  <c r="P2018" i="15"/>
  <c r="P2022" i="15"/>
  <c r="P2026" i="15"/>
  <c r="P2030" i="15"/>
  <c r="P2034" i="15"/>
  <c r="P2038" i="15"/>
  <c r="P2042" i="15"/>
  <c r="P2046" i="15"/>
  <c r="P2050" i="15"/>
  <c r="P2054" i="15"/>
  <c r="P2058" i="15"/>
  <c r="P2062" i="15"/>
  <c r="P2066" i="15"/>
  <c r="P2070" i="15"/>
  <c r="P2074" i="15"/>
  <c r="P2078" i="15"/>
  <c r="P2082" i="15"/>
  <c r="P2086" i="15"/>
  <c r="P2090" i="15"/>
  <c r="P2094" i="15"/>
  <c r="P2098" i="15"/>
  <c r="P2102" i="15"/>
  <c r="P2106" i="15"/>
  <c r="P2110" i="15"/>
  <c r="P2114" i="15"/>
  <c r="P2118" i="15"/>
  <c r="P2122" i="15"/>
  <c r="P2126" i="15"/>
  <c r="P2130" i="15"/>
  <c r="P2134" i="15"/>
  <c r="P2138" i="15"/>
  <c r="P2142" i="15"/>
  <c r="P2146" i="15"/>
  <c r="P2150" i="15"/>
  <c r="P2154" i="15"/>
  <c r="P2158" i="15"/>
  <c r="P2162" i="15"/>
  <c r="P2166" i="15"/>
  <c r="P2170" i="15"/>
  <c r="P2174" i="15"/>
  <c r="P2178" i="15"/>
  <c r="P2182" i="15"/>
  <c r="P2186" i="15"/>
  <c r="P2190" i="15"/>
  <c r="P2194" i="15"/>
  <c r="P2198" i="15"/>
  <c r="P2202" i="15"/>
  <c r="P2206" i="15"/>
  <c r="P2210" i="15"/>
  <c r="P2214" i="15"/>
  <c r="P2218" i="15"/>
  <c r="P2222" i="15"/>
  <c r="P2226" i="15"/>
  <c r="P2230" i="15"/>
  <c r="P2234" i="15"/>
  <c r="P2238" i="15"/>
  <c r="P2242" i="15"/>
  <c r="P2246" i="15"/>
  <c r="P2250" i="15"/>
  <c r="P2254" i="15"/>
  <c r="P2258" i="15"/>
  <c r="P2262" i="15"/>
  <c r="P2266" i="15"/>
  <c r="P2270" i="15"/>
  <c r="P2274" i="15"/>
  <c r="P2278" i="15"/>
  <c r="P2282" i="15"/>
  <c r="P2286" i="15"/>
  <c r="P2290" i="15"/>
  <c r="P2294" i="15"/>
  <c r="P2298" i="15"/>
  <c r="P2302" i="15"/>
  <c r="P2306" i="15"/>
  <c r="P2310" i="15"/>
  <c r="P2314" i="15"/>
  <c r="P2318" i="15"/>
  <c r="P2322" i="15"/>
  <c r="P2326" i="15"/>
  <c r="P2330" i="15"/>
  <c r="P2334" i="15"/>
  <c r="P2338" i="15"/>
  <c r="P2342" i="15"/>
  <c r="P2346" i="15"/>
  <c r="P2350" i="15"/>
  <c r="P2354" i="15"/>
  <c r="P2358" i="15"/>
  <c r="P2362" i="15"/>
  <c r="P2366" i="15"/>
  <c r="P2370" i="15"/>
  <c r="P2374" i="15"/>
  <c r="P2378" i="15"/>
  <c r="O1375" i="15"/>
  <c r="O1379" i="15"/>
  <c r="O1383" i="15"/>
  <c r="O1387" i="15"/>
  <c r="O1391" i="15"/>
  <c r="O1395" i="15"/>
  <c r="O1399" i="15"/>
  <c r="O1403" i="15"/>
  <c r="O1407" i="15"/>
  <c r="O1411" i="15"/>
  <c r="O1415" i="15"/>
  <c r="O1419" i="15"/>
  <c r="O1423" i="15"/>
  <c r="O1427" i="15"/>
  <c r="O1431" i="15"/>
  <c r="O1435" i="15"/>
  <c r="O1439" i="15"/>
  <c r="O1443" i="15"/>
  <c r="O1447" i="15"/>
  <c r="O1451" i="15"/>
  <c r="O1455" i="15"/>
  <c r="O1459" i="15"/>
  <c r="O1463" i="15"/>
  <c r="O1467" i="15"/>
  <c r="O1471" i="15"/>
  <c r="O1475" i="15"/>
  <c r="O1479" i="15"/>
  <c r="O1483" i="15"/>
  <c r="O1487" i="15"/>
  <c r="O1491" i="15"/>
  <c r="O1495" i="15"/>
  <c r="O1499" i="15"/>
  <c r="O1503" i="15"/>
  <c r="O1507" i="15"/>
  <c r="O1511" i="15"/>
  <c r="O1515" i="15"/>
  <c r="O1519" i="15"/>
  <c r="O1523" i="15"/>
  <c r="O1527" i="15"/>
  <c r="O1531" i="15"/>
  <c r="O1535" i="15"/>
  <c r="O1539" i="15"/>
  <c r="O1543" i="15"/>
  <c r="O1547" i="15"/>
  <c r="O1551" i="15"/>
  <c r="O1555" i="15"/>
  <c r="O1559" i="15"/>
  <c r="O1563" i="15"/>
  <c r="O1567" i="15"/>
  <c r="O1571" i="15"/>
  <c r="O1575" i="15"/>
  <c r="O1579" i="15"/>
  <c r="O1583" i="15"/>
  <c r="O1587" i="15"/>
  <c r="O1591" i="15"/>
  <c r="O1595" i="15"/>
  <c r="O1599" i="15"/>
  <c r="O1603" i="15"/>
  <c r="O1607" i="15"/>
  <c r="O1611" i="15"/>
  <c r="O1615" i="15"/>
  <c r="O1619" i="15"/>
  <c r="O1623" i="15"/>
  <c r="O1627" i="15"/>
  <c r="O1631" i="15"/>
  <c r="O1635" i="15"/>
  <c r="O1639" i="15"/>
  <c r="O1643" i="15"/>
  <c r="O1647" i="15"/>
  <c r="O1651" i="15"/>
  <c r="O1655" i="15"/>
  <c r="O1659" i="15"/>
  <c r="O1663" i="15"/>
  <c r="O1667" i="15"/>
  <c r="O1671" i="15"/>
  <c r="O1675" i="15"/>
  <c r="O1679" i="15"/>
  <c r="O1683" i="15"/>
  <c r="O1687" i="15"/>
  <c r="O1691" i="15"/>
  <c r="O1695" i="15"/>
  <c r="O1699" i="15"/>
  <c r="O1703" i="15"/>
  <c r="O1707" i="15"/>
  <c r="O1711" i="15"/>
  <c r="O1715" i="15"/>
  <c r="O1719" i="15"/>
  <c r="O1723" i="15"/>
  <c r="O1727" i="15"/>
  <c r="O1731" i="15"/>
  <c r="O1735" i="15"/>
  <c r="O1739" i="15"/>
  <c r="O1743" i="15"/>
  <c r="O1747" i="15"/>
  <c r="O1751" i="15"/>
  <c r="O1755" i="15"/>
  <c r="O1759" i="15"/>
  <c r="O1763" i="15"/>
  <c r="O1767" i="15"/>
  <c r="O1771" i="15"/>
  <c r="O1775" i="15"/>
  <c r="O1779" i="15"/>
  <c r="O1783" i="15"/>
  <c r="O1787" i="15"/>
  <c r="O1791" i="15"/>
  <c r="O1795" i="15"/>
  <c r="O1799" i="15"/>
  <c r="O1803" i="15"/>
  <c r="O1807" i="15"/>
  <c r="O1811" i="15"/>
  <c r="O1815" i="15"/>
  <c r="O1819" i="15"/>
  <c r="O1823" i="15"/>
  <c r="O1827" i="15"/>
  <c r="O1831" i="15"/>
  <c r="O1835" i="15"/>
  <c r="O1839" i="15"/>
  <c r="O1843" i="15"/>
  <c r="O1847" i="15"/>
  <c r="O1851" i="15"/>
  <c r="O1855" i="15"/>
  <c r="O1859" i="15"/>
  <c r="O1863" i="15"/>
  <c r="O1867" i="15"/>
  <c r="O1871" i="15"/>
  <c r="O1875" i="15"/>
  <c r="O1879" i="15"/>
  <c r="O1883" i="15"/>
  <c r="O1887" i="15"/>
  <c r="O1891" i="15"/>
  <c r="O1895" i="15"/>
  <c r="O1899" i="15"/>
  <c r="O1903" i="15"/>
  <c r="O1907" i="15"/>
  <c r="O1911" i="15"/>
  <c r="O1915" i="15"/>
  <c r="O1919" i="15"/>
  <c r="O1923" i="15"/>
  <c r="O1927" i="15"/>
  <c r="O1931" i="15"/>
  <c r="O1935" i="15"/>
  <c r="O1939" i="15"/>
  <c r="O1943" i="15"/>
  <c r="O1947" i="15"/>
  <c r="O1951" i="15"/>
  <c r="O1955" i="15"/>
  <c r="O1959" i="15"/>
  <c r="O1963" i="15"/>
  <c r="O1967" i="15"/>
  <c r="O1971" i="15"/>
  <c r="O1975" i="15"/>
  <c r="O1979" i="15"/>
  <c r="O1983" i="15"/>
  <c r="O1987" i="15"/>
  <c r="O1991" i="15"/>
  <c r="O1995" i="15"/>
  <c r="O1999" i="15"/>
  <c r="O2003" i="15"/>
  <c r="O2007" i="15"/>
  <c r="O2011" i="15"/>
  <c r="O2015" i="15"/>
  <c r="O2019" i="15"/>
  <c r="O2023" i="15"/>
  <c r="O2027" i="15"/>
  <c r="O2031" i="15"/>
  <c r="O2035" i="15"/>
  <c r="O2039" i="15"/>
  <c r="O2043" i="15"/>
  <c r="O2047" i="15"/>
  <c r="O2051" i="15"/>
  <c r="O2055" i="15"/>
  <c r="O2059" i="15"/>
  <c r="O2063" i="15"/>
  <c r="O2067" i="15"/>
  <c r="O2071" i="15"/>
  <c r="O2075" i="15"/>
  <c r="O2079" i="15"/>
  <c r="O2083" i="15"/>
  <c r="O2087" i="15"/>
  <c r="O2091" i="15"/>
  <c r="O2095" i="15"/>
  <c r="O2099" i="15"/>
  <c r="O2103" i="15"/>
  <c r="O2107" i="15"/>
  <c r="O2111" i="15"/>
  <c r="O2115" i="15"/>
  <c r="O2119" i="15"/>
  <c r="O2123" i="15"/>
  <c r="O2127" i="15"/>
  <c r="O2131" i="15"/>
  <c r="O2135" i="15"/>
  <c r="O2139" i="15"/>
  <c r="O2143" i="15"/>
  <c r="O2147" i="15"/>
  <c r="O2151" i="15"/>
  <c r="O2155" i="15"/>
  <c r="O2159" i="15"/>
  <c r="O2163" i="15"/>
  <c r="O2167" i="15"/>
  <c r="O2171" i="15"/>
  <c r="O2175" i="15"/>
  <c r="O2179" i="15"/>
  <c r="O2183" i="15"/>
  <c r="O2187" i="15"/>
  <c r="O2191" i="15"/>
  <c r="O2195" i="15"/>
  <c r="O2199" i="15"/>
  <c r="O2203" i="15"/>
  <c r="O2207" i="15"/>
  <c r="O2211" i="15"/>
  <c r="O2215" i="15"/>
  <c r="O2219" i="15"/>
  <c r="O2223" i="15"/>
  <c r="O2227" i="15"/>
  <c r="O2231" i="15"/>
  <c r="O2235" i="15"/>
  <c r="O2239" i="15"/>
  <c r="O2243" i="15"/>
  <c r="O2247" i="15"/>
  <c r="O2251" i="15"/>
  <c r="O2255" i="15"/>
  <c r="O2259" i="15"/>
  <c r="O2263" i="15"/>
  <c r="O2267" i="15"/>
  <c r="O2271" i="15"/>
  <c r="O2275" i="15"/>
  <c r="O2279" i="15"/>
  <c r="O2283" i="15"/>
  <c r="O2287" i="15"/>
  <c r="O2291" i="15"/>
  <c r="O2295" i="15"/>
  <c r="O2299" i="15"/>
  <c r="O2303" i="15"/>
  <c r="O2307" i="15"/>
  <c r="O2311" i="15"/>
  <c r="O2315" i="15"/>
  <c r="O2319" i="15"/>
  <c r="O2323" i="15"/>
  <c r="O2327" i="15"/>
  <c r="O2331" i="15"/>
  <c r="O2335" i="15"/>
  <c r="O2339" i="15"/>
  <c r="O2343" i="15"/>
  <c r="O2347" i="15"/>
  <c r="O2351" i="15"/>
  <c r="O2355" i="15"/>
  <c r="O2359" i="15"/>
  <c r="O2363" i="15"/>
  <c r="O2367" i="15"/>
  <c r="O2371" i="15"/>
  <c r="O2375" i="15"/>
  <c r="O2379" i="15"/>
  <c r="O2383" i="15"/>
  <c r="O2387" i="15"/>
  <c r="O2391" i="15"/>
  <c r="O2395" i="15"/>
  <c r="O2399" i="15"/>
  <c r="O2403" i="15"/>
  <c r="O2407" i="15"/>
  <c r="O2411" i="15"/>
  <c r="O2415" i="15"/>
  <c r="O2419" i="15"/>
  <c r="O2423" i="15"/>
  <c r="O2427" i="15"/>
  <c r="O2431" i="15"/>
  <c r="O2435" i="15"/>
  <c r="O2439" i="15"/>
  <c r="O2443" i="15"/>
  <c r="O2447" i="15"/>
  <c r="O2451" i="15"/>
  <c r="O2455" i="15"/>
  <c r="O2459" i="15"/>
  <c r="O2463" i="15"/>
  <c r="O2467" i="15"/>
  <c r="O2471" i="15"/>
  <c r="O2475" i="15"/>
  <c r="O2479" i="15"/>
  <c r="O2483" i="15"/>
  <c r="O2487" i="15"/>
  <c r="O2491" i="15"/>
  <c r="P2133" i="15"/>
  <c r="P2165" i="15"/>
  <c r="P2197" i="15"/>
  <c r="P2229" i="15"/>
  <c r="O2254" i="15"/>
  <c r="O2270" i="15"/>
  <c r="O2286" i="15"/>
  <c r="O2302" i="15"/>
  <c r="O2318" i="15"/>
  <c r="O2334" i="15"/>
  <c r="O2350" i="15"/>
  <c r="O2366" i="15"/>
  <c r="O2382" i="15"/>
  <c r="P2393" i="15"/>
  <c r="P2402" i="15"/>
  <c r="O2414" i="15"/>
  <c r="P2425" i="15"/>
  <c r="P2434" i="15"/>
  <c r="O2446" i="15"/>
  <c r="P2457" i="15"/>
  <c r="P2466" i="15"/>
  <c r="O2478" i="15"/>
  <c r="P2489" i="15"/>
  <c r="O2498" i="15"/>
  <c r="O2506" i="15"/>
  <c r="P2137" i="15"/>
  <c r="P2169" i="15"/>
  <c r="P2201" i="15"/>
  <c r="P2233" i="15"/>
  <c r="P2257" i="15"/>
  <c r="P2273" i="15"/>
  <c r="P2289" i="15"/>
  <c r="P2305" i="15"/>
  <c r="P2321" i="15"/>
  <c r="P2337" i="15"/>
  <c r="P2353" i="15"/>
  <c r="P2369" i="15"/>
  <c r="P2382" i="15"/>
  <c r="O2394" i="15"/>
  <c r="P2405" i="15"/>
  <c r="P2414" i="15"/>
  <c r="O2426" i="15"/>
  <c r="P2437" i="15"/>
  <c r="P2446" i="15"/>
  <c r="O2458" i="15"/>
  <c r="P2469" i="15"/>
  <c r="P2478" i="15"/>
  <c r="O2490" i="15"/>
  <c r="P2498" i="15"/>
  <c r="P2506" i="15"/>
  <c r="P2141" i="15"/>
  <c r="P2173" i="15"/>
  <c r="P2205" i="15"/>
  <c r="P2237" i="15"/>
  <c r="O2258" i="15"/>
  <c r="O2274" i="15"/>
  <c r="O2290" i="15"/>
  <c r="O2306" i="15"/>
  <c r="O2322" i="15"/>
  <c r="O2338" i="15"/>
  <c r="O2354" i="15"/>
  <c r="O2370" i="15"/>
  <c r="P2385" i="15"/>
  <c r="P2394" i="15"/>
  <c r="O2406" i="15"/>
  <c r="P2417" i="15"/>
  <c r="P2426" i="15"/>
  <c r="O2438" i="15"/>
  <c r="P2449" i="15"/>
  <c r="P2458" i="15"/>
  <c r="O2470" i="15"/>
  <c r="P2481" i="15"/>
  <c r="P2490" i="15"/>
  <c r="O2499" i="15"/>
  <c r="O2507" i="15"/>
  <c r="P2145" i="15"/>
  <c r="P2177" i="15"/>
  <c r="P2209" i="15"/>
  <c r="P2241" i="15"/>
  <c r="P2261" i="15"/>
  <c r="P2277" i="15"/>
  <c r="P2293" i="15"/>
  <c r="P2309" i="15"/>
  <c r="P2325" i="15"/>
  <c r="P2341" i="15"/>
  <c r="P2357" i="15"/>
  <c r="P2373" i="15"/>
  <c r="O2386" i="15"/>
  <c r="P2397" i="15"/>
  <c r="P2406" i="15"/>
  <c r="O2418" i="15"/>
  <c r="P2429" i="15"/>
  <c r="P2438" i="15"/>
  <c r="O2450" i="15"/>
  <c r="P2461" i="15"/>
  <c r="P2470" i="15"/>
  <c r="O2482" i="15"/>
  <c r="P2493" i="15"/>
  <c r="P2501" i="15"/>
  <c r="P2509" i="15"/>
  <c r="P2149" i="15"/>
  <c r="P2181" i="15"/>
  <c r="P2213" i="15"/>
  <c r="P2245" i="15"/>
  <c r="O2262" i="15"/>
  <c r="O2278" i="15"/>
  <c r="O2294" i="15"/>
  <c r="O2310" i="15"/>
  <c r="O2326" i="15"/>
  <c r="O2342" i="15"/>
  <c r="O2358" i="15"/>
  <c r="O2374" i="15"/>
  <c r="P2386" i="15"/>
  <c r="O2398" i="15"/>
  <c r="P2409" i="15"/>
  <c r="P2418" i="15"/>
  <c r="O2430" i="15"/>
  <c r="P2441" i="15"/>
  <c r="P2450" i="15"/>
  <c r="O2462" i="15"/>
  <c r="P2473" i="15"/>
  <c r="P2482" i="15"/>
  <c r="O2494" i="15"/>
  <c r="O2502" i="15"/>
  <c r="O2510" i="15"/>
  <c r="P2153" i="15"/>
  <c r="P2185" i="15"/>
  <c r="P2217" i="15"/>
  <c r="P2249" i="15"/>
  <c r="P2265" i="15"/>
  <c r="P2281" i="15"/>
  <c r="P2297" i="15"/>
  <c r="P2313" i="15"/>
  <c r="P2329" i="15"/>
  <c r="P2345" i="15"/>
  <c r="P2361" i="15"/>
  <c r="P2377" i="15"/>
  <c r="P2389" i="15"/>
  <c r="P2398" i="15"/>
  <c r="O2410" i="15"/>
  <c r="P2421" i="15"/>
  <c r="P2430" i="15"/>
  <c r="O2442" i="15"/>
  <c r="P2453" i="15"/>
  <c r="P2462" i="15"/>
  <c r="O2474" i="15"/>
  <c r="P2485" i="15"/>
  <c r="P2494" i="15"/>
  <c r="P2502" i="15"/>
  <c r="P2510" i="15"/>
  <c r="P2157" i="15"/>
  <c r="O2266" i="15"/>
  <c r="O2330" i="15"/>
  <c r="O2390" i="15"/>
  <c r="P2433" i="15"/>
  <c r="P2474" i="15"/>
  <c r="O2511" i="15"/>
  <c r="P2161" i="15"/>
  <c r="P2269" i="15"/>
  <c r="P2333" i="15"/>
  <c r="P2390" i="15"/>
  <c r="O2434" i="15"/>
  <c r="P2477" i="15"/>
  <c r="P2513" i="15"/>
  <c r="P2189" i="15"/>
  <c r="O2282" i="15"/>
  <c r="O2346" i="15"/>
  <c r="P2401" i="15"/>
  <c r="P2442" i="15"/>
  <c r="O2486" i="15"/>
  <c r="P2193" i="15"/>
  <c r="P2285" i="15"/>
  <c r="P2349" i="15"/>
  <c r="O2402" i="15"/>
  <c r="P2445" i="15"/>
  <c r="P2486" i="15"/>
  <c r="P2221" i="15"/>
  <c r="O2298" i="15"/>
  <c r="O2362" i="15"/>
  <c r="P2410" i="15"/>
  <c r="O2454" i="15"/>
  <c r="O2495" i="15"/>
  <c r="P2225" i="15"/>
  <c r="P2301" i="15"/>
  <c r="P2365" i="15"/>
  <c r="P2413" i="15"/>
  <c r="P2454" i="15"/>
  <c r="P2497" i="15"/>
  <c r="O2250" i="15"/>
  <c r="O2314" i="15"/>
  <c r="O2378" i="15"/>
  <c r="O2422" i="15"/>
  <c r="P2465" i="15"/>
  <c r="O2503" i="15"/>
  <c r="P2253" i="15"/>
  <c r="H124" i="15"/>
  <c r="B141" i="15"/>
  <c r="O149" i="15"/>
  <c r="O157" i="15"/>
  <c r="O165" i="15"/>
  <c r="O173" i="15"/>
  <c r="O181" i="15"/>
  <c r="O189" i="15"/>
  <c r="O197" i="15"/>
  <c r="O205" i="15"/>
  <c r="O213" i="15"/>
  <c r="O221" i="15"/>
  <c r="O229" i="15"/>
  <c r="O237" i="15"/>
  <c r="O245" i="15"/>
  <c r="O253" i="15"/>
  <c r="O261" i="15"/>
  <c r="O269" i="15"/>
  <c r="O277" i="15"/>
  <c r="O285" i="15"/>
  <c r="O293" i="15"/>
  <c r="O301" i="15"/>
  <c r="O309" i="15"/>
  <c r="O317" i="15"/>
  <c r="O325" i="15"/>
  <c r="P2317" i="15"/>
  <c r="O150" i="15"/>
  <c r="O158" i="15"/>
  <c r="O166" i="15"/>
  <c r="O174" i="15"/>
  <c r="O182" i="15"/>
  <c r="O190" i="15"/>
  <c r="O198" i="15"/>
  <c r="O206" i="15"/>
  <c r="O214" i="15"/>
  <c r="O222" i="15"/>
  <c r="O230" i="15"/>
  <c r="O238" i="15"/>
  <c r="O246" i="15"/>
  <c r="O254" i="15"/>
  <c r="O262" i="15"/>
  <c r="O270" i="15"/>
  <c r="O278" i="15"/>
  <c r="O286" i="15"/>
  <c r="O294" i="15"/>
  <c r="O302" i="15"/>
  <c r="O310" i="15"/>
  <c r="O318" i="15"/>
  <c r="O326" i="15"/>
  <c r="P2381" i="15"/>
  <c r="O151" i="15"/>
  <c r="O159" i="15"/>
  <c r="O167" i="15"/>
  <c r="O175" i="15"/>
  <c r="O183" i="15"/>
  <c r="O191" i="15"/>
  <c r="O199" i="15"/>
  <c r="O207" i="15"/>
  <c r="O215" i="15"/>
  <c r="O223" i="15"/>
  <c r="O231" i="15"/>
  <c r="O239" i="15"/>
  <c r="O247" i="15"/>
  <c r="O255" i="15"/>
  <c r="O263" i="15"/>
  <c r="O271" i="15"/>
  <c r="O279" i="15"/>
  <c r="O287" i="15"/>
  <c r="O295" i="15"/>
  <c r="O303" i="15"/>
  <c r="O311" i="15"/>
  <c r="O319" i="15"/>
  <c r="O327" i="15"/>
  <c r="P2422" i="15"/>
  <c r="O152" i="15"/>
  <c r="O160" i="15"/>
  <c r="O168" i="15"/>
  <c r="O176" i="15"/>
  <c r="O184" i="15"/>
  <c r="O192" i="15"/>
  <c r="O200" i="15"/>
  <c r="O208" i="15"/>
  <c r="O216" i="15"/>
  <c r="O224" i="15"/>
  <c r="O232" i="15"/>
  <c r="O240" i="15"/>
  <c r="O248" i="15"/>
  <c r="O256" i="15"/>
  <c r="O264" i="15"/>
  <c r="O272" i="15"/>
  <c r="O280" i="15"/>
  <c r="O288" i="15"/>
  <c r="O296" i="15"/>
  <c r="O304" i="15"/>
  <c r="O312" i="15"/>
  <c r="O320" i="15"/>
  <c r="O2466" i="15"/>
  <c r="O153" i="15"/>
  <c r="O161" i="15"/>
  <c r="O169" i="15"/>
  <c r="O177" i="15"/>
  <c r="O185" i="15"/>
  <c r="O193" i="15"/>
  <c r="O201" i="15"/>
  <c r="O209" i="15"/>
  <c r="O217" i="15"/>
  <c r="O225" i="15"/>
  <c r="O233" i="15"/>
  <c r="O241" i="15"/>
  <c r="O249" i="15"/>
  <c r="O257" i="15"/>
  <c r="O265" i="15"/>
  <c r="O273" i="15"/>
  <c r="O281" i="15"/>
  <c r="O289" i="15"/>
  <c r="O297" i="15"/>
  <c r="O305" i="15"/>
  <c r="O313" i="15"/>
  <c r="O321" i="15"/>
  <c r="P2505" i="15"/>
  <c r="O154" i="15"/>
  <c r="O162" i="15"/>
  <c r="O170" i="15"/>
  <c r="O178" i="15"/>
  <c r="O186" i="15"/>
  <c r="O194" i="15"/>
  <c r="O202" i="15"/>
  <c r="O210" i="15"/>
  <c r="O218" i="15"/>
  <c r="O226" i="15"/>
  <c r="O234" i="15"/>
  <c r="O242" i="15"/>
  <c r="O250" i="15"/>
  <c r="O258" i="15"/>
  <c r="O266" i="15"/>
  <c r="O274" i="15"/>
  <c r="O282" i="15"/>
  <c r="O290" i="15"/>
  <c r="O298" i="15"/>
  <c r="O306" i="15"/>
  <c r="O314" i="15"/>
  <c r="O322" i="15"/>
  <c r="O340" i="15"/>
  <c r="I50" i="15" a="1"/>
  <c r="O155" i="15"/>
  <c r="O163" i="15"/>
  <c r="O171" i="15"/>
  <c r="O179" i="15"/>
  <c r="O187" i="15"/>
  <c r="O195" i="15"/>
  <c r="O203" i="15"/>
  <c r="O211" i="15"/>
  <c r="O219" i="15"/>
  <c r="O227" i="15"/>
  <c r="O235" i="15"/>
  <c r="O243" i="15"/>
  <c r="O251" i="15"/>
  <c r="O259" i="15"/>
  <c r="O267" i="15"/>
  <c r="O275" i="15"/>
  <c r="O283" i="15"/>
  <c r="O291" i="15"/>
  <c r="O299" i="15"/>
  <c r="O307" i="15"/>
  <c r="O315" i="15"/>
  <c r="O323" i="15"/>
  <c r="P2129" i="15"/>
  <c r="O148" i="15"/>
  <c r="O156" i="15"/>
  <c r="O164" i="15"/>
  <c r="O172" i="15"/>
  <c r="O180" i="15"/>
  <c r="O188" i="15"/>
  <c r="O196" i="15"/>
  <c r="O204" i="15"/>
  <c r="O212" i="15"/>
  <c r="O220" i="15"/>
  <c r="O228" i="15"/>
  <c r="O236" i="15"/>
  <c r="O244" i="15"/>
  <c r="O252" i="15"/>
  <c r="O260" i="15"/>
  <c r="O268" i="15"/>
  <c r="O276" i="15"/>
  <c r="O284" i="15"/>
  <c r="O292" i="15"/>
  <c r="O300" i="15"/>
  <c r="O308" i="15"/>
  <c r="O316" i="15"/>
  <c r="O324" i="15"/>
  <c r="P235" i="15"/>
  <c r="P257" i="15"/>
  <c r="P149" i="15"/>
  <c r="P188" i="15"/>
  <c r="P209" i="15"/>
  <c r="P295" i="15"/>
  <c r="P171" i="15"/>
  <c r="P180" i="15"/>
  <c r="P218" i="15"/>
  <c r="P242" i="15"/>
  <c r="P236" i="15"/>
  <c r="P287" i="15"/>
  <c r="P282" i="15"/>
  <c r="P212" i="15"/>
  <c r="P275" i="15"/>
  <c r="P154" i="15"/>
  <c r="P167" i="15"/>
  <c r="P297" i="15"/>
  <c r="P207" i="15"/>
  <c r="P307" i="15"/>
  <c r="P232" i="15"/>
  <c r="P164" i="15"/>
  <c r="P234" i="15"/>
  <c r="P206" i="15"/>
  <c r="P148" i="15"/>
  <c r="P187" i="15"/>
  <c r="P285" i="15"/>
  <c r="P294" i="15"/>
  <c r="P272" i="15"/>
  <c r="P179" i="15"/>
  <c r="P260" i="15"/>
  <c r="P241" i="15"/>
  <c r="P270" i="15"/>
  <c r="P170" i="15"/>
  <c r="P243" i="15"/>
  <c r="P286" i="15"/>
  <c r="P159" i="15"/>
  <c r="P281" i="15"/>
  <c r="P211" i="15"/>
  <c r="P264" i="15"/>
  <c r="P320" i="15"/>
  <c r="P153" i="15"/>
  <c r="P288" i="15"/>
  <c r="P229" i="15"/>
  <c r="P173" i="15"/>
  <c r="P168" i="15"/>
  <c r="P217" i="15"/>
  <c r="P314" i="15"/>
  <c r="P205" i="15"/>
  <c r="P313" i="15"/>
  <c r="P284" i="15"/>
  <c r="P222" i="15"/>
  <c r="P271" i="15"/>
  <c r="P202" i="15"/>
  <c r="P259" i="15"/>
  <c r="P162" i="15"/>
  <c r="P269" i="15"/>
  <c r="P169" i="15"/>
  <c r="P238" i="15"/>
  <c r="P158" i="15"/>
  <c r="P186" i="15"/>
  <c r="P155" i="15"/>
  <c r="P185" i="15"/>
  <c r="P216" i="15"/>
  <c r="P174" i="15"/>
  <c r="P301" i="15"/>
  <c r="P253" i="15"/>
  <c r="P316" i="15"/>
  <c r="P312" i="15"/>
  <c r="P152" i="15"/>
  <c r="P263" i="15"/>
  <c r="P221" i="15"/>
  <c r="P231" i="15"/>
  <c r="P201" i="15"/>
  <c r="P299" i="15"/>
  <c r="P161" i="15"/>
  <c r="P310" i="15"/>
  <c r="P157" i="15"/>
  <c r="P237" i="15"/>
  <c r="P166" i="15"/>
  <c r="P319" i="15"/>
  <c r="P274" i="15"/>
  <c r="P181" i="15"/>
  <c r="P246" i="15"/>
  <c r="P317" i="15"/>
  <c r="P147" i="15"/>
  <c r="P279" i="15"/>
  <c r="P304" i="15"/>
  <c r="P239" i="15"/>
  <c r="P293" i="15"/>
  <c r="P252" i="15"/>
  <c r="P315" i="15"/>
  <c r="P228" i="15"/>
  <c r="P151" i="15"/>
  <c r="P262" i="15"/>
  <c r="P306" i="15"/>
  <c r="P230" i="15"/>
  <c r="P290" i="15"/>
  <c r="P298" i="15"/>
  <c r="P268" i="15"/>
  <c r="P309" i="15"/>
  <c r="P248" i="15"/>
  <c r="P300" i="15"/>
  <c r="P156" i="15"/>
  <c r="P165" i="15"/>
  <c r="P321" i="15"/>
  <c r="P318" i="15"/>
  <c r="P273" i="15"/>
  <c r="P197" i="15"/>
  <c r="P245" i="15"/>
  <c r="P226" i="15"/>
  <c r="P278" i="15"/>
  <c r="P163" i="15"/>
  <c r="P200" i="15"/>
  <c r="P292" i="15"/>
  <c r="P291" i="15"/>
  <c r="P227" i="15"/>
  <c r="P199" i="15"/>
  <c r="P305" i="15"/>
  <c r="P327" i="15"/>
  <c r="P289" i="15"/>
  <c r="P192" i="15"/>
  <c r="P267" i="15"/>
  <c r="P190" i="15"/>
  <c r="P247" i="15"/>
  <c r="P277" i="15"/>
  <c r="P303" i="15"/>
  <c r="P196" i="15"/>
  <c r="P208" i="15"/>
  <c r="P251" i="15"/>
  <c r="P225" i="15"/>
  <c r="P193" i="15"/>
  <c r="P296" i="15"/>
  <c r="P256" i="15"/>
  <c r="O147" i="15"/>
  <c r="P254" i="15"/>
  <c r="P176" i="15"/>
  <c r="P198" i="15"/>
  <c r="P150" i="15"/>
  <c r="P195" i="15"/>
  <c r="P326" i="15"/>
  <c r="P266" i="15"/>
  <c r="P191" i="15"/>
  <c r="P323" i="15"/>
  <c r="P189" i="15"/>
  <c r="P214" i="15"/>
  <c r="P184" i="15"/>
  <c r="P215" i="15"/>
  <c r="P276" i="15"/>
  <c r="P178" i="15"/>
  <c r="P233" i="15"/>
  <c r="P255" i="15"/>
  <c r="P325" i="15"/>
  <c r="P302" i="15"/>
  <c r="P249" i="15"/>
  <c r="P250" i="15"/>
  <c r="P223" i="15"/>
  <c r="P308" i="15"/>
  <c r="P182" i="15"/>
  <c r="P224" i="15"/>
  <c r="P203" i="15"/>
  <c r="P175" i="15"/>
  <c r="P258" i="15"/>
  <c r="P194" i="15"/>
  <c r="P210" i="15"/>
  <c r="P265" i="15"/>
  <c r="P172" i="15"/>
  <c r="P322" i="15"/>
  <c r="P219" i="15"/>
  <c r="P213" i="15"/>
  <c r="P261" i="15"/>
  <c r="P183" i="15"/>
  <c r="P177" i="15"/>
  <c r="P324" i="15"/>
  <c r="P311" i="15"/>
  <c r="P280" i="15"/>
  <c r="P204" i="15"/>
  <c r="P244" i="15"/>
  <c r="P240" i="15"/>
  <c r="P283" i="15"/>
  <c r="P220" i="15"/>
  <c r="P160" i="15"/>
  <c r="B139" i="15"/>
  <c r="J120" i="15" s="1"/>
  <c r="J7" i="15" s="1"/>
  <c r="BV12" i="31"/>
  <c r="BV17" i="31" s="1"/>
  <c r="BR2" i="31" s="1"/>
  <c r="AE52" i="15"/>
  <c r="H122" i="15"/>
  <c r="I49" i="15" a="1"/>
  <c r="F134" i="15" l="1"/>
  <c r="I27" i="15" s="1"/>
  <c r="AE38" i="15" s="1"/>
  <c r="D13" i="1"/>
  <c r="K120" i="15"/>
  <c r="K7" i="15" s="1"/>
  <c r="F133" i="15"/>
  <c r="I26" i="15" s="1"/>
  <c r="AE40" i="15" s="1"/>
  <c r="R302" i="15"/>
  <c r="R214" i="15"/>
  <c r="R198" i="15"/>
  <c r="R193" i="15"/>
  <c r="R190" i="15"/>
  <c r="R226" i="15"/>
  <c r="R300" i="15"/>
  <c r="R262" i="15"/>
  <c r="R293" i="15"/>
  <c r="R274" i="15"/>
  <c r="R201" i="15"/>
  <c r="R216" i="15"/>
  <c r="R162" i="15"/>
  <c r="R168" i="15"/>
  <c r="R281" i="15"/>
  <c r="R179" i="15"/>
  <c r="R167" i="15"/>
  <c r="R218" i="15"/>
  <c r="R235" i="15"/>
  <c r="R2301" i="15"/>
  <c r="R2486" i="15"/>
  <c r="R2401" i="15"/>
  <c r="R2333" i="15"/>
  <c r="R2453" i="15"/>
  <c r="R2361" i="15"/>
  <c r="R2217" i="15"/>
  <c r="R2245" i="15"/>
  <c r="R2470" i="15"/>
  <c r="R2261" i="15"/>
  <c r="R2481" i="15"/>
  <c r="R2394" i="15"/>
  <c r="R2405" i="15"/>
  <c r="R2289" i="15"/>
  <c r="R2378" i="15"/>
  <c r="R2346" i="15"/>
  <c r="R2314" i="15"/>
  <c r="R2282" i="15"/>
  <c r="R2250" i="15"/>
  <c r="R2218" i="15"/>
  <c r="R2186" i="15"/>
  <c r="R2154" i="15"/>
  <c r="R2122" i="15"/>
  <c r="R2090" i="15"/>
  <c r="R2058" i="15"/>
  <c r="R2026" i="15"/>
  <c r="R1994" i="15"/>
  <c r="R1962" i="15"/>
  <c r="R1930" i="15"/>
  <c r="R1898" i="15"/>
  <c r="R1866" i="15"/>
  <c r="R1834" i="15"/>
  <c r="R1802" i="15"/>
  <c r="R1770" i="15"/>
  <c r="R1738" i="15"/>
  <c r="R1706" i="15"/>
  <c r="R1674" i="15"/>
  <c r="R1642" i="15"/>
  <c r="R1610" i="15"/>
  <c r="R1578" i="15"/>
  <c r="R1546" i="15"/>
  <c r="R1514" i="15"/>
  <c r="R1482" i="15"/>
  <c r="R1450" i="15"/>
  <c r="R1418" i="15"/>
  <c r="R1386" i="15"/>
  <c r="R2113" i="15"/>
  <c r="R2081" i="15"/>
  <c r="R2049" i="15"/>
  <c r="R2017" i="15"/>
  <c r="R1985" i="15"/>
  <c r="R1953" i="15"/>
  <c r="R1921" i="15"/>
  <c r="R1889" i="15"/>
  <c r="R1857" i="15"/>
  <c r="R1825" i="15"/>
  <c r="R1793" i="15"/>
  <c r="R1761" i="15"/>
  <c r="R1729" i="15"/>
  <c r="R1697" i="15"/>
  <c r="R1665" i="15"/>
  <c r="R1633" i="15"/>
  <c r="R1601" i="15"/>
  <c r="R1569" i="15"/>
  <c r="R1537" i="15"/>
  <c r="R1505" i="15"/>
  <c r="R1473" i="15"/>
  <c r="R1441" i="15"/>
  <c r="R1409" i="15"/>
  <c r="R1377" i="15"/>
  <c r="R2504" i="15"/>
  <c r="R2472" i="15"/>
  <c r="R2440" i="15"/>
  <c r="R2408" i="15"/>
  <c r="R2376" i="15"/>
  <c r="R2344" i="15"/>
  <c r="R2312" i="15"/>
  <c r="R2280" i="15"/>
  <c r="R2248" i="15"/>
  <c r="R2216" i="15"/>
  <c r="R2184" i="15"/>
  <c r="R2152" i="15"/>
  <c r="R2120" i="15"/>
  <c r="R2088" i="15"/>
  <c r="R2056" i="15"/>
  <c r="R2024" i="15"/>
  <c r="R1992" i="15"/>
  <c r="R1960" i="15"/>
  <c r="R1928" i="15"/>
  <c r="R1896" i="15"/>
  <c r="R1864" i="15"/>
  <c r="R1832" i="15"/>
  <c r="R1800" i="15"/>
  <c r="R1768" i="15"/>
  <c r="R1736" i="15"/>
  <c r="R1704" i="15"/>
  <c r="R1672" i="15"/>
  <c r="R1640" i="15"/>
  <c r="R1608" i="15"/>
  <c r="R1576" i="15"/>
  <c r="R1544" i="15"/>
  <c r="R1512" i="15"/>
  <c r="R1480" i="15"/>
  <c r="R1448" i="15"/>
  <c r="R1416" i="15"/>
  <c r="R1384" i="15"/>
  <c r="R2511" i="15"/>
  <c r="R2479" i="15"/>
  <c r="R2447" i="15"/>
  <c r="R2415" i="15"/>
  <c r="R2383" i="15"/>
  <c r="R2351" i="15"/>
  <c r="R2319" i="15"/>
  <c r="R2287" i="15"/>
  <c r="R2255" i="15"/>
  <c r="R2223" i="15"/>
  <c r="R2191" i="15"/>
  <c r="R2159" i="15"/>
  <c r="R2127" i="15"/>
  <c r="R2095" i="15"/>
  <c r="R2063" i="15"/>
  <c r="R2031" i="15"/>
  <c r="R1999" i="15"/>
  <c r="R1967" i="15"/>
  <c r="R1935" i="15"/>
  <c r="R1903" i="15"/>
  <c r="R1871" i="15"/>
  <c r="R1839" i="15"/>
  <c r="R1807" i="15"/>
  <c r="R1775" i="15"/>
  <c r="R1743" i="15"/>
  <c r="R1711" i="15"/>
  <c r="R1679" i="15"/>
  <c r="R1647" i="15"/>
  <c r="R1615" i="15"/>
  <c r="R1583" i="15"/>
  <c r="R1551" i="15"/>
  <c r="R1519" i="15"/>
  <c r="R1487" i="15"/>
  <c r="R1455" i="15"/>
  <c r="R1423" i="15"/>
  <c r="R1391" i="15"/>
  <c r="R1367" i="15"/>
  <c r="R1335" i="15"/>
  <c r="R1303" i="15"/>
  <c r="R1271" i="15"/>
  <c r="R1239" i="15"/>
  <c r="R1207" i="15"/>
  <c r="R1175" i="15"/>
  <c r="R1143" i="15"/>
  <c r="R1111" i="15"/>
  <c r="R1079" i="15"/>
  <c r="R1047" i="15"/>
  <c r="R1015" i="15"/>
  <c r="R983" i="15"/>
  <c r="R951" i="15"/>
  <c r="R919" i="15"/>
  <c r="R887" i="15"/>
  <c r="R855" i="15"/>
  <c r="R823" i="15"/>
  <c r="R791" i="15"/>
  <c r="R759" i="15"/>
  <c r="R727" i="15"/>
  <c r="R1374" i="15"/>
  <c r="R1342" i="15"/>
  <c r="R1310" i="15"/>
  <c r="R1278" i="15"/>
  <c r="R1246" i="15"/>
  <c r="R1214" i="15"/>
  <c r="R1182" i="15"/>
  <c r="R1150" i="15"/>
  <c r="R1118" i="15"/>
  <c r="R1086" i="15"/>
  <c r="R1054" i="15"/>
  <c r="R1022" i="15"/>
  <c r="R990" i="15"/>
  <c r="R958" i="15"/>
  <c r="R926" i="15"/>
  <c r="R894" i="15"/>
  <c r="R862" i="15"/>
  <c r="R830" i="15"/>
  <c r="R798" i="15"/>
  <c r="R766" i="15"/>
  <c r="R734" i="15"/>
  <c r="R1361" i="15"/>
  <c r="R1329" i="15"/>
  <c r="R1297" i="15"/>
  <c r="R1265" i="15"/>
  <c r="R1233" i="15"/>
  <c r="R1201" i="15"/>
  <c r="R1169" i="15"/>
  <c r="R1137" i="15"/>
  <c r="R1105" i="15"/>
  <c r="R1073" i="15"/>
  <c r="R1041" i="15"/>
  <c r="R1009" i="15"/>
  <c r="R977" i="15"/>
  <c r="R945" i="15"/>
  <c r="R913" i="15"/>
  <c r="R881" i="15"/>
  <c r="R849" i="15"/>
  <c r="R817" i="15"/>
  <c r="R785" i="15"/>
  <c r="R753" i="15"/>
  <c r="R721" i="15"/>
  <c r="R1372" i="15"/>
  <c r="R1340" i="15"/>
  <c r="R1308" i="15"/>
  <c r="R1276" i="15"/>
  <c r="R1244" i="15"/>
  <c r="R1212" i="15"/>
  <c r="R1180" i="15"/>
  <c r="R1148" i="15"/>
  <c r="R1116" i="15"/>
  <c r="R1084" i="15"/>
  <c r="R1052" i="15"/>
  <c r="R1020" i="15"/>
  <c r="R988" i="15"/>
  <c r="R956" i="15"/>
  <c r="R924" i="15"/>
  <c r="R892" i="15"/>
  <c r="R860" i="15"/>
  <c r="R828" i="15"/>
  <c r="R796" i="15"/>
  <c r="R764" i="15"/>
  <c r="R732" i="15"/>
  <c r="R203" i="15"/>
  <c r="R248" i="15"/>
  <c r="R2445" i="15"/>
  <c r="R2450" i="15"/>
  <c r="R2273" i="15"/>
  <c r="R2489" i="15"/>
  <c r="R2402" i="15"/>
  <c r="R2374" i="15"/>
  <c r="R2342" i="15"/>
  <c r="R2310" i="15"/>
  <c r="R2278" i="15"/>
  <c r="R2246" i="15"/>
  <c r="R2214" i="15"/>
  <c r="R2182" i="15"/>
  <c r="R2150" i="15"/>
  <c r="R2118" i="15"/>
  <c r="R2086" i="15"/>
  <c r="R2054" i="15"/>
  <c r="R2022" i="15"/>
  <c r="R1990" i="15"/>
  <c r="R1958" i="15"/>
  <c r="R1926" i="15"/>
  <c r="R1894" i="15"/>
  <c r="R1862" i="15"/>
  <c r="R1830" i="15"/>
  <c r="R1798" i="15"/>
  <c r="R1766" i="15"/>
  <c r="R1734" i="15"/>
  <c r="R1702" i="15"/>
  <c r="R1670" i="15"/>
  <c r="R1638" i="15"/>
  <c r="R1606" i="15"/>
  <c r="R1574" i="15"/>
  <c r="R1542" i="15"/>
  <c r="R1510" i="15"/>
  <c r="R1478" i="15"/>
  <c r="R1446" i="15"/>
  <c r="R1414" i="15"/>
  <c r="R1382" i="15"/>
  <c r="R2109" i="15"/>
  <c r="R2077" i="15"/>
  <c r="R2045" i="15"/>
  <c r="R2013" i="15"/>
  <c r="R1981" i="15"/>
  <c r="R1949" i="15"/>
  <c r="R1917" i="15"/>
  <c r="R1885" i="15"/>
  <c r="R1853" i="15"/>
  <c r="R1821" i="15"/>
  <c r="R1789" i="15"/>
  <c r="R1757" i="15"/>
  <c r="R1725" i="15"/>
  <c r="R1693" i="15"/>
  <c r="R1661" i="15"/>
  <c r="R1629" i="15"/>
  <c r="R1597" i="15"/>
  <c r="R1565" i="15"/>
  <c r="R1533" i="15"/>
  <c r="R1501" i="15"/>
  <c r="R1469" i="15"/>
  <c r="R1437" i="15"/>
  <c r="R1405" i="15"/>
  <c r="R2500" i="15"/>
  <c r="R2468" i="15"/>
  <c r="R2436" i="15"/>
  <c r="R2404" i="15"/>
  <c r="R2372" i="15"/>
  <c r="R2340" i="15"/>
  <c r="R2308" i="15"/>
  <c r="R2276" i="15"/>
  <c r="R2244" i="15"/>
  <c r="R2212" i="15"/>
  <c r="R2180" i="15"/>
  <c r="R2148" i="15"/>
  <c r="R2116" i="15"/>
  <c r="R2084" i="15"/>
  <c r="R2052" i="15"/>
  <c r="R2020" i="15"/>
  <c r="R1988" i="15"/>
  <c r="R1956" i="15"/>
  <c r="R1924" i="15"/>
  <c r="R1892" i="15"/>
  <c r="R1860" i="15"/>
  <c r="R1828" i="15"/>
  <c r="R1796" i="15"/>
  <c r="R1764" i="15"/>
  <c r="R1732" i="15"/>
  <c r="R1700" i="15"/>
  <c r="R1668" i="15"/>
  <c r="R1636" i="15"/>
  <c r="R1604" i="15"/>
  <c r="R1572" i="15"/>
  <c r="R1540" i="15"/>
  <c r="R1508" i="15"/>
  <c r="R1476" i="15"/>
  <c r="R1444" i="15"/>
  <c r="R1412" i="15"/>
  <c r="R1380" i="15"/>
  <c r="R2507" i="15"/>
  <c r="R2475" i="15"/>
  <c r="R2443" i="15"/>
  <c r="R2411" i="15"/>
  <c r="R2379" i="15"/>
  <c r="R2347" i="15"/>
  <c r="R2315" i="15"/>
  <c r="R2283" i="15"/>
  <c r="R2251" i="15"/>
  <c r="R2219" i="15"/>
  <c r="R2187" i="15"/>
  <c r="R2155" i="15"/>
  <c r="R2123" i="15"/>
  <c r="R2091" i="15"/>
  <c r="R2059" i="15"/>
  <c r="R2027" i="15"/>
  <c r="R1995" i="15"/>
  <c r="R1963" i="15"/>
  <c r="R1931" i="15"/>
  <c r="R1899" i="15"/>
  <c r="R1867" i="15"/>
  <c r="R1835" i="15"/>
  <c r="R1803" i="15"/>
  <c r="R1771" i="15"/>
  <c r="R1739" i="15"/>
  <c r="R1707" i="15"/>
  <c r="R1675" i="15"/>
  <c r="R1643" i="15"/>
  <c r="R1611" i="15"/>
  <c r="R1579" i="15"/>
  <c r="R1547" i="15"/>
  <c r="R1515" i="15"/>
  <c r="R1483" i="15"/>
  <c r="R1451" i="15"/>
  <c r="R1419" i="15"/>
  <c r="R1387" i="15"/>
  <c r="R1363" i="15"/>
  <c r="R1331" i="15"/>
  <c r="R1299" i="15"/>
  <c r="R1267" i="15"/>
  <c r="R1235" i="15"/>
  <c r="R1203" i="15"/>
  <c r="R1171" i="15"/>
  <c r="R1139" i="15"/>
  <c r="R1107" i="15"/>
  <c r="R1075" i="15"/>
  <c r="R1043" i="15"/>
  <c r="R1011" i="15"/>
  <c r="R979" i="15"/>
  <c r="R947" i="15"/>
  <c r="R915" i="15"/>
  <c r="R883" i="15"/>
  <c r="R851" i="15"/>
  <c r="R819" i="15"/>
  <c r="R787" i="15"/>
  <c r="R755" i="15"/>
  <c r="R723" i="15"/>
  <c r="R1370" i="15"/>
  <c r="R1338" i="15"/>
  <c r="R1306" i="15"/>
  <c r="R1274" i="15"/>
  <c r="R1242" i="15"/>
  <c r="R1210" i="15"/>
  <c r="R1178" i="15"/>
  <c r="R1146" i="15"/>
  <c r="R1114" i="15"/>
  <c r="R1082" i="15"/>
  <c r="R1050" i="15"/>
  <c r="R1018" i="15"/>
  <c r="R986" i="15"/>
  <c r="R954" i="15"/>
  <c r="R922" i="15"/>
  <c r="R890" i="15"/>
  <c r="R858" i="15"/>
  <c r="R826" i="15"/>
  <c r="R794" i="15"/>
  <c r="R762" i="15"/>
  <c r="R730" i="15"/>
  <c r="R1357" i="15"/>
  <c r="R1325" i="15"/>
  <c r="R1293" i="15"/>
  <c r="R1261" i="15"/>
  <c r="R1229" i="15"/>
  <c r="R1197" i="15"/>
  <c r="R1165" i="15"/>
  <c r="R1133" i="15"/>
  <c r="R1101" i="15"/>
  <c r="R1069" i="15"/>
  <c r="R1037" i="15"/>
  <c r="R1005" i="15"/>
  <c r="R973" i="15"/>
  <c r="R941" i="15"/>
  <c r="R909" i="15"/>
  <c r="R877" i="15"/>
  <c r="R845" i="15"/>
  <c r="R813" i="15"/>
  <c r="R781" i="15"/>
  <c r="R749" i="15"/>
  <c r="R717" i="15"/>
  <c r="R1368" i="15"/>
  <c r="R1336" i="15"/>
  <c r="R1304" i="15"/>
  <c r="R1272" i="15"/>
  <c r="R1240" i="15"/>
  <c r="R1208" i="15"/>
  <c r="R1176" i="15"/>
  <c r="R1144" i="15"/>
  <c r="R1112" i="15"/>
  <c r="R1080" i="15"/>
  <c r="R1048" i="15"/>
  <c r="R1016" i="15"/>
  <c r="R984" i="15"/>
  <c r="R952" i="15"/>
  <c r="R920" i="15"/>
  <c r="R888" i="15"/>
  <c r="R856" i="15"/>
  <c r="R824" i="15"/>
  <c r="R792" i="15"/>
  <c r="R760" i="15"/>
  <c r="R728" i="15"/>
  <c r="B51" i="15" a="1"/>
  <c r="R160" i="15"/>
  <c r="R225" i="15"/>
  <c r="R319" i="15"/>
  <c r="R272" i="15"/>
  <c r="R2373" i="15"/>
  <c r="R177" i="15"/>
  <c r="R251" i="15"/>
  <c r="R304" i="15"/>
  <c r="R229" i="15"/>
  <c r="R2153" i="15"/>
  <c r="R2441" i="15"/>
  <c r="R2181" i="15"/>
  <c r="R2357" i="15"/>
  <c r="R2209" i="15"/>
  <c r="R2458" i="15"/>
  <c r="R2237" i="15"/>
  <c r="R2469" i="15"/>
  <c r="R2382" i="15"/>
  <c r="R2257" i="15"/>
  <c r="R2393" i="15"/>
  <c r="R2370" i="15"/>
  <c r="R2338" i="15"/>
  <c r="R2306" i="15"/>
  <c r="R2274" i="15"/>
  <c r="R2242" i="15"/>
  <c r="R2210" i="15"/>
  <c r="R2178" i="15"/>
  <c r="R2146" i="15"/>
  <c r="R2114" i="15"/>
  <c r="R2082" i="15"/>
  <c r="R2050" i="15"/>
  <c r="R2018" i="15"/>
  <c r="R1986" i="15"/>
  <c r="R1954" i="15"/>
  <c r="R1922" i="15"/>
  <c r="R1890" i="15"/>
  <c r="R1858" i="15"/>
  <c r="R1826" i="15"/>
  <c r="R1794" i="15"/>
  <c r="R1762" i="15"/>
  <c r="R1730" i="15"/>
  <c r="R1698" i="15"/>
  <c r="R1666" i="15"/>
  <c r="R1634" i="15"/>
  <c r="R1602" i="15"/>
  <c r="R1570" i="15"/>
  <c r="R1538" i="15"/>
  <c r="R1506" i="15"/>
  <c r="R1474" i="15"/>
  <c r="R1442" i="15"/>
  <c r="R1410" i="15"/>
  <c r="R1378" i="15"/>
  <c r="R2105" i="15"/>
  <c r="R2073" i="15"/>
  <c r="R2041" i="15"/>
  <c r="R2009" i="15"/>
  <c r="R1977" i="15"/>
  <c r="R1945" i="15"/>
  <c r="R1913" i="15"/>
  <c r="R1881" i="15"/>
  <c r="R1849" i="15"/>
  <c r="R1817" i="15"/>
  <c r="R1785" i="15"/>
  <c r="R1753" i="15"/>
  <c r="R1721" i="15"/>
  <c r="R1689" i="15"/>
  <c r="R1657" i="15"/>
  <c r="R1625" i="15"/>
  <c r="R1593" i="15"/>
  <c r="R1561" i="15"/>
  <c r="R1529" i="15"/>
  <c r="R1497" i="15"/>
  <c r="R1465" i="15"/>
  <c r="R1433" i="15"/>
  <c r="R1401" i="15"/>
  <c r="R2496" i="15"/>
  <c r="R2464" i="15"/>
  <c r="R2432" i="15"/>
  <c r="R2400" i="15"/>
  <c r="R2368" i="15"/>
  <c r="R2304" i="15"/>
  <c r="R2272" i="15"/>
  <c r="R2240" i="15"/>
  <c r="R2208" i="15"/>
  <c r="R2176" i="15"/>
  <c r="R2144" i="15"/>
  <c r="R2112" i="15"/>
  <c r="R2080" i="15"/>
  <c r="R2048" i="15"/>
  <c r="R2016" i="15"/>
  <c r="R1984" i="15"/>
  <c r="R1952" i="15"/>
  <c r="R1920" i="15"/>
  <c r="R1888" i="15"/>
  <c r="R1856" i="15"/>
  <c r="R1824" i="15"/>
  <c r="R1792" i="15"/>
  <c r="R1760" i="15"/>
  <c r="R1728" i="15"/>
  <c r="R1696" i="15"/>
  <c r="R1664" i="15"/>
  <c r="R1632" i="15"/>
  <c r="R1600" i="15"/>
  <c r="R1568" i="15"/>
  <c r="R1536" i="15"/>
  <c r="R1504" i="15"/>
  <c r="R1472" i="15"/>
  <c r="R1440" i="15"/>
  <c r="R1408" i="15"/>
  <c r="R1376" i="15"/>
  <c r="R2503" i="15"/>
  <c r="R2471" i="15"/>
  <c r="R2439" i="15"/>
  <c r="R2407" i="15"/>
  <c r="R2375" i="15"/>
  <c r="R2343" i="15"/>
  <c r="R2311" i="15"/>
  <c r="R2279" i="15"/>
  <c r="R2247" i="15"/>
  <c r="R2215" i="15"/>
  <c r="R2183" i="15"/>
  <c r="R2151" i="15"/>
  <c r="R2119" i="15"/>
  <c r="R2087" i="15"/>
  <c r="R2055" i="15"/>
  <c r="R2023" i="15"/>
  <c r="R1991" i="15"/>
  <c r="R1959" i="15"/>
  <c r="R1927" i="15"/>
  <c r="R1895" i="15"/>
  <c r="R1863" i="15"/>
  <c r="R1831" i="15"/>
  <c r="R1799" i="15"/>
  <c r="R1767" i="15"/>
  <c r="R1735" i="15"/>
  <c r="R1703" i="15"/>
  <c r="R1671" i="15"/>
  <c r="R1639" i="15"/>
  <c r="R1607" i="15"/>
  <c r="R1575" i="15"/>
  <c r="R1543" i="15"/>
  <c r="R1511" i="15"/>
  <c r="R1479" i="15"/>
  <c r="R1447" i="15"/>
  <c r="R1415" i="15"/>
  <c r="R1383" i="15"/>
  <c r="R1359" i="15"/>
  <c r="R1327" i="15"/>
  <c r="R1295" i="15"/>
  <c r="R1263" i="15"/>
  <c r="R1231" i="15"/>
  <c r="R1199" i="15"/>
  <c r="R1167" i="15"/>
  <c r="R1135" i="15"/>
  <c r="R1103" i="15"/>
  <c r="R1071" i="15"/>
  <c r="R1039" i="15"/>
  <c r="R1007" i="15"/>
  <c r="R975" i="15"/>
  <c r="R943" i="15"/>
  <c r="R911" i="15"/>
  <c r="R879" i="15"/>
  <c r="R847" i="15"/>
  <c r="R815" i="15"/>
  <c r="R783" i="15"/>
  <c r="R751" i="15"/>
  <c r="R719" i="15"/>
  <c r="R1366" i="15"/>
  <c r="R1334" i="15"/>
  <c r="R1302" i="15"/>
  <c r="R1270" i="15"/>
  <c r="R1238" i="15"/>
  <c r="R1206" i="15"/>
  <c r="R1174" i="15"/>
  <c r="R1142" i="15"/>
  <c r="R1110" i="15"/>
  <c r="R1078" i="15"/>
  <c r="R1046" i="15"/>
  <c r="R1014" i="15"/>
  <c r="R982" i="15"/>
  <c r="R950" i="15"/>
  <c r="R918" i="15"/>
  <c r="R886" i="15"/>
  <c r="R854" i="15"/>
  <c r="R822" i="15"/>
  <c r="R790" i="15"/>
  <c r="R758" i="15"/>
  <c r="R726" i="15"/>
  <c r="R342" i="15"/>
  <c r="O342" i="15"/>
  <c r="N344" i="15" s="1"/>
  <c r="R1353" i="15"/>
  <c r="R1321" i="15"/>
  <c r="R1289" i="15"/>
  <c r="R1257" i="15"/>
  <c r="R1225" i="15"/>
  <c r="R1193" i="15"/>
  <c r="R1161" i="15"/>
  <c r="R1129" i="15"/>
  <c r="R1097" i="15"/>
  <c r="R1065" i="15"/>
  <c r="R1033" i="15"/>
  <c r="R1001" i="15"/>
  <c r="R969" i="15"/>
  <c r="R937" i="15"/>
  <c r="R905" i="15"/>
  <c r="R873" i="15"/>
  <c r="R841" i="15"/>
  <c r="R809" i="15"/>
  <c r="R777" i="15"/>
  <c r="R745" i="15"/>
  <c r="O2516" i="15"/>
  <c r="O2515" i="15"/>
  <c r="P2516" i="15"/>
  <c r="R2336" i="15" s="1"/>
  <c r="R1364" i="15"/>
  <c r="R1332" i="15"/>
  <c r="R1300" i="15"/>
  <c r="R1268" i="15"/>
  <c r="R1236" i="15"/>
  <c r="R1204" i="15"/>
  <c r="R1172" i="15"/>
  <c r="R1140" i="15"/>
  <c r="R1108" i="15"/>
  <c r="R1076" i="15"/>
  <c r="R1044" i="15"/>
  <c r="R1012" i="15"/>
  <c r="R980" i="15"/>
  <c r="R948" i="15"/>
  <c r="R916" i="15"/>
  <c r="R884" i="15"/>
  <c r="R852" i="15"/>
  <c r="R820" i="15"/>
  <c r="R788" i="15"/>
  <c r="R756" i="15"/>
  <c r="R724" i="15"/>
  <c r="R324" i="15"/>
  <c r="R267" i="15"/>
  <c r="R231" i="15"/>
  <c r="R154" i="15"/>
  <c r="R2345" i="15"/>
  <c r="R2241" i="15"/>
  <c r="R210" i="15"/>
  <c r="R192" i="15"/>
  <c r="R166" i="15"/>
  <c r="R286" i="15"/>
  <c r="R283" i="15"/>
  <c r="R191" i="15"/>
  <c r="R273" i="15"/>
  <c r="R263" i="15"/>
  <c r="R271" i="15"/>
  <c r="R288" i="15"/>
  <c r="R243" i="15"/>
  <c r="R285" i="15"/>
  <c r="R164" i="15"/>
  <c r="R212" i="15"/>
  <c r="R295" i="15"/>
  <c r="R2129" i="15"/>
  <c r="J121" i="15"/>
  <c r="J9" i="15" s="1"/>
  <c r="K121" i="15" s="1"/>
  <c r="K9" i="15" s="1"/>
  <c r="I9" i="15"/>
  <c r="R2349" i="15"/>
  <c r="R2189" i="15"/>
  <c r="R2502" i="15"/>
  <c r="R2421" i="15"/>
  <c r="R2313" i="15"/>
  <c r="R2149" i="15"/>
  <c r="R2438" i="15"/>
  <c r="R2341" i="15"/>
  <c r="R2177" i="15"/>
  <c r="R2449" i="15"/>
  <c r="R2205" i="15"/>
  <c r="R2369" i="15"/>
  <c r="R2233" i="15"/>
  <c r="R2466" i="15"/>
  <c r="R2366" i="15"/>
  <c r="R2334" i="15"/>
  <c r="R2302" i="15"/>
  <c r="R2270" i="15"/>
  <c r="R2238" i="15"/>
  <c r="R2206" i="15"/>
  <c r="R2174" i="15"/>
  <c r="R2142" i="15"/>
  <c r="R2110" i="15"/>
  <c r="R2078" i="15"/>
  <c r="R2046" i="15"/>
  <c r="R2014" i="15"/>
  <c r="R1982" i="15"/>
  <c r="R1950" i="15"/>
  <c r="R1918" i="15"/>
  <c r="R1886" i="15"/>
  <c r="R1854" i="15"/>
  <c r="R1822" i="15"/>
  <c r="R1790" i="15"/>
  <c r="R1758" i="15"/>
  <c r="R1726" i="15"/>
  <c r="R1694" i="15"/>
  <c r="R1662" i="15"/>
  <c r="R1630" i="15"/>
  <c r="R1598" i="15"/>
  <c r="R1566" i="15"/>
  <c r="R1534" i="15"/>
  <c r="R1502" i="15"/>
  <c r="R1470" i="15"/>
  <c r="R1438" i="15"/>
  <c r="R1406" i="15"/>
  <c r="R2101" i="15"/>
  <c r="R2069" i="15"/>
  <c r="R2037" i="15"/>
  <c r="R2005" i="15"/>
  <c r="R1973" i="15"/>
  <c r="R1941" i="15"/>
  <c r="R1909" i="15"/>
  <c r="R1877" i="15"/>
  <c r="R1845" i="15"/>
  <c r="R1813" i="15"/>
  <c r="R1781" i="15"/>
  <c r="R1749" i="15"/>
  <c r="R1717" i="15"/>
  <c r="R1685" i="15"/>
  <c r="R1653" i="15"/>
  <c r="R1621" i="15"/>
  <c r="R1589" i="15"/>
  <c r="R1557" i="15"/>
  <c r="R1525" i="15"/>
  <c r="R1493" i="15"/>
  <c r="R1461" i="15"/>
  <c r="R1429" i="15"/>
  <c r="R1397" i="15"/>
  <c r="R2492" i="15"/>
  <c r="R2460" i="15"/>
  <c r="R2428" i="15"/>
  <c r="R2396" i="15"/>
  <c r="R2364" i="15"/>
  <c r="R2332" i="15"/>
  <c r="R2300" i="15"/>
  <c r="R2268" i="15"/>
  <c r="R2236" i="15"/>
  <c r="R2204" i="15"/>
  <c r="R2172" i="15"/>
  <c r="R2140" i="15"/>
  <c r="R2108" i="15"/>
  <c r="R2076" i="15"/>
  <c r="R2044" i="15"/>
  <c r="R2012" i="15"/>
  <c r="R1980" i="15"/>
  <c r="R1948" i="15"/>
  <c r="R1916" i="15"/>
  <c r="R1884" i="15"/>
  <c r="R1852" i="15"/>
  <c r="R1820" i="15"/>
  <c r="R1788" i="15"/>
  <c r="R1756" i="15"/>
  <c r="R1724" i="15"/>
  <c r="R1692" i="15"/>
  <c r="R1660" i="15"/>
  <c r="R1628" i="15"/>
  <c r="R1596" i="15"/>
  <c r="R1564" i="15"/>
  <c r="R1532" i="15"/>
  <c r="R1500" i="15"/>
  <c r="R1468" i="15"/>
  <c r="R1436" i="15"/>
  <c r="R1404" i="15"/>
  <c r="R2499" i="15"/>
  <c r="R2467" i="15"/>
  <c r="R2435" i="15"/>
  <c r="R2403" i="15"/>
  <c r="R2371" i="15"/>
  <c r="R2339" i="15"/>
  <c r="R2307" i="15"/>
  <c r="R2275" i="15"/>
  <c r="R2243" i="15"/>
  <c r="R2211" i="15"/>
  <c r="R2179" i="15"/>
  <c r="R2147" i="15"/>
  <c r="R2115" i="15"/>
  <c r="R2083" i="15"/>
  <c r="R2051" i="15"/>
  <c r="R2019" i="15"/>
  <c r="R1987" i="15"/>
  <c r="R1955" i="15"/>
  <c r="R1923" i="15"/>
  <c r="R1891" i="15"/>
  <c r="R1859" i="15"/>
  <c r="R1827" i="15"/>
  <c r="R1795" i="15"/>
  <c r="R1763" i="15"/>
  <c r="R1731" i="15"/>
  <c r="R1699" i="15"/>
  <c r="R1667" i="15"/>
  <c r="R1635" i="15"/>
  <c r="R1603" i="15"/>
  <c r="R1571" i="15"/>
  <c r="R1539" i="15"/>
  <c r="R1507" i="15"/>
  <c r="R1475" i="15"/>
  <c r="R1443" i="15"/>
  <c r="R1411" i="15"/>
  <c r="R1379" i="15"/>
  <c r="R1355" i="15"/>
  <c r="R1323" i="15"/>
  <c r="R1291" i="15"/>
  <c r="R1259" i="15"/>
  <c r="R1227" i="15"/>
  <c r="R1195" i="15"/>
  <c r="R1163" i="15"/>
  <c r="R1131" i="15"/>
  <c r="R1099" i="15"/>
  <c r="R1067" i="15"/>
  <c r="R1035" i="15"/>
  <c r="R1003" i="15"/>
  <c r="R971" i="15"/>
  <c r="R939" i="15"/>
  <c r="R907" i="15"/>
  <c r="R875" i="15"/>
  <c r="R843" i="15"/>
  <c r="R811" i="15"/>
  <c r="R779" i="15"/>
  <c r="R747" i="15"/>
  <c r="R715" i="15"/>
  <c r="R1362" i="15"/>
  <c r="R1330" i="15"/>
  <c r="R1298" i="15"/>
  <c r="R1266" i="15"/>
  <c r="R1234" i="15"/>
  <c r="R1202" i="15"/>
  <c r="R1170" i="15"/>
  <c r="R1138" i="15"/>
  <c r="R1106" i="15"/>
  <c r="R1074" i="15"/>
  <c r="R1042" i="15"/>
  <c r="R1010" i="15"/>
  <c r="R978" i="15"/>
  <c r="R946" i="15"/>
  <c r="R914" i="15"/>
  <c r="R882" i="15"/>
  <c r="R850" i="15"/>
  <c r="R818" i="15"/>
  <c r="R786" i="15"/>
  <c r="R754" i="15"/>
  <c r="R722" i="15"/>
  <c r="R1349" i="15"/>
  <c r="R1317" i="15"/>
  <c r="R1285" i="15"/>
  <c r="R1253" i="15"/>
  <c r="R1221" i="15"/>
  <c r="R1189" i="15"/>
  <c r="R1157" i="15"/>
  <c r="R1125" i="15"/>
  <c r="R1093" i="15"/>
  <c r="R1061" i="15"/>
  <c r="R1029" i="15"/>
  <c r="R997" i="15"/>
  <c r="R965" i="15"/>
  <c r="R933" i="15"/>
  <c r="R901" i="15"/>
  <c r="R869" i="15"/>
  <c r="R837" i="15"/>
  <c r="R805" i="15"/>
  <c r="R773" i="15"/>
  <c r="R741" i="15"/>
  <c r="R1360" i="15"/>
  <c r="R1328" i="15"/>
  <c r="R1296" i="15"/>
  <c r="R1264" i="15"/>
  <c r="R1232" i="15"/>
  <c r="R1200" i="15"/>
  <c r="R1168" i="15"/>
  <c r="R1136" i="15"/>
  <c r="R1104" i="15"/>
  <c r="R1072" i="15"/>
  <c r="R1040" i="15"/>
  <c r="R1008" i="15"/>
  <c r="R976" i="15"/>
  <c r="R944" i="15"/>
  <c r="R912" i="15"/>
  <c r="R880" i="15"/>
  <c r="R848" i="15"/>
  <c r="R816" i="15"/>
  <c r="R784" i="15"/>
  <c r="R752" i="15"/>
  <c r="R720" i="15"/>
  <c r="I7" i="15"/>
  <c r="R311" i="15"/>
  <c r="R325" i="15"/>
  <c r="R151" i="15"/>
  <c r="R173" i="15"/>
  <c r="R2225" i="15"/>
  <c r="R2185" i="15"/>
  <c r="R2385" i="15"/>
  <c r="R224" i="15"/>
  <c r="R197" i="15"/>
  <c r="R155" i="15"/>
  <c r="R275" i="15"/>
  <c r="R2430" i="15"/>
  <c r="R182" i="15"/>
  <c r="R268" i="15"/>
  <c r="R186" i="15"/>
  <c r="R258" i="15"/>
  <c r="R196" i="15"/>
  <c r="R298" i="15"/>
  <c r="R152" i="15"/>
  <c r="R153" i="15"/>
  <c r="R170" i="15"/>
  <c r="R187" i="15"/>
  <c r="R232" i="15"/>
  <c r="R282" i="15"/>
  <c r="R209" i="15"/>
  <c r="R2381" i="15"/>
  <c r="R2317" i="15"/>
  <c r="R2497" i="15"/>
  <c r="R2410" i="15"/>
  <c r="R2285" i="15"/>
  <c r="R2513" i="15"/>
  <c r="R2474" i="15"/>
  <c r="R2494" i="15"/>
  <c r="R2297" i="15"/>
  <c r="R2418" i="15"/>
  <c r="R2509" i="15"/>
  <c r="R2429" i="15"/>
  <c r="R2325" i="15"/>
  <c r="R2145" i="15"/>
  <c r="R2173" i="15"/>
  <c r="R2446" i="15"/>
  <c r="R2353" i="15"/>
  <c r="R2201" i="15"/>
  <c r="R2457" i="15"/>
  <c r="R2229" i="15"/>
  <c r="R2362" i="15"/>
  <c r="R2330" i="15"/>
  <c r="R2298" i="15"/>
  <c r="R2266" i="15"/>
  <c r="R2234" i="15"/>
  <c r="R2202" i="15"/>
  <c r="R2170" i="15"/>
  <c r="R2138" i="15"/>
  <c r="R2106" i="15"/>
  <c r="R2074" i="15"/>
  <c r="R2042" i="15"/>
  <c r="R2010" i="15"/>
  <c r="R1978" i="15"/>
  <c r="R1946" i="15"/>
  <c r="R1914" i="15"/>
  <c r="R1882" i="15"/>
  <c r="R1850" i="15"/>
  <c r="R1818" i="15"/>
  <c r="R1786" i="15"/>
  <c r="R1754" i="15"/>
  <c r="R1722" i="15"/>
  <c r="R1690" i="15"/>
  <c r="R1658" i="15"/>
  <c r="R1626" i="15"/>
  <c r="R1594" i="15"/>
  <c r="R1562" i="15"/>
  <c r="R1530" i="15"/>
  <c r="R1498" i="15"/>
  <c r="R1466" i="15"/>
  <c r="R1434" i="15"/>
  <c r="R1402" i="15"/>
  <c r="R2097" i="15"/>
  <c r="R2065" i="15"/>
  <c r="R2033" i="15"/>
  <c r="R2001" i="15"/>
  <c r="R1969" i="15"/>
  <c r="R1937" i="15"/>
  <c r="R1905" i="15"/>
  <c r="R1873" i="15"/>
  <c r="R1841" i="15"/>
  <c r="R1809" i="15"/>
  <c r="R1777" i="15"/>
  <c r="R1745" i="15"/>
  <c r="R1713" i="15"/>
  <c r="R1681" i="15"/>
  <c r="R1649" i="15"/>
  <c r="R1617" i="15"/>
  <c r="R1585" i="15"/>
  <c r="R1553" i="15"/>
  <c r="R1521" i="15"/>
  <c r="R1489" i="15"/>
  <c r="R1457" i="15"/>
  <c r="R1425" i="15"/>
  <c r="R1393" i="15"/>
  <c r="R2488" i="15"/>
  <c r="R2456" i="15"/>
  <c r="R2424" i="15"/>
  <c r="R2392" i="15"/>
  <c r="R2360" i="15"/>
  <c r="R2328" i="15"/>
  <c r="R2296" i="15"/>
  <c r="R2264" i="15"/>
  <c r="R2232" i="15"/>
  <c r="R2200" i="15"/>
  <c r="R2168" i="15"/>
  <c r="R2136" i="15"/>
  <c r="R2104" i="15"/>
  <c r="R2072" i="15"/>
  <c r="R2040" i="15"/>
  <c r="R2008" i="15"/>
  <c r="R1976" i="15"/>
  <c r="R1944" i="15"/>
  <c r="R1912" i="15"/>
  <c r="R1880" i="15"/>
  <c r="R1848" i="15"/>
  <c r="R1816" i="15"/>
  <c r="R1784" i="15"/>
  <c r="R1752" i="15"/>
  <c r="R1720" i="15"/>
  <c r="R1688" i="15"/>
  <c r="R1656" i="15"/>
  <c r="R1624" i="15"/>
  <c r="R1592" i="15"/>
  <c r="R1560" i="15"/>
  <c r="R1528" i="15"/>
  <c r="R1496" i="15"/>
  <c r="R1464" i="15"/>
  <c r="R1432" i="15"/>
  <c r="R1400" i="15"/>
  <c r="R2495" i="15"/>
  <c r="R2463" i="15"/>
  <c r="R2431" i="15"/>
  <c r="R2399" i="15"/>
  <c r="R2367" i="15"/>
  <c r="R2335" i="15"/>
  <c r="R2303" i="15"/>
  <c r="R2271" i="15"/>
  <c r="R2239" i="15"/>
  <c r="R2207" i="15"/>
  <c r="R2175" i="15"/>
  <c r="R2143" i="15"/>
  <c r="R2111" i="15"/>
  <c r="R2079" i="15"/>
  <c r="R2047" i="15"/>
  <c r="R2015" i="15"/>
  <c r="R1983" i="15"/>
  <c r="R1951" i="15"/>
  <c r="R1919" i="15"/>
  <c r="R1887" i="15"/>
  <c r="R1855" i="15"/>
  <c r="R1823" i="15"/>
  <c r="R1791" i="15"/>
  <c r="R1759" i="15"/>
  <c r="R1727" i="15"/>
  <c r="R1695" i="15"/>
  <c r="R1663" i="15"/>
  <c r="R1631" i="15"/>
  <c r="R1599" i="15"/>
  <c r="R1567" i="15"/>
  <c r="R1535" i="15"/>
  <c r="R1503" i="15"/>
  <c r="R1471" i="15"/>
  <c r="R1439" i="15"/>
  <c r="R1407" i="15"/>
  <c r="R1375" i="15"/>
  <c r="R1351" i="15"/>
  <c r="R1319" i="15"/>
  <c r="R1287" i="15"/>
  <c r="R1255" i="15"/>
  <c r="R1223" i="15"/>
  <c r="R1191" i="15"/>
  <c r="R1159" i="15"/>
  <c r="R1127" i="15"/>
  <c r="R1095" i="15"/>
  <c r="R1063" i="15"/>
  <c r="R1031" i="15"/>
  <c r="R999" i="15"/>
  <c r="R967" i="15"/>
  <c r="R935" i="15"/>
  <c r="R903" i="15"/>
  <c r="R871" i="15"/>
  <c r="R839" i="15"/>
  <c r="R807" i="15"/>
  <c r="R775" i="15"/>
  <c r="R743" i="15"/>
  <c r="R1358" i="15"/>
  <c r="R1326" i="15"/>
  <c r="R1294" i="15"/>
  <c r="R1262" i="15"/>
  <c r="R1230" i="15"/>
  <c r="R1198" i="15"/>
  <c r="R1166" i="15"/>
  <c r="R1134" i="15"/>
  <c r="R1102" i="15"/>
  <c r="R1070" i="15"/>
  <c r="R1038" i="15"/>
  <c r="R1006" i="15"/>
  <c r="R974" i="15"/>
  <c r="R942" i="15"/>
  <c r="R910" i="15"/>
  <c r="R878" i="15"/>
  <c r="R846" i="15"/>
  <c r="R814" i="15"/>
  <c r="R782" i="15"/>
  <c r="R750" i="15"/>
  <c r="R718" i="15"/>
  <c r="Q344" i="15"/>
  <c r="R1345" i="15"/>
  <c r="R1313" i="15"/>
  <c r="R1281" i="15"/>
  <c r="R1249" i="15"/>
  <c r="R1217" i="15"/>
  <c r="R1185" i="15"/>
  <c r="R1153" i="15"/>
  <c r="R1121" i="15"/>
  <c r="R1089" i="15"/>
  <c r="R1057" i="15"/>
  <c r="R1025" i="15"/>
  <c r="R993" i="15"/>
  <c r="R961" i="15"/>
  <c r="R929" i="15"/>
  <c r="R897" i="15"/>
  <c r="R865" i="15"/>
  <c r="R833" i="15"/>
  <c r="R801" i="15"/>
  <c r="R769" i="15"/>
  <c r="R737" i="15"/>
  <c r="R713" i="15"/>
  <c r="R1356" i="15"/>
  <c r="R1324" i="15"/>
  <c r="R1292" i="15"/>
  <c r="R1260" i="15"/>
  <c r="R1228" i="15"/>
  <c r="R1196" i="15"/>
  <c r="R1164" i="15"/>
  <c r="R1132" i="15"/>
  <c r="R1100" i="15"/>
  <c r="R1068" i="15"/>
  <c r="R1036" i="15"/>
  <c r="R1004" i="15"/>
  <c r="R972" i="15"/>
  <c r="R940" i="15"/>
  <c r="R908" i="15"/>
  <c r="R876" i="15"/>
  <c r="R844" i="15"/>
  <c r="R812" i="15"/>
  <c r="R780" i="15"/>
  <c r="R748" i="15"/>
  <c r="R716" i="15"/>
  <c r="R172" i="15"/>
  <c r="R176" i="15"/>
  <c r="R239" i="15"/>
  <c r="R159" i="15"/>
  <c r="R2505" i="15"/>
  <c r="R2478" i="15"/>
  <c r="U75" i="15"/>
  <c r="R323" i="15"/>
  <c r="R228" i="15"/>
  <c r="R294" i="15"/>
  <c r="R2510" i="15"/>
  <c r="R183" i="15"/>
  <c r="R208" i="15"/>
  <c r="R279" i="15"/>
  <c r="R240" i="15"/>
  <c r="R178" i="15"/>
  <c r="R327" i="15"/>
  <c r="R147" i="15"/>
  <c r="R222" i="15"/>
  <c r="R213" i="15"/>
  <c r="R276" i="15"/>
  <c r="R270" i="15"/>
  <c r="R287" i="15"/>
  <c r="R2422" i="15"/>
  <c r="R2253" i="15"/>
  <c r="R2193" i="15"/>
  <c r="R2485" i="15"/>
  <c r="R2281" i="15"/>
  <c r="R2437" i="15"/>
  <c r="R2169" i="15"/>
  <c r="R2358" i="15"/>
  <c r="R2326" i="15"/>
  <c r="R2294" i="15"/>
  <c r="R2262" i="15"/>
  <c r="R2230" i="15"/>
  <c r="R2198" i="15"/>
  <c r="R2166" i="15"/>
  <c r="R2134" i="15"/>
  <c r="R2102" i="15"/>
  <c r="R2070" i="15"/>
  <c r="R2038" i="15"/>
  <c r="R2006" i="15"/>
  <c r="R1974" i="15"/>
  <c r="R1942" i="15"/>
  <c r="R1910" i="15"/>
  <c r="R1878" i="15"/>
  <c r="R1846" i="15"/>
  <c r="R1814" i="15"/>
  <c r="R1782" i="15"/>
  <c r="R1750" i="15"/>
  <c r="R1718" i="15"/>
  <c r="R1686" i="15"/>
  <c r="R1654" i="15"/>
  <c r="R1622" i="15"/>
  <c r="R1590" i="15"/>
  <c r="R1558" i="15"/>
  <c r="R1526" i="15"/>
  <c r="R1494" i="15"/>
  <c r="R1462" i="15"/>
  <c r="R1430" i="15"/>
  <c r="R1398" i="15"/>
  <c r="R2125" i="15"/>
  <c r="R2093" i="15"/>
  <c r="R2061" i="15"/>
  <c r="R2029" i="15"/>
  <c r="R1997" i="15"/>
  <c r="R1965" i="15"/>
  <c r="R1933" i="15"/>
  <c r="R1901" i="15"/>
  <c r="R1869" i="15"/>
  <c r="R1837" i="15"/>
  <c r="R1805" i="15"/>
  <c r="R1773" i="15"/>
  <c r="R1741" i="15"/>
  <c r="R1709" i="15"/>
  <c r="R1677" i="15"/>
  <c r="R1645" i="15"/>
  <c r="R1613" i="15"/>
  <c r="R1581" i="15"/>
  <c r="R1549" i="15"/>
  <c r="R1517" i="15"/>
  <c r="R1485" i="15"/>
  <c r="R1453" i="15"/>
  <c r="R1421" i="15"/>
  <c r="R1389" i="15"/>
  <c r="R2484" i="15"/>
  <c r="R2452" i="15"/>
  <c r="R2420" i="15"/>
  <c r="R2388" i="15"/>
  <c r="R2356" i="15"/>
  <c r="R2324" i="15"/>
  <c r="R2292" i="15"/>
  <c r="R2260" i="15"/>
  <c r="R2228" i="15"/>
  <c r="R2196" i="15"/>
  <c r="R2164" i="15"/>
  <c r="R2132" i="15"/>
  <c r="R2100" i="15"/>
  <c r="R2068" i="15"/>
  <c r="R2036" i="15"/>
  <c r="R2004" i="15"/>
  <c r="R1972" i="15"/>
  <c r="R1940" i="15"/>
  <c r="R1908" i="15"/>
  <c r="R1876" i="15"/>
  <c r="R1844" i="15"/>
  <c r="R1812" i="15"/>
  <c r="R1780" i="15"/>
  <c r="R1748" i="15"/>
  <c r="R1716" i="15"/>
  <c r="R1684" i="15"/>
  <c r="R1652" i="15"/>
  <c r="R1620" i="15"/>
  <c r="R1588" i="15"/>
  <c r="R1556" i="15"/>
  <c r="R1524" i="15"/>
  <c r="R1492" i="15"/>
  <c r="R1460" i="15"/>
  <c r="R1428" i="15"/>
  <c r="R1396" i="15"/>
  <c r="R2491" i="15"/>
  <c r="R2459" i="15"/>
  <c r="R2427" i="15"/>
  <c r="R2395" i="15"/>
  <c r="R2363" i="15"/>
  <c r="R2331" i="15"/>
  <c r="R2299" i="15"/>
  <c r="R2267" i="15"/>
  <c r="R2235" i="15"/>
  <c r="R2203" i="15"/>
  <c r="R2171" i="15"/>
  <c r="R2139" i="15"/>
  <c r="R2107" i="15"/>
  <c r="R2075" i="15"/>
  <c r="R2043" i="15"/>
  <c r="R2011" i="15"/>
  <c r="R1979" i="15"/>
  <c r="R1947" i="15"/>
  <c r="R1915" i="15"/>
  <c r="R1883" i="15"/>
  <c r="R1851" i="15"/>
  <c r="R1819" i="15"/>
  <c r="R1787" i="15"/>
  <c r="R1755" i="15"/>
  <c r="R1723" i="15"/>
  <c r="R1691" i="15"/>
  <c r="R1659" i="15"/>
  <c r="R1627" i="15"/>
  <c r="R1595" i="15"/>
  <c r="R1563" i="15"/>
  <c r="R1531" i="15"/>
  <c r="R1499" i="15"/>
  <c r="R1467" i="15"/>
  <c r="R1435" i="15"/>
  <c r="R1403" i="15"/>
  <c r="R1347" i="15"/>
  <c r="R1315" i="15"/>
  <c r="R1283" i="15"/>
  <c r="R1251" i="15"/>
  <c r="R1219" i="15"/>
  <c r="R1187" i="15"/>
  <c r="R1155" i="15"/>
  <c r="R1123" i="15"/>
  <c r="R1091" i="15"/>
  <c r="R1059" i="15"/>
  <c r="R1027" i="15"/>
  <c r="R995" i="15"/>
  <c r="R963" i="15"/>
  <c r="R931" i="15"/>
  <c r="R899" i="15"/>
  <c r="R867" i="15"/>
  <c r="R835" i="15"/>
  <c r="R803" i="15"/>
  <c r="R771" i="15"/>
  <c r="R739" i="15"/>
  <c r="R1354" i="15"/>
  <c r="R1322" i="15"/>
  <c r="R1290" i="15"/>
  <c r="R1258" i="15"/>
  <c r="R1226" i="15"/>
  <c r="R1194" i="15"/>
  <c r="R1162" i="15"/>
  <c r="R1130" i="15"/>
  <c r="R1098" i="15"/>
  <c r="R1066" i="15"/>
  <c r="R1034" i="15"/>
  <c r="R1002" i="15"/>
  <c r="R970" i="15"/>
  <c r="R938" i="15"/>
  <c r="R906" i="15"/>
  <c r="R874" i="15"/>
  <c r="R842" i="15"/>
  <c r="R810" i="15"/>
  <c r="R778" i="15"/>
  <c r="R746" i="15"/>
  <c r="R714" i="15"/>
  <c r="R1373" i="15"/>
  <c r="R1341" i="15"/>
  <c r="R1309" i="15"/>
  <c r="R1277" i="15"/>
  <c r="R1245" i="15"/>
  <c r="R1213" i="15"/>
  <c r="R1181" i="15"/>
  <c r="R1149" i="15"/>
  <c r="R1117" i="15"/>
  <c r="R1085" i="15"/>
  <c r="R1053" i="15"/>
  <c r="R1021" i="15"/>
  <c r="R989" i="15"/>
  <c r="R957" i="15"/>
  <c r="R925" i="15"/>
  <c r="R893" i="15"/>
  <c r="R861" i="15"/>
  <c r="R829" i="15"/>
  <c r="R797" i="15"/>
  <c r="R765" i="15"/>
  <c r="R733" i="15"/>
  <c r="R1352" i="15"/>
  <c r="R1320" i="15"/>
  <c r="R1288" i="15"/>
  <c r="R1256" i="15"/>
  <c r="R1224" i="15"/>
  <c r="R1192" i="15"/>
  <c r="R1160" i="15"/>
  <c r="R1128" i="15"/>
  <c r="R1096" i="15"/>
  <c r="R1064" i="15"/>
  <c r="R1032" i="15"/>
  <c r="R1000" i="15"/>
  <c r="R968" i="15"/>
  <c r="R936" i="15"/>
  <c r="R904" i="15"/>
  <c r="R872" i="15"/>
  <c r="R840" i="15"/>
  <c r="R808" i="15"/>
  <c r="R776" i="15"/>
  <c r="R744" i="15"/>
  <c r="R189" i="15"/>
  <c r="R185" i="15"/>
  <c r="R180" i="15"/>
  <c r="R2157" i="15"/>
  <c r="R2461" i="15"/>
  <c r="R220" i="15"/>
  <c r="R254" i="15"/>
  <c r="R221" i="15"/>
  <c r="I50" i="15"/>
  <c r="J50" i="15"/>
  <c r="K50" i="15"/>
  <c r="R2329" i="15"/>
  <c r="R233" i="15"/>
  <c r="R291" i="15"/>
  <c r="R237" i="15"/>
  <c r="R261" i="15"/>
  <c r="R266" i="15"/>
  <c r="R292" i="15"/>
  <c r="R252" i="15"/>
  <c r="R158" i="15"/>
  <c r="R175" i="15"/>
  <c r="R326" i="15"/>
  <c r="R303" i="15"/>
  <c r="R200" i="15"/>
  <c r="R290" i="15"/>
  <c r="R310" i="15"/>
  <c r="R284" i="15"/>
  <c r="R148" i="15"/>
  <c r="R188" i="15"/>
  <c r="R2433" i="15"/>
  <c r="R2398" i="15"/>
  <c r="R2409" i="15"/>
  <c r="R2501" i="15"/>
  <c r="R2309" i="15"/>
  <c r="R2426" i="15"/>
  <c r="R2141" i="15"/>
  <c r="R2337" i="15"/>
  <c r="R2197" i="15"/>
  <c r="R204" i="15"/>
  <c r="R219" i="15"/>
  <c r="R250" i="15"/>
  <c r="R215" i="15"/>
  <c r="R195" i="15"/>
  <c r="R256" i="15"/>
  <c r="R277" i="15"/>
  <c r="R199" i="15"/>
  <c r="R163" i="15"/>
  <c r="R165" i="15"/>
  <c r="R230" i="15"/>
  <c r="R246" i="15"/>
  <c r="R161" i="15"/>
  <c r="R316" i="15"/>
  <c r="R301" i="15"/>
  <c r="R169" i="15"/>
  <c r="R313" i="15"/>
  <c r="R314" i="15"/>
  <c r="R264" i="15"/>
  <c r="R241" i="15"/>
  <c r="R206" i="15"/>
  <c r="R207" i="15"/>
  <c r="R236" i="15"/>
  <c r="R149" i="15"/>
  <c r="R2413" i="15"/>
  <c r="R2389" i="15"/>
  <c r="R2265" i="15"/>
  <c r="R2482" i="15"/>
  <c r="R2493" i="15"/>
  <c r="R2406" i="15"/>
  <c r="R2293" i="15"/>
  <c r="R2417" i="15"/>
  <c r="R2506" i="15"/>
  <c r="R2321" i="15"/>
  <c r="R2137" i="15"/>
  <c r="R2434" i="15"/>
  <c r="R2165" i="15"/>
  <c r="R2354" i="15"/>
  <c r="R2322" i="15"/>
  <c r="R2290" i="15"/>
  <c r="R2258" i="15"/>
  <c r="R2226" i="15"/>
  <c r="R2194" i="15"/>
  <c r="R2162" i="15"/>
  <c r="R2130" i="15"/>
  <c r="R2098" i="15"/>
  <c r="R2066" i="15"/>
  <c r="R2034" i="15"/>
  <c r="R2002" i="15"/>
  <c r="R1970" i="15"/>
  <c r="R1938" i="15"/>
  <c r="R1906" i="15"/>
  <c r="R1874" i="15"/>
  <c r="R1842" i="15"/>
  <c r="R1810" i="15"/>
  <c r="R1778" i="15"/>
  <c r="R1746" i="15"/>
  <c r="R1714" i="15"/>
  <c r="R1682" i="15"/>
  <c r="R1650" i="15"/>
  <c r="R1618" i="15"/>
  <c r="R1586" i="15"/>
  <c r="R1554" i="15"/>
  <c r="R1522" i="15"/>
  <c r="R1490" i="15"/>
  <c r="R1458" i="15"/>
  <c r="R1426" i="15"/>
  <c r="R1394" i="15"/>
  <c r="R2121" i="15"/>
  <c r="R2089" i="15"/>
  <c r="R2057" i="15"/>
  <c r="R2025" i="15"/>
  <c r="R1993" i="15"/>
  <c r="R1961" i="15"/>
  <c r="R1929" i="15"/>
  <c r="R1897" i="15"/>
  <c r="R1865" i="15"/>
  <c r="R1833" i="15"/>
  <c r="R1801" i="15"/>
  <c r="R1769" i="15"/>
  <c r="R1737" i="15"/>
  <c r="R1705" i="15"/>
  <c r="R1673" i="15"/>
  <c r="R1641" i="15"/>
  <c r="R1609" i="15"/>
  <c r="R1577" i="15"/>
  <c r="R1545" i="15"/>
  <c r="R1513" i="15"/>
  <c r="R1481" i="15"/>
  <c r="R1449" i="15"/>
  <c r="R1417" i="15"/>
  <c r="R1385" i="15"/>
  <c r="R2512" i="15"/>
  <c r="R2480" i="15"/>
  <c r="R2448" i="15"/>
  <c r="R2416" i="15"/>
  <c r="R2384" i="15"/>
  <c r="R2352" i="15"/>
  <c r="R2320" i="15"/>
  <c r="R2288" i="15"/>
  <c r="R2256" i="15"/>
  <c r="R2224" i="15"/>
  <c r="R2192" i="15"/>
  <c r="R2160" i="15"/>
  <c r="R2128" i="15"/>
  <c r="R2096" i="15"/>
  <c r="R2064" i="15"/>
  <c r="R2032" i="15"/>
  <c r="R2000" i="15"/>
  <c r="R1968" i="15"/>
  <c r="R1936" i="15"/>
  <c r="R1904" i="15"/>
  <c r="R1872" i="15"/>
  <c r="R1840" i="15"/>
  <c r="R1808" i="15"/>
  <c r="R1776" i="15"/>
  <c r="R1744" i="15"/>
  <c r="R1712" i="15"/>
  <c r="R1680" i="15"/>
  <c r="R1648" i="15"/>
  <c r="R1616" i="15"/>
  <c r="R1584" i="15"/>
  <c r="R1552" i="15"/>
  <c r="R1520" i="15"/>
  <c r="R1488" i="15"/>
  <c r="R1456" i="15"/>
  <c r="R1424" i="15"/>
  <c r="R1392" i="15"/>
  <c r="R2487" i="15"/>
  <c r="R2455" i="15"/>
  <c r="R2423" i="15"/>
  <c r="R2391" i="15"/>
  <c r="R2359" i="15"/>
  <c r="R2327" i="15"/>
  <c r="R2295" i="15"/>
  <c r="R2263" i="15"/>
  <c r="R2231" i="15"/>
  <c r="R2199" i="15"/>
  <c r="R2167" i="15"/>
  <c r="R2135" i="15"/>
  <c r="R2103" i="15"/>
  <c r="R2071" i="15"/>
  <c r="R2039" i="15"/>
  <c r="R2007" i="15"/>
  <c r="R1975" i="15"/>
  <c r="R1943" i="15"/>
  <c r="R1911" i="15"/>
  <c r="R1879" i="15"/>
  <c r="R1847" i="15"/>
  <c r="R1815" i="15"/>
  <c r="R1783" i="15"/>
  <c r="R1751" i="15"/>
  <c r="R1719" i="15"/>
  <c r="R1687" i="15"/>
  <c r="R1655" i="15"/>
  <c r="R1623" i="15"/>
  <c r="R1591" i="15"/>
  <c r="R1559" i="15"/>
  <c r="R1527" i="15"/>
  <c r="R1495" i="15"/>
  <c r="R1463" i="15"/>
  <c r="R1431" i="15"/>
  <c r="R1399" i="15"/>
  <c r="F128" i="15"/>
  <c r="R1343" i="15"/>
  <c r="R1311" i="15"/>
  <c r="R1279" i="15"/>
  <c r="R1247" i="15"/>
  <c r="R1215" i="15"/>
  <c r="R1183" i="15"/>
  <c r="R1151" i="15"/>
  <c r="R1119" i="15"/>
  <c r="R1087" i="15"/>
  <c r="R1055" i="15"/>
  <c r="R1023" i="15"/>
  <c r="R991" i="15"/>
  <c r="R959" i="15"/>
  <c r="R927" i="15"/>
  <c r="R895" i="15"/>
  <c r="R863" i="15"/>
  <c r="R831" i="15"/>
  <c r="R799" i="15"/>
  <c r="R767" i="15"/>
  <c r="R735" i="15"/>
  <c r="R1350" i="15"/>
  <c r="R1318" i="15"/>
  <c r="R1286" i="15"/>
  <c r="R1254" i="15"/>
  <c r="R1222" i="15"/>
  <c r="R1190" i="15"/>
  <c r="R1158" i="15"/>
  <c r="R1126" i="15"/>
  <c r="R1094" i="15"/>
  <c r="R1062" i="15"/>
  <c r="R1030" i="15"/>
  <c r="R998" i="15"/>
  <c r="R966" i="15"/>
  <c r="R934" i="15"/>
  <c r="R902" i="15"/>
  <c r="R870" i="15"/>
  <c r="R838" i="15"/>
  <c r="R806" i="15"/>
  <c r="R774" i="15"/>
  <c r="R742" i="15"/>
  <c r="R1369" i="15"/>
  <c r="R1337" i="15"/>
  <c r="R1305" i="15"/>
  <c r="R1273" i="15"/>
  <c r="R1241" i="15"/>
  <c r="R1209" i="15"/>
  <c r="R1177" i="15"/>
  <c r="R1145" i="15"/>
  <c r="R1113" i="15"/>
  <c r="R1081" i="15"/>
  <c r="R1049" i="15"/>
  <c r="R1017" i="15"/>
  <c r="R985" i="15"/>
  <c r="R953" i="15"/>
  <c r="R921" i="15"/>
  <c r="R889" i="15"/>
  <c r="R857" i="15"/>
  <c r="R825" i="15"/>
  <c r="R793" i="15"/>
  <c r="R761" i="15"/>
  <c r="R729" i="15"/>
  <c r="R1348" i="15"/>
  <c r="R1316" i="15"/>
  <c r="R1284" i="15"/>
  <c r="R1252" i="15"/>
  <c r="R1220" i="15"/>
  <c r="R1188" i="15"/>
  <c r="R1156" i="15"/>
  <c r="R1124" i="15"/>
  <c r="R1092" i="15"/>
  <c r="R1060" i="15"/>
  <c r="R1028" i="15"/>
  <c r="R996" i="15"/>
  <c r="R964" i="15"/>
  <c r="R932" i="15"/>
  <c r="R900" i="15"/>
  <c r="R868" i="15"/>
  <c r="R836" i="15"/>
  <c r="R804" i="15"/>
  <c r="R772" i="15"/>
  <c r="R740" i="15"/>
  <c r="V75" i="15"/>
  <c r="J49" i="15"/>
  <c r="I49" i="15"/>
  <c r="K49" i="15"/>
  <c r="R265" i="15"/>
  <c r="R245" i="15"/>
  <c r="R259" i="15"/>
  <c r="R2269" i="15"/>
  <c r="R2213" i="15"/>
  <c r="R255" i="15"/>
  <c r="R309" i="15"/>
  <c r="R202" i="15"/>
  <c r="R171" i="15"/>
  <c r="R2161" i="15"/>
  <c r="R194" i="15"/>
  <c r="R289" i="15"/>
  <c r="R315" i="15"/>
  <c r="R308" i="15"/>
  <c r="R318" i="15"/>
  <c r="R157" i="15"/>
  <c r="R244" i="15"/>
  <c r="R223" i="15"/>
  <c r="O330" i="15"/>
  <c r="O329" i="15"/>
  <c r="P330" i="15"/>
  <c r="R305" i="15"/>
  <c r="R321" i="15"/>
  <c r="R317" i="15"/>
  <c r="R312" i="15"/>
  <c r="R238" i="15"/>
  <c r="R320" i="15"/>
  <c r="R307" i="15"/>
  <c r="R2454" i="15"/>
  <c r="R2477" i="15"/>
  <c r="R280" i="15"/>
  <c r="R322" i="15"/>
  <c r="R249" i="15"/>
  <c r="R184" i="15"/>
  <c r="R150" i="15"/>
  <c r="R296" i="15"/>
  <c r="R247" i="15"/>
  <c r="R227" i="15"/>
  <c r="R278" i="15"/>
  <c r="R156" i="15"/>
  <c r="R306" i="15"/>
  <c r="R181" i="15"/>
  <c r="R299" i="15"/>
  <c r="R253" i="15"/>
  <c r="R174" i="15"/>
  <c r="R269" i="15"/>
  <c r="R205" i="15"/>
  <c r="R217" i="15"/>
  <c r="R211" i="15"/>
  <c r="R260" i="15"/>
  <c r="R234" i="15"/>
  <c r="R297" i="15"/>
  <c r="R242" i="15"/>
  <c r="R257" i="15"/>
  <c r="R2465" i="15"/>
  <c r="R2365" i="15"/>
  <c r="R2221" i="15"/>
  <c r="R2442" i="15"/>
  <c r="R2390" i="15"/>
  <c r="R2462" i="15"/>
  <c r="R2377" i="15"/>
  <c r="R2249" i="15"/>
  <c r="R2473" i="15"/>
  <c r="R2386" i="15"/>
  <c r="R2397" i="15"/>
  <c r="R2277" i="15"/>
  <c r="R2490" i="15"/>
  <c r="R2498" i="15"/>
  <c r="R2414" i="15"/>
  <c r="R2305" i="15"/>
  <c r="R2425" i="15"/>
  <c r="R2133" i="15"/>
  <c r="R2350" i="15"/>
  <c r="R2318" i="15"/>
  <c r="R2286" i="15"/>
  <c r="R2254" i="15"/>
  <c r="R2222" i="15"/>
  <c r="R2190" i="15"/>
  <c r="R2158" i="15"/>
  <c r="R2126" i="15"/>
  <c r="R2094" i="15"/>
  <c r="R2062" i="15"/>
  <c r="R2030" i="15"/>
  <c r="R1998" i="15"/>
  <c r="R1966" i="15"/>
  <c r="R1934" i="15"/>
  <c r="R1902" i="15"/>
  <c r="R1870" i="15"/>
  <c r="R1838" i="15"/>
  <c r="R1806" i="15"/>
  <c r="R1774" i="15"/>
  <c r="R1742" i="15"/>
  <c r="R1710" i="15"/>
  <c r="R1678" i="15"/>
  <c r="R1646" i="15"/>
  <c r="R1614" i="15"/>
  <c r="R1582" i="15"/>
  <c r="R1550" i="15"/>
  <c r="R1518" i="15"/>
  <c r="R1486" i="15"/>
  <c r="R1454" i="15"/>
  <c r="R1422" i="15"/>
  <c r="R1390" i="15"/>
  <c r="R2117" i="15"/>
  <c r="R2085" i="15"/>
  <c r="R2053" i="15"/>
  <c r="R2021" i="15"/>
  <c r="R1989" i="15"/>
  <c r="R1957" i="15"/>
  <c r="R1925" i="15"/>
  <c r="R1893" i="15"/>
  <c r="R1861" i="15"/>
  <c r="R1829" i="15"/>
  <c r="R1797" i="15"/>
  <c r="R1765" i="15"/>
  <c r="R1733" i="15"/>
  <c r="R1701" i="15"/>
  <c r="R1669" i="15"/>
  <c r="R1637" i="15"/>
  <c r="R1605" i="15"/>
  <c r="R1573" i="15"/>
  <c r="R1541" i="15"/>
  <c r="R1509" i="15"/>
  <c r="R1477" i="15"/>
  <c r="R1445" i="15"/>
  <c r="R1413" i="15"/>
  <c r="R1381" i="15"/>
  <c r="R2508" i="15"/>
  <c r="R2476" i="15"/>
  <c r="R2444" i="15"/>
  <c r="R2412" i="15"/>
  <c r="R2380" i="15"/>
  <c r="R2348" i="15"/>
  <c r="R2316" i="15"/>
  <c r="R2284" i="15"/>
  <c r="R2252" i="15"/>
  <c r="R2220" i="15"/>
  <c r="R2188" i="15"/>
  <c r="R2156" i="15"/>
  <c r="R2124" i="15"/>
  <c r="R2092" i="15"/>
  <c r="R2060" i="15"/>
  <c r="R2028" i="15"/>
  <c r="R1996" i="15"/>
  <c r="R1964" i="15"/>
  <c r="R1932" i="15"/>
  <c r="R1900" i="15"/>
  <c r="R1868" i="15"/>
  <c r="R1836" i="15"/>
  <c r="R1804" i="15"/>
  <c r="R1772" i="15"/>
  <c r="R1740" i="15"/>
  <c r="R1708" i="15"/>
  <c r="R1676" i="15"/>
  <c r="R1644" i="15"/>
  <c r="R1612" i="15"/>
  <c r="R1580" i="15"/>
  <c r="R1548" i="15"/>
  <c r="R1516" i="15"/>
  <c r="R1484" i="15"/>
  <c r="R1452" i="15"/>
  <c r="R1420" i="15"/>
  <c r="R1388" i="15"/>
  <c r="R2483" i="15"/>
  <c r="R2451" i="15"/>
  <c r="R2419" i="15"/>
  <c r="R2387" i="15"/>
  <c r="R2355" i="15"/>
  <c r="R2323" i="15"/>
  <c r="R2291" i="15"/>
  <c r="R2259" i="15"/>
  <c r="R2227" i="15"/>
  <c r="R2195" i="15"/>
  <c r="R2163" i="15"/>
  <c r="R2131" i="15"/>
  <c r="R2099" i="15"/>
  <c r="R2067" i="15"/>
  <c r="R2035" i="15"/>
  <c r="R2003" i="15"/>
  <c r="R1971" i="15"/>
  <c r="R1939" i="15"/>
  <c r="R1907" i="15"/>
  <c r="R1875" i="15"/>
  <c r="R1843" i="15"/>
  <c r="R1811" i="15"/>
  <c r="R1779" i="15"/>
  <c r="R1747" i="15"/>
  <c r="R1715" i="15"/>
  <c r="R1683" i="15"/>
  <c r="R1651" i="15"/>
  <c r="R1619" i="15"/>
  <c r="R1587" i="15"/>
  <c r="R1555" i="15"/>
  <c r="R1523" i="15"/>
  <c r="R1491" i="15"/>
  <c r="R1459" i="15"/>
  <c r="R1427" i="15"/>
  <c r="R1395" i="15"/>
  <c r="R1371" i="15"/>
  <c r="R1339" i="15"/>
  <c r="R1307" i="15"/>
  <c r="R1275" i="15"/>
  <c r="R1243" i="15"/>
  <c r="R1211" i="15"/>
  <c r="R1179" i="15"/>
  <c r="R1147" i="15"/>
  <c r="R1115" i="15"/>
  <c r="R1083" i="15"/>
  <c r="R1051" i="15"/>
  <c r="R1019" i="15"/>
  <c r="R987" i="15"/>
  <c r="R955" i="15"/>
  <c r="R923" i="15"/>
  <c r="R891" i="15"/>
  <c r="R859" i="15"/>
  <c r="R827" i="15"/>
  <c r="R795" i="15"/>
  <c r="R763" i="15"/>
  <c r="R731" i="15"/>
  <c r="R1346" i="15"/>
  <c r="R1314" i="15"/>
  <c r="R1282" i="15"/>
  <c r="R1250" i="15"/>
  <c r="R1218" i="15"/>
  <c r="R1186" i="15"/>
  <c r="R1154" i="15"/>
  <c r="R1122" i="15"/>
  <c r="R1090" i="15"/>
  <c r="R1058" i="15"/>
  <c r="R1026" i="15"/>
  <c r="R994" i="15"/>
  <c r="R962" i="15"/>
  <c r="R930" i="15"/>
  <c r="R898" i="15"/>
  <c r="R866" i="15"/>
  <c r="R834" i="15"/>
  <c r="R802" i="15"/>
  <c r="R770" i="15"/>
  <c r="R738" i="15"/>
  <c r="R1365" i="15"/>
  <c r="R1333" i="15"/>
  <c r="R1301" i="15"/>
  <c r="R1269" i="15"/>
  <c r="R1237" i="15"/>
  <c r="R1205" i="15"/>
  <c r="R1173" i="15"/>
  <c r="R1141" i="15"/>
  <c r="R1109" i="15"/>
  <c r="R1077" i="15"/>
  <c r="R1045" i="15"/>
  <c r="R1013" i="15"/>
  <c r="R981" i="15"/>
  <c r="R949" i="15"/>
  <c r="R917" i="15"/>
  <c r="R885" i="15"/>
  <c r="R853" i="15"/>
  <c r="R821" i="15"/>
  <c r="R789" i="15"/>
  <c r="R757" i="15"/>
  <c r="R725" i="15"/>
  <c r="R1344" i="15"/>
  <c r="R1312" i="15"/>
  <c r="R1280" i="15"/>
  <c r="R1248" i="15"/>
  <c r="R1216" i="15"/>
  <c r="R1184" i="15"/>
  <c r="R1152" i="15"/>
  <c r="R1120" i="15"/>
  <c r="R1088" i="15"/>
  <c r="R1056" i="15"/>
  <c r="R1024" i="15"/>
  <c r="R992" i="15"/>
  <c r="R960" i="15"/>
  <c r="R928" i="15"/>
  <c r="R896" i="15"/>
  <c r="R864" i="15"/>
  <c r="R832" i="15"/>
  <c r="R800" i="15"/>
  <c r="R768" i="15"/>
  <c r="R736" i="15"/>
  <c r="AF38" i="15" l="1"/>
  <c r="AG38" i="15"/>
  <c r="AF40" i="15"/>
  <c r="AG40" i="15"/>
  <c r="K344" i="15"/>
  <c r="O346" i="15"/>
  <c r="L344" i="15"/>
  <c r="B344" i="15"/>
  <c r="C344" i="15"/>
  <c r="E344" i="15"/>
  <c r="F344" i="15"/>
  <c r="H344" i="15"/>
  <c r="I344" i="15"/>
  <c r="C51" i="15"/>
  <c r="D51" i="15"/>
  <c r="B51" i="15"/>
  <c r="V2516" i="15"/>
  <c r="U2516" i="15"/>
  <c r="U330" i="15"/>
  <c r="V330" i="15"/>
  <c r="D129" i="15"/>
  <c r="C129" i="15"/>
  <c r="B50" i="15" a="1"/>
  <c r="U344" i="15"/>
  <c r="V344" i="15"/>
  <c r="X344" i="15"/>
  <c r="Y344" i="15"/>
  <c r="AA344" i="15"/>
  <c r="AB344" i="15"/>
  <c r="R346" i="15"/>
  <c r="AD344" i="15"/>
  <c r="AE344" i="15"/>
  <c r="B129" i="15"/>
  <c r="B49" i="15" a="1"/>
  <c r="AF39" i="15" l="1"/>
  <c r="AG39" i="15"/>
  <c r="AE39" i="15"/>
  <c r="AG41" i="15"/>
  <c r="AF41" i="15"/>
  <c r="AE41" i="15"/>
  <c r="R344" i="15"/>
  <c r="Q348" i="15" s="1"/>
  <c r="AB348" i="15" s="1"/>
  <c r="F129" i="15"/>
  <c r="C130" i="15"/>
  <c r="T2486" i="15"/>
  <c r="V2486" i="15" s="1"/>
  <c r="T2361" i="15"/>
  <c r="V2361" i="15" s="1"/>
  <c r="T2261" i="15"/>
  <c r="V2261" i="15" s="1"/>
  <c r="T2289" i="15"/>
  <c r="V2289" i="15" s="1"/>
  <c r="T2282" i="15"/>
  <c r="V2282" i="15" s="1"/>
  <c r="T2026" i="15"/>
  <c r="V2026" i="15" s="1"/>
  <c r="T1898" i="15"/>
  <c r="V1898" i="15" s="1"/>
  <c r="T1770" i="15"/>
  <c r="V1770" i="15" s="1"/>
  <c r="T1642" i="15"/>
  <c r="V1642" i="15" s="1"/>
  <c r="T1514" i="15"/>
  <c r="V1514" i="15" s="1"/>
  <c r="T1386" i="15"/>
  <c r="V1386" i="15" s="1"/>
  <c r="T2017" i="15"/>
  <c r="V2017" i="15" s="1"/>
  <c r="T1889" i="15"/>
  <c r="V1889" i="15" s="1"/>
  <c r="T1761" i="15"/>
  <c r="V1761" i="15" s="1"/>
  <c r="T1633" i="15"/>
  <c r="V1633" i="15" s="1"/>
  <c r="T1505" i="15"/>
  <c r="V1505" i="15" s="1"/>
  <c r="T1377" i="15"/>
  <c r="V1377" i="15" s="1"/>
  <c r="T2408" i="15"/>
  <c r="V2408" i="15" s="1"/>
  <c r="T2280" i="15"/>
  <c r="V2280" i="15" s="1"/>
  <c r="T2152" i="15"/>
  <c r="V2152" i="15" s="1"/>
  <c r="T2024" i="15"/>
  <c r="V2024" i="15" s="1"/>
  <c r="T1896" i="15"/>
  <c r="V1896" i="15" s="1"/>
  <c r="T1768" i="15"/>
  <c r="V1768" i="15" s="1"/>
  <c r="T1640" i="15"/>
  <c r="V1640" i="15" s="1"/>
  <c r="T1512" i="15"/>
  <c r="V1512" i="15" s="1"/>
  <c r="T1384" i="15"/>
  <c r="V1384" i="15" s="1"/>
  <c r="T2287" i="15"/>
  <c r="V2287" i="15" s="1"/>
  <c r="T2159" i="15"/>
  <c r="V2159" i="15" s="1"/>
  <c r="T2031" i="15"/>
  <c r="V2031" i="15" s="1"/>
  <c r="T1903" i="15"/>
  <c r="V1903" i="15" s="1"/>
  <c r="T1775" i="15"/>
  <c r="V1775" i="15" s="1"/>
  <c r="T1647" i="15"/>
  <c r="V1647" i="15" s="1"/>
  <c r="T1519" i="15"/>
  <c r="V1519" i="15" s="1"/>
  <c r="T1391" i="15"/>
  <c r="V1391" i="15" s="1"/>
  <c r="T1271" i="15"/>
  <c r="V1271" i="15" s="1"/>
  <c r="T1143" i="15"/>
  <c r="V1143" i="15" s="1"/>
  <c r="T1015" i="15"/>
  <c r="V1015" i="15" s="1"/>
  <c r="T887" i="15"/>
  <c r="V887" i="15" s="1"/>
  <c r="T1310" i="15"/>
  <c r="V1310" i="15" s="1"/>
  <c r="T1182" i="15"/>
  <c r="V1182" i="15" s="1"/>
  <c r="T1054" i="15"/>
  <c r="V1054" i="15" s="1"/>
  <c r="T926" i="15"/>
  <c r="V926" i="15" s="1"/>
  <c r="T798" i="15"/>
  <c r="V798" i="15" s="1"/>
  <c r="T1201" i="15"/>
  <c r="V1201" i="15" s="1"/>
  <c r="T945" i="15"/>
  <c r="V945" i="15" s="1"/>
  <c r="T817" i="15"/>
  <c r="V817" i="15" s="1"/>
  <c r="T1372" i="15"/>
  <c r="V1372" i="15" s="1"/>
  <c r="T1244" i="15"/>
  <c r="V1244" i="15" s="1"/>
  <c r="T1116" i="15"/>
  <c r="V1116" i="15" s="1"/>
  <c r="T988" i="15"/>
  <c r="V988" i="15" s="1"/>
  <c r="T860" i="15"/>
  <c r="V860" i="15" s="1"/>
  <c r="T732" i="15"/>
  <c r="V732" i="15" s="1"/>
  <c r="T2450" i="15"/>
  <c r="V2450" i="15" s="1"/>
  <c r="T2246" i="15"/>
  <c r="V2246" i="15" s="1"/>
  <c r="T2118" i="15"/>
  <c r="V2118" i="15" s="1"/>
  <c r="T1862" i="15"/>
  <c r="V1862" i="15" s="1"/>
  <c r="T1734" i="15"/>
  <c r="V1734" i="15" s="1"/>
  <c r="T1606" i="15"/>
  <c r="V1606" i="15" s="1"/>
  <c r="T1478" i="15"/>
  <c r="V1478" i="15" s="1"/>
  <c r="T1981" i="15"/>
  <c r="V1981" i="15" s="1"/>
  <c r="T1853" i="15"/>
  <c r="V1853" i="15" s="1"/>
  <c r="T1725" i="15"/>
  <c r="V1725" i="15" s="1"/>
  <c r="T1597" i="15"/>
  <c r="V1597" i="15" s="1"/>
  <c r="T1469" i="15"/>
  <c r="V1469" i="15" s="1"/>
  <c r="T2468" i="15"/>
  <c r="V2468" i="15" s="1"/>
  <c r="T2340" i="15"/>
  <c r="V2340" i="15" s="1"/>
  <c r="T2212" i="15"/>
  <c r="V2212" i="15" s="1"/>
  <c r="T2084" i="15"/>
  <c r="V2084" i="15" s="1"/>
  <c r="T1956" i="15"/>
  <c r="V1956" i="15" s="1"/>
  <c r="T1828" i="15"/>
  <c r="V1828" i="15" s="1"/>
  <c r="T1700" i="15"/>
  <c r="V1700" i="15" s="1"/>
  <c r="T1572" i="15"/>
  <c r="V1572" i="15" s="1"/>
  <c r="T1444" i="15"/>
  <c r="V1444" i="15" s="1"/>
  <c r="T2091" i="15"/>
  <c r="V2091" i="15" s="1"/>
  <c r="T1963" i="15"/>
  <c r="V1963" i="15" s="1"/>
  <c r="T1835" i="15"/>
  <c r="V1835" i="15" s="1"/>
  <c r="T1707" i="15"/>
  <c r="V1707" i="15" s="1"/>
  <c r="T1579" i="15"/>
  <c r="V1579" i="15" s="1"/>
  <c r="T1451" i="15"/>
  <c r="V1451" i="15" s="1"/>
  <c r="T1331" i="15"/>
  <c r="V1331" i="15" s="1"/>
  <c r="T1203" i="15"/>
  <c r="V1203" i="15" s="1"/>
  <c r="T1075" i="15"/>
  <c r="V1075" i="15" s="1"/>
  <c r="T947" i="15"/>
  <c r="V947" i="15" s="1"/>
  <c r="T819" i="15"/>
  <c r="V819" i="15" s="1"/>
  <c r="T1370" i="15"/>
  <c r="V1370" i="15" s="1"/>
  <c r="T1242" i="15"/>
  <c r="V1242" i="15" s="1"/>
  <c r="T1114" i="15"/>
  <c r="V1114" i="15" s="1"/>
  <c r="T986" i="15"/>
  <c r="V986" i="15" s="1"/>
  <c r="T858" i="15"/>
  <c r="V858" i="15" s="1"/>
  <c r="T730" i="15"/>
  <c r="V730" i="15" s="1"/>
  <c r="T1261" i="15"/>
  <c r="V1261" i="15" s="1"/>
  <c r="T1133" i="15"/>
  <c r="V1133" i="15" s="1"/>
  <c r="T1005" i="15"/>
  <c r="V1005" i="15" s="1"/>
  <c r="T877" i="15"/>
  <c r="V877" i="15" s="1"/>
  <c r="T749" i="15"/>
  <c r="V749" i="15" s="1"/>
  <c r="T1304" i="15"/>
  <c r="V1304" i="15" s="1"/>
  <c r="T1176" i="15"/>
  <c r="V1176" i="15" s="1"/>
  <c r="T1048" i="15"/>
  <c r="V1048" i="15" s="1"/>
  <c r="T920" i="15"/>
  <c r="V920" i="15" s="1"/>
  <c r="T792" i="15"/>
  <c r="V792" i="15" s="1"/>
  <c r="T2357" i="15"/>
  <c r="V2357" i="15" s="1"/>
  <c r="T2469" i="15"/>
  <c r="V2469" i="15" s="1"/>
  <c r="T2370" i="15"/>
  <c r="V2370" i="15" s="1"/>
  <c r="T2242" i="15"/>
  <c r="V2242" i="15" s="1"/>
  <c r="T1986" i="15"/>
  <c r="V1986" i="15" s="1"/>
  <c r="T1858" i="15"/>
  <c r="V1858" i="15" s="1"/>
  <c r="T1730" i="15"/>
  <c r="V1730" i="15" s="1"/>
  <c r="T1602" i="15"/>
  <c r="V1602" i="15" s="1"/>
  <c r="T1474" i="15"/>
  <c r="V1474" i="15" s="1"/>
  <c r="T2105" i="15"/>
  <c r="V2105" i="15" s="1"/>
  <c r="T1977" i="15"/>
  <c r="V1977" i="15" s="1"/>
  <c r="T1721" i="15"/>
  <c r="V1721" i="15" s="1"/>
  <c r="T1593" i="15"/>
  <c r="V1593" i="15" s="1"/>
  <c r="T2464" i="15"/>
  <c r="V2464" i="15" s="1"/>
  <c r="T2336" i="15"/>
  <c r="V2336" i="15" s="1"/>
  <c r="T2208" i="15"/>
  <c r="V2208" i="15" s="1"/>
  <c r="T2080" i="15"/>
  <c r="V2080" i="15" s="1"/>
  <c r="T1952" i="15"/>
  <c r="V1952" i="15" s="1"/>
  <c r="T1824" i="15"/>
  <c r="V1824" i="15" s="1"/>
  <c r="T1696" i="15"/>
  <c r="V1696" i="15" s="1"/>
  <c r="T1568" i="15"/>
  <c r="V1568" i="15" s="1"/>
  <c r="T1440" i="15"/>
  <c r="V1440" i="15" s="1"/>
  <c r="T2343" i="15"/>
  <c r="V2343" i="15" s="1"/>
  <c r="T2215" i="15"/>
  <c r="V2215" i="15" s="1"/>
  <c r="T2087" i="15"/>
  <c r="V2087" i="15" s="1"/>
  <c r="T1959" i="15"/>
  <c r="V1959" i="15" s="1"/>
  <c r="T1831" i="15"/>
  <c r="V1831" i="15" s="1"/>
  <c r="T1703" i="15"/>
  <c r="V1703" i="15" s="1"/>
  <c r="T1575" i="15"/>
  <c r="V1575" i="15" s="1"/>
  <c r="T1447" i="15"/>
  <c r="V1447" i="15" s="1"/>
  <c r="T1327" i="15"/>
  <c r="V1327" i="15" s="1"/>
  <c r="T1199" i="15"/>
  <c r="V1199" i="15" s="1"/>
  <c r="T1071" i="15"/>
  <c r="V1071" i="15" s="1"/>
  <c r="T943" i="15"/>
  <c r="V943" i="15" s="1"/>
  <c r="T815" i="15"/>
  <c r="V815" i="15" s="1"/>
  <c r="T1366" i="15"/>
  <c r="V1366" i="15" s="1"/>
  <c r="T1238" i="15"/>
  <c r="V1238" i="15" s="1"/>
  <c r="T1110" i="15"/>
  <c r="V1110" i="15" s="1"/>
  <c r="T982" i="15"/>
  <c r="V982" i="15" s="1"/>
  <c r="T854" i="15"/>
  <c r="V854" i="15" s="1"/>
  <c r="T726" i="15"/>
  <c r="V726" i="15" s="1"/>
  <c r="T1161" i="15"/>
  <c r="V1161" i="15" s="1"/>
  <c r="T1033" i="15"/>
  <c r="V1033" i="15" s="1"/>
  <c r="T905" i="15"/>
  <c r="V905" i="15" s="1"/>
  <c r="T777" i="15"/>
  <c r="V777" i="15" s="1"/>
  <c r="T1534" i="15"/>
  <c r="V1534" i="15" s="1"/>
  <c r="T2339" i="15"/>
  <c r="V2339" i="15" s="1"/>
  <c r="T1234" i="15"/>
  <c r="V1234" i="15" s="1"/>
  <c r="T1106" i="15"/>
  <c r="V1106" i="15" s="1"/>
  <c r="T978" i="15"/>
  <c r="V978" i="15" s="1"/>
  <c r="T2385" i="15"/>
  <c r="V2385" i="15" s="1"/>
  <c r="T2317" i="15"/>
  <c r="V2317" i="15" s="1"/>
  <c r="T2513" i="15"/>
  <c r="V2513" i="15" s="1"/>
  <c r="T2418" i="15"/>
  <c r="V2418" i="15" s="1"/>
  <c r="T2145" i="15"/>
  <c r="V2145" i="15" s="1"/>
  <c r="T2201" i="15"/>
  <c r="V2201" i="15" s="1"/>
  <c r="T2202" i="15"/>
  <c r="V2202" i="15" s="1"/>
  <c r="T2074" i="15"/>
  <c r="V2074" i="15" s="1"/>
  <c r="T1946" i="15"/>
  <c r="V1946" i="15" s="1"/>
  <c r="T1818" i="15"/>
  <c r="V1818" i="15" s="1"/>
  <c r="T1690" i="15"/>
  <c r="V1690" i="15" s="1"/>
  <c r="T1562" i="15"/>
  <c r="V1562" i="15" s="1"/>
  <c r="T1434" i="15"/>
  <c r="V1434" i="15" s="1"/>
  <c r="T1905" i="15"/>
  <c r="V1905" i="15" s="1"/>
  <c r="T1521" i="15"/>
  <c r="V1521" i="15" s="1"/>
  <c r="T2392" i="15"/>
  <c r="V2392" i="15" s="1"/>
  <c r="T2264" i="15"/>
  <c r="V2264" i="15" s="1"/>
  <c r="T2136" i="15"/>
  <c r="V2136" i="15" s="1"/>
  <c r="T2008" i="15"/>
  <c r="V2008" i="15" s="1"/>
  <c r="T1880" i="15"/>
  <c r="V1880" i="15" s="1"/>
  <c r="T1752" i="15"/>
  <c r="V1752" i="15" s="1"/>
  <c r="T1624" i="15"/>
  <c r="V1624" i="15" s="1"/>
  <c r="T1496" i="15"/>
  <c r="V1496" i="15" s="1"/>
  <c r="T2495" i="15"/>
  <c r="V2495" i="15" s="1"/>
  <c r="T2239" i="15"/>
  <c r="V2239" i="15" s="1"/>
  <c r="T2111" i="15"/>
  <c r="V2111" i="15" s="1"/>
  <c r="T1983" i="15"/>
  <c r="V1983" i="15" s="1"/>
  <c r="T1855" i="15"/>
  <c r="V1855" i="15" s="1"/>
  <c r="T1727" i="15"/>
  <c r="V1727" i="15" s="1"/>
  <c r="T1599" i="15"/>
  <c r="V1599" i="15" s="1"/>
  <c r="T1471" i="15"/>
  <c r="V1471" i="15" s="1"/>
  <c r="T1351" i="15"/>
  <c r="V1351" i="15" s="1"/>
  <c r="T1223" i="15"/>
  <c r="V1223" i="15" s="1"/>
  <c r="T1095" i="15"/>
  <c r="V1095" i="15" s="1"/>
  <c r="T967" i="15"/>
  <c r="V967" i="15" s="1"/>
  <c r="T839" i="15"/>
  <c r="V839" i="15" s="1"/>
  <c r="T1358" i="15"/>
  <c r="V1358" i="15" s="1"/>
  <c r="T1230" i="15"/>
  <c r="V1230" i="15" s="1"/>
  <c r="T1102" i="15"/>
  <c r="V1102" i="15" s="1"/>
  <c r="T974" i="15"/>
  <c r="V974" i="15" s="1"/>
  <c r="T846" i="15"/>
  <c r="V846" i="15" s="1"/>
  <c r="T718" i="15"/>
  <c r="V718" i="15" s="1"/>
  <c r="T1281" i="15"/>
  <c r="V1281" i="15" s="1"/>
  <c r="T1654" i="15"/>
  <c r="V1654" i="15" s="1"/>
  <c r="T2363" i="15"/>
  <c r="V2363" i="15" s="1"/>
  <c r="T1117" i="15"/>
  <c r="V1117" i="15" s="1"/>
  <c r="T2157" i="15"/>
  <c r="V2157" i="15" s="1"/>
  <c r="T2337" i="15"/>
  <c r="V2337" i="15" s="1"/>
  <c r="T2057" i="15"/>
  <c r="V2057" i="15" s="1"/>
  <c r="T1801" i="15"/>
  <c r="V1801" i="15" s="1"/>
  <c r="T1417" i="15"/>
  <c r="V1417" i="15" s="1"/>
  <c r="T2192" i="15"/>
  <c r="V2192" i="15" s="1"/>
  <c r="T767" i="15"/>
  <c r="V767" i="15" s="1"/>
  <c r="T1305" i="15"/>
  <c r="V1305" i="15" s="1"/>
  <c r="T2269" i="15"/>
  <c r="V2269" i="15" s="1"/>
  <c r="T2092" i="15"/>
  <c r="V2092" i="15" s="1"/>
  <c r="T2487" i="15"/>
  <c r="V2487" i="15" s="1"/>
  <c r="T2161" i="15"/>
  <c r="V2161" i="15" s="1"/>
  <c r="T2490" i="15"/>
  <c r="V2490" i="15" s="1"/>
  <c r="T1248" i="15"/>
  <c r="V1248" i="15" s="1"/>
  <c r="T2133" i="15"/>
  <c r="V2133" i="15" s="1"/>
  <c r="T2154" i="15"/>
  <c r="V2154" i="15" s="1"/>
  <c r="T2415" i="15"/>
  <c r="V2415" i="15" s="1"/>
  <c r="T759" i="15"/>
  <c r="V759" i="15" s="1"/>
  <c r="T1329" i="15"/>
  <c r="V1329" i="15" s="1"/>
  <c r="T1073" i="15"/>
  <c r="V1073" i="15" s="1"/>
  <c r="T2374" i="15"/>
  <c r="V2374" i="15" s="1"/>
  <c r="T1990" i="15"/>
  <c r="V1990" i="15" s="1"/>
  <c r="T2109" i="15"/>
  <c r="V2109" i="15" s="1"/>
  <c r="T2475" i="15"/>
  <c r="V2475" i="15" s="1"/>
  <c r="T2347" i="15"/>
  <c r="V2347" i="15" s="1"/>
  <c r="T2219" i="15"/>
  <c r="V2219" i="15" s="1"/>
  <c r="T2114" i="15"/>
  <c r="V2114" i="15" s="1"/>
  <c r="T1849" i="15"/>
  <c r="V1849" i="15" s="1"/>
  <c r="T1465" i="15"/>
  <c r="V1465" i="15" s="1"/>
  <c r="T2471" i="15"/>
  <c r="V2471" i="15" s="1"/>
  <c r="T1289" i="15"/>
  <c r="V1289" i="15" s="1"/>
  <c r="T1332" i="15"/>
  <c r="V1332" i="15" s="1"/>
  <c r="T1204" i="15"/>
  <c r="V1204" i="15" s="1"/>
  <c r="T1076" i="15"/>
  <c r="V1076" i="15" s="1"/>
  <c r="T948" i="15"/>
  <c r="V948" i="15" s="1"/>
  <c r="T820" i="15"/>
  <c r="V820" i="15" s="1"/>
  <c r="T2345" i="15"/>
  <c r="V2345" i="15" s="1"/>
  <c r="T2189" i="15"/>
  <c r="V2189" i="15" s="1"/>
  <c r="T2149" i="15"/>
  <c r="V2149" i="15" s="1"/>
  <c r="T2449" i="15"/>
  <c r="V2449" i="15" s="1"/>
  <c r="T2270" i="15"/>
  <c r="V2270" i="15" s="1"/>
  <c r="T2142" i="15"/>
  <c r="V2142" i="15" s="1"/>
  <c r="T2014" i="15"/>
  <c r="V2014" i="15" s="1"/>
  <c r="T1758" i="15"/>
  <c r="V1758" i="15" s="1"/>
  <c r="T1502" i="15"/>
  <c r="V1502" i="15" s="1"/>
  <c r="T2101" i="15"/>
  <c r="V2101" i="15" s="1"/>
  <c r="T1973" i="15"/>
  <c r="V1973" i="15" s="1"/>
  <c r="T1845" i="15"/>
  <c r="V1845" i="15" s="1"/>
  <c r="T1717" i="15"/>
  <c r="V1717" i="15" s="1"/>
  <c r="T1589" i="15"/>
  <c r="V1589" i="15" s="1"/>
  <c r="T1461" i="15"/>
  <c r="V1461" i="15" s="1"/>
  <c r="T2460" i="15"/>
  <c r="V2460" i="15" s="1"/>
  <c r="T2332" i="15"/>
  <c r="V2332" i="15" s="1"/>
  <c r="T2204" i="15"/>
  <c r="V2204" i="15" s="1"/>
  <c r="T2076" i="15"/>
  <c r="V2076" i="15" s="1"/>
  <c r="T1948" i="15"/>
  <c r="V1948" i="15" s="1"/>
  <c r="T1820" i="15"/>
  <c r="V1820" i="15" s="1"/>
  <c r="T1692" i="15"/>
  <c r="V1692" i="15" s="1"/>
  <c r="T1564" i="15"/>
  <c r="V1564" i="15" s="1"/>
  <c r="T1436" i="15"/>
  <c r="V1436" i="15" s="1"/>
  <c r="T2307" i="15"/>
  <c r="V2307" i="15" s="1"/>
  <c r="T2179" i="15"/>
  <c r="V2179" i="15" s="1"/>
  <c r="T2051" i="15"/>
  <c r="V2051" i="15" s="1"/>
  <c r="T1923" i="15"/>
  <c r="V1923" i="15" s="1"/>
  <c r="T1795" i="15"/>
  <c r="V1795" i="15" s="1"/>
  <c r="T1667" i="15"/>
  <c r="V1667" i="15" s="1"/>
  <c r="T1539" i="15"/>
  <c r="V1539" i="15" s="1"/>
  <c r="T1411" i="15"/>
  <c r="V1411" i="15" s="1"/>
  <c r="T1291" i="15"/>
  <c r="V1291" i="15" s="1"/>
  <c r="T1163" i="15"/>
  <c r="V1163" i="15" s="1"/>
  <c r="T1035" i="15"/>
  <c r="V1035" i="15" s="1"/>
  <c r="T907" i="15"/>
  <c r="V907" i="15" s="1"/>
  <c r="T779" i="15"/>
  <c r="V779" i="15" s="1"/>
  <c r="T1330" i="15"/>
  <c r="V1330" i="15" s="1"/>
  <c r="T1074" i="15"/>
  <c r="V1074" i="15" s="1"/>
  <c r="T946" i="15"/>
  <c r="V946" i="15" s="1"/>
  <c r="T818" i="15"/>
  <c r="V818" i="15" s="1"/>
  <c r="T1349" i="15"/>
  <c r="V1349" i="15" s="1"/>
  <c r="T1221" i="15"/>
  <c r="V1221" i="15" s="1"/>
  <c r="T1093" i="15"/>
  <c r="V1093" i="15" s="1"/>
  <c r="T965" i="15"/>
  <c r="V965" i="15" s="1"/>
  <c r="T837" i="15"/>
  <c r="V837" i="15" s="1"/>
  <c r="T1360" i="15"/>
  <c r="V1360" i="15" s="1"/>
  <c r="T1232" i="15"/>
  <c r="V1232" i="15" s="1"/>
  <c r="T1104" i="15"/>
  <c r="V1104" i="15" s="1"/>
  <c r="T976" i="15"/>
  <c r="V976" i="15" s="1"/>
  <c r="T848" i="15"/>
  <c r="V848" i="15" s="1"/>
  <c r="T720" i="15"/>
  <c r="V720" i="15" s="1"/>
  <c r="T2330" i="15"/>
  <c r="V2330" i="15" s="1"/>
  <c r="T2033" i="15"/>
  <c r="V2033" i="15" s="1"/>
  <c r="T1777" i="15"/>
  <c r="V1777" i="15" s="1"/>
  <c r="T1649" i="15"/>
  <c r="V1649" i="15" s="1"/>
  <c r="T1393" i="15"/>
  <c r="V1393" i="15" s="1"/>
  <c r="T2367" i="15"/>
  <c r="V2367" i="15" s="1"/>
  <c r="T1249" i="15"/>
  <c r="V1249" i="15" s="1"/>
  <c r="T1121" i="15"/>
  <c r="V1121" i="15" s="1"/>
  <c r="T993" i="15"/>
  <c r="V993" i="15" s="1"/>
  <c r="T865" i="15"/>
  <c r="V865" i="15" s="1"/>
  <c r="T737" i="15"/>
  <c r="V737" i="15" s="1"/>
  <c r="T1292" i="15"/>
  <c r="V1292" i="15" s="1"/>
  <c r="T1164" i="15"/>
  <c r="V1164" i="15" s="1"/>
  <c r="T1036" i="15"/>
  <c r="V1036" i="15" s="1"/>
  <c r="T908" i="15"/>
  <c r="V908" i="15" s="1"/>
  <c r="T780" i="15"/>
  <c r="V780" i="15" s="1"/>
  <c r="T2478" i="15"/>
  <c r="V2478" i="15" s="1"/>
  <c r="T2193" i="15"/>
  <c r="V2193" i="15" s="1"/>
  <c r="T2169" i="15"/>
  <c r="V2169" i="15" s="1"/>
  <c r="T2262" i="15"/>
  <c r="V2262" i="15" s="1"/>
  <c r="T2134" i="15"/>
  <c r="V2134" i="15" s="1"/>
  <c r="T2006" i="15"/>
  <c r="V2006" i="15" s="1"/>
  <c r="T1878" i="15"/>
  <c r="V1878" i="15" s="1"/>
  <c r="T1750" i="15"/>
  <c r="V1750" i="15" s="1"/>
  <c r="T1494" i="15"/>
  <c r="V1494" i="15" s="1"/>
  <c r="T2125" i="15"/>
  <c r="V2125" i="15" s="1"/>
  <c r="T1997" i="15"/>
  <c r="V1997" i="15" s="1"/>
  <c r="T1869" i="15"/>
  <c r="V1869" i="15" s="1"/>
  <c r="T1741" i="15"/>
  <c r="V1741" i="15" s="1"/>
  <c r="T1613" i="15"/>
  <c r="V1613" i="15" s="1"/>
  <c r="T2484" i="15"/>
  <c r="V2484" i="15" s="1"/>
  <c r="T2356" i="15"/>
  <c r="V2356" i="15" s="1"/>
  <c r="T2228" i="15"/>
  <c r="V2228" i="15" s="1"/>
  <c r="T2100" i="15"/>
  <c r="V2100" i="15" s="1"/>
  <c r="T1972" i="15"/>
  <c r="V1972" i="15" s="1"/>
  <c r="T1844" i="15"/>
  <c r="V1844" i="15" s="1"/>
  <c r="T1716" i="15"/>
  <c r="V1716" i="15" s="1"/>
  <c r="T1588" i="15"/>
  <c r="V1588" i="15" s="1"/>
  <c r="T1460" i="15"/>
  <c r="V1460" i="15" s="1"/>
  <c r="T2331" i="15"/>
  <c r="V2331" i="15" s="1"/>
  <c r="T2203" i="15"/>
  <c r="V2203" i="15" s="1"/>
  <c r="T2075" i="15"/>
  <c r="V2075" i="15" s="1"/>
  <c r="T1947" i="15"/>
  <c r="V1947" i="15" s="1"/>
  <c r="T1819" i="15"/>
  <c r="V1819" i="15" s="1"/>
  <c r="T1691" i="15"/>
  <c r="V1691" i="15" s="1"/>
  <c r="T1563" i="15"/>
  <c r="V1563" i="15" s="1"/>
  <c r="T1435" i="15"/>
  <c r="V1435" i="15" s="1"/>
  <c r="T1283" i="15"/>
  <c r="V1283" i="15" s="1"/>
  <c r="T1155" i="15"/>
  <c r="V1155" i="15" s="1"/>
  <c r="T1027" i="15"/>
  <c r="V1027" i="15" s="1"/>
  <c r="T899" i="15"/>
  <c r="V899" i="15" s="1"/>
  <c r="T771" i="15"/>
  <c r="V771" i="15" s="1"/>
  <c r="T1290" i="15"/>
  <c r="V1290" i="15" s="1"/>
  <c r="T1034" i="15"/>
  <c r="V1034" i="15" s="1"/>
  <c r="T906" i="15"/>
  <c r="V906" i="15" s="1"/>
  <c r="T778" i="15"/>
  <c r="V778" i="15" s="1"/>
  <c r="T1341" i="15"/>
  <c r="V1341" i="15" s="1"/>
  <c r="T1213" i="15"/>
  <c r="V1213" i="15" s="1"/>
  <c r="T1085" i="15"/>
  <c r="V1085" i="15" s="1"/>
  <c r="T957" i="15"/>
  <c r="V957" i="15" s="1"/>
  <c r="T829" i="15"/>
  <c r="V829" i="15" s="1"/>
  <c r="T1352" i="15"/>
  <c r="V1352" i="15" s="1"/>
  <c r="T1224" i="15"/>
  <c r="V1224" i="15" s="1"/>
  <c r="T1096" i="15"/>
  <c r="V1096" i="15" s="1"/>
  <c r="T968" i="15"/>
  <c r="V968" i="15" s="1"/>
  <c r="T840" i="15"/>
  <c r="V840" i="15" s="1"/>
  <c r="T2433" i="15"/>
  <c r="V2433" i="15" s="1"/>
  <c r="T2309" i="15"/>
  <c r="V2309" i="15" s="1"/>
  <c r="T2197" i="15"/>
  <c r="V2197" i="15" s="1"/>
  <c r="T2482" i="15"/>
  <c r="V2482" i="15" s="1"/>
  <c r="T2417" i="15"/>
  <c r="V2417" i="15" s="1"/>
  <c r="T2290" i="15"/>
  <c r="V2290" i="15" s="1"/>
  <c r="T2162" i="15"/>
  <c r="V2162" i="15" s="1"/>
  <c r="T2034" i="15"/>
  <c r="V2034" i="15" s="1"/>
  <c r="T1906" i="15"/>
  <c r="V1906" i="15" s="1"/>
  <c r="T1778" i="15"/>
  <c r="V1778" i="15" s="1"/>
  <c r="T1650" i="15"/>
  <c r="V1650" i="15" s="1"/>
  <c r="T1522" i="15"/>
  <c r="V1522" i="15" s="1"/>
  <c r="T1394" i="15"/>
  <c r="V1394" i="15" s="1"/>
  <c r="T1769" i="15"/>
  <c r="V1769" i="15" s="1"/>
  <c r="T1513" i="15"/>
  <c r="V1513" i="15" s="1"/>
  <c r="T1385" i="15"/>
  <c r="V1385" i="15" s="1"/>
  <c r="T2416" i="15"/>
  <c r="V2416" i="15" s="1"/>
  <c r="T2288" i="15"/>
  <c r="V2288" i="15" s="1"/>
  <c r="T2032" i="15"/>
  <c r="V2032" i="15" s="1"/>
  <c r="T1904" i="15"/>
  <c r="V1904" i="15" s="1"/>
  <c r="T1776" i="15"/>
  <c r="V1776" i="15" s="1"/>
  <c r="T1648" i="15"/>
  <c r="V1648" i="15" s="1"/>
  <c r="T1520" i="15"/>
  <c r="V1520" i="15" s="1"/>
  <c r="T1392" i="15"/>
  <c r="V1392" i="15" s="1"/>
  <c r="T2391" i="15"/>
  <c r="V2391" i="15" s="1"/>
  <c r="T2263" i="15"/>
  <c r="V2263" i="15" s="1"/>
  <c r="T2135" i="15"/>
  <c r="V2135" i="15" s="1"/>
  <c r="T2007" i="15"/>
  <c r="V2007" i="15" s="1"/>
  <c r="T1879" i="15"/>
  <c r="V1879" i="15" s="1"/>
  <c r="T1751" i="15"/>
  <c r="V1751" i="15" s="1"/>
  <c r="T1623" i="15"/>
  <c r="V1623" i="15" s="1"/>
  <c r="T1495" i="15"/>
  <c r="V1495" i="15" s="1"/>
  <c r="T1247" i="15"/>
  <c r="V1247" i="15" s="1"/>
  <c r="T1119" i="15"/>
  <c r="V1119" i="15" s="1"/>
  <c r="T991" i="15"/>
  <c r="V991" i="15" s="1"/>
  <c r="T863" i="15"/>
  <c r="V863" i="15" s="1"/>
  <c r="T1254" i="15"/>
  <c r="V1254" i="15" s="1"/>
  <c r="T1126" i="15"/>
  <c r="V1126" i="15" s="1"/>
  <c r="T998" i="15"/>
  <c r="V998" i="15" s="1"/>
  <c r="T870" i="15"/>
  <c r="V870" i="15" s="1"/>
  <c r="T742" i="15"/>
  <c r="V742" i="15" s="1"/>
  <c r="T1273" i="15"/>
  <c r="V1273" i="15" s="1"/>
  <c r="T1145" i="15"/>
  <c r="V1145" i="15" s="1"/>
  <c r="T1017" i="15"/>
  <c r="V1017" i="15" s="1"/>
  <c r="T889" i="15"/>
  <c r="V889" i="15" s="1"/>
  <c r="T761" i="15"/>
  <c r="V761" i="15" s="1"/>
  <c r="T1284" i="15"/>
  <c r="V1284" i="15" s="1"/>
  <c r="T1156" i="15"/>
  <c r="V1156" i="15" s="1"/>
  <c r="T1028" i="15"/>
  <c r="V1028" i="15" s="1"/>
  <c r="T900" i="15"/>
  <c r="V900" i="15" s="1"/>
  <c r="T772" i="15"/>
  <c r="V772" i="15" s="1"/>
  <c r="T2477" i="15"/>
  <c r="V2477" i="15" s="1"/>
  <c r="T2442" i="15"/>
  <c r="V2442" i="15" s="1"/>
  <c r="T2249" i="15"/>
  <c r="V2249" i="15" s="1"/>
  <c r="T2277" i="15"/>
  <c r="V2277" i="15" s="1"/>
  <c r="T2305" i="15"/>
  <c r="V2305" i="15" s="1"/>
  <c r="T2318" i="15"/>
  <c r="V2318" i="15" s="1"/>
  <c r="T2190" i="15"/>
  <c r="V2190" i="15" s="1"/>
  <c r="T2062" i="15"/>
  <c r="V2062" i="15" s="1"/>
  <c r="T1934" i="15"/>
  <c r="V1934" i="15" s="1"/>
  <c r="T1806" i="15"/>
  <c r="V1806" i="15" s="1"/>
  <c r="T1678" i="15"/>
  <c r="V1678" i="15" s="1"/>
  <c r="T1550" i="15"/>
  <c r="V1550" i="15" s="1"/>
  <c r="T2053" i="15"/>
  <c r="V2053" i="15" s="1"/>
  <c r="T1925" i="15"/>
  <c r="V1925" i="15" s="1"/>
  <c r="T1797" i="15"/>
  <c r="V1797" i="15" s="1"/>
  <c r="T1669" i="15"/>
  <c r="V1669" i="15" s="1"/>
  <c r="T1541" i="15"/>
  <c r="V1541" i="15" s="1"/>
  <c r="T1413" i="15"/>
  <c r="V1413" i="15" s="1"/>
  <c r="T2444" i="15"/>
  <c r="V2444" i="15" s="1"/>
  <c r="T2316" i="15"/>
  <c r="V2316" i="15" s="1"/>
  <c r="T2188" i="15"/>
  <c r="V2188" i="15" s="1"/>
  <c r="T2060" i="15"/>
  <c r="V2060" i="15" s="1"/>
  <c r="T1932" i="15"/>
  <c r="V1932" i="15" s="1"/>
  <c r="T1804" i="15"/>
  <c r="V1804" i="15" s="1"/>
  <c r="T1676" i="15"/>
  <c r="V1676" i="15" s="1"/>
  <c r="T1548" i="15"/>
  <c r="V1548" i="15" s="1"/>
  <c r="T1420" i="15"/>
  <c r="V1420" i="15" s="1"/>
  <c r="T2419" i="15"/>
  <c r="V2419" i="15" s="1"/>
  <c r="T2291" i="15"/>
  <c r="V2291" i="15" s="1"/>
  <c r="T2163" i="15"/>
  <c r="V2163" i="15" s="1"/>
  <c r="T2035" i="15"/>
  <c r="V2035" i="15" s="1"/>
  <c r="T1907" i="15"/>
  <c r="V1907" i="15" s="1"/>
  <c r="T1779" i="15"/>
  <c r="V1779" i="15" s="1"/>
  <c r="T1651" i="15"/>
  <c r="V1651" i="15" s="1"/>
  <c r="T1523" i="15"/>
  <c r="V1523" i="15" s="1"/>
  <c r="T1395" i="15"/>
  <c r="V1395" i="15" s="1"/>
  <c r="T1275" i="15"/>
  <c r="V1275" i="15" s="1"/>
  <c r="T1147" i="15"/>
  <c r="V1147" i="15" s="1"/>
  <c r="T1019" i="15"/>
  <c r="V1019" i="15" s="1"/>
  <c r="T891" i="15"/>
  <c r="V891" i="15" s="1"/>
  <c r="T763" i="15"/>
  <c r="V763" i="15" s="1"/>
  <c r="T1282" i="15"/>
  <c r="V1282" i="15" s="1"/>
  <c r="T1154" i="15"/>
  <c r="V1154" i="15" s="1"/>
  <c r="T1026" i="15"/>
  <c r="V1026" i="15" s="1"/>
  <c r="T898" i="15"/>
  <c r="V898" i="15" s="1"/>
  <c r="T770" i="15"/>
  <c r="V770" i="15" s="1"/>
  <c r="T1301" i="15"/>
  <c r="V1301" i="15" s="1"/>
  <c r="T1173" i="15"/>
  <c r="V1173" i="15" s="1"/>
  <c r="T1045" i="15"/>
  <c r="V1045" i="15" s="1"/>
  <c r="T917" i="15"/>
  <c r="V917" i="15" s="1"/>
  <c r="T789" i="15"/>
  <c r="V789" i="15" s="1"/>
  <c r="T1312" i="15"/>
  <c r="V1312" i="15" s="1"/>
  <c r="T1184" i="15"/>
  <c r="V1184" i="15" s="1"/>
  <c r="T1056" i="15"/>
  <c r="V1056" i="15" s="1"/>
  <c r="T928" i="15"/>
  <c r="V928" i="15" s="1"/>
  <c r="T800" i="15"/>
  <c r="V800" i="15" s="1"/>
  <c r="T2130" i="15"/>
  <c r="V2130" i="15" s="1"/>
  <c r="T1120" i="15"/>
  <c r="V1120" i="15" s="1"/>
  <c r="T1337" i="15"/>
  <c r="V1337" i="15" s="1"/>
  <c r="T2401" i="15"/>
  <c r="V2401" i="15" s="1"/>
  <c r="T2217" i="15"/>
  <c r="V2217" i="15" s="1"/>
  <c r="T2481" i="15"/>
  <c r="V2481" i="15" s="1"/>
  <c r="T2378" i="15"/>
  <c r="V2378" i="15" s="1"/>
  <c r="T2250" i="15"/>
  <c r="V2250" i="15" s="1"/>
  <c r="T2122" i="15"/>
  <c r="V2122" i="15" s="1"/>
  <c r="T1994" i="15"/>
  <c r="V1994" i="15" s="1"/>
  <c r="T1866" i="15"/>
  <c r="V1866" i="15" s="1"/>
  <c r="T1738" i="15"/>
  <c r="V1738" i="15" s="1"/>
  <c r="T1610" i="15"/>
  <c r="V1610" i="15" s="1"/>
  <c r="T1482" i="15"/>
  <c r="V1482" i="15" s="1"/>
  <c r="T2113" i="15"/>
  <c r="V2113" i="15" s="1"/>
  <c r="T1601" i="15"/>
  <c r="V1601" i="15" s="1"/>
  <c r="T1473" i="15"/>
  <c r="V1473" i="15" s="1"/>
  <c r="T2504" i="15"/>
  <c r="V2504" i="15" s="1"/>
  <c r="T2376" i="15"/>
  <c r="V2376" i="15" s="1"/>
  <c r="T2248" i="15"/>
  <c r="V2248" i="15" s="1"/>
  <c r="T2120" i="15"/>
  <c r="V2120" i="15" s="1"/>
  <c r="T1992" i="15"/>
  <c r="V1992" i="15" s="1"/>
  <c r="T1864" i="15"/>
  <c r="V1864" i="15" s="1"/>
  <c r="T1736" i="15"/>
  <c r="V1736" i="15" s="1"/>
  <c r="T1608" i="15"/>
  <c r="V1608" i="15" s="1"/>
  <c r="T1480" i="15"/>
  <c r="V1480" i="15" s="1"/>
  <c r="T2511" i="15"/>
  <c r="V2511" i="15" s="1"/>
  <c r="T2255" i="15"/>
  <c r="V2255" i="15" s="1"/>
  <c r="T2127" i="15"/>
  <c r="V2127" i="15" s="1"/>
  <c r="T1999" i="15"/>
  <c r="V1999" i="15" s="1"/>
  <c r="T1871" i="15"/>
  <c r="V1871" i="15" s="1"/>
  <c r="T1743" i="15"/>
  <c r="V1743" i="15" s="1"/>
  <c r="T1615" i="15"/>
  <c r="V1615" i="15" s="1"/>
  <c r="T1487" i="15"/>
  <c r="V1487" i="15" s="1"/>
  <c r="T1367" i="15"/>
  <c r="V1367" i="15" s="1"/>
  <c r="T1239" i="15"/>
  <c r="V1239" i="15" s="1"/>
  <c r="T1111" i="15"/>
  <c r="V1111" i="15" s="1"/>
  <c r="T983" i="15"/>
  <c r="V983" i="15" s="1"/>
  <c r="T855" i="15"/>
  <c r="V855" i="15" s="1"/>
  <c r="T727" i="15"/>
  <c r="V727" i="15" s="1"/>
  <c r="T1278" i="15"/>
  <c r="V1278" i="15" s="1"/>
  <c r="T1150" i="15"/>
  <c r="V1150" i="15" s="1"/>
  <c r="T1022" i="15"/>
  <c r="V1022" i="15" s="1"/>
  <c r="T894" i="15"/>
  <c r="V894" i="15" s="1"/>
  <c r="T766" i="15"/>
  <c r="V766" i="15" s="1"/>
  <c r="T1169" i="15"/>
  <c r="V1169" i="15" s="1"/>
  <c r="T1041" i="15"/>
  <c r="V1041" i="15" s="1"/>
  <c r="T913" i="15"/>
  <c r="V913" i="15" s="1"/>
  <c r="T785" i="15"/>
  <c r="V785" i="15" s="1"/>
  <c r="T1340" i="15"/>
  <c r="V1340" i="15" s="1"/>
  <c r="T1212" i="15"/>
  <c r="V1212" i="15" s="1"/>
  <c r="T1084" i="15"/>
  <c r="V1084" i="15" s="1"/>
  <c r="T956" i="15"/>
  <c r="V956" i="15" s="1"/>
  <c r="T828" i="15"/>
  <c r="V828" i="15" s="1"/>
  <c r="T2273" i="15"/>
  <c r="V2273" i="15" s="1"/>
  <c r="T2214" i="15"/>
  <c r="V2214" i="15" s="1"/>
  <c r="T2086" i="15"/>
  <c r="V2086" i="15" s="1"/>
  <c r="T1958" i="15"/>
  <c r="V1958" i="15" s="1"/>
  <c r="T1830" i="15"/>
  <c r="V1830" i="15" s="1"/>
  <c r="T1702" i="15"/>
  <c r="V1702" i="15" s="1"/>
  <c r="T1446" i="15"/>
  <c r="V1446" i="15" s="1"/>
  <c r="T2077" i="15"/>
  <c r="V2077" i="15" s="1"/>
  <c r="T1949" i="15"/>
  <c r="V1949" i="15" s="1"/>
  <c r="T1821" i="15"/>
  <c r="V1821" i="15" s="1"/>
  <c r="T1693" i="15"/>
  <c r="V1693" i="15" s="1"/>
  <c r="T1565" i="15"/>
  <c r="V1565" i="15" s="1"/>
  <c r="T1437" i="15"/>
  <c r="V1437" i="15" s="1"/>
  <c r="T2436" i="15"/>
  <c r="V2436" i="15" s="1"/>
  <c r="T2308" i="15"/>
  <c r="V2308" i="15" s="1"/>
  <c r="T2180" i="15"/>
  <c r="V2180" i="15" s="1"/>
  <c r="T2052" i="15"/>
  <c r="V2052" i="15" s="1"/>
  <c r="T1924" i="15"/>
  <c r="V1924" i="15" s="1"/>
  <c r="T1796" i="15"/>
  <c r="V1796" i="15" s="1"/>
  <c r="T1668" i="15"/>
  <c r="V1668" i="15" s="1"/>
  <c r="T1540" i="15"/>
  <c r="V1540" i="15" s="1"/>
  <c r="T1412" i="15"/>
  <c r="V1412" i="15" s="1"/>
  <c r="T2315" i="15"/>
  <c r="V2315" i="15" s="1"/>
  <c r="T2059" i="15"/>
  <c r="V2059" i="15" s="1"/>
  <c r="T1931" i="15"/>
  <c r="V1931" i="15" s="1"/>
  <c r="T1803" i="15"/>
  <c r="V1803" i="15" s="1"/>
  <c r="T1675" i="15"/>
  <c r="V1675" i="15" s="1"/>
  <c r="T1547" i="15"/>
  <c r="V1547" i="15" s="1"/>
  <c r="T1419" i="15"/>
  <c r="V1419" i="15" s="1"/>
  <c r="T1299" i="15"/>
  <c r="V1299" i="15" s="1"/>
  <c r="T1171" i="15"/>
  <c r="V1171" i="15" s="1"/>
  <c r="T1043" i="15"/>
  <c r="V1043" i="15" s="1"/>
  <c r="T915" i="15"/>
  <c r="V915" i="15" s="1"/>
  <c r="T787" i="15"/>
  <c r="V787" i="15" s="1"/>
  <c r="T1338" i="15"/>
  <c r="V1338" i="15" s="1"/>
  <c r="T1210" i="15"/>
  <c r="V1210" i="15" s="1"/>
  <c r="T1082" i="15"/>
  <c r="V1082" i="15" s="1"/>
  <c r="T954" i="15"/>
  <c r="V954" i="15" s="1"/>
  <c r="T826" i="15"/>
  <c r="V826" i="15" s="1"/>
  <c r="T1357" i="15"/>
  <c r="V1357" i="15" s="1"/>
  <c r="T1229" i="15"/>
  <c r="V1229" i="15" s="1"/>
  <c r="T1101" i="15"/>
  <c r="V1101" i="15" s="1"/>
  <c r="T973" i="15"/>
  <c r="V973" i="15" s="1"/>
  <c r="T845" i="15"/>
  <c r="V845" i="15" s="1"/>
  <c r="T717" i="15"/>
  <c r="V717" i="15" s="1"/>
  <c r="T1272" i="15"/>
  <c r="V1272" i="15" s="1"/>
  <c r="T1144" i="15"/>
  <c r="V1144" i="15" s="1"/>
  <c r="T1016" i="15"/>
  <c r="V1016" i="15" s="1"/>
  <c r="T888" i="15"/>
  <c r="V888" i="15" s="1"/>
  <c r="T760" i="15"/>
  <c r="V760" i="15" s="1"/>
  <c r="T2210" i="15"/>
  <c r="V2210" i="15" s="1"/>
  <c r="T2082" i="15"/>
  <c r="V2082" i="15" s="1"/>
  <c r="T1954" i="15"/>
  <c r="V1954" i="15" s="1"/>
  <c r="T1826" i="15"/>
  <c r="V1826" i="15" s="1"/>
  <c r="T1570" i="15"/>
  <c r="V1570" i="15" s="1"/>
  <c r="T1442" i="15"/>
  <c r="V1442" i="15" s="1"/>
  <c r="T1945" i="15"/>
  <c r="V1945" i="15" s="1"/>
  <c r="T2432" i="15"/>
  <c r="V2432" i="15" s="1"/>
  <c r="T2304" i="15"/>
  <c r="V2304" i="15" s="1"/>
  <c r="T2176" i="15"/>
  <c r="V2176" i="15" s="1"/>
  <c r="T2048" i="15"/>
  <c r="V2048" i="15" s="1"/>
  <c r="T1920" i="15"/>
  <c r="V1920" i="15" s="1"/>
  <c r="T1792" i="15"/>
  <c r="V1792" i="15" s="1"/>
  <c r="T1664" i="15"/>
  <c r="V1664" i="15" s="1"/>
  <c r="T1536" i="15"/>
  <c r="V1536" i="15" s="1"/>
  <c r="T1408" i="15"/>
  <c r="V1408" i="15" s="1"/>
  <c r="T2311" i="15"/>
  <c r="V2311" i="15" s="1"/>
  <c r="T2183" i="15"/>
  <c r="V2183" i="15" s="1"/>
  <c r="T2055" i="15"/>
  <c r="V2055" i="15" s="1"/>
  <c r="T1927" i="15"/>
  <c r="V1927" i="15" s="1"/>
  <c r="T1799" i="15"/>
  <c r="V1799" i="15" s="1"/>
  <c r="T1671" i="15"/>
  <c r="V1671" i="15" s="1"/>
  <c r="T1543" i="15"/>
  <c r="V1543" i="15" s="1"/>
  <c r="T1415" i="15"/>
  <c r="V1415" i="15" s="1"/>
  <c r="T1295" i="15"/>
  <c r="V1295" i="15" s="1"/>
  <c r="T1167" i="15"/>
  <c r="V1167" i="15" s="1"/>
  <c r="T1039" i="15"/>
  <c r="V1039" i="15" s="1"/>
  <c r="T911" i="15"/>
  <c r="V911" i="15" s="1"/>
  <c r="T783" i="15"/>
  <c r="V783" i="15" s="1"/>
  <c r="T1334" i="15"/>
  <c r="V1334" i="15" s="1"/>
  <c r="T1206" i="15"/>
  <c r="V1206" i="15" s="1"/>
  <c r="T1078" i="15"/>
  <c r="V1078" i="15" s="1"/>
  <c r="T950" i="15"/>
  <c r="V950" i="15" s="1"/>
  <c r="T822" i="15"/>
  <c r="V822" i="15" s="1"/>
  <c r="T1257" i="15"/>
  <c r="V1257" i="15" s="1"/>
  <c r="T1129" i="15"/>
  <c r="V1129" i="15" s="1"/>
  <c r="T1001" i="15"/>
  <c r="V1001" i="15" s="1"/>
  <c r="T873" i="15"/>
  <c r="V873" i="15" s="1"/>
  <c r="T745" i="15"/>
  <c r="V745" i="15" s="1"/>
  <c r="T2466" i="15"/>
  <c r="V2466" i="15" s="1"/>
  <c r="T1886" i="15"/>
  <c r="V1886" i="15" s="1"/>
  <c r="T1630" i="15"/>
  <c r="V1630" i="15" s="1"/>
  <c r="T2435" i="15"/>
  <c r="V2435" i="15" s="1"/>
  <c r="T1202" i="15"/>
  <c r="V1202" i="15" s="1"/>
  <c r="T2430" i="15"/>
  <c r="V2430" i="15" s="1"/>
  <c r="T2474" i="15"/>
  <c r="V2474" i="15" s="1"/>
  <c r="T2509" i="15"/>
  <c r="V2509" i="15" s="1"/>
  <c r="T2173" i="15"/>
  <c r="V2173" i="15" s="1"/>
  <c r="T2457" i="15"/>
  <c r="V2457" i="15" s="1"/>
  <c r="T2298" i="15"/>
  <c r="V2298" i="15" s="1"/>
  <c r="T2170" i="15"/>
  <c r="V2170" i="15" s="1"/>
  <c r="T2042" i="15"/>
  <c r="V2042" i="15" s="1"/>
  <c r="T1914" i="15"/>
  <c r="V1914" i="15" s="1"/>
  <c r="T1786" i="15"/>
  <c r="V1786" i="15" s="1"/>
  <c r="T1658" i="15"/>
  <c r="V1658" i="15" s="1"/>
  <c r="T1402" i="15"/>
  <c r="V1402" i="15" s="1"/>
  <c r="T2488" i="15"/>
  <c r="V2488" i="15" s="1"/>
  <c r="T2360" i="15"/>
  <c r="V2360" i="15" s="1"/>
  <c r="T2232" i="15"/>
  <c r="V2232" i="15" s="1"/>
  <c r="T1976" i="15"/>
  <c r="V1976" i="15" s="1"/>
  <c r="T1848" i="15"/>
  <c r="V1848" i="15" s="1"/>
  <c r="T1720" i="15"/>
  <c r="V1720" i="15" s="1"/>
  <c r="T1592" i="15"/>
  <c r="V1592" i="15" s="1"/>
  <c r="T1464" i="15"/>
  <c r="V1464" i="15" s="1"/>
  <c r="T2463" i="15"/>
  <c r="V2463" i="15" s="1"/>
  <c r="T2207" i="15"/>
  <c r="V2207" i="15" s="1"/>
  <c r="T2079" i="15"/>
  <c r="V2079" i="15" s="1"/>
  <c r="T1951" i="15"/>
  <c r="V1951" i="15" s="1"/>
  <c r="T1823" i="15"/>
  <c r="V1823" i="15" s="1"/>
  <c r="T1695" i="15"/>
  <c r="V1695" i="15" s="1"/>
  <c r="T1567" i="15"/>
  <c r="V1567" i="15" s="1"/>
  <c r="T1439" i="15"/>
  <c r="V1439" i="15" s="1"/>
  <c r="T1319" i="15"/>
  <c r="V1319" i="15" s="1"/>
  <c r="T1191" i="15"/>
  <c r="V1191" i="15" s="1"/>
  <c r="T1063" i="15"/>
  <c r="V1063" i="15" s="1"/>
  <c r="T935" i="15"/>
  <c r="V935" i="15" s="1"/>
  <c r="T807" i="15"/>
  <c r="V807" i="15" s="1"/>
  <c r="T1326" i="15"/>
  <c r="V1326" i="15" s="1"/>
  <c r="T1198" i="15"/>
  <c r="V1198" i="15" s="1"/>
  <c r="T1070" i="15"/>
  <c r="V1070" i="15" s="1"/>
  <c r="T942" i="15"/>
  <c r="V942" i="15" s="1"/>
  <c r="T814" i="15"/>
  <c r="V814" i="15" s="1"/>
  <c r="T1622" i="15"/>
  <c r="V1622" i="15" s="1"/>
  <c r="T1485" i="15"/>
  <c r="V1485" i="15" s="1"/>
  <c r="T2459" i="15"/>
  <c r="V2459" i="15" s="1"/>
  <c r="T1162" i="15"/>
  <c r="V1162" i="15" s="1"/>
  <c r="T2461" i="15"/>
  <c r="V2461" i="15" s="1"/>
  <c r="T2434" i="15"/>
  <c r="V2434" i="15" s="1"/>
  <c r="T2025" i="15"/>
  <c r="V2025" i="15" s="1"/>
  <c r="T1897" i="15"/>
  <c r="V1897" i="15" s="1"/>
  <c r="T1641" i="15"/>
  <c r="V1641" i="15" s="1"/>
  <c r="T2160" i="15"/>
  <c r="V2160" i="15" s="1"/>
  <c r="T735" i="15"/>
  <c r="V735" i="15" s="1"/>
  <c r="T2213" i="15"/>
  <c r="V2213" i="15" s="1"/>
  <c r="T1422" i="15"/>
  <c r="V1422" i="15" s="1"/>
  <c r="T1130" i="15"/>
  <c r="V1130" i="15" s="1"/>
  <c r="T1993" i="15"/>
  <c r="V1993" i="15" s="1"/>
  <c r="T2359" i="15"/>
  <c r="V2359" i="15" s="1"/>
  <c r="T1637" i="15"/>
  <c r="V1637" i="15" s="1"/>
  <c r="T2387" i="15"/>
  <c r="V2387" i="15" s="1"/>
  <c r="T992" i="15"/>
  <c r="V992" i="15" s="1"/>
  <c r="T1614" i="15"/>
  <c r="V1614" i="15" s="1"/>
  <c r="T1985" i="15"/>
  <c r="V1985" i="15" s="1"/>
  <c r="T1857" i="15"/>
  <c r="V1857" i="15" s="1"/>
  <c r="T1729" i="15"/>
  <c r="V1729" i="15" s="1"/>
  <c r="T2383" i="15"/>
  <c r="V2383" i="15" s="1"/>
  <c r="T1297" i="15"/>
  <c r="V1297" i="15" s="1"/>
  <c r="T2342" i="15"/>
  <c r="V2342" i="15" s="1"/>
  <c r="T1574" i="15"/>
  <c r="V1574" i="15" s="1"/>
  <c r="T2443" i="15"/>
  <c r="V2443" i="15" s="1"/>
  <c r="T2187" i="15"/>
  <c r="V2187" i="15" s="1"/>
  <c r="T2153" i="15"/>
  <c r="V2153" i="15" s="1"/>
  <c r="T2209" i="15"/>
  <c r="V2209" i="15" s="1"/>
  <c r="T2382" i="15"/>
  <c r="V2382" i="15" s="1"/>
  <c r="T2338" i="15"/>
  <c r="V2338" i="15" s="1"/>
  <c r="T1698" i="15"/>
  <c r="V1698" i="15" s="1"/>
  <c r="T2073" i="15"/>
  <c r="V2073" i="15" s="1"/>
  <c r="T1817" i="15"/>
  <c r="V1817" i="15" s="1"/>
  <c r="T1689" i="15"/>
  <c r="V1689" i="15" s="1"/>
  <c r="T1561" i="15"/>
  <c r="V1561" i="15" s="1"/>
  <c r="T1433" i="15"/>
  <c r="V1433" i="15" s="1"/>
  <c r="T2439" i="15"/>
  <c r="V2439" i="15" s="1"/>
  <c r="T1300" i="15"/>
  <c r="V1300" i="15" s="1"/>
  <c r="T1172" i="15"/>
  <c r="V1172" i="15" s="1"/>
  <c r="T1044" i="15"/>
  <c r="V1044" i="15" s="1"/>
  <c r="T916" i="15"/>
  <c r="V916" i="15" s="1"/>
  <c r="T788" i="15"/>
  <c r="V788" i="15" s="1"/>
  <c r="T2241" i="15"/>
  <c r="V2241" i="15" s="1"/>
  <c r="T2129" i="15"/>
  <c r="V2129" i="15" s="1"/>
  <c r="T2502" i="15"/>
  <c r="V2502" i="15" s="1"/>
  <c r="T2205" i="15"/>
  <c r="V2205" i="15" s="1"/>
  <c r="T2238" i="15"/>
  <c r="V2238" i="15" s="1"/>
  <c r="T2110" i="15"/>
  <c r="V2110" i="15" s="1"/>
  <c r="T1982" i="15"/>
  <c r="V1982" i="15" s="1"/>
  <c r="T1854" i="15"/>
  <c r="V1854" i="15" s="1"/>
  <c r="T1726" i="15"/>
  <c r="V1726" i="15" s="1"/>
  <c r="T2069" i="15"/>
  <c r="V2069" i="15" s="1"/>
  <c r="T1941" i="15"/>
  <c r="V1941" i="15" s="1"/>
  <c r="T1813" i="15"/>
  <c r="V1813" i="15" s="1"/>
  <c r="T1685" i="15"/>
  <c r="V1685" i="15" s="1"/>
  <c r="T1557" i="15"/>
  <c r="V1557" i="15" s="1"/>
  <c r="T1429" i="15"/>
  <c r="V1429" i="15" s="1"/>
  <c r="T2428" i="15"/>
  <c r="V2428" i="15" s="1"/>
  <c r="T2300" i="15"/>
  <c r="V2300" i="15" s="1"/>
  <c r="T2172" i="15"/>
  <c r="V2172" i="15" s="1"/>
  <c r="T2044" i="15"/>
  <c r="V2044" i="15" s="1"/>
  <c r="T1916" i="15"/>
  <c r="V1916" i="15" s="1"/>
  <c r="T1788" i="15"/>
  <c r="V1788" i="15" s="1"/>
  <c r="T1660" i="15"/>
  <c r="V1660" i="15" s="1"/>
  <c r="T1532" i="15"/>
  <c r="V1532" i="15" s="1"/>
  <c r="T1404" i="15"/>
  <c r="V1404" i="15" s="1"/>
  <c r="T2275" i="15"/>
  <c r="V2275" i="15" s="1"/>
  <c r="T2147" i="15"/>
  <c r="V2147" i="15" s="1"/>
  <c r="T2019" i="15"/>
  <c r="V2019" i="15" s="1"/>
  <c r="T1891" i="15"/>
  <c r="V1891" i="15" s="1"/>
  <c r="T1763" i="15"/>
  <c r="V1763" i="15" s="1"/>
  <c r="T1635" i="15"/>
  <c r="V1635" i="15" s="1"/>
  <c r="T1507" i="15"/>
  <c r="V1507" i="15" s="1"/>
  <c r="T1379" i="15"/>
  <c r="V1379" i="15" s="1"/>
  <c r="T1259" i="15"/>
  <c r="V1259" i="15" s="1"/>
  <c r="T1131" i="15"/>
  <c r="V1131" i="15" s="1"/>
  <c r="T1003" i="15"/>
  <c r="V1003" i="15" s="1"/>
  <c r="T875" i="15"/>
  <c r="V875" i="15" s="1"/>
  <c r="T747" i="15"/>
  <c r="V747" i="15" s="1"/>
  <c r="T1298" i="15"/>
  <c r="V1298" i="15" s="1"/>
  <c r="T1170" i="15"/>
  <c r="V1170" i="15" s="1"/>
  <c r="T914" i="15"/>
  <c r="V914" i="15" s="1"/>
  <c r="T786" i="15"/>
  <c r="V786" i="15" s="1"/>
  <c r="T1317" i="15"/>
  <c r="V1317" i="15" s="1"/>
  <c r="T1189" i="15"/>
  <c r="V1189" i="15" s="1"/>
  <c r="T1061" i="15"/>
  <c r="V1061" i="15" s="1"/>
  <c r="T933" i="15"/>
  <c r="V933" i="15" s="1"/>
  <c r="T805" i="15"/>
  <c r="V805" i="15" s="1"/>
  <c r="T1328" i="15"/>
  <c r="V1328" i="15" s="1"/>
  <c r="T1200" i="15"/>
  <c r="V1200" i="15" s="1"/>
  <c r="T1072" i="15"/>
  <c r="V1072" i="15" s="1"/>
  <c r="T944" i="15"/>
  <c r="V944" i="15" s="1"/>
  <c r="T816" i="15"/>
  <c r="V816" i="15" s="1"/>
  <c r="T2497" i="15"/>
  <c r="V2497" i="15" s="1"/>
  <c r="T1530" i="15"/>
  <c r="V1530" i="15" s="1"/>
  <c r="T2001" i="15"/>
  <c r="V2001" i="15" s="1"/>
  <c r="T1873" i="15"/>
  <c r="V1873" i="15" s="1"/>
  <c r="T1745" i="15"/>
  <c r="V1745" i="15" s="1"/>
  <c r="T1617" i="15"/>
  <c r="V1617" i="15" s="1"/>
  <c r="T1489" i="15"/>
  <c r="V1489" i="15" s="1"/>
  <c r="T2104" i="15"/>
  <c r="V2104" i="15" s="1"/>
  <c r="T2335" i="15"/>
  <c r="V2335" i="15" s="1"/>
  <c r="T1217" i="15"/>
  <c r="V1217" i="15" s="1"/>
  <c r="T1089" i="15"/>
  <c r="V1089" i="15" s="1"/>
  <c r="T961" i="15"/>
  <c r="V961" i="15" s="1"/>
  <c r="T833" i="15"/>
  <c r="V833" i="15" s="1"/>
  <c r="T713" i="15"/>
  <c r="V713" i="15" s="1"/>
  <c r="T1260" i="15"/>
  <c r="V1260" i="15" s="1"/>
  <c r="T1132" i="15"/>
  <c r="V1132" i="15" s="1"/>
  <c r="T1004" i="15"/>
  <c r="V1004" i="15" s="1"/>
  <c r="T876" i="15"/>
  <c r="V876" i="15" s="1"/>
  <c r="T748" i="15"/>
  <c r="V748" i="15" s="1"/>
  <c r="T2510" i="15"/>
  <c r="V2510" i="15" s="1"/>
  <c r="T2485" i="15"/>
  <c r="V2485" i="15" s="1"/>
  <c r="T2358" i="15"/>
  <c r="V2358" i="15" s="1"/>
  <c r="T2230" i="15"/>
  <c r="V2230" i="15" s="1"/>
  <c r="T2102" i="15"/>
  <c r="V2102" i="15" s="1"/>
  <c r="T1974" i="15"/>
  <c r="V1974" i="15" s="1"/>
  <c r="T1846" i="15"/>
  <c r="V1846" i="15" s="1"/>
  <c r="T1718" i="15"/>
  <c r="V1718" i="15" s="1"/>
  <c r="T1590" i="15"/>
  <c r="V1590" i="15" s="1"/>
  <c r="T1462" i="15"/>
  <c r="V1462" i="15" s="1"/>
  <c r="T2093" i="15"/>
  <c r="V2093" i="15" s="1"/>
  <c r="T1965" i="15"/>
  <c r="V1965" i="15" s="1"/>
  <c r="T1837" i="15"/>
  <c r="V1837" i="15" s="1"/>
  <c r="T1709" i="15"/>
  <c r="V1709" i="15" s="1"/>
  <c r="T1581" i="15"/>
  <c r="V1581" i="15" s="1"/>
  <c r="T1453" i="15"/>
  <c r="V1453" i="15" s="1"/>
  <c r="T2452" i="15"/>
  <c r="V2452" i="15" s="1"/>
  <c r="T2324" i="15"/>
  <c r="V2324" i="15" s="1"/>
  <c r="T2196" i="15"/>
  <c r="V2196" i="15" s="1"/>
  <c r="T2068" i="15"/>
  <c r="V2068" i="15" s="1"/>
  <c r="T1940" i="15"/>
  <c r="V1940" i="15" s="1"/>
  <c r="T1812" i="15"/>
  <c r="V1812" i="15" s="1"/>
  <c r="T1684" i="15"/>
  <c r="V1684" i="15" s="1"/>
  <c r="T1556" i="15"/>
  <c r="V1556" i="15" s="1"/>
  <c r="T1428" i="15"/>
  <c r="V1428" i="15" s="1"/>
  <c r="T2427" i="15"/>
  <c r="V2427" i="15" s="1"/>
  <c r="T2299" i="15"/>
  <c r="V2299" i="15" s="1"/>
  <c r="T2171" i="15"/>
  <c r="V2171" i="15" s="1"/>
  <c r="T2043" i="15"/>
  <c r="V2043" i="15" s="1"/>
  <c r="T1915" i="15"/>
  <c r="V1915" i="15" s="1"/>
  <c r="T1787" i="15"/>
  <c r="V1787" i="15" s="1"/>
  <c r="T1659" i="15"/>
  <c r="V1659" i="15" s="1"/>
  <c r="T1531" i="15"/>
  <c r="V1531" i="15" s="1"/>
  <c r="T1403" i="15"/>
  <c r="V1403" i="15" s="1"/>
  <c r="T1251" i="15"/>
  <c r="V1251" i="15" s="1"/>
  <c r="T1123" i="15"/>
  <c r="V1123" i="15" s="1"/>
  <c r="T995" i="15"/>
  <c r="V995" i="15" s="1"/>
  <c r="T867" i="15"/>
  <c r="V867" i="15" s="1"/>
  <c r="T739" i="15"/>
  <c r="V739" i="15" s="1"/>
  <c r="T1258" i="15"/>
  <c r="V1258" i="15" s="1"/>
  <c r="T1002" i="15"/>
  <c r="V1002" i="15" s="1"/>
  <c r="T874" i="15"/>
  <c r="V874" i="15" s="1"/>
  <c r="T746" i="15"/>
  <c r="V746" i="15" s="1"/>
  <c r="T1309" i="15"/>
  <c r="V1309" i="15" s="1"/>
  <c r="T1053" i="15"/>
  <c r="V1053" i="15" s="1"/>
  <c r="T925" i="15"/>
  <c r="V925" i="15" s="1"/>
  <c r="T797" i="15"/>
  <c r="V797" i="15" s="1"/>
  <c r="T1320" i="15"/>
  <c r="V1320" i="15" s="1"/>
  <c r="T1192" i="15"/>
  <c r="V1192" i="15" s="1"/>
  <c r="T1064" i="15"/>
  <c r="V1064" i="15" s="1"/>
  <c r="T936" i="15"/>
  <c r="V936" i="15" s="1"/>
  <c r="T808" i="15"/>
  <c r="V808" i="15" s="1"/>
  <c r="T2398" i="15"/>
  <c r="V2398" i="15" s="1"/>
  <c r="T2426" i="15"/>
  <c r="V2426" i="15" s="1"/>
  <c r="T2413" i="15"/>
  <c r="V2413" i="15" s="1"/>
  <c r="T2493" i="15"/>
  <c r="V2493" i="15" s="1"/>
  <c r="T2506" i="15"/>
  <c r="V2506" i="15" s="1"/>
  <c r="T2165" i="15"/>
  <c r="V2165" i="15" s="1"/>
  <c r="T2258" i="15"/>
  <c r="V2258" i="15" s="1"/>
  <c r="T2002" i="15"/>
  <c r="V2002" i="15" s="1"/>
  <c r="T1874" i="15"/>
  <c r="V1874" i="15" s="1"/>
  <c r="T1746" i="15"/>
  <c r="V1746" i="15" s="1"/>
  <c r="T1618" i="15"/>
  <c r="V1618" i="15" s="1"/>
  <c r="T1490" i="15"/>
  <c r="V1490" i="15" s="1"/>
  <c r="T2121" i="15"/>
  <c r="V2121" i="15" s="1"/>
  <c r="T1609" i="15"/>
  <c r="V1609" i="15" s="1"/>
  <c r="T1481" i="15"/>
  <c r="V1481" i="15" s="1"/>
  <c r="T2512" i="15"/>
  <c r="V2512" i="15" s="1"/>
  <c r="T2384" i="15"/>
  <c r="V2384" i="15" s="1"/>
  <c r="T2256" i="15"/>
  <c r="V2256" i="15" s="1"/>
  <c r="T2128" i="15"/>
  <c r="V2128" i="15" s="1"/>
  <c r="T2000" i="15"/>
  <c r="V2000" i="15" s="1"/>
  <c r="T1872" i="15"/>
  <c r="V1872" i="15" s="1"/>
  <c r="T1744" i="15"/>
  <c r="V1744" i="15" s="1"/>
  <c r="T1616" i="15"/>
  <c r="V1616" i="15" s="1"/>
  <c r="T1488" i="15"/>
  <c r="V1488" i="15" s="1"/>
  <c r="T2231" i="15"/>
  <c r="V2231" i="15" s="1"/>
  <c r="T2103" i="15"/>
  <c r="V2103" i="15" s="1"/>
  <c r="T1975" i="15"/>
  <c r="V1975" i="15" s="1"/>
  <c r="T1847" i="15"/>
  <c r="V1847" i="15" s="1"/>
  <c r="T1719" i="15"/>
  <c r="V1719" i="15" s="1"/>
  <c r="T1591" i="15"/>
  <c r="V1591" i="15" s="1"/>
  <c r="T1463" i="15"/>
  <c r="V1463" i="15" s="1"/>
  <c r="T1343" i="15"/>
  <c r="V1343" i="15" s="1"/>
  <c r="T1215" i="15"/>
  <c r="V1215" i="15" s="1"/>
  <c r="T1087" i="15"/>
  <c r="V1087" i="15" s="1"/>
  <c r="T959" i="15"/>
  <c r="V959" i="15" s="1"/>
  <c r="T831" i="15"/>
  <c r="V831" i="15" s="1"/>
  <c r="T1350" i="15"/>
  <c r="V1350" i="15" s="1"/>
  <c r="T1222" i="15"/>
  <c r="V1222" i="15" s="1"/>
  <c r="T1094" i="15"/>
  <c r="V1094" i="15" s="1"/>
  <c r="T966" i="15"/>
  <c r="V966" i="15" s="1"/>
  <c r="T838" i="15"/>
  <c r="V838" i="15" s="1"/>
  <c r="T1369" i="15"/>
  <c r="V1369" i="15" s="1"/>
  <c r="T1241" i="15"/>
  <c r="V1241" i="15" s="1"/>
  <c r="T1113" i="15"/>
  <c r="V1113" i="15" s="1"/>
  <c r="T857" i="15"/>
  <c r="V857" i="15" s="1"/>
  <c r="T729" i="15"/>
  <c r="V729" i="15" s="1"/>
  <c r="T1252" i="15"/>
  <c r="V1252" i="15" s="1"/>
  <c r="T1124" i="15"/>
  <c r="V1124" i="15" s="1"/>
  <c r="T996" i="15"/>
  <c r="V996" i="15" s="1"/>
  <c r="T868" i="15"/>
  <c r="V868" i="15" s="1"/>
  <c r="T740" i="15"/>
  <c r="V740" i="15" s="1"/>
  <c r="T2465" i="15"/>
  <c r="V2465" i="15" s="1"/>
  <c r="T2390" i="15"/>
  <c r="V2390" i="15" s="1"/>
  <c r="T2473" i="15"/>
  <c r="V2473" i="15" s="1"/>
  <c r="T2425" i="15"/>
  <c r="V2425" i="15" s="1"/>
  <c r="T2286" i="15"/>
  <c r="V2286" i="15" s="1"/>
  <c r="T2158" i="15"/>
  <c r="V2158" i="15" s="1"/>
  <c r="T2030" i="15"/>
  <c r="V2030" i="15" s="1"/>
  <c r="T1902" i="15"/>
  <c r="V1902" i="15" s="1"/>
  <c r="T1774" i="15"/>
  <c r="V1774" i="15" s="1"/>
  <c r="T1646" i="15"/>
  <c r="V1646" i="15" s="1"/>
  <c r="T1518" i="15"/>
  <c r="V1518" i="15" s="1"/>
  <c r="T1390" i="15"/>
  <c r="V1390" i="15" s="1"/>
  <c r="T2021" i="15"/>
  <c r="V2021" i="15" s="1"/>
  <c r="T1893" i="15"/>
  <c r="V1893" i="15" s="1"/>
  <c r="T1765" i="15"/>
  <c r="V1765" i="15" s="1"/>
  <c r="T1509" i="15"/>
  <c r="V1509" i="15" s="1"/>
  <c r="T1381" i="15"/>
  <c r="V1381" i="15" s="1"/>
  <c r="T2412" i="15"/>
  <c r="V2412" i="15" s="1"/>
  <c r="T2284" i="15"/>
  <c r="V2284" i="15" s="1"/>
  <c r="T2156" i="15"/>
  <c r="V2156" i="15" s="1"/>
  <c r="T2028" i="15"/>
  <c r="V2028" i="15" s="1"/>
  <c r="T1900" i="15"/>
  <c r="V1900" i="15" s="1"/>
  <c r="T1772" i="15"/>
  <c r="V1772" i="15" s="1"/>
  <c r="T1644" i="15"/>
  <c r="V1644" i="15" s="1"/>
  <c r="T1516" i="15"/>
  <c r="V1516" i="15" s="1"/>
  <c r="T1388" i="15"/>
  <c r="V1388" i="15" s="1"/>
  <c r="T2259" i="15"/>
  <c r="V2259" i="15" s="1"/>
  <c r="T2131" i="15"/>
  <c r="V2131" i="15" s="1"/>
  <c r="T2003" i="15"/>
  <c r="V2003" i="15" s="1"/>
  <c r="T1875" i="15"/>
  <c r="V1875" i="15" s="1"/>
  <c r="T1747" i="15"/>
  <c r="V1747" i="15" s="1"/>
  <c r="T1619" i="15"/>
  <c r="V1619" i="15" s="1"/>
  <c r="T1491" i="15"/>
  <c r="V1491" i="15" s="1"/>
  <c r="T1371" i="15"/>
  <c r="V1371" i="15" s="1"/>
  <c r="T1243" i="15"/>
  <c r="V1243" i="15" s="1"/>
  <c r="T1115" i="15"/>
  <c r="V1115" i="15" s="1"/>
  <c r="T987" i="15"/>
  <c r="V987" i="15" s="1"/>
  <c r="T859" i="15"/>
  <c r="V859" i="15" s="1"/>
  <c r="T731" i="15"/>
  <c r="V731" i="15" s="1"/>
  <c r="T1250" i="15"/>
  <c r="V1250" i="15" s="1"/>
  <c r="T1122" i="15"/>
  <c r="V1122" i="15" s="1"/>
  <c r="T994" i="15"/>
  <c r="V994" i="15" s="1"/>
  <c r="T866" i="15"/>
  <c r="V866" i="15" s="1"/>
  <c r="T738" i="15"/>
  <c r="V738" i="15" s="1"/>
  <c r="T1269" i="15"/>
  <c r="V1269" i="15" s="1"/>
  <c r="T1141" i="15"/>
  <c r="V1141" i="15" s="1"/>
  <c r="T1013" i="15"/>
  <c r="V1013" i="15" s="1"/>
  <c r="T885" i="15"/>
  <c r="V885" i="15" s="1"/>
  <c r="T757" i="15"/>
  <c r="V757" i="15" s="1"/>
  <c r="T1280" i="15"/>
  <c r="V1280" i="15" s="1"/>
  <c r="T1152" i="15"/>
  <c r="V1152" i="15" s="1"/>
  <c r="T1024" i="15"/>
  <c r="V1024" i="15" s="1"/>
  <c r="T896" i="15"/>
  <c r="V896" i="15" s="1"/>
  <c r="T768" i="15"/>
  <c r="V768" i="15" s="1"/>
  <c r="T1737" i="15"/>
  <c r="V1737" i="15" s="1"/>
  <c r="T2333" i="15"/>
  <c r="V2333" i="15" s="1"/>
  <c r="T2245" i="15"/>
  <c r="V2245" i="15" s="1"/>
  <c r="T2394" i="15"/>
  <c r="V2394" i="15" s="1"/>
  <c r="T2218" i="15"/>
  <c r="V2218" i="15" s="1"/>
  <c r="T2090" i="15"/>
  <c r="V2090" i="15" s="1"/>
  <c r="T1962" i="15"/>
  <c r="V1962" i="15" s="1"/>
  <c r="T1706" i="15"/>
  <c r="V1706" i="15" s="1"/>
  <c r="T1578" i="15"/>
  <c r="V1578" i="15" s="1"/>
  <c r="T1450" i="15"/>
  <c r="V1450" i="15" s="1"/>
  <c r="T1953" i="15"/>
  <c r="V1953" i="15" s="1"/>
  <c r="T1697" i="15"/>
  <c r="V1697" i="15" s="1"/>
  <c r="T1569" i="15"/>
  <c r="V1569" i="15" s="1"/>
  <c r="T2472" i="15"/>
  <c r="V2472" i="15" s="1"/>
  <c r="T2344" i="15"/>
  <c r="V2344" i="15" s="1"/>
  <c r="T2216" i="15"/>
  <c r="V2216" i="15" s="1"/>
  <c r="T2088" i="15"/>
  <c r="V2088" i="15" s="1"/>
  <c r="T1960" i="15"/>
  <c r="V1960" i="15" s="1"/>
  <c r="T1832" i="15"/>
  <c r="V1832" i="15" s="1"/>
  <c r="T1704" i="15"/>
  <c r="V1704" i="15" s="1"/>
  <c r="T1576" i="15"/>
  <c r="V1576" i="15" s="1"/>
  <c r="T1448" i="15"/>
  <c r="V1448" i="15" s="1"/>
  <c r="T2223" i="15"/>
  <c r="V2223" i="15" s="1"/>
  <c r="T2095" i="15"/>
  <c r="V2095" i="15" s="1"/>
  <c r="T1967" i="15"/>
  <c r="V1967" i="15" s="1"/>
  <c r="T1839" i="15"/>
  <c r="V1839" i="15" s="1"/>
  <c r="T1711" i="15"/>
  <c r="V1711" i="15" s="1"/>
  <c r="T1583" i="15"/>
  <c r="V1583" i="15" s="1"/>
  <c r="T1455" i="15"/>
  <c r="V1455" i="15" s="1"/>
  <c r="T1335" i="15"/>
  <c r="V1335" i="15" s="1"/>
  <c r="T1207" i="15"/>
  <c r="V1207" i="15" s="1"/>
  <c r="T1079" i="15"/>
  <c r="V1079" i="15" s="1"/>
  <c r="T951" i="15"/>
  <c r="V951" i="15" s="1"/>
  <c r="T823" i="15"/>
  <c r="V823" i="15" s="1"/>
  <c r="T1374" i="15"/>
  <c r="V1374" i="15" s="1"/>
  <c r="T1246" i="15"/>
  <c r="V1246" i="15" s="1"/>
  <c r="T1118" i="15"/>
  <c r="V1118" i="15" s="1"/>
  <c r="T990" i="15"/>
  <c r="V990" i="15" s="1"/>
  <c r="T862" i="15"/>
  <c r="V862" i="15" s="1"/>
  <c r="T734" i="15"/>
  <c r="V734" i="15" s="1"/>
  <c r="T1265" i="15"/>
  <c r="V1265" i="15" s="1"/>
  <c r="T1137" i="15"/>
  <c r="V1137" i="15" s="1"/>
  <c r="T1009" i="15"/>
  <c r="V1009" i="15" s="1"/>
  <c r="T881" i="15"/>
  <c r="V881" i="15" s="1"/>
  <c r="T753" i="15"/>
  <c r="V753" i="15" s="1"/>
  <c r="T1308" i="15"/>
  <c r="V1308" i="15" s="1"/>
  <c r="T1180" i="15"/>
  <c r="V1180" i="15" s="1"/>
  <c r="T1052" i="15"/>
  <c r="V1052" i="15" s="1"/>
  <c r="T924" i="15"/>
  <c r="V924" i="15" s="1"/>
  <c r="T796" i="15"/>
  <c r="V796" i="15" s="1"/>
  <c r="T2489" i="15"/>
  <c r="V2489" i="15" s="1"/>
  <c r="T2310" i="15"/>
  <c r="V2310" i="15" s="1"/>
  <c r="T2182" i="15"/>
  <c r="V2182" i="15" s="1"/>
  <c r="T2054" i="15"/>
  <c r="V2054" i="15" s="1"/>
  <c r="T1926" i="15"/>
  <c r="V1926" i="15" s="1"/>
  <c r="T1798" i="15"/>
  <c r="V1798" i="15" s="1"/>
  <c r="T1670" i="15"/>
  <c r="V1670" i="15" s="1"/>
  <c r="T1542" i="15"/>
  <c r="V1542" i="15" s="1"/>
  <c r="T1414" i="15"/>
  <c r="V1414" i="15" s="1"/>
  <c r="T2045" i="15"/>
  <c r="V2045" i="15" s="1"/>
  <c r="T1917" i="15"/>
  <c r="V1917" i="15" s="1"/>
  <c r="T1789" i="15"/>
  <c r="V1789" i="15" s="1"/>
  <c r="T1661" i="15"/>
  <c r="V1661" i="15" s="1"/>
  <c r="T1533" i="15"/>
  <c r="V1533" i="15" s="1"/>
  <c r="T2404" i="15"/>
  <c r="V2404" i="15" s="1"/>
  <c r="T2276" i="15"/>
  <c r="V2276" i="15" s="1"/>
  <c r="T2148" i="15"/>
  <c r="V2148" i="15" s="1"/>
  <c r="T2020" i="15"/>
  <c r="V2020" i="15" s="1"/>
  <c r="T1892" i="15"/>
  <c r="V1892" i="15" s="1"/>
  <c r="T1764" i="15"/>
  <c r="V1764" i="15" s="1"/>
  <c r="T1636" i="15"/>
  <c r="V1636" i="15" s="1"/>
  <c r="T1508" i="15"/>
  <c r="V1508" i="15" s="1"/>
  <c r="T1380" i="15"/>
  <c r="V1380" i="15" s="1"/>
  <c r="T2283" i="15"/>
  <c r="V2283" i="15" s="1"/>
  <c r="T2027" i="15"/>
  <c r="V2027" i="15" s="1"/>
  <c r="T1899" i="15"/>
  <c r="V1899" i="15" s="1"/>
  <c r="T1771" i="15"/>
  <c r="V1771" i="15" s="1"/>
  <c r="T1643" i="15"/>
  <c r="V1643" i="15" s="1"/>
  <c r="T1515" i="15"/>
  <c r="V1515" i="15" s="1"/>
  <c r="T1387" i="15"/>
  <c r="V1387" i="15" s="1"/>
  <c r="T1267" i="15"/>
  <c r="V1267" i="15" s="1"/>
  <c r="T1139" i="15"/>
  <c r="V1139" i="15" s="1"/>
  <c r="T1011" i="15"/>
  <c r="V1011" i="15" s="1"/>
  <c r="T883" i="15"/>
  <c r="V883" i="15" s="1"/>
  <c r="T755" i="15"/>
  <c r="V755" i="15" s="1"/>
  <c r="T1306" i="15"/>
  <c r="V1306" i="15" s="1"/>
  <c r="T1178" i="15"/>
  <c r="V1178" i="15" s="1"/>
  <c r="T1050" i="15"/>
  <c r="V1050" i="15" s="1"/>
  <c r="T922" i="15"/>
  <c r="V922" i="15" s="1"/>
  <c r="T794" i="15"/>
  <c r="V794" i="15" s="1"/>
  <c r="T1325" i="15"/>
  <c r="V1325" i="15" s="1"/>
  <c r="T1197" i="15"/>
  <c r="V1197" i="15" s="1"/>
  <c r="T1069" i="15"/>
  <c r="V1069" i="15" s="1"/>
  <c r="T941" i="15"/>
  <c r="V941" i="15" s="1"/>
  <c r="T813" i="15"/>
  <c r="V813" i="15" s="1"/>
  <c r="T1368" i="15"/>
  <c r="V1368" i="15" s="1"/>
  <c r="T1240" i="15"/>
  <c r="V1240" i="15" s="1"/>
  <c r="T1112" i="15"/>
  <c r="V1112" i="15" s="1"/>
  <c r="T984" i="15"/>
  <c r="V984" i="15" s="1"/>
  <c r="T856" i="15"/>
  <c r="V856" i="15" s="1"/>
  <c r="T728" i="15"/>
  <c r="V728" i="15" s="1"/>
  <c r="T2441" i="15"/>
  <c r="V2441" i="15" s="1"/>
  <c r="T2458" i="15"/>
  <c r="V2458" i="15" s="1"/>
  <c r="T2257" i="15"/>
  <c r="V2257" i="15" s="1"/>
  <c r="T2306" i="15"/>
  <c r="V2306" i="15" s="1"/>
  <c r="T2178" i="15"/>
  <c r="V2178" i="15" s="1"/>
  <c r="T2050" i="15"/>
  <c r="V2050" i="15" s="1"/>
  <c r="T1922" i="15"/>
  <c r="V1922" i="15" s="1"/>
  <c r="T1794" i="15"/>
  <c r="V1794" i="15" s="1"/>
  <c r="T1538" i="15"/>
  <c r="V1538" i="15" s="1"/>
  <c r="T1410" i="15"/>
  <c r="V1410" i="15" s="1"/>
  <c r="T2041" i="15"/>
  <c r="V2041" i="15" s="1"/>
  <c r="T1913" i="15"/>
  <c r="V1913" i="15" s="1"/>
  <c r="T1785" i="15"/>
  <c r="V1785" i="15" s="1"/>
  <c r="T1657" i="15"/>
  <c r="V1657" i="15" s="1"/>
  <c r="T2400" i="15"/>
  <c r="V2400" i="15" s="1"/>
  <c r="T2272" i="15"/>
  <c r="V2272" i="15" s="1"/>
  <c r="T2144" i="15"/>
  <c r="V2144" i="15" s="1"/>
  <c r="T2016" i="15"/>
  <c r="V2016" i="15" s="1"/>
  <c r="T1888" i="15"/>
  <c r="V1888" i="15" s="1"/>
  <c r="T1760" i="15"/>
  <c r="V1760" i="15" s="1"/>
  <c r="T1632" i="15"/>
  <c r="V1632" i="15" s="1"/>
  <c r="T1504" i="15"/>
  <c r="V1504" i="15" s="1"/>
  <c r="T1376" i="15"/>
  <c r="V1376" i="15" s="1"/>
  <c r="T2407" i="15"/>
  <c r="V2407" i="15" s="1"/>
  <c r="T2279" i="15"/>
  <c r="V2279" i="15" s="1"/>
  <c r="T2151" i="15"/>
  <c r="V2151" i="15" s="1"/>
  <c r="T2023" i="15"/>
  <c r="V2023" i="15" s="1"/>
  <c r="T1895" i="15"/>
  <c r="V1895" i="15" s="1"/>
  <c r="T1767" i="15"/>
  <c r="V1767" i="15" s="1"/>
  <c r="T1639" i="15"/>
  <c r="V1639" i="15" s="1"/>
  <c r="T1511" i="15"/>
  <c r="V1511" i="15" s="1"/>
  <c r="T1383" i="15"/>
  <c r="V1383" i="15" s="1"/>
  <c r="T1263" i="15"/>
  <c r="V1263" i="15" s="1"/>
  <c r="T1135" i="15"/>
  <c r="V1135" i="15" s="1"/>
  <c r="T1007" i="15"/>
  <c r="V1007" i="15" s="1"/>
  <c r="T879" i="15"/>
  <c r="V879" i="15" s="1"/>
  <c r="T751" i="15"/>
  <c r="V751" i="15" s="1"/>
  <c r="T1302" i="15"/>
  <c r="V1302" i="15" s="1"/>
  <c r="T1174" i="15"/>
  <c r="V1174" i="15" s="1"/>
  <c r="T1046" i="15"/>
  <c r="V1046" i="15" s="1"/>
  <c r="T918" i="15"/>
  <c r="V918" i="15" s="1"/>
  <c r="T790" i="15"/>
  <c r="V790" i="15" s="1"/>
  <c r="T1225" i="15"/>
  <c r="V1225" i="15" s="1"/>
  <c r="T1097" i="15"/>
  <c r="V1097" i="15" s="1"/>
  <c r="T969" i="15"/>
  <c r="V969" i="15" s="1"/>
  <c r="T841" i="15"/>
  <c r="V841" i="15" s="1"/>
  <c r="T2438" i="15"/>
  <c r="V2438" i="15" s="1"/>
  <c r="T2366" i="15"/>
  <c r="V2366" i="15" s="1"/>
  <c r="T1598" i="15"/>
  <c r="V1598" i="15" s="1"/>
  <c r="T1470" i="15"/>
  <c r="V1470" i="15" s="1"/>
  <c r="T2403" i="15"/>
  <c r="V2403" i="15" s="1"/>
  <c r="T1042" i="15"/>
  <c r="V1042" i="15" s="1"/>
  <c r="T2225" i="15"/>
  <c r="V2225" i="15" s="1"/>
  <c r="T2410" i="15"/>
  <c r="V2410" i="15" s="1"/>
  <c r="T2494" i="15"/>
  <c r="V2494" i="15" s="1"/>
  <c r="T2429" i="15"/>
  <c r="V2429" i="15" s="1"/>
  <c r="T2229" i="15"/>
  <c r="V2229" i="15" s="1"/>
  <c r="T2266" i="15"/>
  <c r="V2266" i="15" s="1"/>
  <c r="T2138" i="15"/>
  <c r="V2138" i="15" s="1"/>
  <c r="T2010" i="15"/>
  <c r="V2010" i="15" s="1"/>
  <c r="T1882" i="15"/>
  <c r="V1882" i="15" s="1"/>
  <c r="T1754" i="15"/>
  <c r="V1754" i="15" s="1"/>
  <c r="T1626" i="15"/>
  <c r="V1626" i="15" s="1"/>
  <c r="T1498" i="15"/>
  <c r="V1498" i="15" s="1"/>
  <c r="T2097" i="15"/>
  <c r="V2097" i="15" s="1"/>
  <c r="T1969" i="15"/>
  <c r="V1969" i="15" s="1"/>
  <c r="T1585" i="15"/>
  <c r="V1585" i="15" s="1"/>
  <c r="T1457" i="15"/>
  <c r="V1457" i="15" s="1"/>
  <c r="T2456" i="15"/>
  <c r="V2456" i="15" s="1"/>
  <c r="T2328" i="15"/>
  <c r="V2328" i="15" s="1"/>
  <c r="T2200" i="15"/>
  <c r="V2200" i="15" s="1"/>
  <c r="T2072" i="15"/>
  <c r="V2072" i="15" s="1"/>
  <c r="T1944" i="15"/>
  <c r="V1944" i="15" s="1"/>
  <c r="T1816" i="15"/>
  <c r="V1816" i="15" s="1"/>
  <c r="T1688" i="15"/>
  <c r="V1688" i="15" s="1"/>
  <c r="T1560" i="15"/>
  <c r="V1560" i="15" s="1"/>
  <c r="T1432" i="15"/>
  <c r="V1432" i="15" s="1"/>
  <c r="T2303" i="15"/>
  <c r="V2303" i="15" s="1"/>
  <c r="T2175" i="15"/>
  <c r="V2175" i="15" s="1"/>
  <c r="T2047" i="15"/>
  <c r="V2047" i="15" s="1"/>
  <c r="T1919" i="15"/>
  <c r="V1919" i="15" s="1"/>
  <c r="T1791" i="15"/>
  <c r="V1791" i="15" s="1"/>
  <c r="T1663" i="15"/>
  <c r="V1663" i="15" s="1"/>
  <c r="T1535" i="15"/>
  <c r="V1535" i="15" s="1"/>
  <c r="T1407" i="15"/>
  <c r="V1407" i="15" s="1"/>
  <c r="T1287" i="15"/>
  <c r="V1287" i="15" s="1"/>
  <c r="T1159" i="15"/>
  <c r="V1159" i="15" s="1"/>
  <c r="T1031" i="15"/>
  <c r="V1031" i="15" s="1"/>
  <c r="T903" i="15"/>
  <c r="V903" i="15" s="1"/>
  <c r="T775" i="15"/>
  <c r="V775" i="15" s="1"/>
  <c r="T1294" i="15"/>
  <c r="V1294" i="15" s="1"/>
  <c r="T1166" i="15"/>
  <c r="V1166" i="15" s="1"/>
  <c r="T1038" i="15"/>
  <c r="V1038" i="15" s="1"/>
  <c r="T910" i="15"/>
  <c r="V910" i="15" s="1"/>
  <c r="T782" i="15"/>
  <c r="V782" i="15" s="1"/>
  <c r="T1345" i="15"/>
  <c r="V1345" i="15" s="1"/>
  <c r="T1181" i="15"/>
  <c r="V1181" i="15" s="1"/>
  <c r="T736" i="15"/>
  <c r="V736" i="15" s="1"/>
  <c r="T2346" i="15"/>
  <c r="V2346" i="15" s="1"/>
  <c r="T1834" i="15"/>
  <c r="V1834" i="15" s="1"/>
  <c r="T2081" i="15"/>
  <c r="V2081" i="15" s="1"/>
  <c r="T1825" i="15"/>
  <c r="V1825" i="15" s="1"/>
  <c r="T1441" i="15"/>
  <c r="V1441" i="15" s="1"/>
  <c r="T2479" i="15"/>
  <c r="V2479" i="15" s="1"/>
  <c r="T2351" i="15"/>
  <c r="V2351" i="15" s="1"/>
  <c r="T1405" i="15"/>
  <c r="V1405" i="15" s="1"/>
  <c r="T2411" i="15"/>
  <c r="V2411" i="15" s="1"/>
  <c r="T2155" i="15"/>
  <c r="V2155" i="15" s="1"/>
  <c r="T1666" i="15"/>
  <c r="V1666" i="15" s="1"/>
  <c r="T1529" i="15"/>
  <c r="V1529" i="15" s="1"/>
  <c r="T1401" i="15"/>
  <c r="V1401" i="15" s="1"/>
  <c r="T1353" i="15"/>
  <c r="V1353" i="15" s="1"/>
  <c r="T1268" i="15"/>
  <c r="V1268" i="15" s="1"/>
  <c r="T1140" i="15"/>
  <c r="V1140" i="15" s="1"/>
  <c r="T1012" i="15"/>
  <c r="V1012" i="15" s="1"/>
  <c r="T884" i="15"/>
  <c r="V884" i="15" s="1"/>
  <c r="T756" i="15"/>
  <c r="V756" i="15" s="1"/>
  <c r="T2421" i="15"/>
  <c r="V2421" i="15" s="1"/>
  <c r="T2341" i="15"/>
  <c r="V2341" i="15" s="1"/>
  <c r="T2369" i="15"/>
  <c r="V2369" i="15" s="1"/>
  <c r="T2206" i="15"/>
  <c r="V2206" i="15" s="1"/>
  <c r="T2078" i="15"/>
  <c r="V2078" i="15" s="1"/>
  <c r="T1950" i="15"/>
  <c r="V1950" i="15" s="1"/>
  <c r="T1822" i="15"/>
  <c r="V1822" i="15" s="1"/>
  <c r="T1694" i="15"/>
  <c r="V1694" i="15" s="1"/>
  <c r="T1566" i="15"/>
  <c r="V1566" i="15" s="1"/>
  <c r="T1438" i="15"/>
  <c r="V1438" i="15" s="1"/>
  <c r="T2037" i="15"/>
  <c r="V2037" i="15" s="1"/>
  <c r="T1909" i="15"/>
  <c r="V1909" i="15" s="1"/>
  <c r="T1781" i="15"/>
  <c r="V1781" i="15" s="1"/>
  <c r="T1653" i="15"/>
  <c r="V1653" i="15" s="1"/>
  <c r="T1525" i="15"/>
  <c r="V1525" i="15" s="1"/>
  <c r="T1397" i="15"/>
  <c r="V1397" i="15" s="1"/>
  <c r="T2396" i="15"/>
  <c r="V2396" i="15" s="1"/>
  <c r="T2268" i="15"/>
  <c r="V2268" i="15" s="1"/>
  <c r="T2140" i="15"/>
  <c r="V2140" i="15" s="1"/>
  <c r="T2012" i="15"/>
  <c r="V2012" i="15" s="1"/>
  <c r="T1884" i="15"/>
  <c r="V1884" i="15" s="1"/>
  <c r="T1756" i="15"/>
  <c r="V1756" i="15" s="1"/>
  <c r="T1628" i="15"/>
  <c r="V1628" i="15" s="1"/>
  <c r="T1500" i="15"/>
  <c r="V1500" i="15" s="1"/>
  <c r="T2499" i="15"/>
  <c r="V2499" i="15" s="1"/>
  <c r="T2243" i="15"/>
  <c r="V2243" i="15" s="1"/>
  <c r="T2115" i="15"/>
  <c r="V2115" i="15" s="1"/>
  <c r="T1987" i="15"/>
  <c r="V1987" i="15" s="1"/>
  <c r="T1859" i="15"/>
  <c r="V1859" i="15" s="1"/>
  <c r="T1731" i="15"/>
  <c r="V1731" i="15" s="1"/>
  <c r="T1603" i="15"/>
  <c r="V1603" i="15" s="1"/>
  <c r="T1475" i="15"/>
  <c r="V1475" i="15" s="1"/>
  <c r="T1355" i="15"/>
  <c r="V1355" i="15" s="1"/>
  <c r="T1227" i="15"/>
  <c r="V1227" i="15" s="1"/>
  <c r="T1099" i="15"/>
  <c r="V1099" i="15" s="1"/>
  <c r="T971" i="15"/>
  <c r="V971" i="15" s="1"/>
  <c r="T843" i="15"/>
  <c r="V843" i="15" s="1"/>
  <c r="T715" i="15"/>
  <c r="V715" i="15" s="1"/>
  <c r="T1266" i="15"/>
  <c r="V1266" i="15" s="1"/>
  <c r="T1138" i="15"/>
  <c r="V1138" i="15" s="1"/>
  <c r="T1010" i="15"/>
  <c r="V1010" i="15" s="1"/>
  <c r="T882" i="15"/>
  <c r="V882" i="15" s="1"/>
  <c r="T754" i="15"/>
  <c r="V754" i="15" s="1"/>
  <c r="T1285" i="15"/>
  <c r="V1285" i="15" s="1"/>
  <c r="T1157" i="15"/>
  <c r="V1157" i="15" s="1"/>
  <c r="T1029" i="15"/>
  <c r="V1029" i="15" s="1"/>
  <c r="T901" i="15"/>
  <c r="V901" i="15" s="1"/>
  <c r="T773" i="15"/>
  <c r="V773" i="15" s="1"/>
  <c r="T1296" i="15"/>
  <c r="V1296" i="15" s="1"/>
  <c r="T1168" i="15"/>
  <c r="V1168" i="15" s="1"/>
  <c r="T1040" i="15"/>
  <c r="V1040" i="15" s="1"/>
  <c r="T912" i="15"/>
  <c r="V912" i="15" s="1"/>
  <c r="T784" i="15"/>
  <c r="V784" i="15" s="1"/>
  <c r="T2446" i="15"/>
  <c r="V2446" i="15" s="1"/>
  <c r="T1841" i="15"/>
  <c r="V1841" i="15" s="1"/>
  <c r="T1713" i="15"/>
  <c r="V1713" i="15" s="1"/>
  <c r="T2431" i="15"/>
  <c r="V2431" i="15" s="1"/>
  <c r="T1313" i="15"/>
  <c r="V1313" i="15" s="1"/>
  <c r="T1185" i="15"/>
  <c r="V1185" i="15" s="1"/>
  <c r="T1057" i="15"/>
  <c r="V1057" i="15" s="1"/>
  <c r="T929" i="15"/>
  <c r="V929" i="15" s="1"/>
  <c r="T801" i="15"/>
  <c r="V801" i="15" s="1"/>
  <c r="T1356" i="15"/>
  <c r="V1356" i="15" s="1"/>
  <c r="T1228" i="15"/>
  <c r="V1228" i="15" s="1"/>
  <c r="T1100" i="15"/>
  <c r="V1100" i="15" s="1"/>
  <c r="T972" i="15"/>
  <c r="V972" i="15" s="1"/>
  <c r="T844" i="15"/>
  <c r="V844" i="15" s="1"/>
  <c r="T716" i="15"/>
  <c r="V716" i="15" s="1"/>
  <c r="T2422" i="15"/>
  <c r="V2422" i="15" s="1"/>
  <c r="T2281" i="15"/>
  <c r="V2281" i="15" s="1"/>
  <c r="T2326" i="15"/>
  <c r="V2326" i="15" s="1"/>
  <c r="T2198" i="15"/>
  <c r="V2198" i="15" s="1"/>
  <c r="T2070" i="15"/>
  <c r="V2070" i="15" s="1"/>
  <c r="T1942" i="15"/>
  <c r="V1942" i="15" s="1"/>
  <c r="T1814" i="15"/>
  <c r="V1814" i="15" s="1"/>
  <c r="T1686" i="15"/>
  <c r="V1686" i="15" s="1"/>
  <c r="T1558" i="15"/>
  <c r="V1558" i="15" s="1"/>
  <c r="T1430" i="15"/>
  <c r="V1430" i="15" s="1"/>
  <c r="T2061" i="15"/>
  <c r="V2061" i="15" s="1"/>
  <c r="T1933" i="15"/>
  <c r="V1933" i="15" s="1"/>
  <c r="T1805" i="15"/>
  <c r="V1805" i="15" s="1"/>
  <c r="T1677" i="15"/>
  <c r="V1677" i="15" s="1"/>
  <c r="T1549" i="15"/>
  <c r="V1549" i="15" s="1"/>
  <c r="T1421" i="15"/>
  <c r="V1421" i="15" s="1"/>
  <c r="T2420" i="15"/>
  <c r="V2420" i="15" s="1"/>
  <c r="T2292" i="15"/>
  <c r="V2292" i="15" s="1"/>
  <c r="T2164" i="15"/>
  <c r="V2164" i="15" s="1"/>
  <c r="T2036" i="15"/>
  <c r="V2036" i="15" s="1"/>
  <c r="T1908" i="15"/>
  <c r="V1908" i="15" s="1"/>
  <c r="T1780" i="15"/>
  <c r="V1780" i="15" s="1"/>
  <c r="T1652" i="15"/>
  <c r="V1652" i="15" s="1"/>
  <c r="T1524" i="15"/>
  <c r="V1524" i="15" s="1"/>
  <c r="T1396" i="15"/>
  <c r="V1396" i="15" s="1"/>
  <c r="T2267" i="15"/>
  <c r="V2267" i="15" s="1"/>
  <c r="T2139" i="15"/>
  <c r="V2139" i="15" s="1"/>
  <c r="T2011" i="15"/>
  <c r="V2011" i="15" s="1"/>
  <c r="T1883" i="15"/>
  <c r="V1883" i="15" s="1"/>
  <c r="T1755" i="15"/>
  <c r="V1755" i="15" s="1"/>
  <c r="T1627" i="15"/>
  <c r="V1627" i="15" s="1"/>
  <c r="T1499" i="15"/>
  <c r="V1499" i="15" s="1"/>
  <c r="T1347" i="15"/>
  <c r="V1347" i="15" s="1"/>
  <c r="T1219" i="15"/>
  <c r="V1219" i="15" s="1"/>
  <c r="T1091" i="15"/>
  <c r="V1091" i="15" s="1"/>
  <c r="T963" i="15"/>
  <c r="V963" i="15" s="1"/>
  <c r="T835" i="15"/>
  <c r="V835" i="15" s="1"/>
  <c r="T1354" i="15"/>
  <c r="V1354" i="15" s="1"/>
  <c r="T1226" i="15"/>
  <c r="V1226" i="15" s="1"/>
  <c r="T1098" i="15"/>
  <c r="V1098" i="15" s="1"/>
  <c r="T970" i="15"/>
  <c r="V970" i="15" s="1"/>
  <c r="T842" i="15"/>
  <c r="V842" i="15" s="1"/>
  <c r="T714" i="15"/>
  <c r="V714" i="15" s="1"/>
  <c r="T1277" i="15"/>
  <c r="V1277" i="15" s="1"/>
  <c r="T1021" i="15"/>
  <c r="V1021" i="15" s="1"/>
  <c r="T893" i="15"/>
  <c r="V893" i="15" s="1"/>
  <c r="T765" i="15"/>
  <c r="V765" i="15" s="1"/>
  <c r="T1288" i="15"/>
  <c r="V1288" i="15" s="1"/>
  <c r="T1160" i="15"/>
  <c r="V1160" i="15" s="1"/>
  <c r="T1032" i="15"/>
  <c r="V1032" i="15" s="1"/>
  <c r="T904" i="15"/>
  <c r="V904" i="15" s="1"/>
  <c r="T776" i="15"/>
  <c r="V776" i="15" s="1"/>
  <c r="T2329" i="15"/>
  <c r="V2329" i="15" s="1"/>
  <c r="T2409" i="15"/>
  <c r="V2409" i="15" s="1"/>
  <c r="T2141" i="15"/>
  <c r="V2141" i="15" s="1"/>
  <c r="T2389" i="15"/>
  <c r="V2389" i="15" s="1"/>
  <c r="T2406" i="15"/>
  <c r="V2406" i="15" s="1"/>
  <c r="T2321" i="15"/>
  <c r="V2321" i="15" s="1"/>
  <c r="T2354" i="15"/>
  <c r="V2354" i="15" s="1"/>
  <c r="T2226" i="15"/>
  <c r="V2226" i="15" s="1"/>
  <c r="T1970" i="15"/>
  <c r="V1970" i="15" s="1"/>
  <c r="T1842" i="15"/>
  <c r="V1842" i="15" s="1"/>
  <c r="T1714" i="15"/>
  <c r="V1714" i="15" s="1"/>
  <c r="T1586" i="15"/>
  <c r="V1586" i="15" s="1"/>
  <c r="T1458" i="15"/>
  <c r="V1458" i="15" s="1"/>
  <c r="T2089" i="15"/>
  <c r="V2089" i="15" s="1"/>
  <c r="T1961" i="15"/>
  <c r="V1961" i="15" s="1"/>
  <c r="T1833" i="15"/>
  <c r="V1833" i="15" s="1"/>
  <c r="T1705" i="15"/>
  <c r="V1705" i="15" s="1"/>
  <c r="T1577" i="15"/>
  <c r="V1577" i="15" s="1"/>
  <c r="T2480" i="15"/>
  <c r="V2480" i="15" s="1"/>
  <c r="T2352" i="15"/>
  <c r="V2352" i="15" s="1"/>
  <c r="T2224" i="15"/>
  <c r="V2224" i="15" s="1"/>
  <c r="T2096" i="15"/>
  <c r="V2096" i="15" s="1"/>
  <c r="T1968" i="15"/>
  <c r="V1968" i="15" s="1"/>
  <c r="T1840" i="15"/>
  <c r="V1840" i="15" s="1"/>
  <c r="T1712" i="15"/>
  <c r="V1712" i="15" s="1"/>
  <c r="T1584" i="15"/>
  <c r="V1584" i="15" s="1"/>
  <c r="T1456" i="15"/>
  <c r="V1456" i="15" s="1"/>
  <c r="T2455" i="15"/>
  <c r="V2455" i="15" s="1"/>
  <c r="T2327" i="15"/>
  <c r="V2327" i="15" s="1"/>
  <c r="T2199" i="15"/>
  <c r="V2199" i="15" s="1"/>
  <c r="T2071" i="15"/>
  <c r="V2071" i="15" s="1"/>
  <c r="T1943" i="15"/>
  <c r="V1943" i="15" s="1"/>
  <c r="T1815" i="15"/>
  <c r="V1815" i="15" s="1"/>
  <c r="T1687" i="15"/>
  <c r="V1687" i="15" s="1"/>
  <c r="T1559" i="15"/>
  <c r="V1559" i="15" s="1"/>
  <c r="T1431" i="15"/>
  <c r="V1431" i="15" s="1"/>
  <c r="T1311" i="15"/>
  <c r="V1311" i="15" s="1"/>
  <c r="T1183" i="15"/>
  <c r="V1183" i="15" s="1"/>
  <c r="T1055" i="15"/>
  <c r="V1055" i="15" s="1"/>
  <c r="T1318" i="15"/>
  <c r="V1318" i="15" s="1"/>
  <c r="T1190" i="15"/>
  <c r="V1190" i="15" s="1"/>
  <c r="T1062" i="15"/>
  <c r="V1062" i="15" s="1"/>
  <c r="T934" i="15"/>
  <c r="V934" i="15" s="1"/>
  <c r="T806" i="15"/>
  <c r="V806" i="15" s="1"/>
  <c r="T1209" i="15"/>
  <c r="V1209" i="15" s="1"/>
  <c r="T1081" i="15"/>
  <c r="V1081" i="15" s="1"/>
  <c r="T953" i="15"/>
  <c r="V953" i="15" s="1"/>
  <c r="T825" i="15"/>
  <c r="V825" i="15" s="1"/>
  <c r="T1348" i="15"/>
  <c r="V1348" i="15" s="1"/>
  <c r="T1220" i="15"/>
  <c r="V1220" i="15" s="1"/>
  <c r="T1092" i="15"/>
  <c r="V1092" i="15" s="1"/>
  <c r="T964" i="15"/>
  <c r="V964" i="15" s="1"/>
  <c r="T836" i="15"/>
  <c r="V836" i="15" s="1"/>
  <c r="T2365" i="15"/>
  <c r="V2365" i="15" s="1"/>
  <c r="T2462" i="15"/>
  <c r="V2462" i="15" s="1"/>
  <c r="T2386" i="15"/>
  <c r="V2386" i="15" s="1"/>
  <c r="T2498" i="15"/>
  <c r="V2498" i="15" s="1"/>
  <c r="T2254" i="15"/>
  <c r="V2254" i="15" s="1"/>
  <c r="T2126" i="15"/>
  <c r="V2126" i="15" s="1"/>
  <c r="T1998" i="15"/>
  <c r="V1998" i="15" s="1"/>
  <c r="T1870" i="15"/>
  <c r="V1870" i="15" s="1"/>
  <c r="T1742" i="15"/>
  <c r="V1742" i="15" s="1"/>
  <c r="T1486" i="15"/>
  <c r="V1486" i="15" s="1"/>
  <c r="T2117" i="15"/>
  <c r="V2117" i="15" s="1"/>
  <c r="T1989" i="15"/>
  <c r="V1989" i="15" s="1"/>
  <c r="T1861" i="15"/>
  <c r="V1861" i="15" s="1"/>
  <c r="T1733" i="15"/>
  <c r="V1733" i="15" s="1"/>
  <c r="T1605" i="15"/>
  <c r="V1605" i="15" s="1"/>
  <c r="T1477" i="15"/>
  <c r="V1477" i="15" s="1"/>
  <c r="T2508" i="15"/>
  <c r="V2508" i="15" s="1"/>
  <c r="T2380" i="15"/>
  <c r="V2380" i="15" s="1"/>
  <c r="T2252" i="15"/>
  <c r="V2252" i="15" s="1"/>
  <c r="T2124" i="15"/>
  <c r="V2124" i="15" s="1"/>
  <c r="T1996" i="15"/>
  <c r="V1996" i="15" s="1"/>
  <c r="T1868" i="15"/>
  <c r="V1868" i="15" s="1"/>
  <c r="T1740" i="15"/>
  <c r="V1740" i="15" s="1"/>
  <c r="T1612" i="15"/>
  <c r="V1612" i="15" s="1"/>
  <c r="T1484" i="15"/>
  <c r="V1484" i="15" s="1"/>
  <c r="T2355" i="15"/>
  <c r="V2355" i="15" s="1"/>
  <c r="T2227" i="15"/>
  <c r="V2227" i="15" s="1"/>
  <c r="T2099" i="15"/>
  <c r="V2099" i="15" s="1"/>
  <c r="T1971" i="15"/>
  <c r="V1971" i="15" s="1"/>
  <c r="T1843" i="15"/>
  <c r="V1843" i="15" s="1"/>
  <c r="T1715" i="15"/>
  <c r="V1715" i="15" s="1"/>
  <c r="T1587" i="15"/>
  <c r="V1587" i="15" s="1"/>
  <c r="T1459" i="15"/>
  <c r="V1459" i="15" s="1"/>
  <c r="T1339" i="15"/>
  <c r="V1339" i="15" s="1"/>
  <c r="T1211" i="15"/>
  <c r="V1211" i="15" s="1"/>
  <c r="T1083" i="15"/>
  <c r="V1083" i="15" s="1"/>
  <c r="T955" i="15"/>
  <c r="V955" i="15" s="1"/>
  <c r="T827" i="15"/>
  <c r="V827" i="15" s="1"/>
  <c r="T1346" i="15"/>
  <c r="V1346" i="15" s="1"/>
  <c r="T1218" i="15"/>
  <c r="V1218" i="15" s="1"/>
  <c r="T1090" i="15"/>
  <c r="V1090" i="15" s="1"/>
  <c r="T962" i="15"/>
  <c r="V962" i="15" s="1"/>
  <c r="T834" i="15"/>
  <c r="V834" i="15" s="1"/>
  <c r="T1365" i="15"/>
  <c r="V1365" i="15" s="1"/>
  <c r="T1237" i="15"/>
  <c r="V1237" i="15" s="1"/>
  <c r="T1109" i="15"/>
  <c r="V1109" i="15" s="1"/>
  <c r="T981" i="15"/>
  <c r="V981" i="15" s="1"/>
  <c r="T853" i="15"/>
  <c r="V853" i="15" s="1"/>
  <c r="T725" i="15"/>
  <c r="V725" i="15" s="1"/>
  <c r="T864" i="15"/>
  <c r="V864" i="15" s="1"/>
  <c r="T2483" i="15"/>
  <c r="V2483" i="15" s="1"/>
  <c r="T2301" i="15"/>
  <c r="V2301" i="15" s="1"/>
  <c r="T2470" i="15"/>
  <c r="V2470" i="15" s="1"/>
  <c r="T2405" i="15"/>
  <c r="V2405" i="15" s="1"/>
  <c r="T2314" i="15"/>
  <c r="V2314" i="15" s="1"/>
  <c r="T2186" i="15"/>
  <c r="V2186" i="15" s="1"/>
  <c r="T2058" i="15"/>
  <c r="V2058" i="15" s="1"/>
  <c r="T1930" i="15"/>
  <c r="V1930" i="15" s="1"/>
  <c r="T1802" i="15"/>
  <c r="V1802" i="15" s="1"/>
  <c r="T1674" i="15"/>
  <c r="V1674" i="15" s="1"/>
  <c r="T1546" i="15"/>
  <c r="V1546" i="15" s="1"/>
  <c r="T1418" i="15"/>
  <c r="V1418" i="15" s="1"/>
  <c r="T1921" i="15"/>
  <c r="V1921" i="15" s="1"/>
  <c r="T1665" i="15"/>
  <c r="V1665" i="15" s="1"/>
  <c r="T1537" i="15"/>
  <c r="V1537" i="15" s="1"/>
  <c r="T2440" i="15"/>
  <c r="V2440" i="15" s="1"/>
  <c r="T2312" i="15"/>
  <c r="V2312" i="15" s="1"/>
  <c r="T2184" i="15"/>
  <c r="V2184" i="15" s="1"/>
  <c r="T2056" i="15"/>
  <c r="V2056" i="15" s="1"/>
  <c r="T1928" i="15"/>
  <c r="V1928" i="15" s="1"/>
  <c r="T1800" i="15"/>
  <c r="V1800" i="15" s="1"/>
  <c r="T1672" i="15"/>
  <c r="V1672" i="15" s="1"/>
  <c r="T1544" i="15"/>
  <c r="V1544" i="15" s="1"/>
  <c r="T1416" i="15"/>
  <c r="V1416" i="15" s="1"/>
  <c r="T2447" i="15"/>
  <c r="V2447" i="15" s="1"/>
  <c r="T2319" i="15"/>
  <c r="V2319" i="15" s="1"/>
  <c r="T2191" i="15"/>
  <c r="V2191" i="15" s="1"/>
  <c r="T2063" i="15"/>
  <c r="V2063" i="15" s="1"/>
  <c r="T1935" i="15"/>
  <c r="V1935" i="15" s="1"/>
  <c r="T1807" i="15"/>
  <c r="V1807" i="15" s="1"/>
  <c r="T1679" i="15"/>
  <c r="V1679" i="15" s="1"/>
  <c r="T1551" i="15"/>
  <c r="V1551" i="15" s="1"/>
  <c r="T1423" i="15"/>
  <c r="V1423" i="15" s="1"/>
  <c r="T1303" i="15"/>
  <c r="V1303" i="15" s="1"/>
  <c r="T1175" i="15"/>
  <c r="V1175" i="15" s="1"/>
  <c r="T1047" i="15"/>
  <c r="V1047" i="15" s="1"/>
  <c r="T919" i="15"/>
  <c r="V919" i="15" s="1"/>
  <c r="T791" i="15"/>
  <c r="V791" i="15" s="1"/>
  <c r="T1342" i="15"/>
  <c r="V1342" i="15" s="1"/>
  <c r="T1214" i="15"/>
  <c r="V1214" i="15" s="1"/>
  <c r="T1086" i="15"/>
  <c r="V1086" i="15" s="1"/>
  <c r="T958" i="15"/>
  <c r="V958" i="15" s="1"/>
  <c r="T830" i="15"/>
  <c r="V830" i="15" s="1"/>
  <c r="T1233" i="15"/>
  <c r="V1233" i="15" s="1"/>
  <c r="T1105" i="15"/>
  <c r="V1105" i="15" s="1"/>
  <c r="T977" i="15"/>
  <c r="V977" i="15" s="1"/>
  <c r="T849" i="15"/>
  <c r="V849" i="15" s="1"/>
  <c r="T721" i="15"/>
  <c r="V721" i="15" s="1"/>
  <c r="T1276" i="15"/>
  <c r="V1276" i="15" s="1"/>
  <c r="T1148" i="15"/>
  <c r="V1148" i="15" s="1"/>
  <c r="T1020" i="15"/>
  <c r="V1020" i="15" s="1"/>
  <c r="T892" i="15"/>
  <c r="V892" i="15" s="1"/>
  <c r="T764" i="15"/>
  <c r="V764" i="15" s="1"/>
  <c r="T2402" i="15"/>
  <c r="V2402" i="15" s="1"/>
  <c r="T2278" i="15"/>
  <c r="V2278" i="15" s="1"/>
  <c r="T2150" i="15"/>
  <c r="V2150" i="15" s="1"/>
  <c r="T2022" i="15"/>
  <c r="V2022" i="15" s="1"/>
  <c r="T1894" i="15"/>
  <c r="V1894" i="15" s="1"/>
  <c r="T1766" i="15"/>
  <c r="V1766" i="15" s="1"/>
  <c r="T1638" i="15"/>
  <c r="V1638" i="15" s="1"/>
  <c r="T1510" i="15"/>
  <c r="V1510" i="15" s="1"/>
  <c r="T1382" i="15"/>
  <c r="V1382" i="15" s="1"/>
  <c r="T2013" i="15"/>
  <c r="V2013" i="15" s="1"/>
  <c r="T1885" i="15"/>
  <c r="V1885" i="15" s="1"/>
  <c r="T1757" i="15"/>
  <c r="V1757" i="15" s="1"/>
  <c r="T1629" i="15"/>
  <c r="V1629" i="15" s="1"/>
  <c r="T1501" i="15"/>
  <c r="V1501" i="15" s="1"/>
  <c r="T2500" i="15"/>
  <c r="V2500" i="15" s="1"/>
  <c r="T2372" i="15"/>
  <c r="V2372" i="15" s="1"/>
  <c r="T2244" i="15"/>
  <c r="V2244" i="15" s="1"/>
  <c r="T2116" i="15"/>
  <c r="V2116" i="15" s="1"/>
  <c r="T1988" i="15"/>
  <c r="V1988" i="15" s="1"/>
  <c r="T1860" i="15"/>
  <c r="V1860" i="15" s="1"/>
  <c r="T1732" i="15"/>
  <c r="V1732" i="15" s="1"/>
  <c r="T1604" i="15"/>
  <c r="V1604" i="15" s="1"/>
  <c r="T1476" i="15"/>
  <c r="V1476" i="15" s="1"/>
  <c r="T2507" i="15"/>
  <c r="V2507" i="15" s="1"/>
  <c r="T2379" i="15"/>
  <c r="V2379" i="15" s="1"/>
  <c r="T2251" i="15"/>
  <c r="V2251" i="15" s="1"/>
  <c r="T2123" i="15"/>
  <c r="V2123" i="15" s="1"/>
  <c r="T1995" i="15"/>
  <c r="V1995" i="15" s="1"/>
  <c r="T1867" i="15"/>
  <c r="V1867" i="15" s="1"/>
  <c r="T1739" i="15"/>
  <c r="V1739" i="15" s="1"/>
  <c r="T1611" i="15"/>
  <c r="V1611" i="15" s="1"/>
  <c r="T1483" i="15"/>
  <c r="V1483" i="15" s="1"/>
  <c r="T1363" i="15"/>
  <c r="V1363" i="15" s="1"/>
  <c r="T1235" i="15"/>
  <c r="V1235" i="15" s="1"/>
  <c r="T1107" i="15"/>
  <c r="V1107" i="15" s="1"/>
  <c r="T979" i="15"/>
  <c r="V979" i="15" s="1"/>
  <c r="T851" i="15"/>
  <c r="V851" i="15" s="1"/>
  <c r="T723" i="15"/>
  <c r="V723" i="15" s="1"/>
  <c r="T1274" i="15"/>
  <c r="V1274" i="15" s="1"/>
  <c r="T1146" i="15"/>
  <c r="V1146" i="15" s="1"/>
  <c r="T1018" i="15"/>
  <c r="V1018" i="15" s="1"/>
  <c r="T890" i="15"/>
  <c r="V890" i="15" s="1"/>
  <c r="T762" i="15"/>
  <c r="V762" i="15" s="1"/>
  <c r="T1293" i="15"/>
  <c r="V1293" i="15" s="1"/>
  <c r="T1165" i="15"/>
  <c r="V1165" i="15" s="1"/>
  <c r="T1037" i="15"/>
  <c r="V1037" i="15" s="1"/>
  <c r="T909" i="15"/>
  <c r="V909" i="15" s="1"/>
  <c r="T781" i="15"/>
  <c r="V781" i="15" s="1"/>
  <c r="T1336" i="15"/>
  <c r="V1336" i="15" s="1"/>
  <c r="T1208" i="15"/>
  <c r="V1208" i="15" s="1"/>
  <c r="T1080" i="15"/>
  <c r="V1080" i="15" s="1"/>
  <c r="T952" i="15"/>
  <c r="V952" i="15" s="1"/>
  <c r="T824" i="15"/>
  <c r="V824" i="15" s="1"/>
  <c r="T2181" i="15"/>
  <c r="V2181" i="15" s="1"/>
  <c r="T2237" i="15"/>
  <c r="V2237" i="15" s="1"/>
  <c r="T2393" i="15"/>
  <c r="V2393" i="15" s="1"/>
  <c r="T2018" i="15"/>
  <c r="V2018" i="15" s="1"/>
  <c r="T1890" i="15"/>
  <c r="V1890" i="15" s="1"/>
  <c r="T1762" i="15"/>
  <c r="V1762" i="15" s="1"/>
  <c r="T1634" i="15"/>
  <c r="V1634" i="15" s="1"/>
  <c r="T1506" i="15"/>
  <c r="V1506" i="15" s="1"/>
  <c r="T1378" i="15"/>
  <c r="V1378" i="15" s="1"/>
  <c r="T2496" i="15"/>
  <c r="V2496" i="15" s="1"/>
  <c r="T2368" i="15"/>
  <c r="V2368" i="15" s="1"/>
  <c r="T2240" i="15"/>
  <c r="V2240" i="15" s="1"/>
  <c r="T2112" i="15"/>
  <c r="V2112" i="15" s="1"/>
  <c r="T1984" i="15"/>
  <c r="V1984" i="15" s="1"/>
  <c r="T1856" i="15"/>
  <c r="V1856" i="15" s="1"/>
  <c r="T1728" i="15"/>
  <c r="V1728" i="15" s="1"/>
  <c r="T1600" i="15"/>
  <c r="V1600" i="15" s="1"/>
  <c r="T1472" i="15"/>
  <c r="V1472" i="15" s="1"/>
  <c r="T2375" i="15"/>
  <c r="V2375" i="15" s="1"/>
  <c r="T2247" i="15"/>
  <c r="V2247" i="15" s="1"/>
  <c r="T2119" i="15"/>
  <c r="V2119" i="15" s="1"/>
  <c r="T1991" i="15"/>
  <c r="V1991" i="15" s="1"/>
  <c r="T1863" i="15"/>
  <c r="V1863" i="15" s="1"/>
  <c r="T1735" i="15"/>
  <c r="V1735" i="15" s="1"/>
  <c r="T1607" i="15"/>
  <c r="V1607" i="15" s="1"/>
  <c r="T1479" i="15"/>
  <c r="V1479" i="15" s="1"/>
  <c r="T1359" i="15"/>
  <c r="V1359" i="15" s="1"/>
  <c r="T1231" i="15"/>
  <c r="V1231" i="15" s="1"/>
  <c r="T1103" i="15"/>
  <c r="V1103" i="15" s="1"/>
  <c r="T975" i="15"/>
  <c r="V975" i="15" s="1"/>
  <c r="T847" i="15"/>
  <c r="V847" i="15" s="1"/>
  <c r="T719" i="15"/>
  <c r="V719" i="15" s="1"/>
  <c r="T1270" i="15"/>
  <c r="V1270" i="15" s="1"/>
  <c r="T1142" i="15"/>
  <c r="V1142" i="15" s="1"/>
  <c r="T1014" i="15"/>
  <c r="V1014" i="15" s="1"/>
  <c r="T886" i="15"/>
  <c r="V886" i="15" s="1"/>
  <c r="T758" i="15"/>
  <c r="V758" i="15" s="1"/>
  <c r="T1321" i="15"/>
  <c r="V1321" i="15" s="1"/>
  <c r="T1193" i="15"/>
  <c r="V1193" i="15" s="1"/>
  <c r="T1065" i="15"/>
  <c r="V1065" i="15" s="1"/>
  <c r="T937" i="15"/>
  <c r="V937" i="15" s="1"/>
  <c r="T809" i="15"/>
  <c r="V809" i="15" s="1"/>
  <c r="T2334" i="15"/>
  <c r="V2334" i="15" s="1"/>
  <c r="T2371" i="15"/>
  <c r="V2371" i="15" s="1"/>
  <c r="T2185" i="15"/>
  <c r="V2185" i="15" s="1"/>
  <c r="T2381" i="15"/>
  <c r="V2381" i="15" s="1"/>
  <c r="T2285" i="15"/>
  <c r="V2285" i="15" s="1"/>
  <c r="T2297" i="15"/>
  <c r="V2297" i="15" s="1"/>
  <c r="T2325" i="15"/>
  <c r="V2325" i="15" s="1"/>
  <c r="T2234" i="15"/>
  <c r="V2234" i="15" s="1"/>
  <c r="T2106" i="15"/>
  <c r="V2106" i="15" s="1"/>
  <c r="T1978" i="15"/>
  <c r="V1978" i="15" s="1"/>
  <c r="T1850" i="15"/>
  <c r="V1850" i="15" s="1"/>
  <c r="T1722" i="15"/>
  <c r="V1722" i="15" s="1"/>
  <c r="T1594" i="15"/>
  <c r="V1594" i="15" s="1"/>
  <c r="T1466" i="15"/>
  <c r="V1466" i="15" s="1"/>
  <c r="T2065" i="15"/>
  <c r="V2065" i="15" s="1"/>
  <c r="T2424" i="15"/>
  <c r="V2424" i="15" s="1"/>
  <c r="T2296" i="15"/>
  <c r="V2296" i="15" s="1"/>
  <c r="T2168" i="15"/>
  <c r="V2168" i="15" s="1"/>
  <c r="T2040" i="15"/>
  <c r="V2040" i="15" s="1"/>
  <c r="T1912" i="15"/>
  <c r="V1912" i="15" s="1"/>
  <c r="T1784" i="15"/>
  <c r="V1784" i="15" s="1"/>
  <c r="T1656" i="15"/>
  <c r="V1656" i="15" s="1"/>
  <c r="T1528" i="15"/>
  <c r="V1528" i="15" s="1"/>
  <c r="T1400" i="15"/>
  <c r="V1400" i="15" s="1"/>
  <c r="T2399" i="15"/>
  <c r="V2399" i="15" s="1"/>
  <c r="T2271" i="15"/>
  <c r="V2271" i="15" s="1"/>
  <c r="T2143" i="15"/>
  <c r="V2143" i="15" s="1"/>
  <c r="T2015" i="15"/>
  <c r="V2015" i="15" s="1"/>
  <c r="T1887" i="15"/>
  <c r="V1887" i="15" s="1"/>
  <c r="T1759" i="15"/>
  <c r="V1759" i="15" s="1"/>
  <c r="T1631" i="15"/>
  <c r="V1631" i="15" s="1"/>
  <c r="T1503" i="15"/>
  <c r="V1503" i="15" s="1"/>
  <c r="T1375" i="15"/>
  <c r="V1375" i="15" s="1"/>
  <c r="T1255" i="15"/>
  <c r="V1255" i="15" s="1"/>
  <c r="T1127" i="15"/>
  <c r="V1127" i="15" s="1"/>
  <c r="T999" i="15"/>
  <c r="V999" i="15" s="1"/>
  <c r="T871" i="15"/>
  <c r="V871" i="15" s="1"/>
  <c r="T743" i="15"/>
  <c r="V743" i="15" s="1"/>
  <c r="T1262" i="15"/>
  <c r="V1262" i="15" s="1"/>
  <c r="T1134" i="15"/>
  <c r="V1134" i="15" s="1"/>
  <c r="T1006" i="15"/>
  <c r="V1006" i="15" s="1"/>
  <c r="T878" i="15"/>
  <c r="V878" i="15" s="1"/>
  <c r="T750" i="15"/>
  <c r="V750" i="15" s="1"/>
  <c r="T2395" i="15"/>
  <c r="V2395" i="15" s="1"/>
  <c r="T1149" i="15"/>
  <c r="V1149" i="15" s="1"/>
  <c r="T2098" i="15"/>
  <c r="V2098" i="15" s="1"/>
  <c r="T1449" i="15"/>
  <c r="V1449" i="15" s="1"/>
  <c r="T927" i="15"/>
  <c r="V927" i="15" s="1"/>
  <c r="T799" i="15"/>
  <c r="V799" i="15" s="1"/>
  <c r="T2453" i="15"/>
  <c r="V2453" i="15" s="1"/>
  <c r="T2049" i="15"/>
  <c r="V2049" i="15" s="1"/>
  <c r="T1793" i="15"/>
  <c r="V1793" i="15" s="1"/>
  <c r="T1409" i="15"/>
  <c r="V1409" i="15" s="1"/>
  <c r="T1361" i="15"/>
  <c r="V1361" i="15" s="1"/>
  <c r="T2445" i="15"/>
  <c r="V2445" i="15" s="1"/>
  <c r="T2373" i="15"/>
  <c r="V2373" i="15" s="1"/>
  <c r="T2274" i="15"/>
  <c r="V2274" i="15" s="1"/>
  <c r="T2146" i="15"/>
  <c r="V2146" i="15" s="1"/>
  <c r="T2009" i="15"/>
  <c r="V2009" i="15" s="1"/>
  <c r="T1881" i="15"/>
  <c r="V1881" i="15" s="1"/>
  <c r="T1753" i="15"/>
  <c r="V1753" i="15" s="1"/>
  <c r="T1625" i="15"/>
  <c r="V1625" i="15" s="1"/>
  <c r="T1497" i="15"/>
  <c r="V1497" i="15" s="1"/>
  <c r="T2503" i="15"/>
  <c r="V2503" i="15" s="1"/>
  <c r="T1364" i="15"/>
  <c r="V1364" i="15" s="1"/>
  <c r="T1236" i="15"/>
  <c r="V1236" i="15" s="1"/>
  <c r="T1108" i="15"/>
  <c r="V1108" i="15" s="1"/>
  <c r="T980" i="15"/>
  <c r="V980" i="15" s="1"/>
  <c r="T852" i="15"/>
  <c r="V852" i="15" s="1"/>
  <c r="T724" i="15"/>
  <c r="V724" i="15" s="1"/>
  <c r="T2349" i="15"/>
  <c r="V2349" i="15" s="1"/>
  <c r="T2313" i="15"/>
  <c r="V2313" i="15" s="1"/>
  <c r="T2177" i="15"/>
  <c r="V2177" i="15" s="1"/>
  <c r="T2233" i="15"/>
  <c r="V2233" i="15" s="1"/>
  <c r="T2302" i="15"/>
  <c r="V2302" i="15" s="1"/>
  <c r="T2174" i="15"/>
  <c r="V2174" i="15" s="1"/>
  <c r="T2046" i="15"/>
  <c r="V2046" i="15" s="1"/>
  <c r="T1918" i="15"/>
  <c r="V1918" i="15" s="1"/>
  <c r="T1790" i="15"/>
  <c r="V1790" i="15" s="1"/>
  <c r="T1662" i="15"/>
  <c r="V1662" i="15" s="1"/>
  <c r="T1406" i="15"/>
  <c r="V1406" i="15" s="1"/>
  <c r="T2005" i="15"/>
  <c r="V2005" i="15" s="1"/>
  <c r="T1877" i="15"/>
  <c r="V1877" i="15" s="1"/>
  <c r="T1749" i="15"/>
  <c r="V1749" i="15" s="1"/>
  <c r="T1621" i="15"/>
  <c r="V1621" i="15" s="1"/>
  <c r="T1493" i="15"/>
  <c r="V1493" i="15" s="1"/>
  <c r="T2492" i="15"/>
  <c r="V2492" i="15" s="1"/>
  <c r="T2364" i="15"/>
  <c r="V2364" i="15" s="1"/>
  <c r="T2236" i="15"/>
  <c r="V2236" i="15" s="1"/>
  <c r="T2108" i="15"/>
  <c r="V2108" i="15" s="1"/>
  <c r="T1980" i="15"/>
  <c r="V1980" i="15" s="1"/>
  <c r="T1852" i="15"/>
  <c r="V1852" i="15" s="1"/>
  <c r="T1724" i="15"/>
  <c r="V1724" i="15" s="1"/>
  <c r="T1596" i="15"/>
  <c r="V1596" i="15" s="1"/>
  <c r="T1468" i="15"/>
  <c r="V1468" i="15" s="1"/>
  <c r="T2467" i="15"/>
  <c r="V2467" i="15" s="1"/>
  <c r="T2211" i="15"/>
  <c r="V2211" i="15" s="1"/>
  <c r="T2083" i="15"/>
  <c r="V2083" i="15" s="1"/>
  <c r="T1955" i="15"/>
  <c r="V1955" i="15" s="1"/>
  <c r="T1827" i="15"/>
  <c r="V1827" i="15" s="1"/>
  <c r="T1699" i="15"/>
  <c r="V1699" i="15" s="1"/>
  <c r="T1571" i="15"/>
  <c r="V1571" i="15" s="1"/>
  <c r="T1443" i="15"/>
  <c r="V1443" i="15" s="1"/>
  <c r="T1323" i="15"/>
  <c r="V1323" i="15" s="1"/>
  <c r="T1195" i="15"/>
  <c r="V1195" i="15" s="1"/>
  <c r="T1067" i="15"/>
  <c r="V1067" i="15" s="1"/>
  <c r="T939" i="15"/>
  <c r="V939" i="15" s="1"/>
  <c r="T811" i="15"/>
  <c r="V811" i="15" s="1"/>
  <c r="T1362" i="15"/>
  <c r="V1362" i="15" s="1"/>
  <c r="T850" i="15"/>
  <c r="V850" i="15" s="1"/>
  <c r="T722" i="15"/>
  <c r="V722" i="15" s="1"/>
  <c r="T1253" i="15"/>
  <c r="V1253" i="15" s="1"/>
  <c r="T1125" i="15"/>
  <c r="V1125" i="15" s="1"/>
  <c r="T997" i="15"/>
  <c r="V997" i="15" s="1"/>
  <c r="T869" i="15"/>
  <c r="V869" i="15" s="1"/>
  <c r="T741" i="15"/>
  <c r="V741" i="15" s="1"/>
  <c r="T1264" i="15"/>
  <c r="V1264" i="15" s="1"/>
  <c r="T1136" i="15"/>
  <c r="V1136" i="15" s="1"/>
  <c r="T1008" i="15"/>
  <c r="V1008" i="15" s="1"/>
  <c r="T880" i="15"/>
  <c r="V880" i="15" s="1"/>
  <c r="T752" i="15"/>
  <c r="V752" i="15" s="1"/>
  <c r="T2353" i="15"/>
  <c r="V2353" i="15" s="1"/>
  <c r="T2362" i="15"/>
  <c r="V2362" i="15" s="1"/>
  <c r="T1937" i="15"/>
  <c r="V1937" i="15" s="1"/>
  <c r="T1809" i="15"/>
  <c r="V1809" i="15" s="1"/>
  <c r="T1681" i="15"/>
  <c r="V1681" i="15" s="1"/>
  <c r="T1553" i="15"/>
  <c r="V1553" i="15" s="1"/>
  <c r="T1425" i="15"/>
  <c r="V1425" i="15" s="1"/>
  <c r="T1153" i="15"/>
  <c r="V1153" i="15" s="1"/>
  <c r="T1025" i="15"/>
  <c r="V1025" i="15" s="1"/>
  <c r="T897" i="15"/>
  <c r="V897" i="15" s="1"/>
  <c r="T769" i="15"/>
  <c r="V769" i="15" s="1"/>
  <c r="T1324" i="15"/>
  <c r="V1324" i="15" s="1"/>
  <c r="T1196" i="15"/>
  <c r="V1196" i="15" s="1"/>
  <c r="T1068" i="15"/>
  <c r="V1068" i="15" s="1"/>
  <c r="T940" i="15"/>
  <c r="V940" i="15" s="1"/>
  <c r="T812" i="15"/>
  <c r="V812" i="15" s="1"/>
  <c r="T2505" i="15"/>
  <c r="V2505" i="15" s="1"/>
  <c r="T2253" i="15"/>
  <c r="V2253" i="15" s="1"/>
  <c r="T2437" i="15"/>
  <c r="V2437" i="15" s="1"/>
  <c r="T2294" i="15"/>
  <c r="V2294" i="15" s="1"/>
  <c r="T2166" i="15"/>
  <c r="V2166" i="15" s="1"/>
  <c r="T2038" i="15"/>
  <c r="V2038" i="15" s="1"/>
  <c r="T1910" i="15"/>
  <c r="V1910" i="15" s="1"/>
  <c r="T1782" i="15"/>
  <c r="V1782" i="15" s="1"/>
  <c r="T1526" i="15"/>
  <c r="V1526" i="15" s="1"/>
  <c r="T1398" i="15"/>
  <c r="V1398" i="15" s="1"/>
  <c r="T2029" i="15"/>
  <c r="V2029" i="15" s="1"/>
  <c r="T1901" i="15"/>
  <c r="V1901" i="15" s="1"/>
  <c r="T1773" i="15"/>
  <c r="V1773" i="15" s="1"/>
  <c r="T1645" i="15"/>
  <c r="V1645" i="15" s="1"/>
  <c r="T1517" i="15"/>
  <c r="V1517" i="15" s="1"/>
  <c r="T1389" i="15"/>
  <c r="V1389" i="15" s="1"/>
  <c r="T2388" i="15"/>
  <c r="V2388" i="15" s="1"/>
  <c r="T2260" i="15"/>
  <c r="V2260" i="15" s="1"/>
  <c r="T2132" i="15"/>
  <c r="V2132" i="15" s="1"/>
  <c r="T2004" i="15"/>
  <c r="V2004" i="15" s="1"/>
  <c r="T1876" i="15"/>
  <c r="V1876" i="15" s="1"/>
  <c r="T1748" i="15"/>
  <c r="V1748" i="15" s="1"/>
  <c r="T1620" i="15"/>
  <c r="V1620" i="15" s="1"/>
  <c r="T1492" i="15"/>
  <c r="V1492" i="15" s="1"/>
  <c r="T2491" i="15"/>
  <c r="V2491" i="15" s="1"/>
  <c r="T2235" i="15"/>
  <c r="V2235" i="15" s="1"/>
  <c r="T2107" i="15"/>
  <c r="V2107" i="15" s="1"/>
  <c r="T1979" i="15"/>
  <c r="V1979" i="15" s="1"/>
  <c r="T1851" i="15"/>
  <c r="V1851" i="15" s="1"/>
  <c r="T1723" i="15"/>
  <c r="V1723" i="15" s="1"/>
  <c r="T1595" i="15"/>
  <c r="V1595" i="15" s="1"/>
  <c r="T1467" i="15"/>
  <c r="V1467" i="15" s="1"/>
  <c r="T1315" i="15"/>
  <c r="V1315" i="15" s="1"/>
  <c r="T1187" i="15"/>
  <c r="V1187" i="15" s="1"/>
  <c r="T1059" i="15"/>
  <c r="V1059" i="15" s="1"/>
  <c r="T931" i="15"/>
  <c r="V931" i="15" s="1"/>
  <c r="T803" i="15"/>
  <c r="V803" i="15" s="1"/>
  <c r="T1322" i="15"/>
  <c r="V1322" i="15" s="1"/>
  <c r="T1194" i="15"/>
  <c r="V1194" i="15" s="1"/>
  <c r="T1066" i="15"/>
  <c r="V1066" i="15" s="1"/>
  <c r="T938" i="15"/>
  <c r="V938" i="15" s="1"/>
  <c r="T810" i="15"/>
  <c r="V810" i="15" s="1"/>
  <c r="T1373" i="15"/>
  <c r="V1373" i="15" s="1"/>
  <c r="T1245" i="15"/>
  <c r="V1245" i="15" s="1"/>
  <c r="T989" i="15"/>
  <c r="V989" i="15" s="1"/>
  <c r="T861" i="15"/>
  <c r="V861" i="15" s="1"/>
  <c r="T733" i="15"/>
  <c r="V733" i="15" s="1"/>
  <c r="T1256" i="15"/>
  <c r="V1256" i="15" s="1"/>
  <c r="T1128" i="15"/>
  <c r="V1128" i="15" s="1"/>
  <c r="T1000" i="15"/>
  <c r="V1000" i="15" s="1"/>
  <c r="T872" i="15"/>
  <c r="V872" i="15" s="1"/>
  <c r="T744" i="15"/>
  <c r="V744" i="15" s="1"/>
  <c r="T2501" i="15"/>
  <c r="V2501" i="15" s="1"/>
  <c r="T2265" i="15"/>
  <c r="V2265" i="15" s="1"/>
  <c r="T2293" i="15"/>
  <c r="V2293" i="15" s="1"/>
  <c r="T2137" i="15"/>
  <c r="V2137" i="15" s="1"/>
  <c r="T2322" i="15"/>
  <c r="V2322" i="15" s="1"/>
  <c r="T2194" i="15"/>
  <c r="V2194" i="15" s="1"/>
  <c r="T2066" i="15"/>
  <c r="V2066" i="15" s="1"/>
  <c r="T1938" i="15"/>
  <c r="V1938" i="15" s="1"/>
  <c r="T1810" i="15"/>
  <c r="V1810" i="15" s="1"/>
  <c r="T1682" i="15"/>
  <c r="V1682" i="15" s="1"/>
  <c r="T1554" i="15"/>
  <c r="V1554" i="15" s="1"/>
  <c r="T1426" i="15"/>
  <c r="V1426" i="15" s="1"/>
  <c r="T1929" i="15"/>
  <c r="V1929" i="15" s="1"/>
  <c r="T1673" i="15"/>
  <c r="V1673" i="15" s="1"/>
  <c r="T1545" i="15"/>
  <c r="V1545" i="15" s="1"/>
  <c r="T2448" i="15"/>
  <c r="V2448" i="15" s="1"/>
  <c r="T2320" i="15"/>
  <c r="V2320" i="15" s="1"/>
  <c r="T2064" i="15"/>
  <c r="V2064" i="15" s="1"/>
  <c r="T1936" i="15"/>
  <c r="V1936" i="15" s="1"/>
  <c r="T1808" i="15"/>
  <c r="V1808" i="15" s="1"/>
  <c r="T1680" i="15"/>
  <c r="V1680" i="15" s="1"/>
  <c r="T1552" i="15"/>
  <c r="V1552" i="15" s="1"/>
  <c r="T1424" i="15"/>
  <c r="V1424" i="15" s="1"/>
  <c r="T2423" i="15"/>
  <c r="V2423" i="15" s="1"/>
  <c r="T2295" i="15"/>
  <c r="V2295" i="15" s="1"/>
  <c r="T2167" i="15"/>
  <c r="V2167" i="15" s="1"/>
  <c r="T2039" i="15"/>
  <c r="V2039" i="15" s="1"/>
  <c r="T1911" i="15"/>
  <c r="V1911" i="15" s="1"/>
  <c r="T1783" i="15"/>
  <c r="V1783" i="15" s="1"/>
  <c r="T1655" i="15"/>
  <c r="V1655" i="15" s="1"/>
  <c r="T1527" i="15"/>
  <c r="V1527" i="15" s="1"/>
  <c r="T1399" i="15"/>
  <c r="V1399" i="15" s="1"/>
  <c r="T1279" i="15"/>
  <c r="V1279" i="15" s="1"/>
  <c r="T1151" i="15"/>
  <c r="V1151" i="15" s="1"/>
  <c r="T1023" i="15"/>
  <c r="V1023" i="15" s="1"/>
  <c r="T895" i="15"/>
  <c r="V895" i="15" s="1"/>
  <c r="T1286" i="15"/>
  <c r="V1286" i="15" s="1"/>
  <c r="T1158" i="15"/>
  <c r="V1158" i="15" s="1"/>
  <c r="T1030" i="15"/>
  <c r="V1030" i="15" s="1"/>
  <c r="T902" i="15"/>
  <c r="V902" i="15" s="1"/>
  <c r="T774" i="15"/>
  <c r="V774" i="15" s="1"/>
  <c r="T1177" i="15"/>
  <c r="V1177" i="15" s="1"/>
  <c r="T1049" i="15"/>
  <c r="V1049" i="15" s="1"/>
  <c r="T921" i="15"/>
  <c r="V921" i="15" s="1"/>
  <c r="T793" i="15"/>
  <c r="V793" i="15" s="1"/>
  <c r="T1316" i="15"/>
  <c r="V1316" i="15" s="1"/>
  <c r="T1188" i="15"/>
  <c r="V1188" i="15" s="1"/>
  <c r="T1060" i="15"/>
  <c r="V1060" i="15" s="1"/>
  <c r="T932" i="15"/>
  <c r="V932" i="15" s="1"/>
  <c r="T804" i="15"/>
  <c r="V804" i="15" s="1"/>
  <c r="T2454" i="15"/>
  <c r="V2454" i="15" s="1"/>
  <c r="T2221" i="15"/>
  <c r="V2221" i="15" s="1"/>
  <c r="T2377" i="15"/>
  <c r="V2377" i="15" s="1"/>
  <c r="T2397" i="15"/>
  <c r="V2397" i="15" s="1"/>
  <c r="T2414" i="15"/>
  <c r="V2414" i="15" s="1"/>
  <c r="T2350" i="15"/>
  <c r="V2350" i="15" s="1"/>
  <c r="T2222" i="15"/>
  <c r="V2222" i="15" s="1"/>
  <c r="T2094" i="15"/>
  <c r="V2094" i="15" s="1"/>
  <c r="T1966" i="15"/>
  <c r="V1966" i="15" s="1"/>
  <c r="T1838" i="15"/>
  <c r="V1838" i="15" s="1"/>
  <c r="T1710" i="15"/>
  <c r="V1710" i="15" s="1"/>
  <c r="T1582" i="15"/>
  <c r="V1582" i="15" s="1"/>
  <c r="T1454" i="15"/>
  <c r="V1454" i="15" s="1"/>
  <c r="T2085" i="15"/>
  <c r="V2085" i="15" s="1"/>
  <c r="T1957" i="15"/>
  <c r="V1957" i="15" s="1"/>
  <c r="T1829" i="15"/>
  <c r="V1829" i="15" s="1"/>
  <c r="T1701" i="15"/>
  <c r="V1701" i="15" s="1"/>
  <c r="T1573" i="15"/>
  <c r="V1573" i="15" s="1"/>
  <c r="T1445" i="15"/>
  <c r="V1445" i="15" s="1"/>
  <c r="T2476" i="15"/>
  <c r="V2476" i="15" s="1"/>
  <c r="T2348" i="15"/>
  <c r="V2348" i="15" s="1"/>
  <c r="T2220" i="15"/>
  <c r="V2220" i="15" s="1"/>
  <c r="T1964" i="15"/>
  <c r="V1964" i="15" s="1"/>
  <c r="T1836" i="15"/>
  <c r="V1836" i="15" s="1"/>
  <c r="T1708" i="15"/>
  <c r="V1708" i="15" s="1"/>
  <c r="T1580" i="15"/>
  <c r="V1580" i="15" s="1"/>
  <c r="T1452" i="15"/>
  <c r="V1452" i="15" s="1"/>
  <c r="T2451" i="15"/>
  <c r="V2451" i="15" s="1"/>
  <c r="T2323" i="15"/>
  <c r="V2323" i="15" s="1"/>
  <c r="T2195" i="15"/>
  <c r="V2195" i="15" s="1"/>
  <c r="T2067" i="15"/>
  <c r="V2067" i="15" s="1"/>
  <c r="T1939" i="15"/>
  <c r="V1939" i="15" s="1"/>
  <c r="T1811" i="15"/>
  <c r="V1811" i="15" s="1"/>
  <c r="T1683" i="15"/>
  <c r="V1683" i="15" s="1"/>
  <c r="T1555" i="15"/>
  <c r="V1555" i="15" s="1"/>
  <c r="T1427" i="15"/>
  <c r="V1427" i="15" s="1"/>
  <c r="T1307" i="15"/>
  <c r="V1307" i="15" s="1"/>
  <c r="T1179" i="15"/>
  <c r="V1179" i="15" s="1"/>
  <c r="T1051" i="15"/>
  <c r="V1051" i="15" s="1"/>
  <c r="T923" i="15"/>
  <c r="V923" i="15" s="1"/>
  <c r="T795" i="15"/>
  <c r="V795" i="15" s="1"/>
  <c r="T1314" i="15"/>
  <c r="V1314" i="15" s="1"/>
  <c r="T1186" i="15"/>
  <c r="V1186" i="15" s="1"/>
  <c r="T1058" i="15"/>
  <c r="V1058" i="15" s="1"/>
  <c r="T930" i="15"/>
  <c r="V930" i="15" s="1"/>
  <c r="T802" i="15"/>
  <c r="V802" i="15" s="1"/>
  <c r="T1333" i="15"/>
  <c r="V1333" i="15" s="1"/>
  <c r="T1205" i="15"/>
  <c r="V1205" i="15" s="1"/>
  <c r="T1077" i="15"/>
  <c r="V1077" i="15" s="1"/>
  <c r="T949" i="15"/>
  <c r="V949" i="15" s="1"/>
  <c r="T821" i="15"/>
  <c r="V821" i="15" s="1"/>
  <c r="T1344" i="15"/>
  <c r="V1344" i="15" s="1"/>
  <c r="T1216" i="15"/>
  <c r="V1216" i="15" s="1"/>
  <c r="T1088" i="15"/>
  <c r="V1088" i="15" s="1"/>
  <c r="T960" i="15"/>
  <c r="V960" i="15" s="1"/>
  <c r="T832" i="15"/>
  <c r="V832" i="15" s="1"/>
  <c r="T1865" i="15"/>
  <c r="V1865" i="15" s="1"/>
  <c r="T985" i="15"/>
  <c r="V985" i="15" s="1"/>
  <c r="D130" i="15"/>
  <c r="B58" i="15"/>
  <c r="C58" i="15"/>
  <c r="D58" i="15"/>
  <c r="D50" i="15"/>
  <c r="B50" i="15"/>
  <c r="C50" i="15"/>
  <c r="B130" i="15"/>
  <c r="D49" i="15"/>
  <c r="C49" i="15"/>
  <c r="B49" i="15"/>
  <c r="T160" i="15"/>
  <c r="V160" i="15" s="1"/>
  <c r="T154" i="15"/>
  <c r="V154" i="15" s="1"/>
  <c r="T191" i="15"/>
  <c r="V191" i="15" s="1"/>
  <c r="T288" i="15"/>
  <c r="V288" i="15" s="1"/>
  <c r="T212" i="15"/>
  <c r="V212" i="15" s="1"/>
  <c r="T152" i="15"/>
  <c r="V152" i="15" s="1"/>
  <c r="T172" i="15"/>
  <c r="V172" i="15" s="1"/>
  <c r="T276" i="15"/>
  <c r="V276" i="15" s="1"/>
  <c r="T221" i="15"/>
  <c r="V221" i="15" s="1"/>
  <c r="T233" i="15"/>
  <c r="V233" i="15" s="1"/>
  <c r="T266" i="15"/>
  <c r="V266" i="15" s="1"/>
  <c r="T290" i="15"/>
  <c r="V290" i="15" s="1"/>
  <c r="T188" i="15"/>
  <c r="V188" i="15" s="1"/>
  <c r="T250" i="15"/>
  <c r="V250" i="15" s="1"/>
  <c r="T230" i="15"/>
  <c r="V230" i="15" s="1"/>
  <c r="T301" i="15"/>
  <c r="V301" i="15" s="1"/>
  <c r="T236" i="15"/>
  <c r="V236" i="15" s="1"/>
  <c r="T312" i="15"/>
  <c r="V312" i="15" s="1"/>
  <c r="T306" i="15"/>
  <c r="V306" i="15" s="1"/>
  <c r="T174" i="15"/>
  <c r="V174" i="15" s="1"/>
  <c r="T242" i="15"/>
  <c r="V242" i="15" s="1"/>
  <c r="T320" i="15"/>
  <c r="V320" i="15" s="1"/>
  <c r="T205" i="15"/>
  <c r="V205" i="15" s="1"/>
  <c r="T317" i="15"/>
  <c r="V317" i="15" s="1"/>
  <c r="T297" i="15"/>
  <c r="V297" i="15" s="1"/>
  <c r="T302" i="15"/>
  <c r="V302" i="15" s="1"/>
  <c r="T190" i="15"/>
  <c r="V190" i="15" s="1"/>
  <c r="T293" i="15"/>
  <c r="V293" i="15" s="1"/>
  <c r="T162" i="15"/>
  <c r="V162" i="15" s="1"/>
  <c r="T167" i="15"/>
  <c r="V167" i="15" s="1"/>
  <c r="T177" i="15"/>
  <c r="V177" i="15" s="1"/>
  <c r="T324" i="15"/>
  <c r="V324" i="15" s="1"/>
  <c r="T243" i="15"/>
  <c r="V243" i="15" s="1"/>
  <c r="T295" i="15"/>
  <c r="V295" i="15" s="1"/>
  <c r="T151" i="15"/>
  <c r="V151" i="15" s="1"/>
  <c r="T275" i="15"/>
  <c r="V275" i="15" s="1"/>
  <c r="T186" i="15"/>
  <c r="V186" i="15" s="1"/>
  <c r="T232" i="15"/>
  <c r="V232" i="15" s="1"/>
  <c r="T279" i="15"/>
  <c r="V279" i="15" s="1"/>
  <c r="T147" i="15"/>
  <c r="V147" i="15" s="1"/>
  <c r="T291" i="15"/>
  <c r="V291" i="15" s="1"/>
  <c r="T292" i="15"/>
  <c r="V292" i="15" s="1"/>
  <c r="T215" i="15"/>
  <c r="V215" i="15" s="1"/>
  <c r="T199" i="15"/>
  <c r="V199" i="15" s="1"/>
  <c r="T202" i="15"/>
  <c r="V202" i="15" s="1"/>
  <c r="T289" i="15"/>
  <c r="V289" i="15" s="1"/>
  <c r="T157" i="15"/>
  <c r="V157" i="15" s="1"/>
  <c r="T227" i="15"/>
  <c r="V227" i="15" s="1"/>
  <c r="T257" i="15"/>
  <c r="V257" i="15" s="1"/>
  <c r="T217" i="15"/>
  <c r="V217" i="15" s="1"/>
  <c r="T203" i="15"/>
  <c r="V203" i="15" s="1"/>
  <c r="T225" i="15"/>
  <c r="V225" i="15" s="1"/>
  <c r="T166" i="15"/>
  <c r="V166" i="15" s="1"/>
  <c r="T273" i="15"/>
  <c r="V273" i="15" s="1"/>
  <c r="T224" i="15"/>
  <c r="V224" i="15" s="1"/>
  <c r="T176" i="15"/>
  <c r="V176" i="15" s="1"/>
  <c r="T294" i="15"/>
  <c r="V294" i="15" s="1"/>
  <c r="T270" i="15"/>
  <c r="V270" i="15" s="1"/>
  <c r="T189" i="15"/>
  <c r="V189" i="15" s="1"/>
  <c r="T326" i="15"/>
  <c r="V326" i="15" s="1"/>
  <c r="T310" i="15"/>
  <c r="V310" i="15" s="1"/>
  <c r="T246" i="15"/>
  <c r="V246" i="15" s="1"/>
  <c r="T169" i="15"/>
  <c r="V169" i="15" s="1"/>
  <c r="T241" i="15"/>
  <c r="V241" i="15" s="1"/>
  <c r="T149" i="15"/>
  <c r="V149" i="15" s="1"/>
  <c r="T171" i="15"/>
  <c r="V171" i="15" s="1"/>
  <c r="T315" i="15"/>
  <c r="V315" i="15" s="1"/>
  <c r="T305" i="15"/>
  <c r="V305" i="15" s="1"/>
  <c r="T238" i="15"/>
  <c r="V238" i="15" s="1"/>
  <c r="T184" i="15"/>
  <c r="V184" i="15" s="1"/>
  <c r="T181" i="15"/>
  <c r="V181" i="15" s="1"/>
  <c r="T269" i="15"/>
  <c r="V269" i="15" s="1"/>
  <c r="T260" i="15"/>
  <c r="V260" i="15" s="1"/>
  <c r="T195" i="15"/>
  <c r="V195" i="15" s="1"/>
  <c r="T313" i="15"/>
  <c r="V313" i="15" s="1"/>
  <c r="T223" i="15"/>
  <c r="V223" i="15" s="1"/>
  <c r="T309" i="15"/>
  <c r="V309" i="15" s="1"/>
  <c r="T156" i="15"/>
  <c r="V156" i="15" s="1"/>
  <c r="T214" i="15"/>
  <c r="V214" i="15" s="1"/>
  <c r="T226" i="15"/>
  <c r="V226" i="15" s="1"/>
  <c r="T274" i="15"/>
  <c r="V274" i="15" s="1"/>
  <c r="T168" i="15"/>
  <c r="V168" i="15" s="1"/>
  <c r="T218" i="15"/>
  <c r="V218" i="15" s="1"/>
  <c r="T319" i="15"/>
  <c r="V319" i="15" s="1"/>
  <c r="T251" i="15"/>
  <c r="V251" i="15" s="1"/>
  <c r="T267" i="15"/>
  <c r="V267" i="15" s="1"/>
  <c r="T263" i="15"/>
  <c r="V263" i="15" s="1"/>
  <c r="T173" i="15"/>
  <c r="V173" i="15" s="1"/>
  <c r="T258" i="15"/>
  <c r="V258" i="15" s="1"/>
  <c r="T153" i="15"/>
  <c r="V153" i="15" s="1"/>
  <c r="T282" i="15"/>
  <c r="V282" i="15" s="1"/>
  <c r="T240" i="15"/>
  <c r="V240" i="15" s="1"/>
  <c r="T287" i="15"/>
  <c r="V287" i="15" s="1"/>
  <c r="T303" i="15"/>
  <c r="V303" i="15" s="1"/>
  <c r="T284" i="15"/>
  <c r="V284" i="15" s="1"/>
  <c r="T163" i="15"/>
  <c r="V163" i="15" s="1"/>
  <c r="T265" i="15"/>
  <c r="V265" i="15" s="1"/>
  <c r="T244" i="15"/>
  <c r="V244" i="15" s="1"/>
  <c r="T280" i="15"/>
  <c r="V280" i="15" s="1"/>
  <c r="T299" i="15"/>
  <c r="V299" i="15" s="1"/>
  <c r="T237" i="15"/>
  <c r="V237" i="15" s="1"/>
  <c r="T204" i="15"/>
  <c r="V204" i="15" s="1"/>
  <c r="T206" i="15"/>
  <c r="V206" i="15" s="1"/>
  <c r="T321" i="15"/>
  <c r="V321" i="15" s="1"/>
  <c r="T234" i="15"/>
  <c r="V234" i="15" s="1"/>
  <c r="T300" i="15"/>
  <c r="V300" i="15" s="1"/>
  <c r="T235" i="15"/>
  <c r="V235" i="15" s="1"/>
  <c r="T248" i="15"/>
  <c r="V248" i="15" s="1"/>
  <c r="T286" i="15"/>
  <c r="V286" i="15" s="1"/>
  <c r="T285" i="15"/>
  <c r="V285" i="15" s="1"/>
  <c r="T197" i="15"/>
  <c r="V197" i="15" s="1"/>
  <c r="T196" i="15"/>
  <c r="V196" i="15" s="1"/>
  <c r="T209" i="15"/>
  <c r="V209" i="15" s="1"/>
  <c r="T239" i="15"/>
  <c r="V239" i="15" s="1"/>
  <c r="T222" i="15"/>
  <c r="V222" i="15" s="1"/>
  <c r="T185" i="15"/>
  <c r="V185" i="15" s="1"/>
  <c r="T252" i="15"/>
  <c r="V252" i="15" s="1"/>
  <c r="T161" i="15"/>
  <c r="V161" i="15" s="1"/>
  <c r="T255" i="15"/>
  <c r="V255" i="15" s="1"/>
  <c r="T150" i="15"/>
  <c r="V150" i="15" s="1"/>
  <c r="T322" i="15"/>
  <c r="V322" i="15" s="1"/>
  <c r="T198" i="15"/>
  <c r="V198" i="15" s="1"/>
  <c r="T201" i="15"/>
  <c r="V201" i="15" s="1"/>
  <c r="T281" i="15"/>
  <c r="V281" i="15" s="1"/>
  <c r="T231" i="15"/>
  <c r="V231" i="15" s="1"/>
  <c r="T271" i="15"/>
  <c r="V271" i="15" s="1"/>
  <c r="T311" i="15"/>
  <c r="V311" i="15" s="1"/>
  <c r="T182" i="15"/>
  <c r="V182" i="15" s="1"/>
  <c r="T170" i="15"/>
  <c r="V170" i="15" s="1"/>
  <c r="T159" i="15"/>
  <c r="V159" i="15" s="1"/>
  <c r="T183" i="15"/>
  <c r="V183" i="15" s="1"/>
  <c r="T220" i="15"/>
  <c r="V220" i="15" s="1"/>
  <c r="T200" i="15"/>
  <c r="V200" i="15" s="1"/>
  <c r="T148" i="15"/>
  <c r="V148" i="15" s="1"/>
  <c r="T316" i="15"/>
  <c r="V316" i="15" s="1"/>
  <c r="T245" i="15"/>
  <c r="V245" i="15" s="1"/>
  <c r="T308" i="15"/>
  <c r="V308" i="15" s="1"/>
  <c r="T307" i="15"/>
  <c r="V307" i="15" s="1"/>
  <c r="T296" i="15"/>
  <c r="V296" i="15" s="1"/>
  <c r="T253" i="15"/>
  <c r="V253" i="15" s="1"/>
  <c r="T193" i="15"/>
  <c r="V193" i="15" s="1"/>
  <c r="T216" i="15"/>
  <c r="V216" i="15" s="1"/>
  <c r="T179" i="15"/>
  <c r="V179" i="15" s="1"/>
  <c r="T272" i="15"/>
  <c r="V272" i="15" s="1"/>
  <c r="T304" i="15"/>
  <c r="V304" i="15" s="1"/>
  <c r="T210" i="15"/>
  <c r="V210" i="15" s="1"/>
  <c r="T283" i="15"/>
  <c r="V283" i="15" s="1"/>
  <c r="T164" i="15"/>
  <c r="V164" i="15" s="1"/>
  <c r="T268" i="15"/>
  <c r="V268" i="15" s="1"/>
  <c r="T187" i="15"/>
  <c r="V187" i="15" s="1"/>
  <c r="T323" i="15"/>
  <c r="V323" i="15" s="1"/>
  <c r="T178" i="15"/>
  <c r="V178" i="15" s="1"/>
  <c r="T213" i="15"/>
  <c r="V213" i="15" s="1"/>
  <c r="T261" i="15"/>
  <c r="V261" i="15" s="1"/>
  <c r="T158" i="15"/>
  <c r="V158" i="15" s="1"/>
  <c r="T219" i="15"/>
  <c r="V219" i="15" s="1"/>
  <c r="T256" i="15"/>
  <c r="V256" i="15" s="1"/>
  <c r="T165" i="15"/>
  <c r="V165" i="15" s="1"/>
  <c r="T314" i="15"/>
  <c r="V314" i="15" s="1"/>
  <c r="T207" i="15"/>
  <c r="V207" i="15" s="1"/>
  <c r="T262" i="15"/>
  <c r="V262" i="15" s="1"/>
  <c r="T229" i="15"/>
  <c r="V229" i="15" s="1"/>
  <c r="T192" i="15"/>
  <c r="V192" i="15" s="1"/>
  <c r="T325" i="15"/>
  <c r="V325" i="15" s="1"/>
  <c r="T155" i="15"/>
  <c r="V155" i="15" s="1"/>
  <c r="T298" i="15"/>
  <c r="V298" i="15" s="1"/>
  <c r="T228" i="15"/>
  <c r="V228" i="15" s="1"/>
  <c r="T208" i="15"/>
  <c r="V208" i="15" s="1"/>
  <c r="T327" i="15"/>
  <c r="V327" i="15" s="1"/>
  <c r="T180" i="15"/>
  <c r="V180" i="15" s="1"/>
  <c r="T254" i="15"/>
  <c r="V254" i="15" s="1"/>
  <c r="T175" i="15"/>
  <c r="V175" i="15" s="1"/>
  <c r="T277" i="15"/>
  <c r="V277" i="15" s="1"/>
  <c r="T264" i="15"/>
  <c r="V264" i="15" s="1"/>
  <c r="T194" i="15"/>
  <c r="V194" i="15" s="1"/>
  <c r="T318" i="15"/>
  <c r="V318" i="15" s="1"/>
  <c r="T249" i="15"/>
  <c r="V249" i="15" s="1"/>
  <c r="T247" i="15"/>
  <c r="V247" i="15" s="1"/>
  <c r="T211" i="15"/>
  <c r="V211" i="15" s="1"/>
  <c r="T278" i="15"/>
  <c r="V278" i="15" s="1"/>
  <c r="T259" i="15"/>
  <c r="V259" i="15" s="1"/>
  <c r="O344" i="15"/>
  <c r="N348" i="15" s="1"/>
  <c r="AI39" i="15" l="1"/>
  <c r="AI26" i="15"/>
  <c r="AI28" i="15" s="1"/>
  <c r="AI30" i="15" s="1"/>
  <c r="AK39" i="15"/>
  <c r="AK26" i="15"/>
  <c r="AK28" i="15" s="1"/>
  <c r="AK30" i="15" s="1"/>
  <c r="AJ26" i="15"/>
  <c r="AJ28" i="15" s="1"/>
  <c r="AJ30" i="15" s="1"/>
  <c r="AJ39" i="15"/>
  <c r="AI41" i="15"/>
  <c r="AI25" i="15"/>
  <c r="AI27" i="15" s="1"/>
  <c r="AI29" i="15" s="1"/>
  <c r="AF42" i="15"/>
  <c r="AG42" i="15"/>
  <c r="AJ41" i="15"/>
  <c r="AJ25" i="15"/>
  <c r="AJ27" i="15" s="1"/>
  <c r="AJ29" i="15" s="1"/>
  <c r="AK25" i="15"/>
  <c r="AK27" i="15" s="1"/>
  <c r="AK29" i="15" s="1"/>
  <c r="AE42" i="15"/>
  <c r="AK41" i="15"/>
  <c r="BX4" i="31" s="1"/>
  <c r="F58" i="15"/>
  <c r="F130" i="15"/>
  <c r="B131" i="15" s="1"/>
  <c r="I128" i="15" s="1"/>
  <c r="I134" i="15" s="1"/>
  <c r="I140" i="15" s="1"/>
  <c r="M140" i="15" s="1"/>
  <c r="Q140" i="15" s="1"/>
  <c r="I15" i="15" s="1"/>
  <c r="AE69" i="15" s="1"/>
  <c r="Y348" i="15"/>
  <c r="X348" i="15"/>
  <c r="V348" i="15"/>
  <c r="U348" i="15"/>
  <c r="AE348" i="15"/>
  <c r="AD348" i="15"/>
  <c r="R350" i="15"/>
  <c r="G58" i="15"/>
  <c r="AA348" i="15"/>
  <c r="T330" i="15"/>
  <c r="T2516" i="15"/>
  <c r="F348" i="15"/>
  <c r="H348" i="15"/>
  <c r="I348" i="15"/>
  <c r="K348" i="15"/>
  <c r="O350" i="15"/>
  <c r="L348" i="15"/>
  <c r="B348" i="15"/>
  <c r="C348" i="15"/>
  <c r="E348" i="15"/>
  <c r="D57" i="15"/>
  <c r="B57" i="15"/>
  <c r="C57" i="15"/>
  <c r="D56" i="15"/>
  <c r="C56" i="15"/>
  <c r="B56" i="15"/>
  <c r="BY4" i="31" l="1"/>
  <c r="AM39" i="15"/>
  <c r="AL39" i="15"/>
  <c r="AH40" i="15"/>
  <c r="M26" i="15" s="1"/>
  <c r="AE43" i="15"/>
  <c r="BX3" i="31"/>
  <c r="BY3" i="31" s="1"/>
  <c r="AM41" i="15"/>
  <c r="AG43" i="15"/>
  <c r="AF43" i="15"/>
  <c r="BX2" i="31"/>
  <c r="BY2" i="31" s="1"/>
  <c r="AK36" i="15"/>
  <c r="AJ36" i="15" s="1"/>
  <c r="AL41" i="15"/>
  <c r="R348" i="15"/>
  <c r="Q352" i="15" s="1"/>
  <c r="AA352" i="15" s="1"/>
  <c r="D131" i="15"/>
  <c r="K129" i="15" s="1"/>
  <c r="K135" i="15" s="1"/>
  <c r="K141" i="15" s="1"/>
  <c r="O141" i="15" s="1"/>
  <c r="S141" i="15" s="1"/>
  <c r="K17" i="15" s="1"/>
  <c r="AG71" i="15" s="1"/>
  <c r="C131" i="15"/>
  <c r="J129" i="15" s="1"/>
  <c r="J135" i="15" s="1"/>
  <c r="J141" i="15" s="1"/>
  <c r="N141" i="15" s="1"/>
  <c r="R141" i="15" s="1"/>
  <c r="J17" i="15" s="1"/>
  <c r="AF71" i="15" s="1"/>
  <c r="F57" i="15"/>
  <c r="B135" i="15"/>
  <c r="J118" i="15" s="1"/>
  <c r="J3" i="15" s="1"/>
  <c r="K118" i="15" s="1"/>
  <c r="K3" i="15" s="1"/>
  <c r="G57" i="15"/>
  <c r="BU2" i="31"/>
  <c r="BU7" i="31" s="1"/>
  <c r="AE68" i="15"/>
  <c r="O348" i="15"/>
  <c r="N352" i="15" s="1"/>
  <c r="F56" i="15"/>
  <c r="G56" i="15"/>
  <c r="I129" i="15"/>
  <c r="I135" i="15" s="1"/>
  <c r="I141" i="15" s="1"/>
  <c r="M141" i="15" s="1"/>
  <c r="Q141" i="15" s="1"/>
  <c r="AG44" i="15" l="1"/>
  <c r="AK44" i="15" s="1"/>
  <c r="AK45" i="15" s="1"/>
  <c r="AK46" i="15" s="1"/>
  <c r="AK47" i="15" s="1"/>
  <c r="AF44" i="15"/>
  <c r="AJ44" i="15" s="1"/>
  <c r="AJ45" i="15" s="1"/>
  <c r="AJ46" i="15" s="1"/>
  <c r="AJ47" i="15" s="1"/>
  <c r="AE44" i="15"/>
  <c r="J128" i="15"/>
  <c r="J134" i="15" s="1"/>
  <c r="J140" i="15" s="1"/>
  <c r="N140" i="15" s="1"/>
  <c r="R140" i="15" s="1"/>
  <c r="I3" i="15" s="1"/>
  <c r="K128" i="15"/>
  <c r="K134" i="15" s="1"/>
  <c r="K140" i="15" s="1"/>
  <c r="O140" i="15" s="1"/>
  <c r="S140" i="15" s="1"/>
  <c r="K15" i="15" s="1"/>
  <c r="X352" i="15"/>
  <c r="V352" i="15"/>
  <c r="AE352" i="15"/>
  <c r="AD352" i="15"/>
  <c r="R354" i="15"/>
  <c r="Y352" i="15"/>
  <c r="U352" i="15"/>
  <c r="AB352" i="15"/>
  <c r="AG72" i="15"/>
  <c r="BV4" i="31"/>
  <c r="BV9" i="31" s="1"/>
  <c r="F131" i="15"/>
  <c r="AO85" i="15"/>
  <c r="I17" i="15"/>
  <c r="AE71" i="15" s="1"/>
  <c r="AE51" i="15" s="1"/>
  <c r="U74" i="15" s="1"/>
  <c r="AN85" i="15"/>
  <c r="B137" i="15"/>
  <c r="AF72" i="15"/>
  <c r="BV3" i="31"/>
  <c r="BV8" i="31" s="1"/>
  <c r="B352" i="15"/>
  <c r="C352" i="15"/>
  <c r="E352" i="15"/>
  <c r="F352" i="15"/>
  <c r="H352" i="15"/>
  <c r="I352" i="15"/>
  <c r="K352" i="15"/>
  <c r="O354" i="15"/>
  <c r="L352" i="15"/>
  <c r="AI44" i="15" l="1"/>
  <c r="AI45" i="15" s="1"/>
  <c r="AI46" i="15" s="1"/>
  <c r="AI47" i="15" s="1"/>
  <c r="AC36" i="15"/>
  <c r="L38" i="15"/>
  <c r="AF54" i="15"/>
  <c r="L39" i="15"/>
  <c r="AG54" i="15"/>
  <c r="AG68" i="15"/>
  <c r="AG51" i="15" s="1"/>
  <c r="W74" i="15" s="1"/>
  <c r="AG69" i="15"/>
  <c r="AG53" i="15" s="1"/>
  <c r="W76" i="15" s="1"/>
  <c r="J15" i="15"/>
  <c r="AF68" i="15" s="1"/>
  <c r="AF51" i="15" s="1"/>
  <c r="BU4" i="31"/>
  <c r="BU9" i="31" s="1"/>
  <c r="BU14" i="31" s="1"/>
  <c r="BU19" i="31" s="1"/>
  <c r="BQ4" i="31" s="1"/>
  <c r="AN83" i="15"/>
  <c r="AO83" i="15"/>
  <c r="R352" i="15"/>
  <c r="Q356" i="15" s="1"/>
  <c r="V356" i="15" s="1"/>
  <c r="O352" i="15"/>
  <c r="N356" i="15" s="1"/>
  <c r="I356" i="15" s="1"/>
  <c r="J119" i="15"/>
  <c r="J5" i="15" s="1"/>
  <c r="K119" i="15" s="1"/>
  <c r="K5" i="15" s="1"/>
  <c r="I5" i="15"/>
  <c r="AE72" i="15"/>
  <c r="AE53" i="15" s="1"/>
  <c r="BV2" i="31"/>
  <c r="BV7" i="31" s="1"/>
  <c r="H120" i="15"/>
  <c r="I48" i="15" a="1"/>
  <c r="AE57" i="15" l="1"/>
  <c r="AO99" i="15"/>
  <c r="AE54" i="15"/>
  <c r="AF57" i="15" s="1"/>
  <c r="L37" i="15"/>
  <c r="I29" i="15"/>
  <c r="I47" i="15" a="1"/>
  <c r="J47" i="15" s="1"/>
  <c r="AF69" i="15"/>
  <c r="AF53" i="15" s="1"/>
  <c r="H118" i="15"/>
  <c r="BU3" i="31"/>
  <c r="BU8" i="31" s="1"/>
  <c r="BU13" i="31" s="1"/>
  <c r="BW17" i="31" s="1"/>
  <c r="BS2" i="31" s="1"/>
  <c r="BW14" i="31"/>
  <c r="BW12" i="31"/>
  <c r="BU12" i="31"/>
  <c r="BU17" i="31" s="1"/>
  <c r="BQ2" i="31" s="1"/>
  <c r="AD356" i="15"/>
  <c r="X356" i="15"/>
  <c r="Y356" i="15"/>
  <c r="AA356" i="15"/>
  <c r="AB356" i="15"/>
  <c r="R358" i="15"/>
  <c r="AE356" i="15"/>
  <c r="U356" i="15"/>
  <c r="F356" i="15"/>
  <c r="AE56" i="15"/>
  <c r="V74" i="15"/>
  <c r="C356" i="15"/>
  <c r="B356" i="15"/>
  <c r="L356" i="15"/>
  <c r="E356" i="15"/>
  <c r="O358" i="15"/>
  <c r="K356" i="15"/>
  <c r="H356" i="15"/>
  <c r="U76" i="15"/>
  <c r="K48" i="15"/>
  <c r="J48" i="15"/>
  <c r="I48" i="15"/>
  <c r="AF56" i="15" l="1"/>
  <c r="J29" i="15"/>
  <c r="H29" i="15"/>
  <c r="AN99" i="15"/>
  <c r="L40" i="15"/>
  <c r="AF58" i="15"/>
  <c r="AG56" i="15"/>
  <c r="AG58" i="15"/>
  <c r="AG57" i="15"/>
  <c r="AG61" i="15" s="1"/>
  <c r="I47" i="15"/>
  <c r="K47" i="15"/>
  <c r="AE58" i="15"/>
  <c r="V76" i="15"/>
  <c r="B25" i="15" s="1"/>
  <c r="BW13" i="31"/>
  <c r="BU18" i="31"/>
  <c r="BQ3" i="31" s="1"/>
  <c r="BW19" i="31"/>
  <c r="BS4" i="31" s="1"/>
  <c r="BW18" i="31"/>
  <c r="BS3" i="31" s="1"/>
  <c r="R356" i="15"/>
  <c r="Q360" i="15" s="1"/>
  <c r="V360" i="15" s="1"/>
  <c r="O356" i="15"/>
  <c r="N360" i="15" s="1"/>
  <c r="K360" i="15" s="1"/>
  <c r="B48" i="15" a="1"/>
  <c r="D48" i="15" s="1"/>
  <c r="AF60" i="15" l="1"/>
  <c r="AE60" i="15"/>
  <c r="AG60" i="15"/>
  <c r="AG64" i="15" s="1"/>
  <c r="AE62" i="15"/>
  <c r="AF61" i="15"/>
  <c r="AF65" i="15" s="1"/>
  <c r="AG65" i="15"/>
  <c r="AE61" i="15"/>
  <c r="AE65" i="15" s="1"/>
  <c r="B47" i="15" a="1"/>
  <c r="D47" i="15" s="1"/>
  <c r="AG62" i="15"/>
  <c r="AF62" i="15"/>
  <c r="BJ14" i="31" a="1"/>
  <c r="BJ16" i="31" s="1"/>
  <c r="BO2" i="31" s="1"/>
  <c r="BE8" i="31" a="1"/>
  <c r="BE8" i="31" s="1"/>
  <c r="AY8" i="31" s="1"/>
  <c r="BG8" i="31" a="1"/>
  <c r="BG8" i="31" s="1"/>
  <c r="AY26" i="31" s="1"/>
  <c r="BJ4" i="31" a="1"/>
  <c r="BJ6" i="31" s="1"/>
  <c r="BF8" i="31" a="1"/>
  <c r="BF9" i="31" s="1"/>
  <c r="AZ17" i="31" s="1"/>
  <c r="AZ19" i="31" s="1"/>
  <c r="AZ21" i="31" s="1"/>
  <c r="Y360" i="15"/>
  <c r="AA360" i="15"/>
  <c r="AB360" i="15"/>
  <c r="U360" i="15"/>
  <c r="R362" i="15"/>
  <c r="AD360" i="15"/>
  <c r="X360" i="15"/>
  <c r="AE360" i="15"/>
  <c r="B48" i="15"/>
  <c r="B55" i="15" s="1"/>
  <c r="H360" i="15"/>
  <c r="L360" i="15"/>
  <c r="I360" i="15"/>
  <c r="C48" i="15"/>
  <c r="C55" i="15" s="1"/>
  <c r="F360" i="15"/>
  <c r="B360" i="15"/>
  <c r="O362" i="15"/>
  <c r="C360" i="15"/>
  <c r="E360" i="15"/>
  <c r="D55" i="15"/>
  <c r="AE64" i="15" l="1"/>
  <c r="AF64" i="15"/>
  <c r="AE66" i="15"/>
  <c r="C47" i="15"/>
  <c r="C54" i="15" s="1"/>
  <c r="B47" i="15"/>
  <c r="B54" i="15" s="1"/>
  <c r="AG66" i="15"/>
  <c r="AF66" i="15"/>
  <c r="BJ5" i="31"/>
  <c r="BK2" i="31" s="1"/>
  <c r="BJ14" i="31"/>
  <c r="BM2" i="31" s="1"/>
  <c r="BJ15" i="31"/>
  <c r="BN2" i="31" s="1"/>
  <c r="BJ4" i="31"/>
  <c r="BJ2" i="31" s="1"/>
  <c r="BF8" i="31"/>
  <c r="AY17" i="31" s="1"/>
  <c r="AY19" i="31" s="1"/>
  <c r="BG9" i="31"/>
  <c r="AZ26" i="31" s="1"/>
  <c r="AZ28" i="31" s="1"/>
  <c r="AZ30" i="31" s="1"/>
  <c r="BG10" i="31"/>
  <c r="BA26" i="31" s="1"/>
  <c r="BA28" i="31" s="1"/>
  <c r="BA30" i="31" s="1"/>
  <c r="BF10" i="31"/>
  <c r="BA17" i="31" s="1"/>
  <c r="BA19" i="31" s="1"/>
  <c r="BA21" i="31" s="1"/>
  <c r="BE10" i="31"/>
  <c r="BA8" i="31" s="1"/>
  <c r="BA10" i="31" s="1"/>
  <c r="BA12" i="31" s="1"/>
  <c r="BE9" i="31"/>
  <c r="AZ8" i="31" s="1"/>
  <c r="AZ10" i="31" s="1"/>
  <c r="AZ12" i="31" s="1"/>
  <c r="R360" i="15"/>
  <c r="Q364" i="15" s="1"/>
  <c r="AB364" i="15" s="1"/>
  <c r="O360" i="15"/>
  <c r="N364" i="15" s="1"/>
  <c r="F364" i="15" s="1"/>
  <c r="D54" i="15"/>
  <c r="AY10" i="31"/>
  <c r="BL2" i="31"/>
  <c r="F55" i="15"/>
  <c r="AY28" i="31"/>
  <c r="G55" i="15"/>
  <c r="U64" i="15" l="1"/>
  <c r="Y64" i="15"/>
  <c r="AA64" i="15"/>
  <c r="Z64" i="15"/>
  <c r="AD408" i="31"/>
  <c r="AD309" i="31"/>
  <c r="AD313" i="31"/>
  <c r="AD317" i="31"/>
  <c r="AD321" i="31"/>
  <c r="AD325" i="31"/>
  <c r="AD329" i="31"/>
  <c r="AD333" i="31"/>
  <c r="AD337" i="31"/>
  <c r="AD341" i="31"/>
  <c r="AD345" i="31"/>
  <c r="AD349" i="31"/>
  <c r="AD353" i="31"/>
  <c r="AD357" i="31"/>
  <c r="AD361" i="31"/>
  <c r="AD365" i="31"/>
  <c r="AD369" i="31"/>
  <c r="AD373" i="31"/>
  <c r="AD377" i="31"/>
  <c r="AD381" i="31"/>
  <c r="AD385" i="31"/>
  <c r="AD389" i="31"/>
  <c r="AD393" i="31"/>
  <c r="AD397" i="31"/>
  <c r="AD401" i="31"/>
  <c r="AD405" i="31"/>
  <c r="AD308" i="31"/>
  <c r="AD383" i="31"/>
  <c r="AD403" i="31"/>
  <c r="AD312" i="31"/>
  <c r="AD332" i="31"/>
  <c r="AD356" i="31"/>
  <c r="AD376" i="31"/>
  <c r="AD388" i="31"/>
  <c r="AD387" i="31"/>
  <c r="AD328" i="31"/>
  <c r="AD344" i="31"/>
  <c r="AD360" i="31"/>
  <c r="AD368" i="31"/>
  <c r="AD380" i="31"/>
  <c r="AD396" i="31"/>
  <c r="AD310" i="31"/>
  <c r="AD314" i="31"/>
  <c r="AD318" i="31"/>
  <c r="AD322" i="31"/>
  <c r="AD326" i="31"/>
  <c r="AD330" i="31"/>
  <c r="AD334" i="31"/>
  <c r="AD338" i="31"/>
  <c r="AD342" i="31"/>
  <c r="AD346" i="31"/>
  <c r="AD350" i="31"/>
  <c r="AD354" i="31"/>
  <c r="AD358" i="31"/>
  <c r="AD362" i="31"/>
  <c r="AD366" i="31"/>
  <c r="AD370" i="31"/>
  <c r="AD374" i="31"/>
  <c r="AD378" i="31"/>
  <c r="AD382" i="31"/>
  <c r="AD386" i="31"/>
  <c r="AD390" i="31"/>
  <c r="AD394" i="31"/>
  <c r="AD398" i="31"/>
  <c r="AD402" i="31"/>
  <c r="AD406" i="31"/>
  <c r="W308" i="31"/>
  <c r="AD324" i="31"/>
  <c r="AD400" i="31"/>
  <c r="AD379" i="31"/>
  <c r="AD399" i="31"/>
  <c r="AD316" i="31"/>
  <c r="AD336" i="31"/>
  <c r="AD352" i="31"/>
  <c r="AD372" i="31"/>
  <c r="AD392" i="31"/>
  <c r="AD311" i="31"/>
  <c r="AD315" i="31"/>
  <c r="AD319" i="31"/>
  <c r="AD323" i="31"/>
  <c r="AD327" i="31"/>
  <c r="AD331" i="31"/>
  <c r="AD335" i="31"/>
  <c r="AD339" i="31"/>
  <c r="AD343" i="31"/>
  <c r="AD347" i="31"/>
  <c r="AD351" i="31"/>
  <c r="AD355" i="31"/>
  <c r="AD359" i="31"/>
  <c r="AD363" i="31"/>
  <c r="AD367" i="31"/>
  <c r="AD371" i="31"/>
  <c r="AD375" i="31"/>
  <c r="AD391" i="31"/>
  <c r="AD395" i="31"/>
  <c r="AD407" i="31"/>
  <c r="AD320" i="31"/>
  <c r="AD340" i="31"/>
  <c r="AD348" i="31"/>
  <c r="AD364" i="31"/>
  <c r="AD384" i="31"/>
  <c r="AD404" i="31"/>
  <c r="AE312" i="31"/>
  <c r="AE316" i="31"/>
  <c r="AE320" i="31"/>
  <c r="AE324" i="31"/>
  <c r="AE328" i="31"/>
  <c r="AE332" i="31"/>
  <c r="AE336" i="31"/>
  <c r="AE340" i="31"/>
  <c r="AE344" i="31"/>
  <c r="AE348" i="31"/>
  <c r="AE352" i="31"/>
  <c r="AE356" i="31"/>
  <c r="AE360" i="31"/>
  <c r="AE364" i="31"/>
  <c r="AE368" i="31"/>
  <c r="AE372" i="31"/>
  <c r="AE376" i="31"/>
  <c r="AE380" i="31"/>
  <c r="AE384" i="31"/>
  <c r="AE388" i="31"/>
  <c r="AE392" i="31"/>
  <c r="AE396" i="31"/>
  <c r="AE400" i="31"/>
  <c r="AE404" i="31"/>
  <c r="AE408" i="31"/>
  <c r="AE315" i="31"/>
  <c r="AE327" i="31"/>
  <c r="AE339" i="31"/>
  <c r="AE351" i="31"/>
  <c r="AE367" i="31"/>
  <c r="AE379" i="31"/>
  <c r="AE391" i="31"/>
  <c r="AE407" i="31"/>
  <c r="AE309" i="31"/>
  <c r="AE313" i="31"/>
  <c r="AE317" i="31"/>
  <c r="AE321" i="31"/>
  <c r="AE325" i="31"/>
  <c r="AE329" i="31"/>
  <c r="AE333" i="31"/>
  <c r="AE337" i="31"/>
  <c r="AE341" i="31"/>
  <c r="AE345" i="31"/>
  <c r="AE349" i="31"/>
  <c r="AE353" i="31"/>
  <c r="AE357" i="31"/>
  <c r="AE361" i="31"/>
  <c r="AE365" i="31"/>
  <c r="AE369" i="31"/>
  <c r="AE373" i="31"/>
  <c r="AE377" i="31"/>
  <c r="AE381" i="31"/>
  <c r="AE385" i="31"/>
  <c r="AE389" i="31"/>
  <c r="AE393" i="31"/>
  <c r="AE397" i="31"/>
  <c r="AE401" i="31"/>
  <c r="AE405" i="31"/>
  <c r="AE308" i="31"/>
  <c r="AE319" i="31"/>
  <c r="AE343" i="31"/>
  <c r="AE363" i="31"/>
  <c r="AE375" i="31"/>
  <c r="AE403" i="31"/>
  <c r="AE310" i="31"/>
  <c r="AE314" i="31"/>
  <c r="AE318" i="31"/>
  <c r="AE322" i="31"/>
  <c r="AE326" i="31"/>
  <c r="AE330" i="31"/>
  <c r="AE334" i="31"/>
  <c r="AE338" i="31"/>
  <c r="AE342" i="31"/>
  <c r="AE346" i="31"/>
  <c r="AE350" i="31"/>
  <c r="AE354" i="31"/>
  <c r="AE358" i="31"/>
  <c r="AE362" i="31"/>
  <c r="AE366" i="31"/>
  <c r="AE370" i="31"/>
  <c r="AE374" i="31"/>
  <c r="AE378" i="31"/>
  <c r="AE382" i="31"/>
  <c r="AE386" i="31"/>
  <c r="AE390" i="31"/>
  <c r="AE394" i="31"/>
  <c r="AE398" i="31"/>
  <c r="AE402" i="31"/>
  <c r="AE406" i="31"/>
  <c r="AE311" i="31"/>
  <c r="AE331" i="31"/>
  <c r="AE335" i="31"/>
  <c r="AE355" i="31"/>
  <c r="AE371" i="31"/>
  <c r="AE387" i="31"/>
  <c r="AE399" i="31"/>
  <c r="AE323" i="31"/>
  <c r="AE347" i="31"/>
  <c r="AE359" i="31"/>
  <c r="AE383" i="31"/>
  <c r="AE395" i="31"/>
  <c r="AE449" i="31"/>
  <c r="BK4" i="31"/>
  <c r="X125" i="31"/>
  <c r="AE481" i="31"/>
  <c r="AE427" i="31"/>
  <c r="X93" i="31"/>
  <c r="AE459" i="31"/>
  <c r="X157" i="31"/>
  <c r="X469" i="31"/>
  <c r="X121" i="31"/>
  <c r="X255" i="31"/>
  <c r="X432" i="31"/>
  <c r="X235" i="31"/>
  <c r="AE443" i="31"/>
  <c r="X501" i="31"/>
  <c r="X142" i="31"/>
  <c r="X28" i="31"/>
  <c r="X266" i="31"/>
  <c r="X496" i="31"/>
  <c r="X16" i="31"/>
  <c r="X178" i="31"/>
  <c r="X51" i="31"/>
  <c r="X242" i="31"/>
  <c r="X363" i="31"/>
  <c r="X427" i="31"/>
  <c r="X268" i="31"/>
  <c r="X144" i="31"/>
  <c r="AE437" i="31"/>
  <c r="AE444" i="31"/>
  <c r="X370" i="31"/>
  <c r="X49" i="31"/>
  <c r="X394" i="31"/>
  <c r="X299" i="31"/>
  <c r="X206" i="31"/>
  <c r="X68" i="31"/>
  <c r="X491" i="31"/>
  <c r="X357" i="31"/>
  <c r="X98" i="31"/>
  <c r="AE469" i="31"/>
  <c r="AE507" i="31"/>
  <c r="AE417" i="31"/>
  <c r="X196" i="31"/>
  <c r="AE412" i="31"/>
  <c r="X38" i="31"/>
  <c r="AE433" i="31"/>
  <c r="X392" i="31"/>
  <c r="X337" i="31"/>
  <c r="X330" i="31"/>
  <c r="X132" i="31"/>
  <c r="AE475" i="31"/>
  <c r="X320" i="31"/>
  <c r="X165" i="31"/>
  <c r="X25" i="31"/>
  <c r="X162" i="31"/>
  <c r="X40" i="31"/>
  <c r="X62" i="31"/>
  <c r="X177" i="31"/>
  <c r="X134" i="31"/>
  <c r="X438" i="31"/>
  <c r="X474" i="31"/>
  <c r="X505" i="31"/>
  <c r="X27" i="31"/>
  <c r="X453" i="31"/>
  <c r="X433" i="31"/>
  <c r="X260" i="31"/>
  <c r="X50" i="31"/>
  <c r="X361" i="31"/>
  <c r="X171" i="31"/>
  <c r="X494" i="31"/>
  <c r="X382" i="31"/>
  <c r="X437" i="31"/>
  <c r="X262" i="31"/>
  <c r="AE419" i="31"/>
  <c r="X406" i="31"/>
  <c r="X459" i="31"/>
  <c r="X113" i="31"/>
  <c r="AE454" i="31"/>
  <c r="X495" i="31"/>
  <c r="X473" i="31"/>
  <c r="X270" i="31"/>
  <c r="AE455" i="31"/>
  <c r="X287" i="31"/>
  <c r="X241" i="31"/>
  <c r="X332" i="31"/>
  <c r="AE448" i="31"/>
  <c r="X59" i="31"/>
  <c r="X500" i="31"/>
  <c r="X119" i="31"/>
  <c r="X351" i="31"/>
  <c r="X82" i="31"/>
  <c r="X434" i="31"/>
  <c r="AE426" i="31"/>
  <c r="X385" i="31"/>
  <c r="X298" i="31"/>
  <c r="X192" i="31"/>
  <c r="AE485" i="31"/>
  <c r="X371" i="31"/>
  <c r="X229" i="31"/>
  <c r="X103" i="31"/>
  <c r="X185" i="31"/>
  <c r="X19" i="31"/>
  <c r="X47" i="31"/>
  <c r="X131" i="31"/>
  <c r="X311" i="31"/>
  <c r="X224" i="31"/>
  <c r="X35" i="31"/>
  <c r="X256" i="31"/>
  <c r="X17" i="31"/>
  <c r="AE422" i="31"/>
  <c r="X293" i="31"/>
  <c r="X167" i="31"/>
  <c r="X249" i="31"/>
  <c r="X340" i="31"/>
  <c r="X80" i="31"/>
  <c r="AE494" i="31"/>
  <c r="X393" i="31"/>
  <c r="X384" i="31"/>
  <c r="X146" i="31"/>
  <c r="AE486" i="31"/>
  <c r="X70" i="31"/>
  <c r="AE480" i="31"/>
  <c r="X218" i="31"/>
  <c r="X237" i="31"/>
  <c r="X436" i="31"/>
  <c r="X92" i="31"/>
  <c r="BK6" i="31"/>
  <c r="X309" i="31"/>
  <c r="AE465" i="31"/>
  <c r="X396" i="31"/>
  <c r="X198" i="31"/>
  <c r="X8" i="31"/>
  <c r="X90" i="31"/>
  <c r="X404" i="31"/>
  <c r="X239" i="31"/>
  <c r="X226" i="31"/>
  <c r="X342" i="31"/>
  <c r="Y66" i="15"/>
  <c r="AA66" i="15"/>
  <c r="AA65" i="15"/>
  <c r="U66" i="15"/>
  <c r="X61" i="31"/>
  <c r="X72" i="31"/>
  <c r="X313" i="31"/>
  <c r="X123" i="31"/>
  <c r="X470" i="31"/>
  <c r="X334" i="31"/>
  <c r="X468" i="31"/>
  <c r="X290" i="31"/>
  <c r="X506" i="31"/>
  <c r="X183" i="31"/>
  <c r="X362" i="31"/>
  <c r="AE428" i="31"/>
  <c r="AE458" i="31"/>
  <c r="X301" i="31"/>
  <c r="X111" i="31"/>
  <c r="X2" i="31"/>
  <c r="X195" i="31"/>
  <c r="X373" i="31"/>
  <c r="X152" i="31"/>
  <c r="X100" i="31"/>
  <c r="X325" i="31"/>
  <c r="X464" i="31"/>
  <c r="X154" i="31"/>
  <c r="AE490" i="31"/>
  <c r="X365" i="31"/>
  <c r="X175" i="31"/>
  <c r="X321" i="31"/>
  <c r="AE462" i="31"/>
  <c r="AE423" i="31"/>
  <c r="X504" i="31"/>
  <c r="X164" i="31"/>
  <c r="X89" i="31"/>
  <c r="X29" i="31"/>
  <c r="X236" i="31"/>
  <c r="Y65" i="15"/>
  <c r="AE484" i="31"/>
  <c r="X193" i="31"/>
  <c r="X509" i="31"/>
  <c r="X410" i="31"/>
  <c r="X214" i="31"/>
  <c r="X216" i="31"/>
  <c r="X267" i="31"/>
  <c r="AE491" i="31"/>
  <c r="X58" i="31"/>
  <c r="U65" i="15"/>
  <c r="X15" i="31"/>
  <c r="X257" i="31"/>
  <c r="X67" i="31"/>
  <c r="X442" i="31"/>
  <c r="X278" i="31"/>
  <c r="X472" i="31"/>
  <c r="X331" i="31"/>
  <c r="X319" i="31"/>
  <c r="X88" i="31"/>
  <c r="X234" i="31"/>
  <c r="X228" i="31"/>
  <c r="X383" i="31"/>
  <c r="X199" i="31"/>
  <c r="X37" i="31"/>
  <c r="X411" i="31"/>
  <c r="X288" i="31"/>
  <c r="AE467" i="31"/>
  <c r="X300" i="31"/>
  <c r="X417" i="31"/>
  <c r="X43" i="31"/>
  <c r="X443" i="31"/>
  <c r="X275" i="31"/>
  <c r="X247" i="31"/>
  <c r="X9" i="31"/>
  <c r="X203" i="31"/>
  <c r="X475" i="31"/>
  <c r="AE502" i="31"/>
  <c r="AE441" i="31"/>
  <c r="X376" i="31"/>
  <c r="AE436" i="31"/>
  <c r="X389" i="31"/>
  <c r="X23" i="31"/>
  <c r="X329" i="31"/>
  <c r="X139" i="31"/>
  <c r="X478" i="31"/>
  <c r="X350" i="31"/>
  <c r="X160" i="31"/>
  <c r="X7" i="31"/>
  <c r="X352" i="31"/>
  <c r="X71" i="31"/>
  <c r="X44" i="31"/>
  <c r="X135" i="31"/>
  <c r="X34" i="31"/>
  <c r="X219" i="31"/>
  <c r="X355" i="31"/>
  <c r="X261" i="31"/>
  <c r="X510" i="31"/>
  <c r="Z65" i="15"/>
  <c r="X209" i="31"/>
  <c r="X10" i="31"/>
  <c r="X324" i="31"/>
  <c r="X30" i="31"/>
  <c r="X305" i="31"/>
  <c r="X466" i="31"/>
  <c r="X231" i="31"/>
  <c r="X377" i="31"/>
  <c r="X84" i="31"/>
  <c r="AE451" i="31"/>
  <c r="X303" i="31"/>
  <c r="X18" i="31"/>
  <c r="X259" i="31"/>
  <c r="AE487" i="31"/>
  <c r="X280" i="31"/>
  <c r="X449" i="31"/>
  <c r="X292" i="31"/>
  <c r="X507" i="31"/>
  <c r="X476" i="31"/>
  <c r="AE432" i="31"/>
  <c r="X149" i="31"/>
  <c r="X306" i="31"/>
  <c r="X114" i="31"/>
  <c r="X169" i="31"/>
  <c r="X74" i="31"/>
  <c r="X497" i="31"/>
  <c r="AE450" i="31"/>
  <c r="X388" i="31"/>
  <c r="X285" i="31"/>
  <c r="X190" i="31"/>
  <c r="X95" i="31"/>
  <c r="AE508" i="31"/>
  <c r="X460" i="31"/>
  <c r="X369" i="31"/>
  <c r="X274" i="31"/>
  <c r="X179" i="31"/>
  <c r="X76" i="31"/>
  <c r="X498" i="31"/>
  <c r="AE447" i="31"/>
  <c r="X390" i="31"/>
  <c r="X295" i="31"/>
  <c r="X200" i="31"/>
  <c r="X83" i="31"/>
  <c r="AE425" i="31"/>
  <c r="X346" i="31"/>
  <c r="X251" i="31"/>
  <c r="X148" i="31"/>
  <c r="X45" i="31"/>
  <c r="AE483" i="31"/>
  <c r="X435" i="31"/>
  <c r="X367" i="31"/>
  <c r="X272" i="31"/>
  <c r="X108" i="31"/>
  <c r="AE461" i="31"/>
  <c r="X413" i="31"/>
  <c r="X323" i="31"/>
  <c r="X220" i="31"/>
  <c r="X117" i="31"/>
  <c r="X21" i="31"/>
  <c r="X471" i="31"/>
  <c r="AE424" i="31"/>
  <c r="X344" i="31"/>
  <c r="X137" i="31"/>
  <c r="X41" i="31"/>
  <c r="X481" i="31"/>
  <c r="AE434" i="31"/>
  <c r="X356" i="31"/>
  <c r="X253" i="31"/>
  <c r="X158" i="31"/>
  <c r="X63" i="31"/>
  <c r="AE492" i="31"/>
  <c r="X508" i="31"/>
  <c r="X450" i="31"/>
  <c r="X166" i="31"/>
  <c r="AE464" i="31"/>
  <c r="X489" i="31"/>
  <c r="X105" i="31"/>
  <c r="AE418" i="31"/>
  <c r="X221" i="31"/>
  <c r="AE476" i="31"/>
  <c r="X210" i="31"/>
  <c r="X11" i="31"/>
  <c r="X326" i="31"/>
  <c r="AE3" i="31"/>
  <c r="X187" i="31"/>
  <c r="X398" i="31"/>
  <c r="AE429" i="31"/>
  <c r="X156" i="31"/>
  <c r="X439" i="31"/>
  <c r="X73" i="31"/>
  <c r="X395" i="31"/>
  <c r="X94" i="31"/>
  <c r="AE460" i="31"/>
  <c r="X102" i="31"/>
  <c r="X186" i="31"/>
  <c r="AE501" i="31"/>
  <c r="X273" i="31"/>
  <c r="X233" i="31"/>
  <c r="X138" i="31"/>
  <c r="X42" i="31"/>
  <c r="AE482" i="31"/>
  <c r="X430" i="31"/>
  <c r="X349" i="31"/>
  <c r="X254" i="31"/>
  <c r="X159" i="31"/>
  <c r="X64" i="31"/>
  <c r="X492" i="31"/>
  <c r="AE421" i="31"/>
  <c r="X338" i="31"/>
  <c r="X243" i="31"/>
  <c r="X140" i="31"/>
  <c r="X36" i="31"/>
  <c r="AE479" i="31"/>
  <c r="X431" i="31"/>
  <c r="X359" i="31"/>
  <c r="X264" i="31"/>
  <c r="X172" i="31"/>
  <c r="AE457" i="31"/>
  <c r="X409" i="31"/>
  <c r="X315" i="31"/>
  <c r="X212" i="31"/>
  <c r="X109" i="31"/>
  <c r="X13" i="31"/>
  <c r="X467" i="31"/>
  <c r="AE420" i="31"/>
  <c r="X336" i="31"/>
  <c r="X65" i="31"/>
  <c r="AE493" i="31"/>
  <c r="X445" i="31"/>
  <c r="X387" i="31"/>
  <c r="X284" i="31"/>
  <c r="X181" i="31"/>
  <c r="X86" i="31"/>
  <c r="X503" i="31"/>
  <c r="AE456" i="31"/>
  <c r="X408" i="31"/>
  <c r="X201" i="31"/>
  <c r="X106" i="31"/>
  <c r="AE11" i="31"/>
  <c r="AE466" i="31"/>
  <c r="X414" i="31"/>
  <c r="X317" i="31"/>
  <c r="X222" i="31"/>
  <c r="X127" i="31"/>
  <c r="X31" i="31"/>
  <c r="X421" i="31"/>
  <c r="X133" i="31"/>
  <c r="X230" i="31"/>
  <c r="X39" i="31"/>
  <c r="X91" i="31"/>
  <c r="X81" i="31"/>
  <c r="X465" i="31"/>
  <c r="X126" i="31"/>
  <c r="X428" i="31"/>
  <c r="X115" i="31"/>
  <c r="AE415" i="31"/>
  <c r="X136" i="31"/>
  <c r="X282" i="31"/>
  <c r="X502" i="31"/>
  <c r="X208" i="31"/>
  <c r="X354" i="31"/>
  <c r="X53" i="31"/>
  <c r="X375" i="31"/>
  <c r="AE497" i="31"/>
  <c r="X189" i="31"/>
  <c r="X418" i="31"/>
  <c r="X145" i="31"/>
  <c r="X401" i="31"/>
  <c r="X297" i="31"/>
  <c r="X202" i="31"/>
  <c r="X107" i="31"/>
  <c r="X4" i="31"/>
  <c r="X462" i="31"/>
  <c r="AE411" i="31"/>
  <c r="X318" i="31"/>
  <c r="X223" i="31"/>
  <c r="X128" i="31"/>
  <c r="X3" i="31"/>
  <c r="AE453" i="31"/>
  <c r="X402" i="31"/>
  <c r="X307" i="31"/>
  <c r="X204" i="31"/>
  <c r="X101" i="31"/>
  <c r="X6" i="31"/>
  <c r="X463" i="31"/>
  <c r="AE416" i="31"/>
  <c r="X328" i="31"/>
  <c r="X57" i="31"/>
  <c r="AE489" i="31"/>
  <c r="X441" i="31"/>
  <c r="X379" i="31"/>
  <c r="X276" i="31"/>
  <c r="X173" i="31"/>
  <c r="X78" i="31"/>
  <c r="X499" i="31"/>
  <c r="AE452" i="31"/>
  <c r="X400" i="31"/>
  <c r="X129" i="31"/>
  <c r="X33" i="31"/>
  <c r="X477" i="31"/>
  <c r="AE430" i="31"/>
  <c r="X348" i="31"/>
  <c r="X245" i="31"/>
  <c r="X150" i="31"/>
  <c r="X55" i="31"/>
  <c r="AE488" i="31"/>
  <c r="X440" i="31"/>
  <c r="X265" i="31"/>
  <c r="X170" i="31"/>
  <c r="X75" i="31"/>
  <c r="AE498" i="31"/>
  <c r="X446" i="31"/>
  <c r="X381" i="31"/>
  <c r="X286" i="31"/>
  <c r="X191" i="31"/>
  <c r="X96" i="31"/>
  <c r="X147" i="31"/>
  <c r="X197" i="31"/>
  <c r="X294" i="31"/>
  <c r="X480" i="31"/>
  <c r="Z66" i="15"/>
  <c r="AD12" i="31"/>
  <c r="AD11" i="31"/>
  <c r="X308" i="31"/>
  <c r="X339" i="31"/>
  <c r="X180" i="31"/>
  <c r="X454" i="31"/>
  <c r="X205" i="31"/>
  <c r="X479" i="31"/>
  <c r="X448" i="31"/>
  <c r="X457" i="31"/>
  <c r="X397" i="31"/>
  <c r="AE496" i="31"/>
  <c r="AE409" i="31"/>
  <c r="X155" i="31"/>
  <c r="AE435" i="31"/>
  <c r="AE2" i="31"/>
  <c r="X104" i="31"/>
  <c r="AE505" i="31"/>
  <c r="X52" i="31"/>
  <c r="X14" i="31"/>
  <c r="X143" i="31"/>
  <c r="X32" i="31"/>
  <c r="AE12" i="31"/>
  <c r="X116" i="31"/>
  <c r="X483" i="31"/>
  <c r="AE499" i="31"/>
  <c r="X48" i="31"/>
  <c r="X403" i="31"/>
  <c r="X482" i="31"/>
  <c r="AE431" i="31"/>
  <c r="X358" i="31"/>
  <c r="X263" i="31"/>
  <c r="X168" i="31"/>
  <c r="X153" i="31"/>
  <c r="X250" i="31"/>
  <c r="X283" i="31"/>
  <c r="X486" i="31"/>
  <c r="X110" i="31"/>
  <c r="X112" i="31"/>
  <c r="X412" i="31"/>
  <c r="AE438" i="31"/>
  <c r="X5" i="31"/>
  <c r="AE463" i="31"/>
  <c r="X415" i="31"/>
  <c r="X327" i="31"/>
  <c r="X296" i="31"/>
  <c r="X281" i="31"/>
  <c r="X314" i="31"/>
  <c r="AE410" i="31"/>
  <c r="X12" i="31"/>
  <c r="X302" i="31"/>
  <c r="X304" i="31"/>
  <c r="X444" i="31"/>
  <c r="AE470" i="31"/>
  <c r="X69" i="31"/>
  <c r="AE495" i="31"/>
  <c r="X447" i="31"/>
  <c r="X391" i="31"/>
  <c r="X360" i="31"/>
  <c r="X345" i="31"/>
  <c r="X378" i="31"/>
  <c r="AE506" i="31"/>
  <c r="X77" i="31"/>
  <c r="X419" i="31"/>
  <c r="X232" i="31"/>
  <c r="X24" i="31"/>
  <c r="AE473" i="31"/>
  <c r="X425" i="31"/>
  <c r="X347" i="31"/>
  <c r="X244" i="31"/>
  <c r="X141" i="31"/>
  <c r="X46" i="31"/>
  <c r="X79" i="31"/>
  <c r="AE510" i="31"/>
  <c r="X487" i="31"/>
  <c r="AE442" i="31"/>
  <c r="X372" i="31"/>
  <c r="X269" i="31"/>
  <c r="X174" i="31"/>
  <c r="X207" i="31"/>
  <c r="X289" i="31"/>
  <c r="X416" i="31"/>
  <c r="X217" i="31"/>
  <c r="X122" i="31"/>
  <c r="X26" i="31"/>
  <c r="AE474" i="31"/>
  <c r="X422" i="31"/>
  <c r="X333" i="31"/>
  <c r="X238" i="31"/>
  <c r="X335" i="31"/>
  <c r="X322" i="31"/>
  <c r="X184" i="31"/>
  <c r="AE439" i="31"/>
  <c r="AE445" i="31"/>
  <c r="X85" i="31"/>
  <c r="X455" i="31"/>
  <c r="X451" i="31"/>
  <c r="X399" i="31"/>
  <c r="X225" i="31"/>
  <c r="X60" i="31"/>
  <c r="X279" i="31"/>
  <c r="X458" i="31"/>
  <c r="X343" i="31"/>
  <c r="X99" i="31"/>
  <c r="AE471" i="31"/>
  <c r="X366" i="31"/>
  <c r="X271" i="31"/>
  <c r="X364" i="31"/>
  <c r="X291" i="31"/>
  <c r="X246" i="31"/>
  <c r="X368" i="31"/>
  <c r="AE477" i="31"/>
  <c r="X124" i="31"/>
  <c r="X310" i="31"/>
  <c r="X484" i="31"/>
  <c r="X258" i="31"/>
  <c r="X426" i="31"/>
  <c r="BK5" i="31"/>
  <c r="AE504" i="31"/>
  <c r="X176" i="31"/>
  <c r="X485" i="31"/>
  <c r="X353" i="31"/>
  <c r="X386" i="31"/>
  <c r="AE478" i="31"/>
  <c r="X490" i="31"/>
  <c r="AE503" i="31"/>
  <c r="X151" i="31"/>
  <c r="X424" i="31"/>
  <c r="X240" i="31"/>
  <c r="X211" i="31"/>
  <c r="AE413" i="31"/>
  <c r="X429" i="31"/>
  <c r="AE43" i="31"/>
  <c r="X20" i="31"/>
  <c r="X54" i="31"/>
  <c r="X215" i="31"/>
  <c r="X456" i="31"/>
  <c r="AE468" i="31"/>
  <c r="X420" i="31"/>
  <c r="X97" i="31"/>
  <c r="X130" i="31"/>
  <c r="X163" i="31"/>
  <c r="X188" i="31"/>
  <c r="X341" i="31"/>
  <c r="X374" i="31"/>
  <c r="X407" i="31"/>
  <c r="AE500" i="31"/>
  <c r="X452" i="31"/>
  <c r="X161" i="31"/>
  <c r="X194" i="31"/>
  <c r="X227" i="31"/>
  <c r="X252" i="31"/>
  <c r="X405" i="31"/>
  <c r="X423" i="31"/>
  <c r="AE440" i="31"/>
  <c r="AE509" i="31"/>
  <c r="X461" i="31"/>
  <c r="AE414" i="31"/>
  <c r="X316" i="31"/>
  <c r="X213" i="31"/>
  <c r="X118" i="31"/>
  <c r="X22" i="31"/>
  <c r="AE472" i="31"/>
  <c r="X66" i="31"/>
  <c r="X493" i="31"/>
  <c r="AE446" i="31"/>
  <c r="X380" i="31"/>
  <c r="X277" i="31"/>
  <c r="X182" i="31"/>
  <c r="X87" i="31"/>
  <c r="X248" i="31"/>
  <c r="X56" i="31"/>
  <c r="X120" i="31"/>
  <c r="X488" i="31"/>
  <c r="X312" i="31"/>
  <c r="AY25" i="31"/>
  <c r="AY16" i="31"/>
  <c r="AY7" i="31"/>
  <c r="U69" i="15"/>
  <c r="U364" i="15"/>
  <c r="V364" i="15"/>
  <c r="AA364" i="15"/>
  <c r="Y364" i="15"/>
  <c r="R366" i="15"/>
  <c r="X364" i="15"/>
  <c r="AE364" i="15"/>
  <c r="AD364" i="15"/>
  <c r="C364" i="15"/>
  <c r="E364" i="15"/>
  <c r="W68" i="15"/>
  <c r="L364" i="15"/>
  <c r="K364" i="15"/>
  <c r="B364" i="15"/>
  <c r="O366" i="15"/>
  <c r="I364" i="15"/>
  <c r="V68" i="15"/>
  <c r="H364" i="15"/>
  <c r="AZ7" i="31"/>
  <c r="AY12" i="31"/>
  <c r="BA7" i="31" s="1"/>
  <c r="AY21" i="31"/>
  <c r="BA16" i="31" s="1"/>
  <c r="AZ16" i="31"/>
  <c r="AY30" i="31"/>
  <c r="BA25" i="31" s="1"/>
  <c r="AZ25" i="31"/>
  <c r="G54" i="15"/>
  <c r="AD43" i="31"/>
  <c r="AD478" i="31"/>
  <c r="AD446" i="31"/>
  <c r="AD414" i="31"/>
  <c r="AD485" i="31"/>
  <c r="AD453" i="31"/>
  <c r="AD421" i="31"/>
  <c r="AD492" i="31"/>
  <c r="AD460" i="31"/>
  <c r="AD428" i="31"/>
  <c r="AD499" i="31"/>
  <c r="AD467" i="31"/>
  <c r="AD435" i="31"/>
  <c r="W2" i="31"/>
  <c r="W451" i="31"/>
  <c r="W387" i="31"/>
  <c r="W323" i="31"/>
  <c r="W259" i="31"/>
  <c r="W195" i="31"/>
  <c r="W131" i="31"/>
  <c r="AP131" i="31" s="1"/>
  <c r="W67" i="31"/>
  <c r="W504" i="31"/>
  <c r="W440" i="31"/>
  <c r="W376" i="31"/>
  <c r="W312" i="31"/>
  <c r="W248" i="31"/>
  <c r="W184" i="31"/>
  <c r="W120" i="31"/>
  <c r="W56" i="31"/>
  <c r="W501" i="31"/>
  <c r="AP501" i="31" s="1"/>
  <c r="W437" i="31"/>
  <c r="AP437" i="31" s="1"/>
  <c r="W373" i="31"/>
  <c r="W309" i="31"/>
  <c r="W245" i="31"/>
  <c r="W181" i="31"/>
  <c r="W117" i="31"/>
  <c r="W53" i="31"/>
  <c r="W498" i="31"/>
  <c r="AP498" i="31" s="1"/>
  <c r="W434" i="31"/>
  <c r="W370" i="31"/>
  <c r="W306" i="31"/>
  <c r="W242" i="31"/>
  <c r="AP242" i="31" s="1"/>
  <c r="W178" i="31"/>
  <c r="W114" i="31"/>
  <c r="W50" i="31"/>
  <c r="W487" i="31"/>
  <c r="W423" i="31"/>
  <c r="W359" i="31"/>
  <c r="W295" i="31"/>
  <c r="AP295" i="31" s="1"/>
  <c r="W231" i="31"/>
  <c r="W167" i="31"/>
  <c r="AP167" i="31" s="1"/>
  <c r="W103" i="31"/>
  <c r="W39" i="31"/>
  <c r="W484" i="31"/>
  <c r="W420" i="31"/>
  <c r="W356" i="31"/>
  <c r="W292" i="31"/>
  <c r="AP292" i="31" s="1"/>
  <c r="W228" i="31"/>
  <c r="W164" i="31"/>
  <c r="W100" i="31"/>
  <c r="W36" i="31"/>
  <c r="W481" i="31"/>
  <c r="W417" i="31"/>
  <c r="W353" i="31"/>
  <c r="AD506" i="31"/>
  <c r="AD474" i="31"/>
  <c r="AD442" i="31"/>
  <c r="AD410" i="31"/>
  <c r="AD481" i="31"/>
  <c r="AD449" i="31"/>
  <c r="AD417" i="31"/>
  <c r="AD488" i="31"/>
  <c r="AD456" i="31"/>
  <c r="AD424" i="31"/>
  <c r="AD495" i="31"/>
  <c r="AD463" i="31"/>
  <c r="AD431" i="31"/>
  <c r="W507" i="31"/>
  <c r="W443" i="31"/>
  <c r="W379" i="31"/>
  <c r="W315" i="31"/>
  <c r="W251" i="31"/>
  <c r="W187" i="31"/>
  <c r="W123" i="31"/>
  <c r="W59" i="31"/>
  <c r="W496" i="31"/>
  <c r="W432" i="31"/>
  <c r="W368" i="31"/>
  <c r="W304" i="31"/>
  <c r="W240" i="31"/>
  <c r="W176" i="31"/>
  <c r="W112" i="31"/>
  <c r="W48" i="31"/>
  <c r="W493" i="31"/>
  <c r="W429" i="31"/>
  <c r="W365" i="31"/>
  <c r="W301" i="31"/>
  <c r="AP301" i="31" s="1"/>
  <c r="W237" i="31"/>
  <c r="W173" i="31"/>
  <c r="W109" i="31"/>
  <c r="W45" i="31"/>
  <c r="W490" i="31"/>
  <c r="W426" i="31"/>
  <c r="W362" i="31"/>
  <c r="AP362" i="31" s="1"/>
  <c r="W298" i="31"/>
  <c r="W234" i="31"/>
  <c r="W170" i="31"/>
  <c r="W106" i="31"/>
  <c r="W42" i="31"/>
  <c r="W479" i="31"/>
  <c r="W415" i="31"/>
  <c r="W351" i="31"/>
  <c r="W287" i="31"/>
  <c r="AP287" i="31" s="1"/>
  <c r="W223" i="31"/>
  <c r="W159" i="31"/>
  <c r="W95" i="31"/>
  <c r="W31" i="31"/>
  <c r="W476" i="31"/>
  <c r="W412" i="31"/>
  <c r="W348" i="31"/>
  <c r="W284" i="31"/>
  <c r="W220" i="31"/>
  <c r="W156" i="31"/>
  <c r="W92" i="31"/>
  <c r="W28" i="31"/>
  <c r="W473" i="31"/>
  <c r="AP473" i="31" s="1"/>
  <c r="W409" i="31"/>
  <c r="W345" i="31"/>
  <c r="AD502" i="31"/>
  <c r="AD470" i="31"/>
  <c r="AD438" i="31"/>
  <c r="AD509" i="31"/>
  <c r="AD477" i="31"/>
  <c r="AD445" i="31"/>
  <c r="AD413" i="31"/>
  <c r="AD484" i="31"/>
  <c r="AD452" i="31"/>
  <c r="AD420" i="31"/>
  <c r="AD491" i="31"/>
  <c r="AQ491" i="31" s="1"/>
  <c r="AD459" i="31"/>
  <c r="AQ459" i="31" s="1"/>
  <c r="AD427" i="31"/>
  <c r="W499" i="31"/>
  <c r="W435" i="31"/>
  <c r="W371" i="31"/>
  <c r="W307" i="31"/>
  <c r="W243" i="31"/>
  <c r="W179" i="31"/>
  <c r="W115" i="31"/>
  <c r="W51" i="31"/>
  <c r="AP51" i="31" s="1"/>
  <c r="W488" i="31"/>
  <c r="W424" i="31"/>
  <c r="W360" i="31"/>
  <c r="W296" i="31"/>
  <c r="W232" i="31"/>
  <c r="W168" i="31"/>
  <c r="W104" i="31"/>
  <c r="W40" i="31"/>
  <c r="AP40" i="31" s="1"/>
  <c r="W485" i="31"/>
  <c r="W421" i="31"/>
  <c r="W357" i="31"/>
  <c r="W293" i="31"/>
  <c r="W229" i="31"/>
  <c r="W165" i="31"/>
  <c r="W101" i="31"/>
  <c r="W37" i="31"/>
  <c r="AP37" i="31" s="1"/>
  <c r="W482" i="31"/>
  <c r="W418" i="31"/>
  <c r="W354" i="31"/>
  <c r="W290" i="31"/>
  <c r="W226" i="31"/>
  <c r="AP226" i="31" s="1"/>
  <c r="W162" i="31"/>
  <c r="AP162" i="31" s="1"/>
  <c r="W98" i="31"/>
  <c r="W34" i="31"/>
  <c r="W471" i="31"/>
  <c r="W407" i="31"/>
  <c r="W343" i="31"/>
  <c r="W279" i="31"/>
  <c r="W215" i="31"/>
  <c r="W151" i="31"/>
  <c r="W87" i="31"/>
  <c r="W23" i="31"/>
  <c r="W468" i="31"/>
  <c r="W404" i="31"/>
  <c r="W340" i="31"/>
  <c r="W276" i="31"/>
  <c r="W212" i="31"/>
  <c r="W148" i="31"/>
  <c r="W84" i="31"/>
  <c r="W20" i="31"/>
  <c r="W465" i="31"/>
  <c r="W401" i="31"/>
  <c r="AD498" i="31"/>
  <c r="AD466" i="31"/>
  <c r="AD434" i="31"/>
  <c r="AD505" i="31"/>
  <c r="AD473" i="31"/>
  <c r="AD441" i="31"/>
  <c r="AD409" i="31"/>
  <c r="AD480" i="31"/>
  <c r="AD448" i="31"/>
  <c r="AD416" i="31"/>
  <c r="AD487" i="31"/>
  <c r="AD455" i="31"/>
  <c r="AD423" i="31"/>
  <c r="W491" i="31"/>
  <c r="W427" i="31"/>
  <c r="W363" i="31"/>
  <c r="W299" i="31"/>
  <c r="W235" i="31"/>
  <c r="W171" i="31"/>
  <c r="W107" i="31"/>
  <c r="W43" i="31"/>
  <c r="W480" i="31"/>
  <c r="W416" i="31"/>
  <c r="W352" i="31"/>
  <c r="W288" i="31"/>
  <c r="W224" i="31"/>
  <c r="W160" i="31"/>
  <c r="W96" i="31"/>
  <c r="W32" i="31"/>
  <c r="W477" i="31"/>
  <c r="W413" i="31"/>
  <c r="W349" i="31"/>
  <c r="W285" i="31"/>
  <c r="W221" i="31"/>
  <c r="W157" i="31"/>
  <c r="W93" i="31"/>
  <c r="AP93" i="31" s="1"/>
  <c r="W29" i="31"/>
  <c r="W474" i="31"/>
  <c r="W410" i="31"/>
  <c r="W346" i="31"/>
  <c r="W282" i="31"/>
  <c r="W218" i="31"/>
  <c r="AP218" i="31" s="1"/>
  <c r="W154" i="31"/>
  <c r="W90" i="31"/>
  <c r="W26" i="31"/>
  <c r="W463" i="31"/>
  <c r="W399" i="31"/>
  <c r="W335" i="31"/>
  <c r="W271" i="31"/>
  <c r="W207" i="31"/>
  <c r="W143" i="31"/>
  <c r="W79" i="31"/>
  <c r="W15" i="31"/>
  <c r="W460" i="31"/>
  <c r="W396" i="31"/>
  <c r="W332" i="31"/>
  <c r="W268" i="31"/>
  <c r="W204" i="31"/>
  <c r="W140" i="31"/>
  <c r="W76" i="31"/>
  <c r="W12" i="31"/>
  <c r="W457" i="31"/>
  <c r="W393" i="31"/>
  <c r="AD3" i="31"/>
  <c r="AD494" i="31"/>
  <c r="AD462" i="31"/>
  <c r="AD430" i="31"/>
  <c r="AD501" i="31"/>
  <c r="AD469" i="31"/>
  <c r="AQ469" i="31" s="1"/>
  <c r="AD437" i="31"/>
  <c r="AD508" i="31"/>
  <c r="AD476" i="31"/>
  <c r="AD444" i="31"/>
  <c r="AD412" i="31"/>
  <c r="AD483" i="31"/>
  <c r="AD451" i="31"/>
  <c r="AD419" i="31"/>
  <c r="W483" i="31"/>
  <c r="W419" i="31"/>
  <c r="W355" i="31"/>
  <c r="W291" i="31"/>
  <c r="W227" i="31"/>
  <c r="W163" i="31"/>
  <c r="W99" i="31"/>
  <c r="W35" i="31"/>
  <c r="W472" i="31"/>
  <c r="AP472" i="31" s="1"/>
  <c r="W408" i="31"/>
  <c r="W344" i="31"/>
  <c r="AP344" i="31" s="1"/>
  <c r="W280" i="31"/>
  <c r="W216" i="31"/>
  <c r="W152" i="31"/>
  <c r="AP152" i="31" s="1"/>
  <c r="W88" i="31"/>
  <c r="W24" i="31"/>
  <c r="W469" i="31"/>
  <c r="W405" i="31"/>
  <c r="W341" i="31"/>
  <c r="W277" i="31"/>
  <c r="W213" i="31"/>
  <c r="W149" i="31"/>
  <c r="W85" i="31"/>
  <c r="W21" i="31"/>
  <c r="W466" i="31"/>
  <c r="W402" i="31"/>
  <c r="W338" i="31"/>
  <c r="W274" i="31"/>
  <c r="W210" i="31"/>
  <c r="AP210" i="31" s="1"/>
  <c r="W146" i="31"/>
  <c r="W82" i="31"/>
  <c r="W18" i="31"/>
  <c r="W455" i="31"/>
  <c r="W391" i="31"/>
  <c r="W327" i="31"/>
  <c r="W263" i="31"/>
  <c r="W199" i="31"/>
  <c r="W135" i="31"/>
  <c r="W71" i="31"/>
  <c r="W7" i="31"/>
  <c r="AP7" i="31" s="1"/>
  <c r="W452" i="31"/>
  <c r="W388" i="31"/>
  <c r="W324" i="31"/>
  <c r="W260" i="31"/>
  <c r="W196" i="31"/>
  <c r="AP196" i="31" s="1"/>
  <c r="W132" i="31"/>
  <c r="W68" i="31"/>
  <c r="W4" i="31"/>
  <c r="W449" i="31"/>
  <c r="W385" i="31"/>
  <c r="W3" i="31"/>
  <c r="AD490" i="31"/>
  <c r="AD458" i="31"/>
  <c r="AD426" i="31"/>
  <c r="AD497" i="31"/>
  <c r="AD465" i="31"/>
  <c r="AD433" i="31"/>
  <c r="AD504" i="31"/>
  <c r="AD472" i="31"/>
  <c r="AD440" i="31"/>
  <c r="AD479" i="31"/>
  <c r="AQ479" i="31" s="1"/>
  <c r="AD447" i="31"/>
  <c r="AD415" i="31"/>
  <c r="W475" i="31"/>
  <c r="W411" i="31"/>
  <c r="W347" i="31"/>
  <c r="W283" i="31"/>
  <c r="W219" i="31"/>
  <c r="W155" i="31"/>
  <c r="W91" i="31"/>
  <c r="W27" i="31"/>
  <c r="AP27" i="31" s="1"/>
  <c r="W464" i="31"/>
  <c r="W400" i="31"/>
  <c r="W336" i="31"/>
  <c r="AP336" i="31" s="1"/>
  <c r="W272" i="31"/>
  <c r="W208" i="31"/>
  <c r="W144" i="31"/>
  <c r="W80" i="31"/>
  <c r="W16" i="31"/>
  <c r="W461" i="31"/>
  <c r="W397" i="31"/>
  <c r="W333" i="31"/>
  <c r="W269" i="31"/>
  <c r="W205" i="31"/>
  <c r="W141" i="31"/>
  <c r="W77" i="31"/>
  <c r="W13" i="31"/>
  <c r="W458" i="31"/>
  <c r="W394" i="31"/>
  <c r="W330" i="31"/>
  <c r="W266" i="31"/>
  <c r="W202" i="31"/>
  <c r="W138" i="31"/>
  <c r="W74" i="31"/>
  <c r="W10" i="31"/>
  <c r="W447" i="31"/>
  <c r="W383" i="31"/>
  <c r="W319" i="31"/>
  <c r="W255" i="31"/>
  <c r="W191" i="31"/>
  <c r="W127" i="31"/>
  <c r="W63" i="31"/>
  <c r="W508" i="31"/>
  <c r="W444" i="31"/>
  <c r="W380" i="31"/>
  <c r="W316" i="31"/>
  <c r="W252" i="31"/>
  <c r="W188" i="31"/>
  <c r="W124" i="31"/>
  <c r="W60" i="31"/>
  <c r="W505" i="31"/>
  <c r="W441" i="31"/>
  <c r="W377" i="31"/>
  <c r="AD2" i="31"/>
  <c r="AD486" i="31"/>
  <c r="AQ486" i="31" s="1"/>
  <c r="AD454" i="31"/>
  <c r="AD422" i="31"/>
  <c r="AD493" i="31"/>
  <c r="AD461" i="31"/>
  <c r="AD429" i="31"/>
  <c r="AD500" i="31"/>
  <c r="AD468" i="31"/>
  <c r="AD436" i="31"/>
  <c r="AQ436" i="31" s="1"/>
  <c r="AD507" i="31"/>
  <c r="AD475" i="31"/>
  <c r="AQ475" i="31" s="1"/>
  <c r="AD443" i="31"/>
  <c r="AD411" i="31"/>
  <c r="W467" i="31"/>
  <c r="W403" i="31"/>
  <c r="W339" i="31"/>
  <c r="W275" i="31"/>
  <c r="AP275" i="31" s="1"/>
  <c r="W211" i="31"/>
  <c r="W147" i="31"/>
  <c r="AP147" i="31" s="1"/>
  <c r="W83" i="31"/>
  <c r="W19" i="31"/>
  <c r="W456" i="31"/>
  <c r="W392" i="31"/>
  <c r="AP392" i="31" s="1"/>
  <c r="W328" i="31"/>
  <c r="W264" i="31"/>
  <c r="W200" i="31"/>
  <c r="W136" i="31"/>
  <c r="W72" i="31"/>
  <c r="W8" i="31"/>
  <c r="W453" i="31"/>
  <c r="AP453" i="31" s="1"/>
  <c r="W389" i="31"/>
  <c r="W325" i="31"/>
  <c r="W261" i="31"/>
  <c r="AP261" i="31" s="1"/>
  <c r="W197" i="31"/>
  <c r="W133" i="31"/>
  <c r="W69" i="31"/>
  <c r="W5" i="31"/>
  <c r="W450" i="31"/>
  <c r="W386" i="31"/>
  <c r="W322" i="31"/>
  <c r="W258" i="31"/>
  <c r="W194" i="31"/>
  <c r="W130" i="31"/>
  <c r="W66" i="31"/>
  <c r="W503" i="31"/>
  <c r="W439" i="31"/>
  <c r="W375" i="31"/>
  <c r="W311" i="31"/>
  <c r="W247" i="31"/>
  <c r="W183" i="31"/>
  <c r="AP183" i="31" s="1"/>
  <c r="W119" i="31"/>
  <c r="W55" i="31"/>
  <c r="W500" i="31"/>
  <c r="AP500" i="31" s="1"/>
  <c r="W436" i="31"/>
  <c r="W372" i="31"/>
  <c r="W244" i="31"/>
  <c r="W180" i="31"/>
  <c r="W116" i="31"/>
  <c r="W52" i="31"/>
  <c r="W497" i="31"/>
  <c r="W433" i="31"/>
  <c r="W369" i="31"/>
  <c r="AD457" i="31"/>
  <c r="AQ457" i="31" s="1"/>
  <c r="W510" i="31"/>
  <c r="W11" i="31"/>
  <c r="W509" i="31"/>
  <c r="W506" i="31"/>
  <c r="W495" i="31"/>
  <c r="W492" i="31"/>
  <c r="W489" i="31"/>
  <c r="W297" i="31"/>
  <c r="W233" i="31"/>
  <c r="W169" i="31"/>
  <c r="W105" i="31"/>
  <c r="W41" i="31"/>
  <c r="W478" i="31"/>
  <c r="W414" i="31"/>
  <c r="AP414" i="31" s="1"/>
  <c r="W350" i="31"/>
  <c r="W286" i="31"/>
  <c r="AP286" i="31" s="1"/>
  <c r="W222" i="31"/>
  <c r="W158" i="31"/>
  <c r="W94" i="31"/>
  <c r="W30" i="31"/>
  <c r="AD471" i="31"/>
  <c r="W139" i="31"/>
  <c r="W313" i="31"/>
  <c r="AP313" i="31" s="1"/>
  <c r="W430" i="31"/>
  <c r="AP430" i="31" s="1"/>
  <c r="W110" i="31"/>
  <c r="AD425" i="31"/>
  <c r="W459" i="31"/>
  <c r="AP459" i="31" s="1"/>
  <c r="W448" i="31"/>
  <c r="W445" i="31"/>
  <c r="W442" i="31"/>
  <c r="W431" i="31"/>
  <c r="W428" i="31"/>
  <c r="W425" i="31"/>
  <c r="W289" i="31"/>
  <c r="W225" i="31"/>
  <c r="W161" i="31"/>
  <c r="W97" i="31"/>
  <c r="W33" i="31"/>
  <c r="W470" i="31"/>
  <c r="W406" i="31"/>
  <c r="W342" i="31"/>
  <c r="W278" i="31"/>
  <c r="AP278" i="31" s="1"/>
  <c r="W214" i="31"/>
  <c r="W150" i="31"/>
  <c r="W86" i="31"/>
  <c r="W22" i="31"/>
  <c r="W111" i="31"/>
  <c r="W121" i="31"/>
  <c r="W302" i="31"/>
  <c r="AD496" i="31"/>
  <c r="W395" i="31"/>
  <c r="W384" i="31"/>
  <c r="W381" i="31"/>
  <c r="W378" i="31"/>
  <c r="W367" i="31"/>
  <c r="W364" i="31"/>
  <c r="W361" i="31"/>
  <c r="AP361" i="31" s="1"/>
  <c r="W281" i="31"/>
  <c r="W217" i="31"/>
  <c r="W153" i="31"/>
  <c r="W89" i="31"/>
  <c r="W25" i="31"/>
  <c r="W462" i="31"/>
  <c r="W398" i="31"/>
  <c r="AP398" i="31" s="1"/>
  <c r="W334" i="31"/>
  <c r="W270" i="31"/>
  <c r="W206" i="31"/>
  <c r="W142" i="31"/>
  <c r="W78" i="31"/>
  <c r="W14" i="31"/>
  <c r="W125" i="31"/>
  <c r="W185" i="31"/>
  <c r="W174" i="31"/>
  <c r="AD510" i="31"/>
  <c r="AD464" i="31"/>
  <c r="W331" i="31"/>
  <c r="W320" i="31"/>
  <c r="W317" i="31"/>
  <c r="W314" i="31"/>
  <c r="W303" i="31"/>
  <c r="W300" i="31"/>
  <c r="W337" i="31"/>
  <c r="AP337" i="31" s="1"/>
  <c r="W273" i="31"/>
  <c r="W209" i="31"/>
  <c r="AP209" i="31" s="1"/>
  <c r="W145" i="31"/>
  <c r="W81" i="31"/>
  <c r="W17" i="31"/>
  <c r="W454" i="31"/>
  <c r="W390" i="31"/>
  <c r="W326" i="31"/>
  <c r="W262" i="31"/>
  <c r="W198" i="31"/>
  <c r="AP198" i="31" s="1"/>
  <c r="W134" i="31"/>
  <c r="W70" i="31"/>
  <c r="W6" i="31"/>
  <c r="W108" i="31"/>
  <c r="AP108" i="31" s="1"/>
  <c r="W366" i="31"/>
  <c r="W38" i="31"/>
  <c r="AD482" i="31"/>
  <c r="AD432" i="31"/>
  <c r="W267" i="31"/>
  <c r="W256" i="31"/>
  <c r="W253" i="31"/>
  <c r="W250" i="31"/>
  <c r="W239" i="31"/>
  <c r="AP239" i="31" s="1"/>
  <c r="W236" i="31"/>
  <c r="AP236" i="31" s="1"/>
  <c r="W329" i="31"/>
  <c r="W265" i="31"/>
  <c r="W201" i="31"/>
  <c r="W137" i="31"/>
  <c r="W73" i="31"/>
  <c r="W9" i="31"/>
  <c r="W446" i="31"/>
  <c r="W382" i="31"/>
  <c r="AP382" i="31" s="1"/>
  <c r="W318" i="31"/>
  <c r="W254" i="31"/>
  <c r="W190" i="31"/>
  <c r="W126" i="31"/>
  <c r="W62" i="31"/>
  <c r="W122" i="31"/>
  <c r="W57" i="31"/>
  <c r="W46" i="31"/>
  <c r="AD450" i="31"/>
  <c r="AD503" i="31"/>
  <c r="W203" i="31"/>
  <c r="W192" i="31"/>
  <c r="AP192" i="31" s="1"/>
  <c r="W189" i="31"/>
  <c r="W186" i="31"/>
  <c r="W175" i="31"/>
  <c r="AP175" i="31" s="1"/>
  <c r="W172" i="31"/>
  <c r="W321" i="31"/>
  <c r="AP321" i="31" s="1"/>
  <c r="W257" i="31"/>
  <c r="W193" i="31"/>
  <c r="W129" i="31"/>
  <c r="W65" i="31"/>
  <c r="W502" i="31"/>
  <c r="W438" i="31"/>
  <c r="AP438" i="31" s="1"/>
  <c r="W374" i="31"/>
  <c r="W310" i="31"/>
  <c r="W246" i="31"/>
  <c r="W182" i="31"/>
  <c r="W118" i="31"/>
  <c r="W54" i="31"/>
  <c r="AD418" i="31"/>
  <c r="AQ418" i="31" s="1"/>
  <c r="W128" i="31"/>
  <c r="W249" i="31"/>
  <c r="W494" i="31"/>
  <c r="W238" i="31"/>
  <c r="AD489" i="31"/>
  <c r="AD439" i="31"/>
  <c r="W75" i="31"/>
  <c r="W64" i="31"/>
  <c r="W61" i="31"/>
  <c r="W58" i="31"/>
  <c r="W47" i="31"/>
  <c r="AP47" i="31" s="1"/>
  <c r="W44" i="31"/>
  <c r="AP44" i="31" s="1"/>
  <c r="W305" i="31"/>
  <c r="W241" i="31"/>
  <c r="W177" i="31"/>
  <c r="W113" i="31"/>
  <c r="W49" i="31"/>
  <c r="AP49" i="31" s="1"/>
  <c r="W486" i="31"/>
  <c r="W422" i="31"/>
  <c r="W358" i="31"/>
  <c r="W294" i="31"/>
  <c r="W230" i="31"/>
  <c r="W166" i="31"/>
  <c r="W102" i="31"/>
  <c r="AP102" i="31" s="1"/>
  <c r="F54" i="15"/>
  <c r="U68" i="15" l="1"/>
  <c r="AP300" i="31"/>
  <c r="AP64" i="31"/>
  <c r="AP166" i="31"/>
  <c r="AP125" i="31"/>
  <c r="AP111" i="31"/>
  <c r="AP431" i="31"/>
  <c r="AP369" i="31"/>
  <c r="AP475" i="31"/>
  <c r="AP26" i="31"/>
  <c r="AP106" i="31"/>
  <c r="AP109" i="31"/>
  <c r="AP103" i="31"/>
  <c r="AP117" i="31"/>
  <c r="AP241" i="31"/>
  <c r="AQ439" i="31"/>
  <c r="AP256" i="31"/>
  <c r="AP139" i="31"/>
  <c r="AP8" i="31"/>
  <c r="AP10" i="31"/>
  <c r="AP68" i="31"/>
  <c r="AQ451" i="31"/>
  <c r="AP164" i="31"/>
  <c r="AP73" i="31"/>
  <c r="AP320" i="31"/>
  <c r="AP78" i="31"/>
  <c r="AP497" i="31"/>
  <c r="AP135" i="31"/>
  <c r="AP143" i="31"/>
  <c r="AP154" i="31"/>
  <c r="AQ434" i="31"/>
  <c r="AP234" i="31"/>
  <c r="AP237" i="31"/>
  <c r="AP75" i="31"/>
  <c r="AP257" i="31"/>
  <c r="AP11" i="31"/>
  <c r="AP255" i="31"/>
  <c r="AP461" i="31"/>
  <c r="AP304" i="31"/>
  <c r="W69" i="15"/>
  <c r="AP405" i="31"/>
  <c r="AP485" i="31"/>
  <c r="AP189" i="31"/>
  <c r="AP462" i="31"/>
  <c r="AP342" i="31"/>
  <c r="AP222" i="31"/>
  <c r="AP510" i="31"/>
  <c r="AQ2" i="31"/>
  <c r="AP98" i="31"/>
  <c r="AP267" i="31"/>
  <c r="AP495" i="31"/>
  <c r="AP72" i="31"/>
  <c r="AQ443" i="31"/>
  <c r="AP146" i="31"/>
  <c r="AP199" i="31"/>
  <c r="AP293" i="31"/>
  <c r="AP298" i="31"/>
  <c r="AP370" i="31"/>
  <c r="AP247" i="31"/>
  <c r="AP338" i="31"/>
  <c r="AP355" i="31"/>
  <c r="AP363" i="31"/>
  <c r="AP309" i="31"/>
  <c r="AP282" i="31"/>
  <c r="AQ488" i="31"/>
  <c r="AP335" i="31"/>
  <c r="AP349" i="31"/>
  <c r="AP352" i="31"/>
  <c r="AP418" i="31"/>
  <c r="AP409" i="31"/>
  <c r="AP17" i="31"/>
  <c r="AP367" i="31"/>
  <c r="AP436" i="31"/>
  <c r="AP458" i="31"/>
  <c r="AP21" i="31"/>
  <c r="AP32" i="31"/>
  <c r="AP115" i="31"/>
  <c r="AP492" i="31"/>
  <c r="AP13" i="31"/>
  <c r="AP16" i="31"/>
  <c r="AP90" i="31"/>
  <c r="AP107" i="31"/>
  <c r="AP165" i="31"/>
  <c r="AQ446" i="31"/>
  <c r="V70" i="15"/>
  <c r="AP59" i="31"/>
  <c r="AP160" i="31"/>
  <c r="AP285" i="31"/>
  <c r="AP346" i="31"/>
  <c r="AP451" i="31"/>
  <c r="AP177" i="31"/>
  <c r="AP470" i="31"/>
  <c r="AQ419" i="31"/>
  <c r="AQ423" i="31"/>
  <c r="AP479" i="31"/>
  <c r="AP400" i="31"/>
  <c r="AP455" i="31"/>
  <c r="AQ477" i="31"/>
  <c r="AP39" i="31"/>
  <c r="BL7" i="31" a="1"/>
  <c r="BL8" i="31" s="1"/>
  <c r="AP373" i="31"/>
  <c r="AP376" i="31"/>
  <c r="AP443" i="31"/>
  <c r="AP407" i="31"/>
  <c r="AP423" i="31"/>
  <c r="AP440" i="31"/>
  <c r="AP71" i="31"/>
  <c r="AQ455" i="31"/>
  <c r="AP132" i="31"/>
  <c r="AP193" i="31"/>
  <c r="AQ458" i="31"/>
  <c r="AP224" i="31"/>
  <c r="AQ440" i="31"/>
  <c r="AP260" i="31"/>
  <c r="AP271" i="31"/>
  <c r="AP288" i="31"/>
  <c r="AP299" i="31"/>
  <c r="AP340" i="31"/>
  <c r="AP371" i="31"/>
  <c r="AP351" i="31"/>
  <c r="V69" i="15"/>
  <c r="AQ480" i="31"/>
  <c r="AQ417" i="31"/>
  <c r="AP390" i="31"/>
  <c r="AP325" i="31"/>
  <c r="AP319" i="31"/>
  <c r="AP396" i="31"/>
  <c r="AP427" i="31"/>
  <c r="AQ449" i="31"/>
  <c r="AP469" i="31"/>
  <c r="AP23" i="31"/>
  <c r="AP28" i="31"/>
  <c r="AP253" i="31"/>
  <c r="AP350" i="31"/>
  <c r="AP489" i="31"/>
  <c r="AP467" i="31"/>
  <c r="AP4" i="31"/>
  <c r="AP18" i="31"/>
  <c r="AP29" i="31"/>
  <c r="AP43" i="31"/>
  <c r="AP92" i="31"/>
  <c r="AP112" i="31"/>
  <c r="AP478" i="31"/>
  <c r="AP228" i="31"/>
  <c r="AP138" i="31"/>
  <c r="AP144" i="31"/>
  <c r="AP155" i="31"/>
  <c r="AQ412" i="31"/>
  <c r="AQ416" i="31"/>
  <c r="AP279" i="31"/>
  <c r="AP290" i="31"/>
  <c r="AP296" i="31"/>
  <c r="AQ502" i="31"/>
  <c r="AP284" i="31"/>
  <c r="AQ506" i="31"/>
  <c r="AQ426" i="31"/>
  <c r="AP163" i="31"/>
  <c r="AQ474" i="31"/>
  <c r="AP246" i="31"/>
  <c r="AP130" i="31"/>
  <c r="AP133" i="31"/>
  <c r="AQ450" i="31"/>
  <c r="AQ464" i="31"/>
  <c r="AP395" i="31"/>
  <c r="AP214" i="31"/>
  <c r="AP194" i="31"/>
  <c r="AP197" i="31"/>
  <c r="AP200" i="31"/>
  <c r="AP202" i="31"/>
  <c r="AQ490" i="31"/>
  <c r="AP274" i="31"/>
  <c r="AP291" i="31"/>
  <c r="AQ494" i="31"/>
  <c r="AQ498" i="31"/>
  <c r="AP348" i="31"/>
  <c r="AP356" i="31"/>
  <c r="AP359" i="31"/>
  <c r="AP387" i="31"/>
  <c r="W70" i="15"/>
  <c r="W72" i="15" s="1"/>
  <c r="AP171" i="31"/>
  <c r="AQ470" i="31"/>
  <c r="AP245" i="31"/>
  <c r="AP161" i="31"/>
  <c r="AP326" i="31"/>
  <c r="AP180" i="31"/>
  <c r="AP269" i="31"/>
  <c r="AP3" i="31"/>
  <c r="AP324" i="31"/>
  <c r="AP332" i="31"/>
  <c r="AP421" i="31"/>
  <c r="AP435" i="31"/>
  <c r="AP426" i="31"/>
  <c r="AP432" i="31"/>
  <c r="AP417" i="31"/>
  <c r="AP434" i="31"/>
  <c r="U70" i="15"/>
  <c r="U72" i="15" s="1"/>
  <c r="AQ11" i="31"/>
  <c r="AP294" i="31"/>
  <c r="AP83" i="31"/>
  <c r="AP38" i="31"/>
  <c r="AP110" i="31"/>
  <c r="AP233" i="31"/>
  <c r="AP244" i="31"/>
  <c r="AP328" i="31"/>
  <c r="AP393" i="31"/>
  <c r="AP410" i="31"/>
  <c r="AQ409" i="31"/>
  <c r="AP468" i="31"/>
  <c r="AP499" i="31"/>
  <c r="AQ445" i="31"/>
  <c r="AP476" i="31"/>
  <c r="AP490" i="31"/>
  <c r="AP496" i="31"/>
  <c r="AP507" i="31"/>
  <c r="AP2" i="31"/>
  <c r="AQ453" i="31"/>
  <c r="AP89" i="31"/>
  <c r="AQ503" i="31"/>
  <c r="AP486" i="31"/>
  <c r="AP113" i="31"/>
  <c r="AP454" i="31"/>
  <c r="AP303" i="31"/>
  <c r="AP185" i="31"/>
  <c r="AP428" i="31"/>
  <c r="AP372" i="31"/>
  <c r="AP375" i="31"/>
  <c r="AQ437" i="31"/>
  <c r="AP474" i="31"/>
  <c r="AP491" i="31"/>
  <c r="AP20" i="31"/>
  <c r="AP34" i="31"/>
  <c r="AQ431" i="31"/>
  <c r="AQ481" i="31"/>
  <c r="AP53" i="31"/>
  <c r="AP67" i="31"/>
  <c r="AP230" i="31"/>
  <c r="AP25" i="31"/>
  <c r="AP442" i="31"/>
  <c r="AP19" i="31"/>
  <c r="AP505" i="31"/>
  <c r="AP384" i="31"/>
  <c r="AP506" i="31"/>
  <c r="AQ422" i="31"/>
  <c r="AP216" i="31"/>
  <c r="AP235" i="31"/>
  <c r="AP494" i="31"/>
  <c r="AQ454" i="31"/>
  <c r="AP219" i="31"/>
  <c r="AQ444" i="31"/>
  <c r="AQ448" i="31"/>
  <c r="AP357" i="31"/>
  <c r="AP365" i="31"/>
  <c r="AP61" i="31"/>
  <c r="AP57" i="31"/>
  <c r="AP446" i="31"/>
  <c r="AP385" i="31"/>
  <c r="AP383" i="31"/>
  <c r="AQ433" i="31"/>
  <c r="AP480" i="31"/>
  <c r="AQ441" i="31"/>
  <c r="AQ427" i="31"/>
  <c r="AP42" i="31"/>
  <c r="AP9" i="31"/>
  <c r="AQ415" i="31"/>
  <c r="AP178" i="31"/>
  <c r="AP195" i="31"/>
  <c r="AP264" i="31"/>
  <c r="AP272" i="31"/>
  <c r="AQ3" i="31"/>
  <c r="AP404" i="31"/>
  <c r="AQ421" i="31"/>
  <c r="AP174" i="31"/>
  <c r="AP388" i="31"/>
  <c r="AP402" i="31"/>
  <c r="AP471" i="31"/>
  <c r="AP439" i="31"/>
  <c r="AP450" i="31"/>
  <c r="AP464" i="31"/>
  <c r="AP35" i="31"/>
  <c r="AP15" i="31"/>
  <c r="AP84" i="31"/>
  <c r="AQ467" i="31"/>
  <c r="AP128" i="31"/>
  <c r="AP126" i="31"/>
  <c r="AP14" i="31"/>
  <c r="AP82" i="31"/>
  <c r="AP88" i="31"/>
  <c r="AP159" i="31"/>
  <c r="AP170" i="31"/>
  <c r="AP173" i="31"/>
  <c r="AP203" i="31"/>
  <c r="AP201" i="31"/>
  <c r="AP134" i="31"/>
  <c r="AP445" i="31"/>
  <c r="AP74" i="31"/>
  <c r="AP80" i="31"/>
  <c r="AQ483" i="31"/>
  <c r="AQ430" i="31"/>
  <c r="AP212" i="31"/>
  <c r="AP229" i="31"/>
  <c r="AP220" i="31"/>
  <c r="AP329" i="31"/>
  <c r="AP273" i="31"/>
  <c r="AP206" i="31"/>
  <c r="AP509" i="31"/>
  <c r="AP268" i="31"/>
  <c r="AP354" i="31"/>
  <c r="AP345" i="31"/>
  <c r="AQ496" i="31"/>
  <c r="AP266" i="31"/>
  <c r="AP283" i="31"/>
  <c r="AP415" i="31"/>
  <c r="AP334" i="31"/>
  <c r="AP425" i="31"/>
  <c r="AP339" i="31"/>
  <c r="AP481" i="31"/>
  <c r="AP504" i="31"/>
  <c r="AP121" i="31"/>
  <c r="AP406" i="31"/>
  <c r="AP297" i="31"/>
  <c r="AP403" i="31"/>
  <c r="AP460" i="31"/>
  <c r="AP463" i="31"/>
  <c r="AP31" i="31"/>
  <c r="AP50" i="31"/>
  <c r="AQ407" i="31"/>
  <c r="AQ355" i="31"/>
  <c r="AQ323" i="31"/>
  <c r="AQ316" i="31"/>
  <c r="AQ398" i="31"/>
  <c r="AQ366" i="31"/>
  <c r="AQ334" i="31"/>
  <c r="AQ380" i="31"/>
  <c r="AQ356" i="31"/>
  <c r="AQ397" i="31"/>
  <c r="AQ365" i="31"/>
  <c r="AQ333" i="31"/>
  <c r="AQ395" i="31"/>
  <c r="AQ351" i="31"/>
  <c r="AQ319" i="31"/>
  <c r="AQ399" i="31"/>
  <c r="AQ394" i="31"/>
  <c r="AQ362" i="31"/>
  <c r="AQ330" i="31"/>
  <c r="AQ368" i="31"/>
  <c r="AQ332" i="31"/>
  <c r="AQ393" i="31"/>
  <c r="AQ361" i="31"/>
  <c r="AQ329" i="31"/>
  <c r="AQ404" i="31"/>
  <c r="AQ391" i="31"/>
  <c r="AQ347" i="31"/>
  <c r="AQ315" i="31"/>
  <c r="AQ379" i="31"/>
  <c r="AQ390" i="31"/>
  <c r="AQ358" i="31"/>
  <c r="AQ326" i="31"/>
  <c r="AQ360" i="31"/>
  <c r="AQ312" i="31"/>
  <c r="AQ389" i="31"/>
  <c r="AQ357" i="31"/>
  <c r="AQ325" i="31"/>
  <c r="AQ384" i="31"/>
  <c r="AQ375" i="31"/>
  <c r="AQ343" i="31"/>
  <c r="AQ311" i="31"/>
  <c r="AQ400" i="31"/>
  <c r="AQ386" i="31"/>
  <c r="AQ354" i="31"/>
  <c r="AQ322" i="31"/>
  <c r="AQ344" i="31"/>
  <c r="AQ403" i="31"/>
  <c r="AQ385" i="31"/>
  <c r="AQ353" i="31"/>
  <c r="AQ321" i="31"/>
  <c r="AQ364" i="31"/>
  <c r="AQ371" i="31"/>
  <c r="AQ339" i="31"/>
  <c r="AQ392" i="31"/>
  <c r="AQ324" i="31"/>
  <c r="AQ382" i="31"/>
  <c r="AQ350" i="31"/>
  <c r="AQ318" i="31"/>
  <c r="AQ328" i="31"/>
  <c r="AQ383" i="31"/>
  <c r="AQ381" i="31"/>
  <c r="AQ349" i="31"/>
  <c r="AQ317" i="31"/>
  <c r="AQ348" i="31"/>
  <c r="AQ367" i="31"/>
  <c r="AQ335" i="31"/>
  <c r="AQ372" i="31"/>
  <c r="AQ378" i="31"/>
  <c r="AQ346" i="31"/>
  <c r="AQ314" i="31"/>
  <c r="AQ387" i="31"/>
  <c r="AQ308" i="31"/>
  <c r="AQ377" i="31"/>
  <c r="AQ345" i="31"/>
  <c r="AQ313" i="31"/>
  <c r="AQ340" i="31"/>
  <c r="AQ363" i="31"/>
  <c r="AQ331" i="31"/>
  <c r="AQ352" i="31"/>
  <c r="AQ406" i="31"/>
  <c r="AQ374" i="31"/>
  <c r="AQ342" i="31"/>
  <c r="AQ310" i="31"/>
  <c r="AQ388" i="31"/>
  <c r="AQ405" i="31"/>
  <c r="AQ373" i="31"/>
  <c r="AQ341" i="31"/>
  <c r="AQ309" i="31"/>
  <c r="AQ320" i="31"/>
  <c r="AQ359" i="31"/>
  <c r="AQ327" i="31"/>
  <c r="AQ336" i="31"/>
  <c r="AQ402" i="31"/>
  <c r="AQ370" i="31"/>
  <c r="AQ338" i="31"/>
  <c r="AQ396" i="31"/>
  <c r="AQ376" i="31"/>
  <c r="AQ401" i="31"/>
  <c r="AQ369" i="31"/>
  <c r="AQ337" i="31"/>
  <c r="AQ408" i="31"/>
  <c r="AP502" i="31"/>
  <c r="AP186" i="31"/>
  <c r="AP311" i="31"/>
  <c r="AQ468" i="31"/>
  <c r="AP330" i="31"/>
  <c r="AP62" i="31"/>
  <c r="AP389" i="31"/>
  <c r="AP394" i="31"/>
  <c r="AP411" i="31"/>
  <c r="AQ435" i="31"/>
  <c r="AQ485" i="31"/>
  <c r="AP433" i="31"/>
  <c r="AQ465" i="31"/>
  <c r="AP123" i="31"/>
  <c r="AP100" i="31"/>
  <c r="AP331" i="31"/>
  <c r="AP142" i="31"/>
  <c r="AP157" i="31"/>
  <c r="AQ428" i="31"/>
  <c r="AP70" i="31"/>
  <c r="AP262" i="31"/>
  <c r="AP119" i="31"/>
  <c r="AQ462" i="31"/>
  <c r="AP58" i="31"/>
  <c r="AP249" i="31"/>
  <c r="AP270" i="31"/>
  <c r="AQ507" i="31"/>
  <c r="AP280" i="31"/>
  <c r="AQ484" i="31"/>
  <c r="AP379" i="31"/>
  <c r="AQ492" i="31"/>
  <c r="AQ476" i="31"/>
  <c r="AP401" i="31"/>
  <c r="AP6" i="31"/>
  <c r="AP413" i="31"/>
  <c r="AP317" i="31"/>
  <c r="AP36" i="31"/>
  <c r="AP190" i="31"/>
  <c r="AP86" i="31"/>
  <c r="AQ411" i="31"/>
  <c r="AP508" i="31"/>
  <c r="AP101" i="31"/>
  <c r="AP95" i="31"/>
  <c r="AQ12" i="31"/>
  <c r="AP358" i="31"/>
  <c r="AP254" i="31"/>
  <c r="AP265" i="31"/>
  <c r="AQ432" i="31"/>
  <c r="AP150" i="31"/>
  <c r="AP448" i="31"/>
  <c r="AP30" i="31"/>
  <c r="AP41" i="31"/>
  <c r="AP55" i="31"/>
  <c r="AP69" i="31"/>
  <c r="AQ493" i="31"/>
  <c r="AP63" i="31"/>
  <c r="AP77" i="31"/>
  <c r="AP91" i="31"/>
  <c r="AQ447" i="31"/>
  <c r="AQ497" i="31"/>
  <c r="AQ501" i="31"/>
  <c r="AP76" i="31"/>
  <c r="AP96" i="31"/>
  <c r="AP148" i="31"/>
  <c r="AP179" i="31"/>
  <c r="AP156" i="31"/>
  <c r="AP187" i="31"/>
  <c r="AP181" i="31"/>
  <c r="AP308" i="31"/>
  <c r="AP391" i="31"/>
  <c r="AP408" i="31"/>
  <c r="AQ508" i="31"/>
  <c r="AP465" i="31"/>
  <c r="AP129" i="31"/>
  <c r="AP441" i="31"/>
  <c r="AP457" i="31"/>
  <c r="AQ489" i="31"/>
  <c r="AP145" i="31"/>
  <c r="AP503" i="31"/>
  <c r="AQ461" i="31"/>
  <c r="AP104" i="31"/>
  <c r="AP114" i="31"/>
  <c r="AP318" i="31"/>
  <c r="AQ482" i="31"/>
  <c r="AP94" i="31"/>
  <c r="AP105" i="31"/>
  <c r="AP116" i="31"/>
  <c r="AP136" i="31"/>
  <c r="AP127" i="31"/>
  <c r="AP141" i="31"/>
  <c r="AP149" i="31"/>
  <c r="AP140" i="31"/>
  <c r="AQ487" i="31"/>
  <c r="AP243" i="31"/>
  <c r="AQ420" i="31"/>
  <c r="AP223" i="31"/>
  <c r="AP251" i="31"/>
  <c r="AQ424" i="31"/>
  <c r="AP231" i="31"/>
  <c r="AP259" i="31"/>
  <c r="AP65" i="31"/>
  <c r="AP377" i="31"/>
  <c r="AP137" i="31"/>
  <c r="AP81" i="31"/>
  <c r="AP33" i="31"/>
  <c r="AQ429" i="31"/>
  <c r="AP447" i="31"/>
  <c r="AP449" i="31"/>
  <c r="AP466" i="31"/>
  <c r="AP483" i="31"/>
  <c r="AP477" i="31"/>
  <c r="AP45" i="31"/>
  <c r="AP305" i="31"/>
  <c r="AP381" i="31"/>
  <c r="AP172" i="31"/>
  <c r="AQ510" i="31"/>
  <c r="AP281" i="31"/>
  <c r="AQ425" i="31"/>
  <c r="AP158" i="31"/>
  <c r="AP169" i="31"/>
  <c r="AP191" i="31"/>
  <c r="AP205" i="31"/>
  <c r="AP208" i="31"/>
  <c r="AP204" i="31"/>
  <c r="AP221" i="31"/>
  <c r="AQ466" i="31"/>
  <c r="AP276" i="31"/>
  <c r="AP307" i="31"/>
  <c r="AQ452" i="31"/>
  <c r="AP315" i="31"/>
  <c r="AQ456" i="31"/>
  <c r="AP306" i="31"/>
  <c r="AP323" i="31"/>
  <c r="AQ460" i="31"/>
  <c r="AP250" i="31"/>
  <c r="AP322" i="31"/>
  <c r="AQ472" i="31"/>
  <c r="AP397" i="31"/>
  <c r="AP217" i="31"/>
  <c r="AP225" i="31"/>
  <c r="AP399" i="31"/>
  <c r="AP118" i="31"/>
  <c r="AP22" i="31"/>
  <c r="AP456" i="31"/>
  <c r="AP48" i="31"/>
  <c r="AP416" i="31"/>
  <c r="AP182" i="31"/>
  <c r="AQ471" i="31"/>
  <c r="AP5" i="31"/>
  <c r="AP24" i="31"/>
  <c r="AP12" i="31"/>
  <c r="AQ473" i="31"/>
  <c r="AQ463" i="31"/>
  <c r="AP238" i="31"/>
  <c r="AP153" i="31"/>
  <c r="AP52" i="31"/>
  <c r="AQ505" i="31"/>
  <c r="AQ499" i="31"/>
  <c r="AP310" i="31"/>
  <c r="AP124" i="31"/>
  <c r="AP240" i="31"/>
  <c r="AP487" i="31"/>
  <c r="AP211" i="31"/>
  <c r="AP374" i="31"/>
  <c r="AP289" i="31"/>
  <c r="AP366" i="31"/>
  <c r="AP302" i="31"/>
  <c r="AP360" i="31"/>
  <c r="AP353" i="31"/>
  <c r="AP122" i="31"/>
  <c r="AP327" i="31"/>
  <c r="AQ413" i="31"/>
  <c r="AP429" i="31"/>
  <c r="AP420" i="31"/>
  <c r="AP347" i="31"/>
  <c r="AP386" i="31"/>
  <c r="AQ500" i="31"/>
  <c r="AP482" i="31"/>
  <c r="AP484" i="31"/>
  <c r="AP378" i="31"/>
  <c r="AP444" i="31"/>
  <c r="AP452" i="31"/>
  <c r="AP258" i="31"/>
  <c r="AP97" i="31"/>
  <c r="AP87" i="31"/>
  <c r="AQ509" i="31"/>
  <c r="AP364" i="31"/>
  <c r="AP66" i="31"/>
  <c r="AP60" i="31"/>
  <c r="AQ442" i="31"/>
  <c r="AP184" i="31"/>
  <c r="AP85" i="31"/>
  <c r="AP79" i="31"/>
  <c r="AP168" i="31"/>
  <c r="AQ438" i="31"/>
  <c r="AQ495" i="31"/>
  <c r="AQ410" i="31"/>
  <c r="AP232" i="31"/>
  <c r="AP422" i="31"/>
  <c r="AP46" i="31"/>
  <c r="AP207" i="31"/>
  <c r="AP263" i="31"/>
  <c r="AP333" i="31"/>
  <c r="AP412" i="31"/>
  <c r="AP314" i="31"/>
  <c r="AQ504" i="31"/>
  <c r="AP419" i="31"/>
  <c r="AP343" i="31"/>
  <c r="AP368" i="31"/>
  <c r="AP56" i="31"/>
  <c r="AP99" i="31"/>
  <c r="AQ478" i="31"/>
  <c r="AP176" i="31"/>
  <c r="AP215" i="31"/>
  <c r="AP213" i="31"/>
  <c r="AP252" i="31"/>
  <c r="AP277" i="31"/>
  <c r="AP341" i="31"/>
  <c r="AP424" i="31"/>
  <c r="AP120" i="31"/>
  <c r="AQ414" i="31"/>
  <c r="AP151" i="31"/>
  <c r="AP188" i="31"/>
  <c r="AP227" i="31"/>
  <c r="AQ43" i="31"/>
  <c r="AP316" i="31"/>
  <c r="AP54" i="31"/>
  <c r="AP380" i="31"/>
  <c r="AP488" i="31"/>
  <c r="AP493" i="31"/>
  <c r="AP248" i="31"/>
  <c r="AP312" i="31"/>
  <c r="R364" i="15"/>
  <c r="Q368" i="15" s="1"/>
  <c r="U368" i="15" s="1"/>
  <c r="O364" i="15"/>
  <c r="N368" i="15" s="1"/>
  <c r="C368" i="15" s="1"/>
  <c r="J471" i="31"/>
  <c r="AL471" i="31" s="1"/>
  <c r="J469" i="31"/>
  <c r="AL469" i="31" s="1"/>
  <c r="J134" i="31"/>
  <c r="AL134" i="31" s="1"/>
  <c r="J221" i="31"/>
  <c r="AL221" i="31" s="1"/>
  <c r="J368" i="31"/>
  <c r="AL368" i="31" s="1"/>
  <c r="J70" i="31"/>
  <c r="AL70" i="31" s="1"/>
  <c r="J244" i="31"/>
  <c r="AL244" i="31" s="1"/>
  <c r="J387" i="31"/>
  <c r="AL387" i="31" s="1"/>
  <c r="J182" i="31"/>
  <c r="AL182" i="31" s="1"/>
  <c r="J400" i="31"/>
  <c r="AL400" i="31" s="1"/>
  <c r="J48" i="31"/>
  <c r="AL48" i="31" s="1"/>
  <c r="J246" i="31"/>
  <c r="AL246" i="31" s="1"/>
  <c r="J189" i="31"/>
  <c r="AL189" i="31" s="1"/>
  <c r="J338" i="31"/>
  <c r="AL338" i="31" s="1"/>
  <c r="J86" i="31"/>
  <c r="AL86" i="31" s="1"/>
  <c r="J238" i="31"/>
  <c r="AL238" i="31" s="1"/>
  <c r="J176" i="31"/>
  <c r="AL176" i="31" s="1"/>
  <c r="J194" i="31"/>
  <c r="AL194" i="31" s="1"/>
  <c r="J304" i="31"/>
  <c r="AL304" i="31" s="1"/>
  <c r="J342" i="31"/>
  <c r="AL342" i="31" s="1"/>
  <c r="J295" i="31"/>
  <c r="AL295" i="31" s="1"/>
  <c r="K30" i="31"/>
  <c r="J349" i="31"/>
  <c r="AL349" i="31" s="1"/>
  <c r="J97" i="31"/>
  <c r="AL97" i="31" s="1"/>
  <c r="J135" i="31"/>
  <c r="AL135" i="31" s="1"/>
  <c r="J291" i="31"/>
  <c r="AL291" i="31" s="1"/>
  <c r="AY4" i="31"/>
  <c r="J317" i="31"/>
  <c r="AL317" i="31" s="1"/>
  <c r="J180" i="31"/>
  <c r="AL180" i="31" s="1"/>
  <c r="J208" i="31"/>
  <c r="AL208" i="31" s="1"/>
  <c r="J452" i="31"/>
  <c r="AL452" i="31" s="1"/>
  <c r="J437" i="31"/>
  <c r="AL437" i="31" s="1"/>
  <c r="J336" i="31"/>
  <c r="AL336" i="31" s="1"/>
  <c r="J112" i="31"/>
  <c r="AL112" i="31" s="1"/>
  <c r="J174" i="31"/>
  <c r="AL174" i="31" s="1"/>
  <c r="J225" i="31"/>
  <c r="AL225" i="31" s="1"/>
  <c r="J142" i="31"/>
  <c r="AL142" i="31" s="1"/>
  <c r="J150" i="31"/>
  <c r="AL150" i="31" s="1"/>
  <c r="J116" i="31"/>
  <c r="AL116" i="31" s="1"/>
  <c r="J80" i="31"/>
  <c r="AL80" i="31" s="1"/>
  <c r="J212" i="31"/>
  <c r="AL212" i="31" s="1"/>
  <c r="J372" i="31"/>
  <c r="AL372" i="31" s="1"/>
  <c r="J193" i="31"/>
  <c r="AL193" i="31" s="1"/>
  <c r="J178" i="31"/>
  <c r="AL178" i="31" s="1"/>
  <c r="J381" i="31"/>
  <c r="AL381" i="31" s="1"/>
  <c r="J274" i="31"/>
  <c r="AL274" i="31" s="1"/>
  <c r="J162" i="31"/>
  <c r="AL162" i="31" s="1"/>
  <c r="J467" i="31"/>
  <c r="AL467" i="31" s="1"/>
  <c r="J478" i="31"/>
  <c r="AL478" i="31" s="1"/>
  <c r="J33" i="31"/>
  <c r="J263" i="31"/>
  <c r="AL263" i="31" s="1"/>
  <c r="J353" i="31"/>
  <c r="AL353" i="31" s="1"/>
  <c r="J370" i="31"/>
  <c r="AL370" i="31" s="1"/>
  <c r="J465" i="31"/>
  <c r="AL465" i="31" s="1"/>
  <c r="J270" i="31"/>
  <c r="AL270" i="31" s="1"/>
  <c r="K38" i="31"/>
  <c r="J7" i="31"/>
  <c r="J6" i="31"/>
  <c r="J93" i="31"/>
  <c r="AL93" i="31" s="1"/>
  <c r="J433" i="31"/>
  <c r="AL433" i="31" s="1"/>
  <c r="J78" i="31"/>
  <c r="AL78" i="31" s="1"/>
  <c r="J391" i="31"/>
  <c r="AL391" i="31" s="1"/>
  <c r="J482" i="31"/>
  <c r="AL482" i="31" s="1"/>
  <c r="J499" i="31"/>
  <c r="AL499" i="31" s="1"/>
  <c r="J125" i="31"/>
  <c r="AL125" i="31" s="1"/>
  <c r="J374" i="31"/>
  <c r="AL374" i="31" s="1"/>
  <c r="J46" i="31"/>
  <c r="AL46" i="31" s="1"/>
  <c r="J50" i="31"/>
  <c r="AL50" i="31" s="1"/>
  <c r="J54" i="31"/>
  <c r="AL54" i="31" s="1"/>
  <c r="J131" i="31"/>
  <c r="AL131" i="31" s="1"/>
  <c r="J118" i="31"/>
  <c r="AL118" i="31" s="1"/>
  <c r="J130" i="31"/>
  <c r="AL130" i="31" s="1"/>
  <c r="J52" i="31"/>
  <c r="AL52" i="31" s="1"/>
  <c r="K31" i="31"/>
  <c r="J163" i="31"/>
  <c r="AL163" i="31" s="1"/>
  <c r="J253" i="31"/>
  <c r="AL253" i="31" s="1"/>
  <c r="J503" i="31"/>
  <c r="AL503" i="31" s="1"/>
  <c r="J98" i="31"/>
  <c r="AL98" i="31" s="1"/>
  <c r="J102" i="31"/>
  <c r="AL102" i="31" s="1"/>
  <c r="J110" i="31"/>
  <c r="AL110" i="31" s="1"/>
  <c r="K36" i="31"/>
  <c r="J259" i="31"/>
  <c r="AL259" i="31" s="1"/>
  <c r="J34" i="31"/>
  <c r="J242" i="31"/>
  <c r="AL242" i="31" s="1"/>
  <c r="J308" i="31"/>
  <c r="AL308" i="31" s="1"/>
  <c r="J82" i="31"/>
  <c r="AL82" i="31" s="1"/>
  <c r="J420" i="31"/>
  <c r="AL420" i="31" s="1"/>
  <c r="J510" i="31"/>
  <c r="AL510" i="31" s="1"/>
  <c r="J84" i="31"/>
  <c r="AL84" i="31" s="1"/>
  <c r="J323" i="31"/>
  <c r="AL323" i="31" s="1"/>
  <c r="J456" i="31"/>
  <c r="AL456" i="31" s="1"/>
  <c r="J484" i="31"/>
  <c r="AL484" i="31" s="1"/>
  <c r="L413" i="31"/>
  <c r="J340" i="31"/>
  <c r="AL340" i="31" s="1"/>
  <c r="J146" i="31"/>
  <c r="AL146" i="31" s="1"/>
  <c r="J497" i="31"/>
  <c r="AL497" i="31" s="1"/>
  <c r="J206" i="31"/>
  <c r="AL206" i="31" s="1"/>
  <c r="J501" i="31"/>
  <c r="AL501" i="31" s="1"/>
  <c r="J435" i="31"/>
  <c r="AL435" i="31" s="1"/>
  <c r="J43" i="31"/>
  <c r="AL43" i="31" s="1"/>
  <c r="J157" i="31"/>
  <c r="AL157" i="31" s="1"/>
  <c r="J278" i="31"/>
  <c r="AL278" i="31" s="1"/>
  <c r="J418" i="31"/>
  <c r="AL418" i="31" s="1"/>
  <c r="J99" i="31"/>
  <c r="AL99" i="31" s="1"/>
  <c r="J114" i="31"/>
  <c r="AL114" i="31" s="1"/>
  <c r="J129" i="31"/>
  <c r="AL129" i="31" s="1"/>
  <c r="J402" i="31"/>
  <c r="AL402" i="31" s="1"/>
  <c r="J285" i="31"/>
  <c r="AL285" i="31" s="1"/>
  <c r="J71" i="31"/>
  <c r="AL71" i="31" s="1"/>
  <c r="J11" i="31"/>
  <c r="J227" i="31"/>
  <c r="AL227" i="31" s="1"/>
  <c r="J148" i="31"/>
  <c r="AL148" i="31" s="1"/>
  <c r="J385" i="31"/>
  <c r="AL385" i="31" s="1"/>
  <c r="J67" i="31"/>
  <c r="AL67" i="31" s="1"/>
  <c r="K32" i="31"/>
  <c r="J327" i="31"/>
  <c r="AL327" i="31" s="1"/>
  <c r="K4" i="31"/>
  <c r="J355" i="31"/>
  <c r="AL355" i="31" s="1"/>
  <c r="J20" i="31"/>
  <c r="J144" i="31"/>
  <c r="AL144" i="31" s="1"/>
  <c r="J166" i="31"/>
  <c r="AL166" i="31" s="1"/>
  <c r="J488" i="31"/>
  <c r="AL488" i="31" s="1"/>
  <c r="J310" i="31"/>
  <c r="AL310" i="31" s="1"/>
  <c r="J41" i="31"/>
  <c r="J424" i="31"/>
  <c r="AL424" i="31" s="1"/>
  <c r="K39" i="31"/>
  <c r="J195" i="31"/>
  <c r="AL195" i="31" s="1"/>
  <c r="J414" i="31"/>
  <c r="AL414" i="31" s="1"/>
  <c r="J406" i="31"/>
  <c r="AL406" i="31" s="1"/>
  <c r="J161" i="31"/>
  <c r="AL161" i="31" s="1"/>
  <c r="J306" i="31"/>
  <c r="AL306" i="31" s="1"/>
  <c r="J61" i="31"/>
  <c r="AL61" i="31" s="1"/>
  <c r="J439" i="31"/>
  <c r="AL439" i="31" s="1"/>
  <c r="J103" i="31"/>
  <c r="AL103" i="31" s="1"/>
  <c r="J446" i="31"/>
  <c r="AL446" i="31" s="1"/>
  <c r="J66" i="31"/>
  <c r="AL66" i="31" s="1"/>
  <c r="J359" i="31"/>
  <c r="AL359" i="31" s="1"/>
  <c r="J450" i="31"/>
  <c r="AL450" i="31" s="1"/>
  <c r="J29" i="31"/>
  <c r="K17" i="31"/>
  <c r="J214" i="31"/>
  <c r="AL214" i="31" s="1"/>
  <c r="J276" i="31"/>
  <c r="AL276" i="31" s="1"/>
  <c r="K13" i="31"/>
  <c r="J404" i="31"/>
  <c r="AL404" i="31" s="1"/>
  <c r="L198" i="31"/>
  <c r="L82" i="31"/>
  <c r="M24" i="31"/>
  <c r="L369" i="31"/>
  <c r="L311" i="31"/>
  <c r="L245" i="31"/>
  <c r="L179" i="31"/>
  <c r="L432" i="31"/>
  <c r="L376" i="31"/>
  <c r="L244" i="31"/>
  <c r="L144" i="31"/>
  <c r="M7" i="31"/>
  <c r="L169" i="31"/>
  <c r="L111" i="31"/>
  <c r="L45" i="31"/>
  <c r="L468" i="31"/>
  <c r="L473" i="31"/>
  <c r="M20" i="31"/>
  <c r="L306" i="31"/>
  <c r="L206" i="31"/>
  <c r="L74" i="31"/>
  <c r="L21" i="31"/>
  <c r="L357" i="31"/>
  <c r="L291" i="31"/>
  <c r="L460" i="31"/>
  <c r="L423" i="31"/>
  <c r="L340" i="31"/>
  <c r="L240" i="31"/>
  <c r="L124" i="31"/>
  <c r="L217" i="31"/>
  <c r="L159" i="31"/>
  <c r="L93" i="31"/>
  <c r="L7" i="31"/>
  <c r="L485" i="31"/>
  <c r="M33" i="31"/>
  <c r="L352" i="31"/>
  <c r="L236" i="31"/>
  <c r="L273" i="31"/>
  <c r="L215" i="31"/>
  <c r="L149" i="31"/>
  <c r="L83" i="31"/>
  <c r="L499" i="31"/>
  <c r="L246" i="31"/>
  <c r="L130" i="31"/>
  <c r="M8" i="31"/>
  <c r="L393" i="31"/>
  <c r="L335" i="31"/>
  <c r="L269" i="31"/>
  <c r="L70" i="31"/>
  <c r="M17" i="31"/>
  <c r="L300" i="31"/>
  <c r="L305" i="31"/>
  <c r="L247" i="31"/>
  <c r="L181" i="31"/>
  <c r="L115" i="31"/>
  <c r="L507" i="31"/>
  <c r="L248" i="31"/>
  <c r="L116" i="31"/>
  <c r="M13" i="31"/>
  <c r="L346" i="31"/>
  <c r="L105" i="31"/>
  <c r="L47" i="31"/>
  <c r="L24" i="31"/>
  <c r="L438" i="31"/>
  <c r="L457" i="31"/>
  <c r="L294" i="31"/>
  <c r="L178" i="31"/>
  <c r="L78" i="31"/>
  <c r="L18" i="31"/>
  <c r="L359" i="31"/>
  <c r="L293" i="31"/>
  <c r="L227" i="31"/>
  <c r="L430" i="31"/>
  <c r="L411" i="31"/>
  <c r="L344" i="31"/>
  <c r="L212" i="31"/>
  <c r="L112" i="31"/>
  <c r="M38" i="31"/>
  <c r="L153" i="31"/>
  <c r="L95" i="31"/>
  <c r="L8" i="31"/>
  <c r="L436" i="31"/>
  <c r="L469" i="31"/>
  <c r="L324" i="31"/>
  <c r="L224" i="31"/>
  <c r="L108" i="31"/>
  <c r="L209" i="31"/>
  <c r="L151" i="31"/>
  <c r="L85" i="31"/>
  <c r="L3" i="31"/>
  <c r="L483" i="31"/>
  <c r="L118" i="31"/>
  <c r="M39" i="31"/>
  <c r="L348" i="31"/>
  <c r="L329" i="31"/>
  <c r="L271" i="31"/>
  <c r="L205" i="31"/>
  <c r="L388" i="31"/>
  <c r="L288" i="31"/>
  <c r="L172" i="31"/>
  <c r="L241" i="31"/>
  <c r="L183" i="31"/>
  <c r="L117" i="31"/>
  <c r="L51" i="31"/>
  <c r="L491" i="31"/>
  <c r="L120" i="31"/>
  <c r="M2" i="31"/>
  <c r="L350" i="31"/>
  <c r="L218" i="31"/>
  <c r="L27" i="31"/>
  <c r="L28" i="31"/>
  <c r="L363" i="31"/>
  <c r="L506" i="31"/>
  <c r="L441" i="31"/>
  <c r="L166" i="31"/>
  <c r="L50" i="31"/>
  <c r="L396" i="31"/>
  <c r="L353" i="31"/>
  <c r="L295" i="31"/>
  <c r="L229" i="31"/>
  <c r="L163" i="31"/>
  <c r="L498" i="31"/>
  <c r="L216" i="31"/>
  <c r="L84" i="31"/>
  <c r="L42" i="31"/>
  <c r="L314" i="31"/>
  <c r="L89" i="31"/>
  <c r="L9" i="31"/>
  <c r="L11" i="31"/>
  <c r="L504" i="31"/>
  <c r="L453" i="31"/>
  <c r="L328" i="31"/>
  <c r="L196" i="31"/>
  <c r="L96" i="31"/>
  <c r="M23" i="31"/>
  <c r="L145" i="31"/>
  <c r="L87" i="31"/>
  <c r="L4" i="31"/>
  <c r="L420" i="31"/>
  <c r="L467" i="31"/>
  <c r="M34" i="31"/>
  <c r="L336" i="31"/>
  <c r="L220" i="31"/>
  <c r="L392" i="31"/>
  <c r="L260" i="31"/>
  <c r="L160" i="31"/>
  <c r="L44" i="31"/>
  <c r="L177" i="31"/>
  <c r="L119" i="31"/>
  <c r="L53" i="31"/>
  <c r="L484" i="31"/>
  <c r="L475" i="31"/>
  <c r="M35" i="31"/>
  <c r="L322" i="31"/>
  <c r="L222" i="31"/>
  <c r="L90" i="31"/>
  <c r="L29" i="31"/>
  <c r="L365" i="31"/>
  <c r="L299" i="31"/>
  <c r="L476" i="31"/>
  <c r="L425" i="31"/>
  <c r="M25" i="31"/>
  <c r="L384" i="31"/>
  <c r="L268" i="31"/>
  <c r="L289" i="31"/>
  <c r="L231" i="31"/>
  <c r="L165" i="31"/>
  <c r="L99" i="31"/>
  <c r="L503" i="31"/>
  <c r="L88" i="31"/>
  <c r="M18" i="31"/>
  <c r="L318" i="31"/>
  <c r="L186" i="31"/>
  <c r="L6" i="31"/>
  <c r="L16" i="31"/>
  <c r="L347" i="31"/>
  <c r="L474" i="31"/>
  <c r="L437" i="31"/>
  <c r="L200" i="31"/>
  <c r="L68" i="31"/>
  <c r="M28" i="31"/>
  <c r="L298" i="31"/>
  <c r="L81" i="31"/>
  <c r="L5" i="31"/>
  <c r="L403" i="31"/>
  <c r="L488" i="31"/>
  <c r="L451" i="31"/>
  <c r="M37" i="31"/>
  <c r="L308" i="31"/>
  <c r="L208" i="31"/>
  <c r="L92" i="31"/>
  <c r="L201" i="31"/>
  <c r="L143" i="31"/>
  <c r="L77" i="31"/>
  <c r="L15" i="31"/>
  <c r="L264" i="31"/>
  <c r="L132" i="31"/>
  <c r="M9" i="31"/>
  <c r="L362" i="31"/>
  <c r="L113" i="31"/>
  <c r="L55" i="31"/>
  <c r="L34" i="31"/>
  <c r="L454" i="31"/>
  <c r="L459" i="31"/>
  <c r="L310" i="31"/>
  <c r="L194" i="31"/>
  <c r="L94" i="31"/>
  <c r="L23" i="31"/>
  <c r="L367" i="31"/>
  <c r="L301" i="31"/>
  <c r="L235" i="31"/>
  <c r="L446" i="31"/>
  <c r="L409" i="31"/>
  <c r="L356" i="31"/>
  <c r="L256" i="31"/>
  <c r="L140" i="31"/>
  <c r="L225" i="31"/>
  <c r="L167" i="31"/>
  <c r="L101" i="31"/>
  <c r="L22" i="31"/>
  <c r="L487" i="31"/>
  <c r="L406" i="31"/>
  <c r="L290" i="31"/>
  <c r="L190" i="31"/>
  <c r="L58" i="31"/>
  <c r="L17" i="31"/>
  <c r="L349" i="31"/>
  <c r="L283" i="31"/>
  <c r="L444" i="31"/>
  <c r="L421" i="31"/>
  <c r="L72" i="31"/>
  <c r="L402" i="31"/>
  <c r="L302" i="31"/>
  <c r="L170" i="31"/>
  <c r="L12" i="31"/>
  <c r="L405" i="31"/>
  <c r="L339" i="31"/>
  <c r="L458" i="31"/>
  <c r="L435" i="31"/>
  <c r="L312" i="31"/>
  <c r="L180" i="31"/>
  <c r="L80" i="31"/>
  <c r="L510" i="31"/>
  <c r="L136" i="31"/>
  <c r="M36" i="31"/>
  <c r="L366" i="31"/>
  <c r="L234" i="31"/>
  <c r="L49" i="31"/>
  <c r="L35" i="31"/>
  <c r="L371" i="31"/>
  <c r="L424" i="31"/>
  <c r="L443" i="31"/>
  <c r="L182" i="31"/>
  <c r="L66" i="31"/>
  <c r="M11" i="31"/>
  <c r="L361" i="31"/>
  <c r="L303" i="31"/>
  <c r="L237" i="31"/>
  <c r="L171" i="31"/>
  <c r="L416" i="31"/>
  <c r="L360" i="31"/>
  <c r="L228" i="31"/>
  <c r="L128" i="31"/>
  <c r="M15" i="31"/>
  <c r="L161" i="31"/>
  <c r="L103" i="31"/>
  <c r="L25" i="31"/>
  <c r="L452" i="31"/>
  <c r="L471" i="31"/>
  <c r="L278" i="31"/>
  <c r="L162" i="31"/>
  <c r="L62" i="31"/>
  <c r="L509" i="31"/>
  <c r="L351" i="31"/>
  <c r="L285" i="31"/>
  <c r="L219" i="31"/>
  <c r="L414" i="31"/>
  <c r="L390" i="31"/>
  <c r="L274" i="31"/>
  <c r="L174" i="31"/>
  <c r="M27" i="31"/>
  <c r="L407" i="31"/>
  <c r="L341" i="31"/>
  <c r="L275" i="31"/>
  <c r="L428" i="31"/>
  <c r="L419" i="31"/>
  <c r="M31" i="31"/>
  <c r="L338" i="31"/>
  <c r="L238" i="31"/>
  <c r="L106" i="31"/>
  <c r="L37" i="31"/>
  <c r="L373" i="31"/>
  <c r="L307" i="31"/>
  <c r="L492" i="31"/>
  <c r="L427" i="31"/>
  <c r="L54" i="31"/>
  <c r="L400" i="31"/>
  <c r="L284" i="31"/>
  <c r="L297" i="31"/>
  <c r="L239" i="31"/>
  <c r="L173" i="31"/>
  <c r="L107" i="31"/>
  <c r="L505" i="31"/>
  <c r="L232" i="31"/>
  <c r="L100" i="31"/>
  <c r="M41" i="31"/>
  <c r="L330" i="31"/>
  <c r="L97" i="31"/>
  <c r="L26" i="31"/>
  <c r="L19" i="31"/>
  <c r="L422" i="31"/>
  <c r="L455" i="31"/>
  <c r="L150" i="31"/>
  <c r="M10" i="31"/>
  <c r="L380" i="31"/>
  <c r="L345" i="31"/>
  <c r="L287" i="31"/>
  <c r="L221" i="31"/>
  <c r="L155" i="31"/>
  <c r="L482" i="31"/>
  <c r="L262" i="31"/>
  <c r="L146" i="31"/>
  <c r="L46" i="31"/>
  <c r="L401" i="31"/>
  <c r="L343" i="31"/>
  <c r="L277" i="31"/>
  <c r="L211" i="31"/>
  <c r="L496" i="31"/>
  <c r="L56" i="31"/>
  <c r="L386" i="31"/>
  <c r="L286" i="31"/>
  <c r="L154" i="31"/>
  <c r="L30" i="31"/>
  <c r="L397" i="31"/>
  <c r="L331" i="31"/>
  <c r="L442" i="31"/>
  <c r="L326" i="31"/>
  <c r="L210" i="31"/>
  <c r="L110" i="31"/>
  <c r="L32" i="31"/>
  <c r="L375" i="31"/>
  <c r="L309" i="31"/>
  <c r="L243" i="31"/>
  <c r="L462" i="31"/>
  <c r="L410" i="31"/>
  <c r="L372" i="31"/>
  <c r="L272" i="31"/>
  <c r="L156" i="31"/>
  <c r="L233" i="31"/>
  <c r="L175" i="31"/>
  <c r="L109" i="31"/>
  <c r="L43" i="31"/>
  <c r="L489" i="31"/>
  <c r="L104" i="31"/>
  <c r="M32" i="31"/>
  <c r="L334" i="31"/>
  <c r="L202" i="31"/>
  <c r="L10" i="31"/>
  <c r="L20" i="31"/>
  <c r="L355" i="31"/>
  <c r="L490" i="31"/>
  <c r="L439" i="31"/>
  <c r="M4" i="31"/>
  <c r="L368" i="31"/>
  <c r="L252" i="31"/>
  <c r="L281" i="31"/>
  <c r="L223" i="31"/>
  <c r="L157" i="31"/>
  <c r="L91" i="31"/>
  <c r="L501" i="31"/>
  <c r="L134" i="31"/>
  <c r="M12" i="31"/>
  <c r="L364" i="31"/>
  <c r="L337" i="31"/>
  <c r="L279" i="31"/>
  <c r="L213" i="31"/>
  <c r="L147" i="31"/>
  <c r="L466" i="31"/>
  <c r="L258" i="31"/>
  <c r="L399" i="31"/>
  <c r="L267" i="31"/>
  <c r="L450" i="31"/>
  <c r="L102" i="31"/>
  <c r="M42" i="31"/>
  <c r="L332" i="31"/>
  <c r="L321" i="31"/>
  <c r="L263" i="31"/>
  <c r="L197" i="31"/>
  <c r="L131" i="31"/>
  <c r="L434" i="31"/>
  <c r="L342" i="31"/>
  <c r="L226" i="31"/>
  <c r="L126" i="31"/>
  <c r="L38" i="31"/>
  <c r="L383" i="31"/>
  <c r="L317" i="31"/>
  <c r="L251" i="31"/>
  <c r="L478" i="31"/>
  <c r="L187" i="31"/>
  <c r="M16" i="31"/>
  <c r="L207" i="31"/>
  <c r="L203" i="31"/>
  <c r="L497" i="31"/>
  <c r="M19" i="31"/>
  <c r="L320" i="31"/>
  <c r="L204" i="31"/>
  <c r="L257" i="31"/>
  <c r="L199" i="31"/>
  <c r="L133" i="31"/>
  <c r="L67" i="31"/>
  <c r="L495" i="31"/>
  <c r="L214" i="31"/>
  <c r="L98" i="31"/>
  <c r="M40" i="31"/>
  <c r="L377" i="31"/>
  <c r="L319" i="31"/>
  <c r="L253" i="31"/>
  <c r="L158" i="31"/>
  <c r="L79" i="31"/>
  <c r="L139" i="31"/>
  <c r="L481" i="31"/>
  <c r="M21" i="31"/>
  <c r="L292" i="31"/>
  <c r="L192" i="31"/>
  <c r="L76" i="31"/>
  <c r="L193" i="31"/>
  <c r="L135" i="31"/>
  <c r="L69" i="31"/>
  <c r="L36" i="31"/>
  <c r="L479" i="31"/>
  <c r="L86" i="31"/>
  <c r="M29" i="31"/>
  <c r="L316" i="31"/>
  <c r="L313" i="31"/>
  <c r="L255" i="31"/>
  <c r="L189" i="31"/>
  <c r="L123" i="31"/>
  <c r="L418" i="31"/>
  <c r="L127" i="31"/>
  <c r="L500" i="31"/>
  <c r="L282" i="31"/>
  <c r="L13" i="31"/>
  <c r="L75" i="31"/>
  <c r="L465" i="31"/>
  <c r="L296" i="31"/>
  <c r="L164" i="31"/>
  <c r="L64" i="31"/>
  <c r="L394" i="31"/>
  <c r="L129" i="31"/>
  <c r="L71" i="31"/>
  <c r="L33" i="31"/>
  <c r="L486" i="31"/>
  <c r="L463" i="31"/>
  <c r="L404" i="31"/>
  <c r="L304" i="31"/>
  <c r="L188" i="31"/>
  <c r="L249" i="31"/>
  <c r="L191" i="31"/>
  <c r="L125" i="31"/>
  <c r="L59" i="31"/>
  <c r="L493" i="31"/>
  <c r="L185" i="31"/>
  <c r="M6" i="31"/>
  <c r="L333" i="31"/>
  <c r="L502" i="31"/>
  <c r="L449" i="31"/>
  <c r="L168" i="31"/>
  <c r="M22" i="31"/>
  <c r="L398" i="31"/>
  <c r="L266" i="31"/>
  <c r="L65" i="31"/>
  <c r="L31" i="31"/>
  <c r="L387" i="31"/>
  <c r="L456" i="31"/>
  <c r="L447" i="31"/>
  <c r="L408" i="31"/>
  <c r="L276" i="31"/>
  <c r="L176" i="31"/>
  <c r="L60" i="31"/>
  <c r="L61" i="31"/>
  <c r="L477" i="31"/>
  <c r="L184" i="31"/>
  <c r="L265" i="31"/>
  <c r="L141" i="31"/>
  <c r="L472" i="31"/>
  <c r="L433" i="31"/>
  <c r="M26" i="31"/>
  <c r="L370" i="31"/>
  <c r="L270" i="31"/>
  <c r="L138" i="31"/>
  <c r="L39" i="31"/>
  <c r="L389" i="31"/>
  <c r="L323" i="31"/>
  <c r="L426" i="31"/>
  <c r="L431" i="31"/>
  <c r="L280" i="31"/>
  <c r="L148" i="31"/>
  <c r="L48" i="31"/>
  <c r="L378" i="31"/>
  <c r="L121" i="31"/>
  <c r="L63" i="31"/>
  <c r="L40" i="31"/>
  <c r="L470" i="31"/>
  <c r="L461" i="31"/>
  <c r="L374" i="31"/>
  <c r="L137" i="31"/>
  <c r="L14" i="31"/>
  <c r="L412" i="31"/>
  <c r="L417" i="31"/>
  <c r="L358" i="31"/>
  <c r="L242" i="31"/>
  <c r="L142" i="31"/>
  <c r="M30" i="31"/>
  <c r="L391" i="31"/>
  <c r="L325" i="31"/>
  <c r="L259" i="31"/>
  <c r="L494" i="31"/>
  <c r="L415" i="31"/>
  <c r="L152" i="31"/>
  <c r="M3" i="31"/>
  <c r="L382" i="31"/>
  <c r="L250" i="31"/>
  <c r="L57" i="31"/>
  <c r="L41" i="31"/>
  <c r="L379" i="31"/>
  <c r="L440" i="31"/>
  <c r="L445" i="31"/>
  <c r="L52" i="31"/>
  <c r="L73" i="31"/>
  <c r="L395" i="31"/>
  <c r="L480" i="31"/>
  <c r="L230" i="31"/>
  <c r="L114" i="31"/>
  <c r="M14" i="31"/>
  <c r="L385" i="31"/>
  <c r="L327" i="31"/>
  <c r="L261" i="31"/>
  <c r="L195" i="31"/>
  <c r="L464" i="31"/>
  <c r="M5" i="31"/>
  <c r="L354" i="31"/>
  <c r="L254" i="31"/>
  <c r="L122" i="31"/>
  <c r="L2" i="31"/>
  <c r="L381" i="31"/>
  <c r="L315" i="31"/>
  <c r="L508" i="31"/>
  <c r="L429" i="31"/>
  <c r="L448" i="31"/>
  <c r="J65" i="31"/>
  <c r="AL65" i="31" s="1"/>
  <c r="J42" i="31"/>
  <c r="J167" i="31"/>
  <c r="AL167" i="31" s="1"/>
  <c r="J257" i="31"/>
  <c r="AL257" i="31" s="1"/>
  <c r="J198" i="31"/>
  <c r="AL198" i="31" s="1"/>
  <c r="J240" i="31"/>
  <c r="AL240" i="31" s="1"/>
  <c r="K11" i="31"/>
  <c r="J199" i="31"/>
  <c r="AL199" i="31" s="1"/>
  <c r="J289" i="31"/>
  <c r="AL289" i="31" s="1"/>
  <c r="J210" i="31"/>
  <c r="AL210" i="31" s="1"/>
  <c r="J272" i="31"/>
  <c r="AL272" i="31" s="1"/>
  <c r="J16" i="31"/>
  <c r="J231" i="31"/>
  <c r="AL231" i="31" s="1"/>
  <c r="J321" i="31"/>
  <c r="AL321" i="31" s="1"/>
  <c r="K5" i="31"/>
  <c r="J226" i="31"/>
  <c r="AL226" i="31" s="1"/>
  <c r="J483" i="31"/>
  <c r="AL483" i="31" s="1"/>
  <c r="J275" i="31"/>
  <c r="AL275" i="31" s="1"/>
  <c r="J64" i="31"/>
  <c r="AL64" i="31" s="1"/>
  <c r="J320" i="31"/>
  <c r="AL320" i="31" s="1"/>
  <c r="J109" i="31"/>
  <c r="AL109" i="31" s="1"/>
  <c r="J365" i="31"/>
  <c r="AL365" i="31" s="1"/>
  <c r="J18" i="31"/>
  <c r="J326" i="31"/>
  <c r="AL326" i="31" s="1"/>
  <c r="J119" i="31"/>
  <c r="AL119" i="31" s="1"/>
  <c r="J375" i="31"/>
  <c r="AL375" i="31" s="1"/>
  <c r="J164" i="31"/>
  <c r="AL164" i="31" s="1"/>
  <c r="J421" i="31"/>
  <c r="AL421" i="31" s="1"/>
  <c r="J209" i="31"/>
  <c r="AL209" i="31" s="1"/>
  <c r="J466" i="31"/>
  <c r="AL466" i="31" s="1"/>
  <c r="K41" i="31"/>
  <c r="AL41" i="31" s="1"/>
  <c r="J266" i="31"/>
  <c r="AL266" i="31" s="1"/>
  <c r="J59" i="31"/>
  <c r="AL59" i="31" s="1"/>
  <c r="J315" i="31"/>
  <c r="AL315" i="31" s="1"/>
  <c r="J104" i="31"/>
  <c r="AL104" i="31" s="1"/>
  <c r="J360" i="31"/>
  <c r="AL360" i="31" s="1"/>
  <c r="J149" i="31"/>
  <c r="AL149" i="31" s="1"/>
  <c r="J405" i="31"/>
  <c r="AL405" i="31" s="1"/>
  <c r="J15" i="31"/>
  <c r="J398" i="31"/>
  <c r="AL398" i="31" s="1"/>
  <c r="J191" i="31"/>
  <c r="AL191" i="31" s="1"/>
  <c r="J448" i="31"/>
  <c r="AL448" i="31" s="1"/>
  <c r="J236" i="31"/>
  <c r="AL236" i="31" s="1"/>
  <c r="J493" i="31"/>
  <c r="AL493" i="31" s="1"/>
  <c r="J281" i="31"/>
  <c r="AL281" i="31" s="1"/>
  <c r="K42" i="31"/>
  <c r="J14" i="31"/>
  <c r="J258" i="31"/>
  <c r="AL258" i="31" s="1"/>
  <c r="J51" i="31"/>
  <c r="AL51" i="31" s="1"/>
  <c r="J307" i="31"/>
  <c r="AL307" i="31" s="1"/>
  <c r="J96" i="31"/>
  <c r="AL96" i="31" s="1"/>
  <c r="J352" i="31"/>
  <c r="AL352" i="31" s="1"/>
  <c r="J141" i="31"/>
  <c r="AL141" i="31" s="1"/>
  <c r="J397" i="31"/>
  <c r="AL397" i="31" s="1"/>
  <c r="J23" i="31"/>
  <c r="J358" i="31"/>
  <c r="AL358" i="31" s="1"/>
  <c r="J151" i="31"/>
  <c r="AL151" i="31" s="1"/>
  <c r="J407" i="31"/>
  <c r="AL407" i="31" s="1"/>
  <c r="J196" i="31"/>
  <c r="AL196" i="31" s="1"/>
  <c r="J453" i="31"/>
  <c r="AL453" i="31" s="1"/>
  <c r="J241" i="31"/>
  <c r="AL241" i="31" s="1"/>
  <c r="J498" i="31"/>
  <c r="AL498" i="31" s="1"/>
  <c r="K14" i="31"/>
  <c r="J298" i="31"/>
  <c r="AL298" i="31" s="1"/>
  <c r="J91" i="31"/>
  <c r="AL91" i="31" s="1"/>
  <c r="J347" i="31"/>
  <c r="AL347" i="31" s="1"/>
  <c r="J136" i="31"/>
  <c r="AL136" i="31" s="1"/>
  <c r="J392" i="31"/>
  <c r="AL392" i="31" s="1"/>
  <c r="J181" i="31"/>
  <c r="AL181" i="31" s="1"/>
  <c r="J438" i="31"/>
  <c r="AL438" i="31" s="1"/>
  <c r="J28" i="31"/>
  <c r="J431" i="31"/>
  <c r="AL431" i="31" s="1"/>
  <c r="J223" i="31"/>
  <c r="AL223" i="31" s="1"/>
  <c r="J480" i="31"/>
  <c r="AL480" i="31" s="1"/>
  <c r="J268" i="31"/>
  <c r="AL268" i="31" s="1"/>
  <c r="J57" i="31"/>
  <c r="AL57" i="31" s="1"/>
  <c r="J313" i="31"/>
  <c r="AL313" i="31" s="1"/>
  <c r="K8" i="31"/>
  <c r="K21" i="31"/>
  <c r="J290" i="31"/>
  <c r="AL290" i="31" s="1"/>
  <c r="J83" i="31"/>
  <c r="AL83" i="31" s="1"/>
  <c r="J339" i="31"/>
  <c r="AL339" i="31" s="1"/>
  <c r="J128" i="31"/>
  <c r="AL128" i="31" s="1"/>
  <c r="J384" i="31"/>
  <c r="AL384" i="31" s="1"/>
  <c r="J173" i="31"/>
  <c r="AL173" i="31" s="1"/>
  <c r="J430" i="31"/>
  <c r="AL430" i="31" s="1"/>
  <c r="J2" i="31"/>
  <c r="J390" i="31"/>
  <c r="AL390" i="31" s="1"/>
  <c r="J183" i="31"/>
  <c r="AL183" i="31" s="1"/>
  <c r="J440" i="31"/>
  <c r="AL440" i="31" s="1"/>
  <c r="J228" i="31"/>
  <c r="AL228" i="31" s="1"/>
  <c r="J485" i="31"/>
  <c r="AL485" i="31" s="1"/>
  <c r="J273" i="31"/>
  <c r="AL273" i="31" s="1"/>
  <c r="K34" i="31"/>
  <c r="J22" i="31"/>
  <c r="J74" i="31"/>
  <c r="AL74" i="31" s="1"/>
  <c r="J330" i="31"/>
  <c r="AL330" i="31" s="1"/>
  <c r="J123" i="31"/>
  <c r="AL123" i="31" s="1"/>
  <c r="J379" i="31"/>
  <c r="AL379" i="31" s="1"/>
  <c r="J168" i="31"/>
  <c r="AL168" i="31" s="1"/>
  <c r="J425" i="31"/>
  <c r="AL425" i="31" s="1"/>
  <c r="J213" i="31"/>
  <c r="AL213" i="31" s="1"/>
  <c r="J470" i="31"/>
  <c r="AL470" i="31" s="1"/>
  <c r="J36" i="31"/>
  <c r="J463" i="31"/>
  <c r="AL463" i="31" s="1"/>
  <c r="J255" i="31"/>
  <c r="AL255" i="31" s="1"/>
  <c r="J44" i="31"/>
  <c r="AL44" i="31" s="1"/>
  <c r="J300" i="31"/>
  <c r="AL300" i="31" s="1"/>
  <c r="J89" i="31"/>
  <c r="AL89" i="31" s="1"/>
  <c r="J345" i="31"/>
  <c r="AL345" i="31" s="1"/>
  <c r="J5" i="31"/>
  <c r="AL5" i="31" s="1"/>
  <c r="J322" i="31"/>
  <c r="AL322" i="31" s="1"/>
  <c r="J115" i="31"/>
  <c r="AL115" i="31" s="1"/>
  <c r="J371" i="31"/>
  <c r="AL371" i="31" s="1"/>
  <c r="J160" i="31"/>
  <c r="AL160" i="31" s="1"/>
  <c r="J417" i="31"/>
  <c r="AL417" i="31" s="1"/>
  <c r="J205" i="31"/>
  <c r="AL205" i="31" s="1"/>
  <c r="J462" i="31"/>
  <c r="AL462" i="31" s="1"/>
  <c r="J4" i="31"/>
  <c r="J423" i="31"/>
  <c r="AL423" i="31" s="1"/>
  <c r="J215" i="31"/>
  <c r="AL215" i="31" s="1"/>
  <c r="J472" i="31"/>
  <c r="AL472" i="31" s="1"/>
  <c r="J260" i="31"/>
  <c r="AL260" i="31" s="1"/>
  <c r="J49" i="31"/>
  <c r="AL49" i="31" s="1"/>
  <c r="J305" i="31"/>
  <c r="AL305" i="31" s="1"/>
  <c r="J412" i="31"/>
  <c r="AL412" i="31" s="1"/>
  <c r="K29" i="31"/>
  <c r="J106" i="31"/>
  <c r="AL106" i="31" s="1"/>
  <c r="J362" i="31"/>
  <c r="AL362" i="31" s="1"/>
  <c r="J155" i="31"/>
  <c r="AL155" i="31" s="1"/>
  <c r="J411" i="31"/>
  <c r="AL411" i="31" s="1"/>
  <c r="J200" i="31"/>
  <c r="AL200" i="31" s="1"/>
  <c r="J457" i="31"/>
  <c r="AL457" i="31" s="1"/>
  <c r="J245" i="31"/>
  <c r="AL245" i="31" s="1"/>
  <c r="J502" i="31"/>
  <c r="AL502" i="31" s="1"/>
  <c r="J9" i="31"/>
  <c r="J495" i="31"/>
  <c r="AL495" i="31" s="1"/>
  <c r="J287" i="31"/>
  <c r="AL287" i="31" s="1"/>
  <c r="J76" i="31"/>
  <c r="AL76" i="31" s="1"/>
  <c r="J332" i="31"/>
  <c r="AL332" i="31" s="1"/>
  <c r="J121" i="31"/>
  <c r="AL121" i="31" s="1"/>
  <c r="J377" i="31"/>
  <c r="AL377" i="31" s="1"/>
  <c r="K7" i="31"/>
  <c r="J354" i="31"/>
  <c r="AL354" i="31" s="1"/>
  <c r="J147" i="31"/>
  <c r="AL147" i="31" s="1"/>
  <c r="J403" i="31"/>
  <c r="AL403" i="31" s="1"/>
  <c r="J192" i="31"/>
  <c r="AL192" i="31" s="1"/>
  <c r="J449" i="31"/>
  <c r="AL449" i="31" s="1"/>
  <c r="J237" i="31"/>
  <c r="AL237" i="31" s="1"/>
  <c r="J494" i="31"/>
  <c r="AL494" i="31" s="1"/>
  <c r="J17" i="31"/>
  <c r="AL17" i="31" s="1"/>
  <c r="J455" i="31"/>
  <c r="AL455" i="31" s="1"/>
  <c r="J247" i="31"/>
  <c r="AL247" i="31" s="1"/>
  <c r="J504" i="31"/>
  <c r="AL504" i="31" s="1"/>
  <c r="J292" i="31"/>
  <c r="AL292" i="31" s="1"/>
  <c r="J81" i="31"/>
  <c r="AL81" i="31" s="1"/>
  <c r="J337" i="31"/>
  <c r="AL337" i="31" s="1"/>
  <c r="K16" i="31"/>
  <c r="K37" i="31"/>
  <c r="J138" i="31"/>
  <c r="AL138" i="31" s="1"/>
  <c r="J394" i="31"/>
  <c r="AL394" i="31" s="1"/>
  <c r="J187" i="31"/>
  <c r="AL187" i="31" s="1"/>
  <c r="J444" i="31"/>
  <c r="AL444" i="31" s="1"/>
  <c r="J232" i="31"/>
  <c r="AL232" i="31" s="1"/>
  <c r="J489" i="31"/>
  <c r="AL489" i="31" s="1"/>
  <c r="J277" i="31"/>
  <c r="AL277" i="31" s="1"/>
  <c r="J13" i="31"/>
  <c r="K19" i="31"/>
  <c r="J63" i="31"/>
  <c r="AL63" i="31" s="1"/>
  <c r="J319" i="31"/>
  <c r="AL319" i="31" s="1"/>
  <c r="J108" i="31"/>
  <c r="AL108" i="31" s="1"/>
  <c r="J364" i="31"/>
  <c r="AL364" i="31" s="1"/>
  <c r="J153" i="31"/>
  <c r="AL153" i="31" s="1"/>
  <c r="J409" i="31"/>
  <c r="AL409" i="31" s="1"/>
  <c r="K12" i="31"/>
  <c r="J386" i="31"/>
  <c r="AL386" i="31" s="1"/>
  <c r="J179" i="31"/>
  <c r="AL179" i="31" s="1"/>
  <c r="J436" i="31"/>
  <c r="AL436" i="31" s="1"/>
  <c r="J224" i="31"/>
  <c r="AL224" i="31" s="1"/>
  <c r="J481" i="31"/>
  <c r="AL481" i="31" s="1"/>
  <c r="J269" i="31"/>
  <c r="AL269" i="31" s="1"/>
  <c r="J3" i="31"/>
  <c r="K27" i="31"/>
  <c r="J230" i="31"/>
  <c r="AL230" i="31" s="1"/>
  <c r="J487" i="31"/>
  <c r="AL487" i="31" s="1"/>
  <c r="J279" i="31"/>
  <c r="AL279" i="31" s="1"/>
  <c r="J68" i="31"/>
  <c r="AL68" i="31" s="1"/>
  <c r="J324" i="31"/>
  <c r="AL324" i="31" s="1"/>
  <c r="J113" i="31"/>
  <c r="AL113" i="31" s="1"/>
  <c r="J369" i="31"/>
  <c r="AL369" i="31" s="1"/>
  <c r="K15" i="31"/>
  <c r="J170" i="31"/>
  <c r="AL170" i="31" s="1"/>
  <c r="J427" i="31"/>
  <c r="AL427" i="31" s="1"/>
  <c r="J219" i="31"/>
  <c r="AL219" i="31" s="1"/>
  <c r="J476" i="31"/>
  <c r="AL476" i="31" s="1"/>
  <c r="J264" i="31"/>
  <c r="AL264" i="31" s="1"/>
  <c r="J53" i="31"/>
  <c r="AL53" i="31" s="1"/>
  <c r="J309" i="31"/>
  <c r="AL309" i="31" s="1"/>
  <c r="J19" i="31"/>
  <c r="J24" i="31"/>
  <c r="J302" i="31"/>
  <c r="AL302" i="31" s="1"/>
  <c r="J95" i="31"/>
  <c r="AL95" i="31" s="1"/>
  <c r="J351" i="31"/>
  <c r="AL351" i="31" s="1"/>
  <c r="J140" i="31"/>
  <c r="AL140" i="31" s="1"/>
  <c r="J396" i="31"/>
  <c r="AL396" i="31" s="1"/>
  <c r="J185" i="31"/>
  <c r="AL185" i="31" s="1"/>
  <c r="J442" i="31"/>
  <c r="AL442" i="31" s="1"/>
  <c r="K25" i="31"/>
  <c r="J419" i="31"/>
  <c r="AL419" i="31" s="1"/>
  <c r="J211" i="31"/>
  <c r="AL211" i="31" s="1"/>
  <c r="J468" i="31"/>
  <c r="AL468" i="31" s="1"/>
  <c r="J256" i="31"/>
  <c r="AL256" i="31" s="1"/>
  <c r="J45" i="31"/>
  <c r="AL45" i="31" s="1"/>
  <c r="J301" i="31"/>
  <c r="AL301" i="31" s="1"/>
  <c r="K10" i="31"/>
  <c r="J32" i="31"/>
  <c r="J262" i="31"/>
  <c r="AL262" i="31" s="1"/>
  <c r="J55" i="31"/>
  <c r="AL55" i="31" s="1"/>
  <c r="J311" i="31"/>
  <c r="AL311" i="31" s="1"/>
  <c r="J100" i="31"/>
  <c r="AL100" i="31" s="1"/>
  <c r="J356" i="31"/>
  <c r="AL356" i="31" s="1"/>
  <c r="J145" i="31"/>
  <c r="AL145" i="31" s="1"/>
  <c r="J401" i="31"/>
  <c r="AL401" i="31" s="1"/>
  <c r="K20" i="31"/>
  <c r="J202" i="31"/>
  <c r="AL202" i="31" s="1"/>
  <c r="J459" i="31"/>
  <c r="AL459" i="31" s="1"/>
  <c r="J251" i="31"/>
  <c r="AL251" i="31" s="1"/>
  <c r="J508" i="31"/>
  <c r="AL508" i="31" s="1"/>
  <c r="J296" i="31"/>
  <c r="AL296" i="31" s="1"/>
  <c r="J85" i="31"/>
  <c r="AL85" i="31" s="1"/>
  <c r="J341" i="31"/>
  <c r="AL341" i="31" s="1"/>
  <c r="K26" i="31"/>
  <c r="J334" i="31"/>
  <c r="AL334" i="31" s="1"/>
  <c r="J127" i="31"/>
  <c r="AL127" i="31" s="1"/>
  <c r="J383" i="31"/>
  <c r="AL383" i="31" s="1"/>
  <c r="J172" i="31"/>
  <c r="AL172" i="31" s="1"/>
  <c r="J429" i="31"/>
  <c r="AL429" i="31" s="1"/>
  <c r="J217" i="31"/>
  <c r="AL217" i="31" s="1"/>
  <c r="J474" i="31"/>
  <c r="AL474" i="31" s="1"/>
  <c r="K2" i="31"/>
  <c r="J451" i="31"/>
  <c r="AL451" i="31" s="1"/>
  <c r="J243" i="31"/>
  <c r="AL243" i="31" s="1"/>
  <c r="J500" i="31"/>
  <c r="AL500" i="31" s="1"/>
  <c r="J288" i="31"/>
  <c r="AL288" i="31" s="1"/>
  <c r="J77" i="31"/>
  <c r="AL77" i="31" s="1"/>
  <c r="J333" i="31"/>
  <c r="AL333" i="31" s="1"/>
  <c r="J27" i="31"/>
  <c r="AL27" i="31" s="1"/>
  <c r="J40" i="31"/>
  <c r="J294" i="31"/>
  <c r="AL294" i="31" s="1"/>
  <c r="J87" i="31"/>
  <c r="AL87" i="31" s="1"/>
  <c r="J343" i="31"/>
  <c r="AL343" i="31" s="1"/>
  <c r="J132" i="31"/>
  <c r="AL132" i="31" s="1"/>
  <c r="J388" i="31"/>
  <c r="AL388" i="31" s="1"/>
  <c r="J177" i="31"/>
  <c r="AL177" i="31" s="1"/>
  <c r="J434" i="31"/>
  <c r="AL434" i="31" s="1"/>
  <c r="K33" i="31"/>
  <c r="J234" i="31"/>
  <c r="AL234" i="31" s="1"/>
  <c r="J491" i="31"/>
  <c r="AL491" i="31" s="1"/>
  <c r="J283" i="31"/>
  <c r="AL283" i="31" s="1"/>
  <c r="J72" i="31"/>
  <c r="AL72" i="31" s="1"/>
  <c r="J328" i="31"/>
  <c r="AL328" i="31" s="1"/>
  <c r="J117" i="31"/>
  <c r="AL117" i="31" s="1"/>
  <c r="J373" i="31"/>
  <c r="AL373" i="31" s="1"/>
  <c r="J10" i="31"/>
  <c r="J366" i="31"/>
  <c r="AL366" i="31" s="1"/>
  <c r="J159" i="31"/>
  <c r="AL159" i="31" s="1"/>
  <c r="J416" i="31"/>
  <c r="AL416" i="31" s="1"/>
  <c r="J204" i="31"/>
  <c r="AL204" i="31" s="1"/>
  <c r="J461" i="31"/>
  <c r="AL461" i="31" s="1"/>
  <c r="J249" i="31"/>
  <c r="AL249" i="31" s="1"/>
  <c r="J506" i="31"/>
  <c r="AL506" i="31" s="1"/>
  <c r="K6" i="31"/>
  <c r="J90" i="31"/>
  <c r="AL90" i="31" s="1"/>
  <c r="J346" i="31"/>
  <c r="AL346" i="31" s="1"/>
  <c r="J139" i="31"/>
  <c r="AL139" i="31" s="1"/>
  <c r="J395" i="31"/>
  <c r="AL395" i="31" s="1"/>
  <c r="J184" i="31"/>
  <c r="AL184" i="31" s="1"/>
  <c r="J441" i="31"/>
  <c r="AL441" i="31" s="1"/>
  <c r="J229" i="31"/>
  <c r="AL229" i="31" s="1"/>
  <c r="J486" i="31"/>
  <c r="AL486" i="31" s="1"/>
  <c r="J25" i="31"/>
  <c r="J62" i="31"/>
  <c r="AL62" i="31" s="1"/>
  <c r="J318" i="31"/>
  <c r="AL318" i="31" s="1"/>
  <c r="J111" i="31"/>
  <c r="AL111" i="31" s="1"/>
  <c r="J367" i="31"/>
  <c r="AL367" i="31" s="1"/>
  <c r="J156" i="31"/>
  <c r="AL156" i="31" s="1"/>
  <c r="J413" i="31"/>
  <c r="AL413" i="31" s="1"/>
  <c r="J201" i="31"/>
  <c r="AL201" i="31" s="1"/>
  <c r="J458" i="31"/>
  <c r="AL458" i="31" s="1"/>
  <c r="K22" i="31"/>
  <c r="J399" i="31"/>
  <c r="AL399" i="31" s="1"/>
  <c r="J233" i="31"/>
  <c r="AL233" i="31" s="1"/>
  <c r="J329" i="31"/>
  <c r="AL329" i="31" s="1"/>
  <c r="J303" i="31"/>
  <c r="AL303" i="31" s="1"/>
  <c r="J122" i="31"/>
  <c r="AL122" i="31" s="1"/>
  <c r="J378" i="31"/>
  <c r="AL378" i="31" s="1"/>
  <c r="J171" i="31"/>
  <c r="AL171" i="31" s="1"/>
  <c r="J428" i="31"/>
  <c r="AL428" i="31" s="1"/>
  <c r="J216" i="31"/>
  <c r="AL216" i="31" s="1"/>
  <c r="J473" i="31"/>
  <c r="AL473" i="31" s="1"/>
  <c r="J261" i="31"/>
  <c r="AL261" i="31" s="1"/>
  <c r="J35" i="31"/>
  <c r="K35" i="31"/>
  <c r="J94" i="31"/>
  <c r="AL94" i="31" s="1"/>
  <c r="J350" i="31"/>
  <c r="AL350" i="31" s="1"/>
  <c r="J188" i="31"/>
  <c r="AL188" i="31" s="1"/>
  <c r="J490" i="31"/>
  <c r="AL490" i="31" s="1"/>
  <c r="K23" i="31"/>
  <c r="K28" i="31"/>
  <c r="J154" i="31"/>
  <c r="AL154" i="31" s="1"/>
  <c r="J410" i="31"/>
  <c r="AL410" i="31" s="1"/>
  <c r="J203" i="31"/>
  <c r="AL203" i="31" s="1"/>
  <c r="J460" i="31"/>
  <c r="AL460" i="31" s="1"/>
  <c r="J248" i="31"/>
  <c r="AL248" i="31" s="1"/>
  <c r="J505" i="31"/>
  <c r="AL505" i="31" s="1"/>
  <c r="J293" i="31"/>
  <c r="AL293" i="31" s="1"/>
  <c r="K40" i="31"/>
  <c r="K3" i="31"/>
  <c r="J126" i="31"/>
  <c r="AL126" i="31" s="1"/>
  <c r="J382" i="31"/>
  <c r="AL382" i="31" s="1"/>
  <c r="J175" i="31"/>
  <c r="AL175" i="31" s="1"/>
  <c r="J432" i="31"/>
  <c r="AL432" i="31" s="1"/>
  <c r="J220" i="31"/>
  <c r="AL220" i="31" s="1"/>
  <c r="J477" i="31"/>
  <c r="AL477" i="31" s="1"/>
  <c r="J265" i="31"/>
  <c r="AL265" i="31" s="1"/>
  <c r="K24" i="31"/>
  <c r="J38" i="31"/>
  <c r="J447" i="31"/>
  <c r="AL447" i="31" s="1"/>
  <c r="J239" i="31"/>
  <c r="AL239" i="31" s="1"/>
  <c r="J73" i="31"/>
  <c r="AL73" i="31" s="1"/>
  <c r="J47" i="31"/>
  <c r="AL47" i="31" s="1"/>
  <c r="J186" i="31"/>
  <c r="AL186" i="31" s="1"/>
  <c r="J443" i="31"/>
  <c r="AL443" i="31" s="1"/>
  <c r="J235" i="31"/>
  <c r="AL235" i="31" s="1"/>
  <c r="J492" i="31"/>
  <c r="AL492" i="31" s="1"/>
  <c r="J280" i="31"/>
  <c r="AL280" i="31" s="1"/>
  <c r="J69" i="31"/>
  <c r="AL69" i="31" s="1"/>
  <c r="J325" i="31"/>
  <c r="AL325" i="31" s="1"/>
  <c r="K18" i="31"/>
  <c r="J8" i="31"/>
  <c r="J158" i="31"/>
  <c r="AL158" i="31" s="1"/>
  <c r="J415" i="31"/>
  <c r="AL415" i="31" s="1"/>
  <c r="J207" i="31"/>
  <c r="AL207" i="31" s="1"/>
  <c r="J464" i="31"/>
  <c r="AL464" i="31" s="1"/>
  <c r="J252" i="31"/>
  <c r="AL252" i="31" s="1"/>
  <c r="J509" i="31"/>
  <c r="AL509" i="31" s="1"/>
  <c r="J297" i="31"/>
  <c r="AL297" i="31" s="1"/>
  <c r="J21" i="31"/>
  <c r="J190" i="31"/>
  <c r="AL190" i="31" s="1"/>
  <c r="J496" i="31"/>
  <c r="AL496" i="31" s="1"/>
  <c r="J37" i="31"/>
  <c r="AL37" i="31" s="1"/>
  <c r="J92" i="31"/>
  <c r="AL92" i="31" s="1"/>
  <c r="J218" i="31"/>
  <c r="AL218" i="31" s="1"/>
  <c r="J475" i="31"/>
  <c r="AL475" i="31" s="1"/>
  <c r="J267" i="31"/>
  <c r="AL267" i="31" s="1"/>
  <c r="J56" i="31"/>
  <c r="AL56" i="31" s="1"/>
  <c r="J312" i="31"/>
  <c r="AL312" i="31" s="1"/>
  <c r="J101" i="31"/>
  <c r="AL101" i="31" s="1"/>
  <c r="J357" i="31"/>
  <c r="AL357" i="31" s="1"/>
  <c r="J26" i="31"/>
  <c r="AL26" i="31" s="1"/>
  <c r="J284" i="31"/>
  <c r="AL284" i="31" s="1"/>
  <c r="J393" i="31"/>
  <c r="AL393" i="31" s="1"/>
  <c r="J250" i="31"/>
  <c r="AL250" i="31" s="1"/>
  <c r="J507" i="31"/>
  <c r="AL507" i="31" s="1"/>
  <c r="J299" i="31"/>
  <c r="AL299" i="31" s="1"/>
  <c r="J88" i="31"/>
  <c r="AL88" i="31" s="1"/>
  <c r="J344" i="31"/>
  <c r="AL344" i="31" s="1"/>
  <c r="J133" i="31"/>
  <c r="AL133" i="31" s="1"/>
  <c r="J389" i="31"/>
  <c r="AL389" i="31" s="1"/>
  <c r="J31" i="31"/>
  <c r="J222" i="31"/>
  <c r="AL222" i="31" s="1"/>
  <c r="J479" i="31"/>
  <c r="AL479" i="31" s="1"/>
  <c r="J271" i="31"/>
  <c r="AL271" i="31" s="1"/>
  <c r="J60" i="31"/>
  <c r="AL60" i="31" s="1"/>
  <c r="J316" i="31"/>
  <c r="AL316" i="31" s="1"/>
  <c r="J105" i="31"/>
  <c r="AL105" i="31" s="1"/>
  <c r="J348" i="31"/>
  <c r="AL348" i="31" s="1"/>
  <c r="J282" i="31"/>
  <c r="AL282" i="31" s="1"/>
  <c r="J75" i="31"/>
  <c r="AL75" i="31" s="1"/>
  <c r="J331" i="31"/>
  <c r="AL331" i="31" s="1"/>
  <c r="J120" i="31"/>
  <c r="AL120" i="31" s="1"/>
  <c r="J376" i="31"/>
  <c r="AL376" i="31" s="1"/>
  <c r="J165" i="31"/>
  <c r="AL165" i="31" s="1"/>
  <c r="J422" i="31"/>
  <c r="AL422" i="31" s="1"/>
  <c r="J39" i="31"/>
  <c r="AL39" i="31" s="1"/>
  <c r="J254" i="31"/>
  <c r="AL254" i="31" s="1"/>
  <c r="J137" i="31"/>
  <c r="AL137" i="31" s="1"/>
  <c r="J58" i="31"/>
  <c r="AL58" i="31" s="1"/>
  <c r="J314" i="31"/>
  <c r="AL314" i="31" s="1"/>
  <c r="J107" i="31"/>
  <c r="AL107" i="31" s="1"/>
  <c r="J363" i="31"/>
  <c r="AL363" i="31" s="1"/>
  <c r="J152" i="31"/>
  <c r="AL152" i="31" s="1"/>
  <c r="J408" i="31"/>
  <c r="AL408" i="31" s="1"/>
  <c r="J197" i="31"/>
  <c r="AL197" i="31" s="1"/>
  <c r="J454" i="31"/>
  <c r="AL454" i="31" s="1"/>
  <c r="J12" i="31"/>
  <c r="J286" i="31"/>
  <c r="AL286" i="31" s="1"/>
  <c r="J79" i="31"/>
  <c r="AL79" i="31" s="1"/>
  <c r="J335" i="31"/>
  <c r="AL335" i="31" s="1"/>
  <c r="J124" i="31"/>
  <c r="AL124" i="31" s="1"/>
  <c r="J380" i="31"/>
  <c r="AL380" i="31" s="1"/>
  <c r="J169" i="31"/>
  <c r="AL169" i="31" s="1"/>
  <c r="J426" i="31"/>
  <c r="AL426" i="31" s="1"/>
  <c r="K9" i="31"/>
  <c r="J143" i="31"/>
  <c r="AL143" i="31" s="1"/>
  <c r="J445" i="31"/>
  <c r="AL445" i="31" s="1"/>
  <c r="J30" i="31"/>
  <c r="AL30" i="31" s="1"/>
  <c r="J361" i="31"/>
  <c r="AL361" i="31" s="1"/>
  <c r="V72" i="15" l="1"/>
  <c r="U80" i="15" s="1"/>
  <c r="BL9" i="31"/>
  <c r="BL7" i="31"/>
  <c r="F368" i="15"/>
  <c r="B368" i="15"/>
  <c r="H368" i="15"/>
  <c r="I368" i="15"/>
  <c r="AL6" i="31"/>
  <c r="AL33" i="31"/>
  <c r="AL32" i="31"/>
  <c r="AL31" i="31"/>
  <c r="O370" i="15"/>
  <c r="L368" i="15"/>
  <c r="K368" i="15"/>
  <c r="E368" i="15"/>
  <c r="AA368" i="15"/>
  <c r="Y368" i="15"/>
  <c r="AD368" i="15"/>
  <c r="X368" i="15"/>
  <c r="AE368" i="15"/>
  <c r="V368" i="15"/>
  <c r="AB368" i="15"/>
  <c r="R370" i="15"/>
  <c r="AL4" i="31"/>
  <c r="AL11" i="31"/>
  <c r="AL38" i="31"/>
  <c r="AL36" i="31"/>
  <c r="AL7" i="31"/>
  <c r="AL20" i="31"/>
  <c r="AL13" i="31"/>
  <c r="AL34" i="31"/>
  <c r="AL8" i="31"/>
  <c r="AL35" i="31"/>
  <c r="AL12" i="31"/>
  <c r="AL21" i="31"/>
  <c r="AL10" i="31"/>
  <c r="AL19" i="31"/>
  <c r="AL25" i="31"/>
  <c r="AL16" i="31"/>
  <c r="AL42" i="31"/>
  <c r="AL29" i="31"/>
  <c r="AL40" i="31"/>
  <c r="AL24" i="31"/>
  <c r="AL9" i="31"/>
  <c r="AL22" i="31"/>
  <c r="AL2" i="31"/>
  <c r="AL28" i="31"/>
  <c r="AL23" i="31"/>
  <c r="AL14" i="31"/>
  <c r="AL15" i="31"/>
  <c r="AL18" i="31"/>
  <c r="AL3" i="31"/>
  <c r="U79" i="15" l="1"/>
  <c r="U78" i="15"/>
  <c r="O368" i="15"/>
  <c r="N372" i="15" s="1"/>
  <c r="E372" i="15" s="1"/>
  <c r="R368" i="15"/>
  <c r="Q372" i="15" s="1"/>
  <c r="R374" i="15" s="1"/>
  <c r="U82" i="15" l="1"/>
  <c r="U86" i="15" s="1"/>
  <c r="B372" i="15"/>
  <c r="H372" i="15"/>
  <c r="L372" i="15"/>
  <c r="C372" i="15"/>
  <c r="F372" i="15"/>
  <c r="I372" i="15"/>
  <c r="K372" i="15"/>
  <c r="O374" i="15"/>
  <c r="AA372" i="15"/>
  <c r="X372" i="15"/>
  <c r="AB372" i="15"/>
  <c r="U372" i="15"/>
  <c r="Y372" i="15"/>
  <c r="AD372" i="15"/>
  <c r="V372" i="15"/>
  <c r="AE372" i="15"/>
  <c r="W80" i="15" l="1"/>
  <c r="X78" i="15"/>
  <c r="V86" i="15"/>
  <c r="U88" i="15"/>
  <c r="W79" i="15"/>
  <c r="X79" i="15"/>
  <c r="W86" i="15"/>
  <c r="V87" i="15"/>
  <c r="U87" i="15"/>
  <c r="V88" i="15"/>
  <c r="X80" i="15"/>
  <c r="W78" i="15"/>
  <c r="W87" i="15"/>
  <c r="W88" i="15"/>
  <c r="O372" i="15"/>
  <c r="N376" i="15" s="1"/>
  <c r="L376" i="15" s="1"/>
  <c r="R372" i="15"/>
  <c r="Q376" i="15" s="1"/>
  <c r="X376" i="15" s="1"/>
  <c r="X82" i="15" l="1"/>
  <c r="W83" i="15"/>
  <c r="V90" i="15"/>
  <c r="K38" i="15" s="1"/>
  <c r="AE30" i="15" s="1"/>
  <c r="U90" i="15"/>
  <c r="K37" i="15" s="1"/>
  <c r="W90" i="15"/>
  <c r="K39" i="15" s="1"/>
  <c r="AF31" i="15" s="1"/>
  <c r="X83" i="15"/>
  <c r="W82" i="15"/>
  <c r="T82" i="15" s="1"/>
  <c r="L30" i="15" s="1"/>
  <c r="B376" i="15"/>
  <c r="I376" i="15"/>
  <c r="O378" i="15"/>
  <c r="C376" i="15"/>
  <c r="E376" i="15"/>
  <c r="K376" i="15"/>
  <c r="H376" i="15"/>
  <c r="F376" i="15"/>
  <c r="U376" i="15"/>
  <c r="AE376" i="15"/>
  <c r="V376" i="15"/>
  <c r="AD376" i="15"/>
  <c r="R378" i="15"/>
  <c r="Y376" i="15"/>
  <c r="AB376" i="15"/>
  <c r="AA376" i="15"/>
  <c r="S82" i="15" l="1"/>
  <c r="AO103" i="15"/>
  <c r="AN103" i="15"/>
  <c r="AE31" i="15"/>
  <c r="K40" i="15"/>
  <c r="AF30" i="15"/>
  <c r="AD29" i="15"/>
  <c r="AE29" i="15"/>
  <c r="AD30" i="15"/>
  <c r="AD31" i="15"/>
  <c r="AF29" i="15"/>
  <c r="T90" i="15"/>
  <c r="T83" i="15"/>
  <c r="V100" i="15" s="1"/>
  <c r="V102" i="15" s="1"/>
  <c r="O376" i="15"/>
  <c r="N380" i="15" s="1"/>
  <c r="H380" i="15" s="1"/>
  <c r="R376" i="15"/>
  <c r="Q380" i="15" s="1"/>
  <c r="AE380" i="15" s="1"/>
  <c r="W94" i="15" l="1"/>
  <c r="W92" i="15"/>
  <c r="AE46" i="15" a="1"/>
  <c r="AG46" i="15" s="1"/>
  <c r="E380" i="15"/>
  <c r="K380" i="15"/>
  <c r="L380" i="15"/>
  <c r="F380" i="15"/>
  <c r="B380" i="15"/>
  <c r="C380" i="15"/>
  <c r="O382" i="15"/>
  <c r="I380" i="15"/>
  <c r="AD380" i="15"/>
  <c r="AB380" i="15"/>
  <c r="AA380" i="15"/>
  <c r="R382" i="15"/>
  <c r="U380" i="15"/>
  <c r="V380" i="15"/>
  <c r="X380" i="15"/>
  <c r="Y380" i="15"/>
  <c r="AF46" i="15" l="1"/>
  <c r="AE46" i="15"/>
  <c r="O380" i="15"/>
  <c r="N384" i="15" s="1"/>
  <c r="B384" i="15" s="1"/>
  <c r="R380" i="15"/>
  <c r="Q384" i="15" s="1"/>
  <c r="AE384" i="15" s="1"/>
  <c r="AF47" i="15" l="1"/>
  <c r="AG47" i="15"/>
  <c r="AE47" i="15"/>
  <c r="I384" i="15"/>
  <c r="H384" i="15"/>
  <c r="C384" i="15"/>
  <c r="F384" i="15"/>
  <c r="L384" i="15"/>
  <c r="O386" i="15"/>
  <c r="E384" i="15"/>
  <c r="K384" i="15"/>
  <c r="Y384" i="15"/>
  <c r="AB384" i="15"/>
  <c r="V384" i="15"/>
  <c r="AA384" i="15"/>
  <c r="R386" i="15"/>
  <c r="AD384" i="15"/>
  <c r="X384" i="15"/>
  <c r="U384" i="15"/>
  <c r="AF48" i="15" l="1"/>
  <c r="J38" i="15" s="1"/>
  <c r="AG48" i="15"/>
  <c r="J39" i="15" s="1"/>
  <c r="AO101" i="15" s="1"/>
  <c r="AE48" i="15"/>
  <c r="J37" i="15" s="1"/>
  <c r="O384" i="15"/>
  <c r="N388" i="15" s="1"/>
  <c r="I388" i="15" s="1"/>
  <c r="R384" i="15"/>
  <c r="Q388" i="15" s="1"/>
  <c r="AA388" i="15" s="1"/>
  <c r="AC34" i="15" l="1"/>
  <c r="I31" i="15"/>
  <c r="AN101" i="15"/>
  <c r="J40" i="15"/>
  <c r="F388" i="15"/>
  <c r="C388" i="15"/>
  <c r="B388" i="15"/>
  <c r="E388" i="15"/>
  <c r="H388" i="15"/>
  <c r="K388" i="15"/>
  <c r="O390" i="15"/>
  <c r="L388" i="15"/>
  <c r="AE388" i="15"/>
  <c r="U388" i="15"/>
  <c r="Y388" i="15"/>
  <c r="V388" i="15"/>
  <c r="AB388" i="15"/>
  <c r="X388" i="15"/>
  <c r="R390" i="15"/>
  <c r="AD388" i="15"/>
  <c r="J31" i="15" l="1"/>
  <c r="H31" i="15"/>
  <c r="O388" i="15"/>
  <c r="N392" i="15" s="1"/>
  <c r="B392" i="15" s="1"/>
  <c r="R388" i="15"/>
  <c r="Q392" i="15" s="1"/>
  <c r="V392" i="15" s="1"/>
  <c r="I392" i="15" l="1"/>
  <c r="F392" i="15"/>
  <c r="K392" i="15"/>
  <c r="O394" i="15"/>
  <c r="L392" i="15"/>
  <c r="H392" i="15"/>
  <c r="E392" i="15"/>
  <c r="C392" i="15"/>
  <c r="AA392" i="15"/>
  <c r="AE392" i="15"/>
  <c r="AB392" i="15"/>
  <c r="Y392" i="15"/>
  <c r="U392" i="15"/>
  <c r="X392" i="15"/>
  <c r="R394" i="15"/>
  <c r="AD392" i="15"/>
  <c r="O392" i="15" l="1"/>
  <c r="N396" i="15" s="1"/>
  <c r="F396" i="15" s="1"/>
  <c r="R392" i="15"/>
  <c r="Q396" i="15" s="1"/>
  <c r="V396" i="15" s="1"/>
  <c r="C396" i="15" l="1"/>
  <c r="K396" i="15"/>
  <c r="E396" i="15"/>
  <c r="I396" i="15"/>
  <c r="L396" i="15"/>
  <c r="O398" i="15"/>
  <c r="B396" i="15"/>
  <c r="H396" i="15"/>
  <c r="AD396" i="15"/>
  <c r="AB396" i="15"/>
  <c r="R398" i="15"/>
  <c r="AE396" i="15"/>
  <c r="AA396" i="15"/>
  <c r="U396" i="15"/>
  <c r="X396" i="15"/>
  <c r="Y396" i="15"/>
  <c r="O396" i="15" l="1"/>
  <c r="N400" i="15" s="1"/>
  <c r="F400" i="15" s="1"/>
  <c r="R396" i="15"/>
  <c r="Q400" i="15" s="1"/>
  <c r="AD400" i="15" s="1"/>
  <c r="E400" i="15" l="1"/>
  <c r="K400" i="15"/>
  <c r="I400" i="15"/>
  <c r="H400" i="15"/>
  <c r="L400" i="15"/>
  <c r="O402" i="15"/>
  <c r="B400" i="15"/>
  <c r="C400" i="15"/>
  <c r="X400" i="15"/>
  <c r="AE400" i="15"/>
  <c r="Y400" i="15"/>
  <c r="R402" i="15"/>
  <c r="V400" i="15"/>
  <c r="AA400" i="15"/>
  <c r="AB400" i="15"/>
  <c r="U400" i="15"/>
  <c r="O400" i="15" l="1"/>
  <c r="N404" i="15" s="1"/>
  <c r="L404" i="15" s="1"/>
  <c r="R400" i="15"/>
  <c r="Q404" i="15" s="1"/>
  <c r="U404" i="15" s="1"/>
  <c r="B404" i="15" l="1"/>
  <c r="F404" i="15"/>
  <c r="H404" i="15"/>
  <c r="K404" i="15"/>
  <c r="C404" i="15"/>
  <c r="E404" i="15"/>
  <c r="O406" i="15"/>
  <c r="I404" i="15"/>
  <c r="AD404" i="15"/>
  <c r="AB404" i="15"/>
  <c r="AE404" i="15"/>
  <c r="V404" i="15"/>
  <c r="AA404" i="15"/>
  <c r="X404" i="15"/>
  <c r="R406" i="15"/>
  <c r="Y404" i="15"/>
  <c r="O404" i="15" l="1"/>
  <c r="N408" i="15" s="1"/>
  <c r="K408" i="15" s="1"/>
  <c r="R404" i="15"/>
  <c r="Q408" i="15" s="1"/>
  <c r="U408" i="15" s="1"/>
  <c r="O410" i="15" l="1"/>
  <c r="B408" i="15"/>
  <c r="C408" i="15"/>
  <c r="F408" i="15"/>
  <c r="H408" i="15"/>
  <c r="I408" i="15"/>
  <c r="L408" i="15"/>
  <c r="E408" i="15"/>
  <c r="R410" i="15"/>
  <c r="AD408" i="15"/>
  <c r="X408" i="15"/>
  <c r="Y408" i="15"/>
  <c r="AA408" i="15"/>
  <c r="AB408" i="15"/>
  <c r="AE408" i="15"/>
  <c r="V408" i="15"/>
  <c r="O408" i="15" l="1"/>
  <c r="N412" i="15" s="1"/>
  <c r="F412" i="15" s="1"/>
  <c r="R408" i="15"/>
  <c r="Q412" i="15" s="1"/>
  <c r="AB412" i="15" s="1"/>
  <c r="O414" i="15" l="1"/>
  <c r="E412" i="15"/>
  <c r="L412" i="15"/>
  <c r="H412" i="15"/>
  <c r="C412" i="15"/>
  <c r="I412" i="15"/>
  <c r="K412" i="15"/>
  <c r="B412" i="15"/>
  <c r="Y412" i="15"/>
  <c r="X412" i="15"/>
  <c r="AD412" i="15"/>
  <c r="R414" i="15"/>
  <c r="AA412" i="15"/>
  <c r="V412" i="15"/>
  <c r="AE412" i="15"/>
  <c r="U412" i="15"/>
  <c r="O412" i="15" l="1"/>
  <c r="N416" i="15" s="1"/>
  <c r="K416" i="15" s="1"/>
  <c r="R412" i="15"/>
  <c r="Q416" i="15" s="1"/>
  <c r="X416" i="15" s="1"/>
  <c r="E416" i="15" l="1"/>
  <c r="F416" i="15"/>
  <c r="I416" i="15"/>
  <c r="O418" i="15"/>
  <c r="H416" i="15"/>
  <c r="B416" i="15"/>
  <c r="C416" i="15"/>
  <c r="L416" i="15"/>
  <c r="AE416" i="15"/>
  <c r="Y416" i="15"/>
  <c r="V416" i="15"/>
  <c r="AA416" i="15"/>
  <c r="R418" i="15"/>
  <c r="AB416" i="15"/>
  <c r="U416" i="15"/>
  <c r="AD416" i="15"/>
  <c r="O416" i="15" l="1"/>
  <c r="N420" i="15" s="1"/>
  <c r="E420" i="15" s="1"/>
  <c r="R416" i="15"/>
  <c r="Q420" i="15" s="1"/>
  <c r="AE420" i="15" s="1"/>
  <c r="B420" i="15" l="1"/>
  <c r="I420" i="15"/>
  <c r="C420" i="15"/>
  <c r="O422" i="15"/>
  <c r="F420" i="15"/>
  <c r="L420" i="15"/>
  <c r="H420" i="15"/>
  <c r="K420" i="15"/>
  <c r="R422" i="15"/>
  <c r="X420" i="15"/>
  <c r="AB420" i="15"/>
  <c r="Y420" i="15"/>
  <c r="AA420" i="15"/>
  <c r="U420" i="15"/>
  <c r="V420" i="15"/>
  <c r="AD420" i="15"/>
  <c r="O420" i="15" l="1"/>
  <c r="N424" i="15" s="1"/>
  <c r="E424" i="15" s="1"/>
  <c r="R420" i="15"/>
  <c r="Q424" i="15" s="1"/>
  <c r="X424" i="15" s="1"/>
  <c r="I424" i="15" l="1"/>
  <c r="K424" i="15"/>
  <c r="O426" i="15"/>
  <c r="B424" i="15"/>
  <c r="C424" i="15"/>
  <c r="H424" i="15"/>
  <c r="L424" i="15"/>
  <c r="F424" i="15"/>
  <c r="V424" i="15"/>
  <c r="U424" i="15"/>
  <c r="Y424" i="15"/>
  <c r="AD424" i="15"/>
  <c r="AE424" i="15"/>
  <c r="AA424" i="15"/>
  <c r="AB424" i="15"/>
  <c r="R426" i="15"/>
  <c r="O424" i="15" l="1"/>
  <c r="N428" i="15" s="1"/>
  <c r="L428" i="15" s="1"/>
  <c r="R424" i="15"/>
  <c r="Q428" i="15" s="1"/>
  <c r="V428" i="15" s="1"/>
  <c r="F428" i="15" l="1"/>
  <c r="H428" i="15"/>
  <c r="O430" i="15"/>
  <c r="B428" i="15"/>
  <c r="K428" i="15"/>
  <c r="I428" i="15"/>
  <c r="C428" i="15"/>
  <c r="E428" i="15"/>
  <c r="Y428" i="15"/>
  <c r="AB428" i="15"/>
  <c r="U428" i="15"/>
  <c r="X428" i="15"/>
  <c r="R430" i="15"/>
  <c r="AE428" i="15"/>
  <c r="AA428" i="15"/>
  <c r="AD428" i="15"/>
  <c r="O428" i="15" l="1"/>
  <c r="N432" i="15" s="1"/>
  <c r="H432" i="15" s="1"/>
  <c r="R428" i="15"/>
  <c r="Q432" i="15" s="1"/>
  <c r="AD432" i="15" s="1"/>
  <c r="I432" i="15" l="1"/>
  <c r="E432" i="15"/>
  <c r="O434" i="15"/>
  <c r="C432" i="15"/>
  <c r="K432" i="15"/>
  <c r="B432" i="15"/>
  <c r="F432" i="15"/>
  <c r="L432" i="15"/>
  <c r="R434" i="15"/>
  <c r="Y432" i="15"/>
  <c r="AA432" i="15"/>
  <c r="AB432" i="15"/>
  <c r="U432" i="15"/>
  <c r="X432" i="15"/>
  <c r="AE432" i="15"/>
  <c r="V432" i="15"/>
  <c r="O432" i="15" l="1"/>
  <c r="N436" i="15" s="1"/>
  <c r="L436" i="15" s="1"/>
  <c r="R432" i="15"/>
  <c r="Q436" i="15" s="1"/>
  <c r="AB436" i="15" s="1"/>
  <c r="I436" i="15" l="1"/>
  <c r="E436" i="15"/>
  <c r="K436" i="15"/>
  <c r="O438" i="15"/>
  <c r="H436" i="15"/>
  <c r="B436" i="15"/>
  <c r="F436" i="15"/>
  <c r="C436" i="15"/>
  <c r="R438" i="15"/>
  <c r="X436" i="15"/>
  <c r="AE436" i="15"/>
  <c r="AD436" i="15"/>
  <c r="U436" i="15"/>
  <c r="AA436" i="15"/>
  <c r="Y436" i="15"/>
  <c r="V436" i="15"/>
  <c r="O436" i="15" l="1"/>
  <c r="N440" i="15" s="1"/>
  <c r="H440" i="15" s="1"/>
  <c r="R436" i="15"/>
  <c r="Q440" i="15" s="1"/>
  <c r="AD440" i="15" s="1"/>
  <c r="E440" i="15" l="1"/>
  <c r="F440" i="15"/>
  <c r="O442" i="15"/>
  <c r="K440" i="15"/>
  <c r="B440" i="15"/>
  <c r="I440" i="15"/>
  <c r="C440" i="15"/>
  <c r="L440" i="15"/>
  <c r="X440" i="15"/>
  <c r="R442" i="15"/>
  <c r="U440" i="15"/>
  <c r="AE440" i="15"/>
  <c r="AB440" i="15"/>
  <c r="V440" i="15"/>
  <c r="AA440" i="15"/>
  <c r="Y440" i="15"/>
  <c r="O440" i="15" l="1"/>
  <c r="N444" i="15" s="1"/>
  <c r="E444" i="15" s="1"/>
  <c r="R440" i="15"/>
  <c r="Q444" i="15" s="1"/>
  <c r="AB444" i="15" s="1"/>
  <c r="O446" i="15" l="1"/>
  <c r="L444" i="15"/>
  <c r="B444" i="15"/>
  <c r="I444" i="15"/>
  <c r="K444" i="15"/>
  <c r="C444" i="15"/>
  <c r="F444" i="15"/>
  <c r="H444" i="15"/>
  <c r="R446" i="15"/>
  <c r="AE444" i="15"/>
  <c r="AD444" i="15"/>
  <c r="V444" i="15"/>
  <c r="Y444" i="15"/>
  <c r="U444" i="15"/>
  <c r="AA444" i="15"/>
  <c r="X444" i="15"/>
  <c r="O444" i="15" l="1"/>
  <c r="N448" i="15" s="1"/>
  <c r="K448" i="15" s="1"/>
  <c r="R444" i="15"/>
  <c r="Q448" i="15" s="1"/>
  <c r="R450" i="15" s="1"/>
  <c r="L448" i="15" l="1"/>
  <c r="E448" i="15"/>
  <c r="H448" i="15"/>
  <c r="O450" i="15"/>
  <c r="C448" i="15"/>
  <c r="B448" i="15"/>
  <c r="I448" i="15"/>
  <c r="F448" i="15"/>
  <c r="AB448" i="15"/>
  <c r="AD448" i="15"/>
  <c r="U448" i="15"/>
  <c r="AA448" i="15"/>
  <c r="V448" i="15"/>
  <c r="Y448" i="15"/>
  <c r="X448" i="15"/>
  <c r="AE448" i="15"/>
  <c r="O448" i="15" l="1"/>
  <c r="N452" i="15" s="1"/>
  <c r="H452" i="15" s="1"/>
  <c r="R448" i="15"/>
  <c r="Q452" i="15" s="1"/>
  <c r="AD452" i="15" s="1"/>
  <c r="O454" i="15" l="1"/>
  <c r="C452" i="15"/>
  <c r="L452" i="15"/>
  <c r="B452" i="15"/>
  <c r="K452" i="15"/>
  <c r="I452" i="15"/>
  <c r="F452" i="15"/>
  <c r="E452" i="15"/>
  <c r="V452" i="15"/>
  <c r="AA452" i="15"/>
  <c r="R454" i="15"/>
  <c r="Y452" i="15"/>
  <c r="U452" i="15"/>
  <c r="X452" i="15"/>
  <c r="AB452" i="15"/>
  <c r="AE452" i="15"/>
  <c r="O452" i="15" l="1"/>
  <c r="N456" i="15" s="1"/>
  <c r="E456" i="15" s="1"/>
  <c r="R452" i="15"/>
  <c r="Q456" i="15" s="1"/>
  <c r="AA456" i="15" s="1"/>
  <c r="F456" i="15" l="1"/>
  <c r="K456" i="15"/>
  <c r="I456" i="15"/>
  <c r="C456" i="15"/>
  <c r="B456" i="15"/>
  <c r="O458" i="15"/>
  <c r="H456" i="15"/>
  <c r="L456" i="15"/>
  <c r="X456" i="15"/>
  <c r="AD456" i="15"/>
  <c r="AE456" i="15"/>
  <c r="U456" i="15"/>
  <c r="AB456" i="15"/>
  <c r="Y456" i="15"/>
  <c r="R458" i="15"/>
  <c r="V456" i="15"/>
  <c r="O456" i="15" l="1"/>
  <c r="N460" i="15" s="1"/>
  <c r="I460" i="15" s="1"/>
  <c r="R456" i="15"/>
  <c r="Q460" i="15" s="1"/>
  <c r="V460" i="15" s="1"/>
  <c r="C460" i="15" l="1"/>
  <c r="F460" i="15"/>
  <c r="E460" i="15"/>
  <c r="L460" i="15"/>
  <c r="H460" i="15"/>
  <c r="K460" i="15"/>
  <c r="B460" i="15"/>
  <c r="O462" i="15"/>
  <c r="R462" i="15"/>
  <c r="AB460" i="15"/>
  <c r="Y460" i="15"/>
  <c r="AA460" i="15"/>
  <c r="AD460" i="15"/>
  <c r="U460" i="15"/>
  <c r="AE460" i="15"/>
  <c r="X460" i="15"/>
  <c r="O460" i="15" l="1"/>
  <c r="N464" i="15" s="1"/>
  <c r="E464" i="15" s="1"/>
  <c r="R460" i="15"/>
  <c r="Q464" i="15" s="1"/>
  <c r="V464" i="15" s="1"/>
  <c r="K464" i="15" l="1"/>
  <c r="O466" i="15"/>
  <c r="H464" i="15"/>
  <c r="L464" i="15"/>
  <c r="C464" i="15"/>
  <c r="B464" i="15"/>
  <c r="F464" i="15"/>
  <c r="I464" i="15"/>
  <c r="AE464" i="15"/>
  <c r="Y464" i="15"/>
  <c r="AD464" i="15"/>
  <c r="R466" i="15"/>
  <c r="AA464" i="15"/>
  <c r="U464" i="15"/>
  <c r="AB464" i="15"/>
  <c r="X464" i="15"/>
  <c r="O464" i="15" l="1"/>
  <c r="N468" i="15" s="1"/>
  <c r="O470" i="15" s="1"/>
  <c r="R464" i="15"/>
  <c r="Q468" i="15" s="1"/>
  <c r="AE468" i="15" s="1"/>
  <c r="C468" i="15" l="1"/>
  <c r="B468" i="15"/>
  <c r="H468" i="15"/>
  <c r="E468" i="15"/>
  <c r="K468" i="15"/>
  <c r="L468" i="15"/>
  <c r="I468" i="15"/>
  <c r="F468" i="15"/>
  <c r="R470" i="15"/>
  <c r="AA468" i="15"/>
  <c r="X468" i="15"/>
  <c r="AD468" i="15"/>
  <c r="Y468" i="15"/>
  <c r="AB468" i="15"/>
  <c r="U468" i="15"/>
  <c r="V468" i="15"/>
  <c r="O468" i="15" l="1"/>
  <c r="N472" i="15" s="1"/>
  <c r="F472" i="15" s="1"/>
  <c r="R468" i="15"/>
  <c r="Q472" i="15" s="1"/>
  <c r="U472" i="15" s="1"/>
  <c r="L472" i="15" l="1"/>
  <c r="C472" i="15"/>
  <c r="O474" i="15"/>
  <c r="K472" i="15"/>
  <c r="H472" i="15"/>
  <c r="E472" i="15"/>
  <c r="B472" i="15"/>
  <c r="I472" i="15"/>
  <c r="AD472" i="15"/>
  <c r="X472" i="15"/>
  <c r="AE472" i="15"/>
  <c r="AB472" i="15"/>
  <c r="AA472" i="15"/>
  <c r="V472" i="15"/>
  <c r="Y472" i="15"/>
  <c r="R474" i="15"/>
  <c r="O472" i="15" l="1"/>
  <c r="N476" i="15" s="1"/>
  <c r="O478" i="15" s="1"/>
  <c r="R472" i="15"/>
  <c r="Q476" i="15" s="1"/>
  <c r="AD476" i="15" s="1"/>
  <c r="B476" i="15" l="1"/>
  <c r="K476" i="15"/>
  <c r="C476" i="15"/>
  <c r="L476" i="15"/>
  <c r="H476" i="15"/>
  <c r="F476" i="15"/>
  <c r="E476" i="15"/>
  <c r="I476" i="15"/>
  <c r="AA476" i="15"/>
  <c r="AE476" i="15"/>
  <c r="X476" i="15"/>
  <c r="R478" i="15"/>
  <c r="V476" i="15"/>
  <c r="AB476" i="15"/>
  <c r="U476" i="15"/>
  <c r="Y476" i="15"/>
  <c r="O476" i="15" l="1"/>
  <c r="N480" i="15" s="1"/>
  <c r="C480" i="15" s="1"/>
  <c r="R476" i="15"/>
  <c r="Q480" i="15" s="1"/>
  <c r="X480" i="15" s="1"/>
  <c r="L480" i="15" l="1"/>
  <c r="B480" i="15"/>
  <c r="I480" i="15"/>
  <c r="O482" i="15"/>
  <c r="H480" i="15"/>
  <c r="K480" i="15"/>
  <c r="E480" i="15"/>
  <c r="F480" i="15"/>
  <c r="R482" i="15"/>
  <c r="AA480" i="15"/>
  <c r="Y480" i="15"/>
  <c r="U480" i="15"/>
  <c r="V480" i="15"/>
  <c r="AD480" i="15"/>
  <c r="AE480" i="15"/>
  <c r="AB480" i="15"/>
  <c r="O480" i="15" l="1"/>
  <c r="N484" i="15" s="1"/>
  <c r="B484" i="15" s="1"/>
  <c r="R480" i="15"/>
  <c r="Q484" i="15" s="1"/>
  <c r="V484" i="15" s="1"/>
  <c r="O486" i="15" l="1"/>
  <c r="F484" i="15"/>
  <c r="K484" i="15"/>
  <c r="C484" i="15"/>
  <c r="H484" i="15"/>
  <c r="E484" i="15"/>
  <c r="L484" i="15"/>
  <c r="I484" i="15"/>
  <c r="U484" i="15"/>
  <c r="AB484" i="15"/>
  <c r="AA484" i="15"/>
  <c r="AE484" i="15"/>
  <c r="AD484" i="15"/>
  <c r="R486" i="15"/>
  <c r="X484" i="15"/>
  <c r="Y484" i="15"/>
  <c r="O484" i="15" l="1"/>
  <c r="N488" i="15" s="1"/>
  <c r="E488" i="15" s="1"/>
  <c r="R484" i="15"/>
  <c r="Q488" i="15" s="1"/>
  <c r="X488" i="15" s="1"/>
  <c r="F488" i="15" l="1"/>
  <c r="C488" i="15"/>
  <c r="L488" i="15"/>
  <c r="B488" i="15"/>
  <c r="H488" i="15"/>
  <c r="K488" i="15"/>
  <c r="O490" i="15"/>
  <c r="I488" i="15"/>
  <c r="Y488" i="15"/>
  <c r="AE488" i="15"/>
  <c r="AB488" i="15"/>
  <c r="AD488" i="15"/>
  <c r="R490" i="15"/>
  <c r="V488" i="15"/>
  <c r="AA488" i="15"/>
  <c r="U488" i="15"/>
  <c r="O488" i="15" l="1"/>
  <c r="N492" i="15" s="1"/>
  <c r="K492" i="15" s="1"/>
  <c r="R488" i="15"/>
  <c r="Q492" i="15" s="1"/>
  <c r="V492" i="15" s="1"/>
  <c r="O494" i="15" l="1"/>
  <c r="F492" i="15"/>
  <c r="I492" i="15"/>
  <c r="L492" i="15"/>
  <c r="C492" i="15"/>
  <c r="H492" i="15"/>
  <c r="E492" i="15"/>
  <c r="B492" i="15"/>
  <c r="AA492" i="15"/>
  <c r="AE492" i="15"/>
  <c r="U492" i="15"/>
  <c r="Y492" i="15"/>
  <c r="AB492" i="15"/>
  <c r="AD492" i="15"/>
  <c r="X492" i="15"/>
  <c r="R494" i="15"/>
  <c r="O492" i="15" l="1"/>
  <c r="N496" i="15" s="1"/>
  <c r="O498" i="15" s="1"/>
  <c r="R492" i="15"/>
  <c r="Q496" i="15" s="1"/>
  <c r="AB496" i="15" s="1"/>
  <c r="E496" i="15" l="1"/>
  <c r="I496" i="15"/>
  <c r="H496" i="15"/>
  <c r="K496" i="15"/>
  <c r="B496" i="15"/>
  <c r="L496" i="15"/>
  <c r="C496" i="15"/>
  <c r="F496" i="15"/>
  <c r="AE496" i="15"/>
  <c r="X496" i="15"/>
  <c r="AA496" i="15"/>
  <c r="AD496" i="15"/>
  <c r="R498" i="15"/>
  <c r="Y496" i="15"/>
  <c r="U496" i="15"/>
  <c r="V496" i="15"/>
  <c r="O496" i="15" l="1"/>
  <c r="N500" i="15" s="1"/>
  <c r="O502" i="15" s="1"/>
  <c r="R496" i="15"/>
  <c r="Q500" i="15" s="1"/>
  <c r="Y500" i="15" s="1"/>
  <c r="L500" i="15" l="1"/>
  <c r="H500" i="15"/>
  <c r="B500" i="15"/>
  <c r="K500" i="15"/>
  <c r="I500" i="15"/>
  <c r="C500" i="15"/>
  <c r="E500" i="15"/>
  <c r="F500" i="15"/>
  <c r="AA500" i="15"/>
  <c r="R502" i="15"/>
  <c r="AE500" i="15"/>
  <c r="V500" i="15"/>
  <c r="X500" i="15"/>
  <c r="AB500" i="15"/>
  <c r="AD500" i="15"/>
  <c r="U500" i="15"/>
  <c r="O500" i="15" l="1"/>
  <c r="N504" i="15" s="1"/>
  <c r="E504" i="15" s="1"/>
  <c r="R500" i="15"/>
  <c r="Q504" i="15" s="1"/>
  <c r="X504" i="15" s="1"/>
  <c r="K504" i="15" l="1"/>
  <c r="O506" i="15"/>
  <c r="L504" i="15"/>
  <c r="B504" i="15"/>
  <c r="C504" i="15"/>
  <c r="F504" i="15"/>
  <c r="I504" i="15"/>
  <c r="H504" i="15"/>
  <c r="AA504" i="15"/>
  <c r="Y504" i="15"/>
  <c r="V504" i="15"/>
  <c r="R506" i="15"/>
  <c r="U504" i="15"/>
  <c r="AD504" i="15"/>
  <c r="AE504" i="15"/>
  <c r="AB504" i="15"/>
  <c r="O504" i="15" l="1"/>
  <c r="N508" i="15" s="1"/>
  <c r="I508" i="15" s="1"/>
  <c r="R504" i="15"/>
  <c r="Q508" i="15" s="1"/>
  <c r="AB508" i="15" s="1"/>
  <c r="L508" i="15" l="1"/>
  <c r="C508" i="15"/>
  <c r="E508" i="15"/>
  <c r="H508" i="15"/>
  <c r="O510" i="15"/>
  <c r="B508" i="15"/>
  <c r="F508" i="15"/>
  <c r="K508" i="15"/>
  <c r="U508" i="15"/>
  <c r="R510" i="15"/>
  <c r="AA508" i="15"/>
  <c r="V508" i="15"/>
  <c r="X508" i="15"/>
  <c r="AE508" i="15"/>
  <c r="Y508" i="15"/>
  <c r="AD508" i="15"/>
  <c r="O508" i="15" l="1"/>
  <c r="N512" i="15" s="1"/>
  <c r="L512" i="15" s="1"/>
  <c r="R508" i="15"/>
  <c r="Q512" i="15" s="1"/>
  <c r="X512" i="15" s="1"/>
  <c r="K512" i="15" l="1"/>
  <c r="B512" i="15"/>
  <c r="I512" i="15"/>
  <c r="H512" i="15"/>
  <c r="E512" i="15"/>
  <c r="O514" i="15"/>
  <c r="F512" i="15"/>
  <c r="C512" i="15"/>
  <c r="AE512" i="15"/>
  <c r="AD512" i="15"/>
  <c r="AA512" i="15"/>
  <c r="AB512" i="15"/>
  <c r="Y512" i="15"/>
  <c r="U512" i="15"/>
  <c r="V512" i="15"/>
  <c r="R514" i="15"/>
  <c r="O512" i="15" l="1"/>
  <c r="N516" i="15" s="1"/>
  <c r="O518" i="15" s="1"/>
  <c r="R512" i="15"/>
  <c r="Q516" i="15" s="1"/>
  <c r="AE516" i="15" s="1"/>
  <c r="K516" i="15" l="1"/>
  <c r="C516" i="15"/>
  <c r="E516" i="15"/>
  <c r="H516" i="15"/>
  <c r="F516" i="15"/>
  <c r="B516" i="15"/>
  <c r="I516" i="15"/>
  <c r="L516" i="15"/>
  <c r="AB516" i="15"/>
  <c r="U516" i="15"/>
  <c r="V516" i="15"/>
  <c r="X516" i="15"/>
  <c r="AD516" i="15"/>
  <c r="R518" i="15"/>
  <c r="Y516" i="15"/>
  <c r="AA516" i="15"/>
  <c r="O516" i="15" l="1"/>
  <c r="N520" i="15" s="1"/>
  <c r="C520" i="15" s="1"/>
  <c r="R516" i="15"/>
  <c r="Q520" i="15" s="1"/>
  <c r="X520" i="15" s="1"/>
  <c r="F520" i="15" l="1"/>
  <c r="E520" i="15"/>
  <c r="H520" i="15"/>
  <c r="K520" i="15"/>
  <c r="L520" i="15"/>
  <c r="B520" i="15"/>
  <c r="I520" i="15"/>
  <c r="O522" i="15"/>
  <c r="AE520" i="15"/>
  <c r="R522" i="15"/>
  <c r="AB520" i="15"/>
  <c r="Y520" i="15"/>
  <c r="AD520" i="15"/>
  <c r="AA520" i="15"/>
  <c r="V520" i="15"/>
  <c r="U520" i="15"/>
  <c r="O520" i="15" l="1"/>
  <c r="N524" i="15" s="1"/>
  <c r="K524" i="15" s="1"/>
  <c r="R520" i="15"/>
  <c r="Q524" i="15" s="1"/>
  <c r="AE524" i="15" s="1"/>
  <c r="C524" i="15" l="1"/>
  <c r="F524" i="15"/>
  <c r="H524" i="15"/>
  <c r="L524" i="15"/>
  <c r="O526" i="15"/>
  <c r="I524" i="15"/>
  <c r="E524" i="15"/>
  <c r="B524" i="15"/>
  <c r="Y524" i="15"/>
  <c r="X524" i="15"/>
  <c r="R526" i="15"/>
  <c r="AB524" i="15"/>
  <c r="AD524" i="15"/>
  <c r="AA524" i="15"/>
  <c r="V524" i="15"/>
  <c r="U524" i="15"/>
  <c r="R524" i="15" l="1"/>
  <c r="Q528" i="15" s="1"/>
  <c r="AD528" i="15" s="1"/>
  <c r="O524" i="15"/>
  <c r="N528" i="15" s="1"/>
  <c r="E528" i="15" s="1"/>
  <c r="AA528" i="15" l="1"/>
  <c r="X528" i="15"/>
  <c r="R530" i="15"/>
  <c r="U528" i="15"/>
  <c r="AB528" i="15"/>
  <c r="Y528" i="15"/>
  <c r="V528" i="15"/>
  <c r="AE528" i="15"/>
  <c r="L528" i="15"/>
  <c r="B528" i="15"/>
  <c r="H528" i="15"/>
  <c r="F528" i="15"/>
  <c r="O530" i="15"/>
  <c r="I528" i="15"/>
  <c r="K528" i="15"/>
  <c r="C528" i="15"/>
  <c r="R528" i="15" l="1"/>
  <c r="Q532" i="15" s="1"/>
  <c r="AD532" i="15" s="1"/>
  <c r="O528" i="15"/>
  <c r="N532" i="15" s="1"/>
  <c r="L532" i="15" s="1"/>
  <c r="AE532" i="15" l="1"/>
  <c r="R534" i="15"/>
  <c r="U532" i="15"/>
  <c r="AA532" i="15"/>
  <c r="Y532" i="15"/>
  <c r="AB532" i="15"/>
  <c r="X532" i="15"/>
  <c r="V532" i="15"/>
  <c r="E532" i="15"/>
  <c r="O534" i="15"/>
  <c r="B532" i="15"/>
  <c r="K532" i="15"/>
  <c r="H532" i="15"/>
  <c r="C532" i="15"/>
  <c r="F532" i="15"/>
  <c r="I532" i="15"/>
  <c r="R532" i="15" l="1"/>
  <c r="Q536" i="15" s="1"/>
  <c r="R538" i="15" s="1"/>
  <c r="O532" i="15"/>
  <c r="N536" i="15" s="1"/>
  <c r="K536" i="15" s="1"/>
  <c r="AB536" i="15" l="1"/>
  <c r="AD536" i="15"/>
  <c r="Y536" i="15"/>
  <c r="V536" i="15"/>
  <c r="AE536" i="15"/>
  <c r="AA536" i="15"/>
  <c r="U536" i="15"/>
  <c r="X536" i="15"/>
  <c r="H536" i="15"/>
  <c r="B536" i="15"/>
  <c r="E536" i="15"/>
  <c r="I536" i="15"/>
  <c r="L536" i="15"/>
  <c r="F536" i="15"/>
  <c r="O538" i="15"/>
  <c r="C536" i="15"/>
  <c r="R536" i="15" l="1"/>
  <c r="Q540" i="15" s="1"/>
  <c r="X540" i="15" s="1"/>
  <c r="O536" i="15"/>
  <c r="N540" i="15" s="1"/>
  <c r="F540" i="15" s="1"/>
  <c r="AA540" i="15" l="1"/>
  <c r="AB540" i="15"/>
  <c r="AE540" i="15"/>
  <c r="R542" i="15"/>
  <c r="AD540" i="15"/>
  <c r="Y540" i="15"/>
  <c r="V540" i="15"/>
  <c r="U540" i="15"/>
  <c r="B540" i="15"/>
  <c r="H540" i="15"/>
  <c r="C540" i="15"/>
  <c r="I540" i="15"/>
  <c r="K540" i="15"/>
  <c r="L540" i="15"/>
  <c r="O542" i="15"/>
  <c r="E540" i="15"/>
  <c r="R540" i="15" l="1"/>
  <c r="Q544" i="15" s="1"/>
  <c r="AA544" i="15" s="1"/>
  <c r="O540" i="15"/>
  <c r="N544" i="15" s="1"/>
  <c r="L544" i="15" s="1"/>
  <c r="X544" i="15" l="1"/>
  <c r="U544" i="15"/>
  <c r="AB544" i="15"/>
  <c r="Y544" i="15"/>
  <c r="AD544" i="15"/>
  <c r="V544" i="15"/>
  <c r="AE544" i="15"/>
  <c r="R546" i="15"/>
  <c r="E544" i="15"/>
  <c r="C544" i="15"/>
  <c r="B544" i="15"/>
  <c r="F544" i="15"/>
  <c r="K544" i="15"/>
  <c r="H544" i="15"/>
  <c r="O546" i="15"/>
  <c r="I544" i="15"/>
  <c r="R544" i="15" l="1"/>
  <c r="Q548" i="15" s="1"/>
  <c r="U548" i="15" s="1"/>
  <c r="O544" i="15"/>
  <c r="N548" i="15" s="1"/>
  <c r="L548" i="15" s="1"/>
  <c r="Y548" i="15" l="1"/>
  <c r="X548" i="15"/>
  <c r="R550" i="15"/>
  <c r="AA548" i="15"/>
  <c r="AE548" i="15"/>
  <c r="AB548" i="15"/>
  <c r="AD548" i="15"/>
  <c r="V548" i="15"/>
  <c r="E548" i="15"/>
  <c r="B548" i="15"/>
  <c r="I548" i="15"/>
  <c r="H548" i="15"/>
  <c r="O550" i="15"/>
  <c r="F548" i="15"/>
  <c r="K548" i="15"/>
  <c r="C548" i="15"/>
  <c r="R548" i="15" l="1"/>
  <c r="Q552" i="15" s="1"/>
  <c r="AD552" i="15" s="1"/>
  <c r="O548" i="15"/>
  <c r="N552" i="15" s="1"/>
  <c r="C552" i="15" s="1"/>
  <c r="X552" i="15" l="1"/>
  <c r="V552" i="15"/>
  <c r="AE552" i="15"/>
  <c r="Y552" i="15"/>
  <c r="AA552" i="15"/>
  <c r="R554" i="15"/>
  <c r="AB552" i="15"/>
  <c r="U552" i="15"/>
  <c r="O554" i="15"/>
  <c r="E552" i="15"/>
  <c r="H552" i="15"/>
  <c r="K552" i="15"/>
  <c r="I552" i="15"/>
  <c r="F552" i="15"/>
  <c r="B552" i="15"/>
  <c r="L552" i="15"/>
  <c r="R552" i="15" l="1"/>
  <c r="Q556" i="15" s="1"/>
  <c r="AD556" i="15" s="1"/>
  <c r="O552" i="15"/>
  <c r="N556" i="15" s="1"/>
  <c r="I556" i="15" s="1"/>
  <c r="AA556" i="15" l="1"/>
  <c r="X556" i="15"/>
  <c r="R558" i="15"/>
  <c r="AE556" i="15"/>
  <c r="AB556" i="15"/>
  <c r="V556" i="15"/>
  <c r="Y556" i="15"/>
  <c r="U556" i="15"/>
  <c r="O558" i="15"/>
  <c r="C556" i="15"/>
  <c r="L556" i="15"/>
  <c r="E556" i="15"/>
  <c r="H556" i="15"/>
  <c r="K556" i="15"/>
  <c r="F556" i="15"/>
  <c r="B556" i="15"/>
  <c r="R556" i="15" l="1"/>
  <c r="Q560" i="15" s="1"/>
  <c r="AD560" i="15" s="1"/>
  <c r="O556" i="15"/>
  <c r="N560" i="15" s="1"/>
  <c r="H560" i="15" s="1"/>
  <c r="X560" i="15" l="1"/>
  <c r="R562" i="15"/>
  <c r="AA560" i="15"/>
  <c r="V560" i="15"/>
  <c r="Y560" i="15"/>
  <c r="AB560" i="15"/>
  <c r="AE560" i="15"/>
  <c r="U560" i="15"/>
  <c r="I560" i="15"/>
  <c r="L560" i="15"/>
  <c r="C560" i="15"/>
  <c r="O562" i="15"/>
  <c r="B560" i="15"/>
  <c r="K560" i="15"/>
  <c r="F560" i="15"/>
  <c r="E560" i="15"/>
  <c r="R560" i="15" l="1"/>
  <c r="Q564" i="15" s="1"/>
  <c r="V564" i="15" s="1"/>
  <c r="O560" i="15"/>
  <c r="N564" i="15" s="1"/>
  <c r="H564" i="15" s="1"/>
  <c r="AA564" i="15" l="1"/>
  <c r="AE564" i="15"/>
  <c r="AB564" i="15"/>
  <c r="AD564" i="15"/>
  <c r="Y564" i="15"/>
  <c r="X564" i="15"/>
  <c r="R566" i="15"/>
  <c r="U564" i="15"/>
  <c r="O566" i="15"/>
  <c r="E564" i="15"/>
  <c r="I564" i="15"/>
  <c r="C564" i="15"/>
  <c r="K564" i="15"/>
  <c r="L564" i="15"/>
  <c r="F564" i="15"/>
  <c r="B564" i="15"/>
  <c r="R564" i="15" l="1"/>
  <c r="Q568" i="15" s="1"/>
  <c r="AE568" i="15" s="1"/>
  <c r="O564" i="15"/>
  <c r="N568" i="15" s="1"/>
  <c r="K568" i="15" s="1"/>
  <c r="Y568" i="15" l="1"/>
  <c r="X568" i="15"/>
  <c r="AD568" i="15"/>
  <c r="AA568" i="15"/>
  <c r="AB568" i="15"/>
  <c r="R570" i="15"/>
  <c r="V568" i="15"/>
  <c r="U568" i="15"/>
  <c r="F568" i="15"/>
  <c r="B568" i="15"/>
  <c r="C568" i="15"/>
  <c r="H568" i="15"/>
  <c r="I568" i="15"/>
  <c r="L568" i="15"/>
  <c r="E568" i="15"/>
  <c r="O570" i="15"/>
  <c r="R568" i="15" l="1"/>
  <c r="Q572" i="15" s="1"/>
  <c r="AD572" i="15" s="1"/>
  <c r="O568" i="15"/>
  <c r="N572" i="15" s="1"/>
  <c r="E572" i="15" s="1"/>
  <c r="R574" i="15" l="1"/>
  <c r="AA572" i="15"/>
  <c r="X572" i="15"/>
  <c r="U572" i="15"/>
  <c r="AB572" i="15"/>
  <c r="V572" i="15"/>
  <c r="AE572" i="15"/>
  <c r="Y572" i="15"/>
  <c r="H572" i="15"/>
  <c r="B572" i="15"/>
  <c r="C572" i="15"/>
  <c r="O574" i="15"/>
  <c r="I572" i="15"/>
  <c r="L572" i="15"/>
  <c r="K572" i="15"/>
  <c r="F572" i="15"/>
  <c r="R572" i="15" l="1"/>
  <c r="Q576" i="15" s="1"/>
  <c r="AA576" i="15" s="1"/>
  <c r="O572" i="15"/>
  <c r="N576" i="15" s="1"/>
  <c r="O578" i="15" s="1"/>
  <c r="Y576" i="15" l="1"/>
  <c r="V576" i="15"/>
  <c r="AE576" i="15"/>
  <c r="AD576" i="15"/>
  <c r="AB576" i="15"/>
  <c r="X576" i="15"/>
  <c r="R578" i="15"/>
  <c r="U576" i="15"/>
  <c r="K576" i="15"/>
  <c r="E576" i="15"/>
  <c r="I576" i="15"/>
  <c r="C576" i="15"/>
  <c r="F576" i="15"/>
  <c r="H576" i="15"/>
  <c r="B576" i="15"/>
  <c r="L576" i="15"/>
  <c r="R576" i="15" l="1"/>
  <c r="Q580" i="15" s="1"/>
  <c r="U580" i="15" s="1"/>
  <c r="O576" i="15"/>
  <c r="N580" i="15" s="1"/>
  <c r="B580" i="15" s="1"/>
  <c r="V580" i="15" l="1"/>
  <c r="AA580" i="15"/>
  <c r="AE580" i="15"/>
  <c r="R582" i="15"/>
  <c r="AD580" i="15"/>
  <c r="AB580" i="15"/>
  <c r="Y580" i="15"/>
  <c r="X580" i="15"/>
  <c r="I580" i="15"/>
  <c r="E580" i="15"/>
  <c r="H580" i="15"/>
  <c r="K580" i="15"/>
  <c r="O582" i="15"/>
  <c r="C580" i="15"/>
  <c r="F580" i="15"/>
  <c r="L580" i="15"/>
  <c r="R580" i="15" l="1"/>
  <c r="Q584" i="15" s="1"/>
  <c r="V584" i="15" s="1"/>
  <c r="O580" i="15"/>
  <c r="N584" i="15" s="1"/>
  <c r="B584" i="15" s="1"/>
  <c r="AD584" i="15" l="1"/>
  <c r="AA584" i="15"/>
  <c r="AB584" i="15"/>
  <c r="AE584" i="15"/>
  <c r="Y584" i="15"/>
  <c r="U584" i="15"/>
  <c r="R586" i="15"/>
  <c r="X584" i="15"/>
  <c r="F584" i="15"/>
  <c r="E584" i="15"/>
  <c r="C584" i="15"/>
  <c r="O586" i="15"/>
  <c r="L584" i="15"/>
  <c r="I584" i="15"/>
  <c r="K584" i="15"/>
  <c r="H584" i="15"/>
  <c r="R584" i="15" l="1"/>
  <c r="Q588" i="15" s="1"/>
  <c r="AB588" i="15" s="1"/>
  <c r="O584" i="15"/>
  <c r="N588" i="15" s="1"/>
  <c r="I588" i="15" s="1"/>
  <c r="Y588" i="15" l="1"/>
  <c r="U588" i="15"/>
  <c r="AA588" i="15"/>
  <c r="R590" i="15"/>
  <c r="X588" i="15"/>
  <c r="AE588" i="15"/>
  <c r="AD588" i="15"/>
  <c r="V588" i="15"/>
  <c r="F588" i="15"/>
  <c r="H588" i="15"/>
  <c r="B588" i="15"/>
  <c r="L588" i="15"/>
  <c r="O590" i="15"/>
  <c r="K588" i="15"/>
  <c r="E588" i="15"/>
  <c r="C588" i="15"/>
  <c r="R588" i="15" l="1"/>
  <c r="Q592" i="15" s="1"/>
  <c r="R594" i="15" s="1"/>
  <c r="O588" i="15"/>
  <c r="N592" i="15" s="1"/>
  <c r="E592" i="15" s="1"/>
  <c r="AA592" i="15" l="1"/>
  <c r="X592" i="15"/>
  <c r="U592" i="15"/>
  <c r="Y592" i="15"/>
  <c r="V592" i="15"/>
  <c r="AD592" i="15"/>
  <c r="AE592" i="15"/>
  <c r="AB592" i="15"/>
  <c r="K592" i="15"/>
  <c r="F592" i="15"/>
  <c r="L592" i="15"/>
  <c r="O594" i="15"/>
  <c r="B592" i="15"/>
  <c r="H592" i="15"/>
  <c r="C592" i="15"/>
  <c r="I592" i="15"/>
  <c r="R592" i="15" l="1"/>
  <c r="Q596" i="15" s="1"/>
  <c r="X596" i="15" s="1"/>
  <c r="O592" i="15"/>
  <c r="N596" i="15" s="1"/>
  <c r="F596" i="15" s="1"/>
  <c r="AA596" i="15" l="1"/>
  <c r="AD596" i="15"/>
  <c r="AE596" i="15"/>
  <c r="R598" i="15"/>
  <c r="AB596" i="15"/>
  <c r="V596" i="15"/>
  <c r="U596" i="15"/>
  <c r="Y596" i="15"/>
  <c r="I596" i="15"/>
  <c r="L596" i="15"/>
  <c r="O598" i="15"/>
  <c r="H596" i="15"/>
  <c r="E596" i="15"/>
  <c r="B596" i="15"/>
  <c r="C596" i="15"/>
  <c r="K596" i="15"/>
  <c r="R596" i="15" l="1"/>
  <c r="Q600" i="15" s="1"/>
  <c r="X600" i="15" s="1"/>
  <c r="O596" i="15"/>
  <c r="N600" i="15" s="1"/>
  <c r="O602" i="15" s="1"/>
  <c r="V600" i="15" l="1"/>
  <c r="R602" i="15"/>
  <c r="AB600" i="15"/>
  <c r="Y600" i="15"/>
  <c r="U600" i="15"/>
  <c r="AE600" i="15"/>
  <c r="AD600" i="15"/>
  <c r="AA600" i="15"/>
  <c r="E600" i="15"/>
  <c r="L600" i="15"/>
  <c r="H600" i="15"/>
  <c r="K600" i="15"/>
  <c r="I600" i="15"/>
  <c r="F600" i="15"/>
  <c r="C600" i="15"/>
  <c r="B600" i="15"/>
  <c r="R600" i="15" l="1"/>
  <c r="Q604" i="15" s="1"/>
  <c r="Y604" i="15" s="1"/>
  <c r="O600" i="15"/>
  <c r="N604" i="15" s="1"/>
  <c r="L604" i="15" s="1"/>
  <c r="AB604" i="15" l="1"/>
  <c r="AA604" i="15"/>
  <c r="AE604" i="15"/>
  <c r="X604" i="15"/>
  <c r="AD604" i="15"/>
  <c r="U604" i="15"/>
  <c r="R606" i="15"/>
  <c r="V604" i="15"/>
  <c r="O606" i="15"/>
  <c r="F604" i="15"/>
  <c r="K604" i="15"/>
  <c r="H604" i="15"/>
  <c r="I604" i="15"/>
  <c r="E604" i="15"/>
  <c r="C604" i="15"/>
  <c r="B604" i="15"/>
  <c r="R604" i="15" l="1"/>
  <c r="Q608" i="15" s="1"/>
  <c r="V608" i="15" s="1"/>
  <c r="O604" i="15"/>
  <c r="N608" i="15" s="1"/>
  <c r="H608" i="15" s="1"/>
  <c r="AD608" i="15" l="1"/>
  <c r="Y608" i="15"/>
  <c r="U608" i="15"/>
  <c r="AE608" i="15"/>
  <c r="AA608" i="15"/>
  <c r="X608" i="15"/>
  <c r="AB608" i="15"/>
  <c r="R610" i="15"/>
  <c r="F608" i="15"/>
  <c r="K608" i="15"/>
  <c r="B608" i="15"/>
  <c r="I608" i="15"/>
  <c r="L608" i="15"/>
  <c r="O610" i="15"/>
  <c r="E608" i="15"/>
  <c r="C608" i="15"/>
  <c r="R608" i="15" l="1"/>
  <c r="Q612" i="15" s="1"/>
  <c r="R614" i="15" s="1"/>
  <c r="O608" i="15"/>
  <c r="N612" i="15" s="1"/>
  <c r="F612" i="15" s="1"/>
  <c r="AD612" i="15" l="1"/>
  <c r="AB612" i="15"/>
  <c r="V612" i="15"/>
  <c r="U612" i="15"/>
  <c r="AE612" i="15"/>
  <c r="Y612" i="15"/>
  <c r="X612" i="15"/>
  <c r="AA612" i="15"/>
  <c r="L612" i="15"/>
  <c r="O614" i="15"/>
  <c r="I612" i="15"/>
  <c r="C612" i="15"/>
  <c r="E612" i="15"/>
  <c r="B612" i="15"/>
  <c r="H612" i="15"/>
  <c r="K612" i="15"/>
  <c r="R612" i="15" l="1"/>
  <c r="Q616" i="15" s="1"/>
  <c r="R618" i="15" s="1"/>
  <c r="O612" i="15"/>
  <c r="N616" i="15" s="1"/>
  <c r="B616" i="15" s="1"/>
  <c r="AE616" i="15" l="1"/>
  <c r="Y616" i="15"/>
  <c r="AD616" i="15"/>
  <c r="U616" i="15"/>
  <c r="AB616" i="15"/>
  <c r="AA616" i="15"/>
  <c r="V616" i="15"/>
  <c r="X616" i="15"/>
  <c r="K616" i="15"/>
  <c r="I616" i="15"/>
  <c r="O618" i="15"/>
  <c r="E616" i="15"/>
  <c r="L616" i="15"/>
  <c r="C616" i="15"/>
  <c r="H616" i="15"/>
  <c r="F616" i="15"/>
  <c r="R616" i="15" l="1"/>
  <c r="Q620" i="15" s="1"/>
  <c r="U620" i="15" s="1"/>
  <c r="O616" i="15"/>
  <c r="N620" i="15" s="1"/>
  <c r="E620" i="15" s="1"/>
  <c r="AD620" i="15" l="1"/>
  <c r="Y620" i="15"/>
  <c r="V620" i="15"/>
  <c r="AA620" i="15"/>
  <c r="X620" i="15"/>
  <c r="AB620" i="15"/>
  <c r="R622" i="15"/>
  <c r="AE620" i="15"/>
  <c r="I620" i="15"/>
  <c r="B620" i="15"/>
  <c r="C620" i="15"/>
  <c r="O622" i="15"/>
  <c r="L620" i="15"/>
  <c r="K620" i="15"/>
  <c r="F620" i="15"/>
  <c r="H620" i="15"/>
  <c r="R620" i="15" l="1"/>
  <c r="Q624" i="15" s="1"/>
  <c r="AA624" i="15" s="1"/>
  <c r="O620" i="15"/>
  <c r="N624" i="15" s="1"/>
  <c r="H624" i="15" s="1"/>
  <c r="X624" i="15" l="1"/>
  <c r="AD624" i="15"/>
  <c r="U624" i="15"/>
  <c r="Y624" i="15"/>
  <c r="AE624" i="15"/>
  <c r="AB624" i="15"/>
  <c r="V624" i="15"/>
  <c r="R626" i="15"/>
  <c r="L624" i="15"/>
  <c r="F624" i="15"/>
  <c r="I624" i="15"/>
  <c r="E624" i="15"/>
  <c r="K624" i="15"/>
  <c r="C624" i="15"/>
  <c r="B624" i="15"/>
  <c r="O626" i="15"/>
  <c r="R624" i="15" l="1"/>
  <c r="Q628" i="15" s="1"/>
  <c r="AA628" i="15" s="1"/>
  <c r="O624" i="15"/>
  <c r="N628" i="15" s="1"/>
  <c r="K628" i="15" s="1"/>
  <c r="U628" i="15" l="1"/>
  <c r="V628" i="15"/>
  <c r="AE628" i="15"/>
  <c r="X628" i="15"/>
  <c r="AB628" i="15"/>
  <c r="R630" i="15"/>
  <c r="AD628" i="15"/>
  <c r="Y628" i="15"/>
  <c r="H628" i="15"/>
  <c r="O630" i="15"/>
  <c r="B628" i="15"/>
  <c r="E628" i="15"/>
  <c r="L628" i="15"/>
  <c r="C628" i="15"/>
  <c r="F628" i="15"/>
  <c r="I628" i="15"/>
  <c r="R628" i="15" l="1"/>
  <c r="Q632" i="15" s="1"/>
  <c r="U632" i="15" s="1"/>
  <c r="O628" i="15"/>
  <c r="N632" i="15" s="1"/>
  <c r="H632" i="15" s="1"/>
  <c r="AD632" i="15" l="1"/>
  <c r="X632" i="15"/>
  <c r="AE632" i="15"/>
  <c r="R634" i="15"/>
  <c r="AA632" i="15"/>
  <c r="AB632" i="15"/>
  <c r="Y632" i="15"/>
  <c r="V632" i="15"/>
  <c r="K632" i="15"/>
  <c r="B632" i="15"/>
  <c r="I632" i="15"/>
  <c r="L632" i="15"/>
  <c r="O634" i="15"/>
  <c r="E632" i="15"/>
  <c r="C632" i="15"/>
  <c r="F632" i="15"/>
  <c r="R632" i="15" l="1"/>
  <c r="Q636" i="15" s="1"/>
  <c r="AE636" i="15" s="1"/>
  <c r="O632" i="15"/>
  <c r="N636" i="15" s="1"/>
  <c r="F636" i="15" s="1"/>
  <c r="V636" i="15" l="1"/>
  <c r="Y636" i="15"/>
  <c r="R638" i="15"/>
  <c r="U636" i="15"/>
  <c r="AD636" i="15"/>
  <c r="AA636" i="15"/>
  <c r="AB636" i="15"/>
  <c r="X636" i="15"/>
  <c r="O638" i="15"/>
  <c r="B636" i="15"/>
  <c r="E636" i="15"/>
  <c r="H636" i="15"/>
  <c r="K636" i="15"/>
  <c r="L636" i="15"/>
  <c r="C636" i="15"/>
  <c r="I636" i="15"/>
  <c r="R636" i="15" l="1"/>
  <c r="Q640" i="15" s="1"/>
  <c r="AE640" i="15" s="1"/>
  <c r="O636" i="15"/>
  <c r="N640" i="15" s="1"/>
  <c r="I640" i="15" s="1"/>
  <c r="V640" i="15" l="1"/>
  <c r="R642" i="15"/>
  <c r="AD640" i="15"/>
  <c r="U640" i="15"/>
  <c r="X640" i="15"/>
  <c r="AA640" i="15"/>
  <c r="Y640" i="15"/>
  <c r="AB640" i="15"/>
  <c r="H640" i="15"/>
  <c r="O642" i="15"/>
  <c r="K640" i="15"/>
  <c r="B640" i="15"/>
  <c r="L640" i="15"/>
  <c r="F640" i="15"/>
  <c r="C640" i="15"/>
  <c r="E640" i="15"/>
  <c r="R640" i="15" l="1"/>
  <c r="Q644" i="15" s="1"/>
  <c r="AE644" i="15" s="1"/>
  <c r="O640" i="15"/>
  <c r="N644" i="15" s="1"/>
  <c r="X644" i="15" l="1"/>
  <c r="U644" i="15"/>
  <c r="AA644" i="15"/>
  <c r="AB644" i="15"/>
  <c r="Y644" i="15"/>
  <c r="R646" i="15"/>
  <c r="AD644" i="15"/>
  <c r="V644" i="15"/>
  <c r="L644" i="15"/>
  <c r="H644" i="15"/>
  <c r="B644" i="15"/>
  <c r="E644" i="15"/>
  <c r="F644" i="15"/>
  <c r="K644" i="15"/>
  <c r="O646" i="15"/>
  <c r="I644" i="15"/>
  <c r="C644" i="15"/>
  <c r="R644" i="15" l="1"/>
  <c r="Q648" i="15" s="1"/>
  <c r="AD648" i="15" s="1"/>
  <c r="O644" i="15"/>
  <c r="N648" i="15" s="1"/>
  <c r="V648" i="15" l="1"/>
  <c r="AB648" i="15"/>
  <c r="U648" i="15"/>
  <c r="AA648" i="15"/>
  <c r="X648" i="15"/>
  <c r="R650" i="15"/>
  <c r="AE648" i="15"/>
  <c r="Y648" i="15"/>
  <c r="K648" i="15"/>
  <c r="B648" i="15"/>
  <c r="O650" i="15"/>
  <c r="F648" i="15"/>
  <c r="H648" i="15"/>
  <c r="L648" i="15"/>
  <c r="I648" i="15"/>
  <c r="C648" i="15"/>
  <c r="E648" i="15"/>
  <c r="R648" i="15" l="1"/>
  <c r="Q652" i="15" s="1"/>
  <c r="Y652" i="15" s="1"/>
  <c r="O648" i="15"/>
  <c r="N652" i="15" s="1"/>
  <c r="AE652" i="15" l="1"/>
  <c r="AD652" i="15"/>
  <c r="R654" i="15"/>
  <c r="U652" i="15"/>
  <c r="V652" i="15"/>
  <c r="AB652" i="15"/>
  <c r="AA652" i="15"/>
  <c r="R652" i="15" s="1"/>
  <c r="Q656" i="15" s="1"/>
  <c r="AB656" i="15" s="1"/>
  <c r="X652" i="15"/>
  <c r="F652" i="15"/>
  <c r="L652" i="15"/>
  <c r="B652" i="15"/>
  <c r="K652" i="15"/>
  <c r="H652" i="15"/>
  <c r="C652" i="15"/>
  <c r="O654" i="15"/>
  <c r="I652" i="15"/>
  <c r="E652" i="15"/>
  <c r="O652" i="15" l="1"/>
  <c r="N656" i="15" s="1"/>
  <c r="V656" i="15"/>
  <c r="U656" i="15"/>
  <c r="AA656" i="15"/>
  <c r="Y656" i="15"/>
  <c r="AD656" i="15"/>
  <c r="X656" i="15"/>
  <c r="AE656" i="15"/>
  <c r="R658" i="15"/>
  <c r="C656" i="15" l="1"/>
  <c r="L656" i="15"/>
  <c r="K656" i="15"/>
  <c r="O658" i="15"/>
  <c r="F656" i="15"/>
  <c r="I656" i="15"/>
  <c r="B656" i="15"/>
  <c r="E656" i="15"/>
  <c r="H656" i="15"/>
  <c r="R656" i="15"/>
  <c r="Q660" i="15" s="1"/>
  <c r="AB660" i="15" s="1"/>
  <c r="O656" i="15" l="1"/>
  <c r="N660" i="15" s="1"/>
  <c r="V660" i="15"/>
  <c r="R662" i="15"/>
  <c r="X660" i="15"/>
  <c r="U660" i="15"/>
  <c r="AD660" i="15"/>
  <c r="Y660" i="15"/>
  <c r="AE660" i="15"/>
  <c r="AA660" i="15"/>
  <c r="R660" i="15" l="1"/>
  <c r="Q664" i="15" s="1"/>
  <c r="Y664" i="15" s="1"/>
  <c r="L660" i="15"/>
  <c r="B660" i="15"/>
  <c r="K660" i="15"/>
  <c r="I660" i="15"/>
  <c r="E660" i="15"/>
  <c r="C660" i="15"/>
  <c r="O662" i="15"/>
  <c r="F660" i="15"/>
  <c r="H660" i="15"/>
  <c r="U664" i="15" l="1"/>
  <c r="AD664" i="15"/>
  <c r="AB664" i="15"/>
  <c r="R666" i="15"/>
  <c r="AA664" i="15"/>
  <c r="AE664" i="15"/>
  <c r="V664" i="15"/>
  <c r="X664" i="15"/>
  <c r="O660" i="15"/>
  <c r="N664" i="15" s="1"/>
  <c r="R664" i="15" l="1"/>
  <c r="Q668" i="15" s="1"/>
  <c r="AB668" i="15" s="1"/>
  <c r="B664" i="15"/>
  <c r="F664" i="15"/>
  <c r="H664" i="15"/>
  <c r="I664" i="15"/>
  <c r="C664" i="15"/>
  <c r="K664" i="15"/>
  <c r="E664" i="15"/>
  <c r="O666" i="15"/>
  <c r="L664" i="15"/>
  <c r="Y668" i="15" l="1"/>
  <c r="X668" i="15"/>
  <c r="U668" i="15"/>
  <c r="R670" i="15"/>
  <c r="AE668" i="15"/>
  <c r="V668" i="15"/>
  <c r="AD668" i="15"/>
  <c r="AA668" i="15"/>
  <c r="O664" i="15"/>
  <c r="N668" i="15" s="1"/>
  <c r="R668" i="15" l="1"/>
  <c r="Q672" i="15" s="1"/>
  <c r="U672" i="15" s="1"/>
  <c r="O670" i="15"/>
  <c r="L668" i="15"/>
  <c r="B668" i="15"/>
  <c r="K668" i="15"/>
  <c r="E668" i="15"/>
  <c r="C668" i="15"/>
  <c r="H668" i="15"/>
  <c r="I668" i="15"/>
  <c r="F668" i="15"/>
  <c r="AE672" i="15" l="1"/>
  <c r="AB672" i="15"/>
  <c r="R674" i="15"/>
  <c r="V672" i="15"/>
  <c r="X672" i="15"/>
  <c r="AA672" i="15"/>
  <c r="Y672" i="15"/>
  <c r="AD672" i="15"/>
  <c r="O668" i="15"/>
  <c r="N672" i="15" s="1"/>
  <c r="R672" i="15" l="1"/>
  <c r="Q676" i="15" s="1"/>
  <c r="AA676" i="15" s="1"/>
  <c r="H672" i="15"/>
  <c r="E672" i="15"/>
  <c r="I672" i="15"/>
  <c r="K672" i="15"/>
  <c r="O674" i="15"/>
  <c r="C672" i="15"/>
  <c r="L672" i="15"/>
  <c r="B672" i="15"/>
  <c r="F672" i="15"/>
  <c r="V676" i="15" l="1"/>
  <c r="AE676" i="15"/>
  <c r="R678" i="15"/>
  <c r="U676" i="15"/>
  <c r="AB676" i="15"/>
  <c r="X676" i="15"/>
  <c r="Y676" i="15"/>
  <c r="AD676" i="15"/>
  <c r="O672" i="15"/>
  <c r="N676" i="15" s="1"/>
  <c r="R676" i="15" l="1"/>
  <c r="Q680" i="15" s="1"/>
  <c r="V680" i="15" s="1"/>
  <c r="C676" i="15"/>
  <c r="E676" i="15"/>
  <c r="K676" i="15"/>
  <c r="I676" i="15"/>
  <c r="H676" i="15"/>
  <c r="O678" i="15"/>
  <c r="F676" i="15"/>
  <c r="B676" i="15"/>
  <c r="L676" i="15"/>
  <c r="U680" i="15" l="1"/>
  <c r="AD680" i="15"/>
  <c r="AB680" i="15"/>
  <c r="R682" i="15"/>
  <c r="AA680" i="15"/>
  <c r="AE680" i="15"/>
  <c r="X680" i="15"/>
  <c r="Y680" i="15"/>
  <c r="O676" i="15"/>
  <c r="N680" i="15" s="1"/>
  <c r="E680" i="15" s="1"/>
  <c r="R680" i="15" l="1"/>
  <c r="Q684" i="15" s="1"/>
  <c r="AB684" i="15" s="1"/>
  <c r="C680" i="15"/>
  <c r="I680" i="15"/>
  <c r="B680" i="15"/>
  <c r="L680" i="15"/>
  <c r="O682" i="15"/>
  <c r="F680" i="15"/>
  <c r="H680" i="15"/>
  <c r="K680" i="15"/>
  <c r="AE684" i="15" l="1"/>
  <c r="AD684" i="15"/>
  <c r="X684" i="15"/>
  <c r="AA684" i="15"/>
  <c r="U684" i="15"/>
  <c r="R686" i="15"/>
  <c r="Y684" i="15"/>
  <c r="V684" i="15"/>
  <c r="O680" i="15"/>
  <c r="N684" i="15" s="1"/>
  <c r="R684" i="15" l="1"/>
  <c r="Q688" i="15" s="1"/>
  <c r="AA688" i="15" s="1"/>
  <c r="O686" i="15"/>
  <c r="E684" i="15"/>
  <c r="I684" i="15"/>
  <c r="K684" i="15"/>
  <c r="H684" i="15"/>
  <c r="L684" i="15"/>
  <c r="C684" i="15"/>
  <c r="F684" i="15"/>
  <c r="B684" i="15"/>
  <c r="Y688" i="15" l="1"/>
  <c r="R690" i="15"/>
  <c r="U688" i="15"/>
  <c r="AE688" i="15"/>
  <c r="X688" i="15"/>
  <c r="AD688" i="15"/>
  <c r="AB688" i="15"/>
  <c r="V688" i="15"/>
  <c r="O684" i="15"/>
  <c r="N688" i="15" s="1"/>
  <c r="C688" i="15" s="1"/>
  <c r="R688" i="15" l="1"/>
  <c r="Q692" i="15" s="1"/>
  <c r="Y692" i="15" s="1"/>
  <c r="O690" i="15"/>
  <c r="F688" i="15"/>
  <c r="L688" i="15"/>
  <c r="H688" i="15"/>
  <c r="I688" i="15"/>
  <c r="K688" i="15"/>
  <c r="E688" i="15"/>
  <c r="B688" i="15"/>
  <c r="AE692" i="15" l="1"/>
  <c r="R694" i="15"/>
  <c r="AD692" i="15"/>
  <c r="V692" i="15"/>
  <c r="X692" i="15"/>
  <c r="U692" i="15"/>
  <c r="AB692" i="15"/>
  <c r="AA692" i="15"/>
  <c r="O688" i="15"/>
  <c r="N692" i="15" s="1"/>
  <c r="R692" i="15" l="1"/>
  <c r="Q696" i="15" s="1"/>
  <c r="AA696" i="15" s="1"/>
  <c r="H692" i="15"/>
  <c r="L692" i="15"/>
  <c r="I692" i="15"/>
  <c r="B692" i="15"/>
  <c r="O694" i="15"/>
  <c r="F692" i="15"/>
  <c r="K692" i="15"/>
  <c r="C692" i="15"/>
  <c r="E692" i="15"/>
  <c r="AB696" i="15" l="1"/>
  <c r="X696" i="15"/>
  <c r="AE696" i="15"/>
  <c r="AD696" i="15"/>
  <c r="V696" i="15"/>
  <c r="U696" i="15"/>
  <c r="Y696" i="15"/>
  <c r="R698" i="15"/>
  <c r="O692" i="15"/>
  <c r="R696" i="15" l="1"/>
  <c r="Q700" i="15" s="1"/>
  <c r="AD700" i="15" s="1"/>
  <c r="N696" i="15"/>
  <c r="T331" i="15"/>
  <c r="T332" i="15" s="1"/>
  <c r="U331" i="15"/>
  <c r="V700" i="15" l="1"/>
  <c r="Y700" i="15"/>
  <c r="AB700" i="15"/>
  <c r="R702" i="15"/>
  <c r="AE700" i="15"/>
  <c r="U700" i="15"/>
  <c r="AA700" i="15"/>
  <c r="X700" i="15"/>
  <c r="U332" i="15"/>
  <c r="V332" i="15" s="1"/>
  <c r="V331" i="15"/>
  <c r="V333" i="15"/>
  <c r="U333" i="15"/>
  <c r="T333" i="15"/>
  <c r="O698" i="15"/>
  <c r="C696" i="15"/>
  <c r="B696" i="15"/>
  <c r="L696" i="15"/>
  <c r="F696" i="15"/>
  <c r="K696" i="15"/>
  <c r="H696" i="15"/>
  <c r="I696" i="15"/>
  <c r="E696" i="15"/>
  <c r="R700" i="15"/>
  <c r="Q704" i="15" s="1"/>
  <c r="O696" i="15" l="1"/>
  <c r="N700" i="15" s="1"/>
  <c r="B700" i="15" s="1"/>
  <c r="AW22" i="15"/>
  <c r="AD213" i="15"/>
  <c r="AD202" i="15"/>
  <c r="AD207" i="15"/>
  <c r="AD205" i="15"/>
  <c r="AD210" i="15"/>
  <c r="AD218" i="15"/>
  <c r="AD212" i="15"/>
  <c r="AD214" i="15"/>
  <c r="AH238" i="15"/>
  <c r="AD216" i="15"/>
  <c r="AD219" i="15"/>
  <c r="AD217" i="15"/>
  <c r="AD201" i="15"/>
  <c r="AV22" i="15"/>
  <c r="AD208" i="15"/>
  <c r="AD215" i="15"/>
  <c r="AD204" i="15"/>
  <c r="AD203" i="15"/>
  <c r="AD209" i="15"/>
  <c r="AD206" i="15"/>
  <c r="AD211" i="15"/>
  <c r="AE704" i="15"/>
  <c r="AB704" i="15"/>
  <c r="AA704" i="15"/>
  <c r="X704" i="15"/>
  <c r="V704" i="15"/>
  <c r="Y704" i="15"/>
  <c r="R706" i="15"/>
  <c r="U704" i="15"/>
  <c r="AD704" i="15"/>
  <c r="L700" i="15" l="1"/>
  <c r="I700" i="15"/>
  <c r="E700" i="15"/>
  <c r="O702" i="15"/>
  <c r="H700" i="15"/>
  <c r="F700" i="15"/>
  <c r="C700" i="15"/>
  <c r="K700" i="15"/>
  <c r="AG208" i="15"/>
  <c r="AI208" i="15" s="1"/>
  <c r="AJ208" i="15" s="1"/>
  <c r="AE208" i="15"/>
  <c r="AG212" i="15"/>
  <c r="AI212" i="15" s="1"/>
  <c r="AJ212" i="15" s="1"/>
  <c r="AE212" i="15"/>
  <c r="AT25" i="15"/>
  <c r="BG28" i="15"/>
  <c r="AV36" i="15"/>
  <c r="BE24" i="15"/>
  <c r="BE32" i="15"/>
  <c r="AT28" i="15"/>
  <c r="AV35" i="15"/>
  <c r="BE30" i="15"/>
  <c r="AT31" i="15"/>
  <c r="BG33" i="15"/>
  <c r="BG24" i="15"/>
  <c r="BG36" i="15"/>
  <c r="AV30" i="15"/>
  <c r="AT32" i="15"/>
  <c r="AT26" i="15"/>
  <c r="AT27" i="15"/>
  <c r="BG39" i="15"/>
  <c r="BG32" i="15"/>
  <c r="BG41" i="15"/>
  <c r="AV31" i="15"/>
  <c r="BE27" i="15"/>
  <c r="BE35" i="15"/>
  <c r="AV33" i="15"/>
  <c r="BG37" i="15"/>
  <c r="BG34" i="15"/>
  <c r="BE36" i="15"/>
  <c r="AV28" i="15"/>
  <c r="AT35" i="15"/>
  <c r="AV40" i="15"/>
  <c r="BG31" i="15"/>
  <c r="BE34" i="15"/>
  <c r="BE38" i="15"/>
  <c r="AV37" i="15"/>
  <c r="AT34" i="15"/>
  <c r="AV32" i="15"/>
  <c r="AT38" i="15"/>
  <c r="BG30" i="15"/>
  <c r="BE29" i="15"/>
  <c r="BG25" i="15"/>
  <c r="BG40" i="15"/>
  <c r="BE41" i="15"/>
  <c r="BG26" i="15"/>
  <c r="BE37" i="15"/>
  <c r="BG38" i="15"/>
  <c r="AT33" i="15"/>
  <c r="BE31" i="15"/>
  <c r="AT36" i="15"/>
  <c r="AT30" i="15"/>
  <c r="AV41" i="15"/>
  <c r="BE42" i="15"/>
  <c r="AT41" i="15"/>
  <c r="AT40" i="15"/>
  <c r="AT42" i="15"/>
  <c r="AV26" i="15"/>
  <c r="BE26" i="15"/>
  <c r="BE25" i="15"/>
  <c r="BE33" i="15"/>
  <c r="AV24" i="15"/>
  <c r="AV39" i="15"/>
  <c r="BG27" i="15"/>
  <c r="BG35" i="15"/>
  <c r="AT24" i="15"/>
  <c r="AV38" i="15"/>
  <c r="BG29" i="15"/>
  <c r="BE39" i="15"/>
  <c r="AV27" i="15"/>
  <c r="AV42" i="15"/>
  <c r="AV34" i="15"/>
  <c r="AV25" i="15"/>
  <c r="AV29" i="15"/>
  <c r="BE40" i="15"/>
  <c r="BE28" i="15"/>
  <c r="AT37" i="15"/>
  <c r="BG42" i="15"/>
  <c r="AT29" i="15"/>
  <c r="AT39" i="15"/>
  <c r="AE218" i="15"/>
  <c r="AG218" i="15"/>
  <c r="AI218" i="15" s="1"/>
  <c r="AJ218" i="15" s="1"/>
  <c r="AG211" i="15"/>
  <c r="AI211" i="15" s="1"/>
  <c r="AJ211" i="15" s="1"/>
  <c r="AE211" i="15"/>
  <c r="AG201" i="15"/>
  <c r="AE201" i="15"/>
  <c r="AE210" i="15"/>
  <c r="AG210" i="15"/>
  <c r="AI210" i="15" s="1"/>
  <c r="AJ210" i="15" s="1"/>
  <c r="AG206" i="15"/>
  <c r="AI206" i="15" s="1"/>
  <c r="AJ206" i="15" s="1"/>
  <c r="AE206" i="15"/>
  <c r="AG217" i="15"/>
  <c r="AI217" i="15" s="1"/>
  <c r="AJ217" i="15" s="1"/>
  <c r="AE217" i="15"/>
  <c r="AG205" i="15"/>
  <c r="AI205" i="15" s="1"/>
  <c r="AJ205" i="15" s="1"/>
  <c r="AE205" i="15"/>
  <c r="AE209" i="15"/>
  <c r="AG209" i="15"/>
  <c r="AI209" i="15" s="1"/>
  <c r="AJ209" i="15" s="1"/>
  <c r="AE219" i="15"/>
  <c r="AG219" i="15"/>
  <c r="AI219" i="15" s="1"/>
  <c r="AJ219" i="15" s="1"/>
  <c r="AE207" i="15"/>
  <c r="AG207" i="15"/>
  <c r="AI207" i="15" s="1"/>
  <c r="AJ207" i="15" s="1"/>
  <c r="AE203" i="15"/>
  <c r="AG203" i="15"/>
  <c r="AI203" i="15" s="1"/>
  <c r="AJ203" i="15" s="1"/>
  <c r="AE216" i="15"/>
  <c r="AG216" i="15"/>
  <c r="AI216" i="15" s="1"/>
  <c r="AJ216" i="15" s="1"/>
  <c r="AG202" i="15"/>
  <c r="AI202" i="15" s="1"/>
  <c r="AJ202" i="15" s="1"/>
  <c r="AE202" i="15"/>
  <c r="AE204" i="15"/>
  <c r="AG204" i="15"/>
  <c r="AI204" i="15" s="1"/>
  <c r="AJ204" i="15" s="1"/>
  <c r="AF259" i="15"/>
  <c r="AF253" i="15"/>
  <c r="AF258" i="15"/>
  <c r="AF255" i="15"/>
  <c r="AA315" i="15" s="1"/>
  <c r="AF254" i="15"/>
  <c r="AF245" i="15"/>
  <c r="AF247" i="15"/>
  <c r="AF250" i="15"/>
  <c r="AF249" i="15"/>
  <c r="AF243" i="15"/>
  <c r="AF242" i="15"/>
  <c r="AF257" i="15"/>
  <c r="AF260" i="15"/>
  <c r="AF251" i="15"/>
  <c r="AF246" i="15"/>
  <c r="AF256" i="15"/>
  <c r="AF248" i="15"/>
  <c r="AF252" i="15"/>
  <c r="AA292" i="15" s="1"/>
  <c r="AF244" i="15"/>
  <c r="AA304" i="15" s="1"/>
  <c r="AE213" i="15"/>
  <c r="AG213" i="15"/>
  <c r="AI213" i="15" s="1"/>
  <c r="AJ213" i="15" s="1"/>
  <c r="AG215" i="15"/>
  <c r="AI215" i="15" s="1"/>
  <c r="AJ215" i="15" s="1"/>
  <c r="AE215" i="15"/>
  <c r="AE214" i="15"/>
  <c r="AG214" i="15"/>
  <c r="AI214" i="15" s="1"/>
  <c r="AJ214" i="15" s="1"/>
  <c r="AU24" i="15"/>
  <c r="AY24" i="15" s="1"/>
  <c r="BF37" i="15"/>
  <c r="AY56" i="15" s="1"/>
  <c r="BF42" i="15"/>
  <c r="AY61" i="15" s="1"/>
  <c r="BF39" i="15"/>
  <c r="AU30" i="15"/>
  <c r="BF34" i="15"/>
  <c r="AU38" i="15"/>
  <c r="AU35" i="15"/>
  <c r="BF26" i="15"/>
  <c r="AU36" i="15"/>
  <c r="BF38" i="15"/>
  <c r="AY57" i="15" s="1"/>
  <c r="AU31" i="15"/>
  <c r="BF31" i="15"/>
  <c r="BF32" i="15"/>
  <c r="BF27" i="15"/>
  <c r="BF35" i="15"/>
  <c r="AU27" i="15"/>
  <c r="AY27" i="15" s="1"/>
  <c r="BF30" i="15"/>
  <c r="AY49" i="15" s="1"/>
  <c r="BF41" i="15"/>
  <c r="AU40" i="15"/>
  <c r="AU39" i="15"/>
  <c r="AU26" i="15"/>
  <c r="BF29" i="15"/>
  <c r="AY48" i="15" s="1"/>
  <c r="AU25" i="15"/>
  <c r="AU29" i="15"/>
  <c r="AU41" i="15"/>
  <c r="BF36" i="15"/>
  <c r="AY55" i="15" s="1"/>
  <c r="AU28" i="15"/>
  <c r="AU34" i="15"/>
  <c r="BF33" i="15"/>
  <c r="AU37" i="15"/>
  <c r="BF40" i="15"/>
  <c r="AU33" i="15"/>
  <c r="AY33" i="15" s="1"/>
  <c r="AU32" i="15"/>
  <c r="AY32" i="15" s="1"/>
  <c r="BF28" i="15"/>
  <c r="AY47" i="15" s="1"/>
  <c r="BF24" i="15"/>
  <c r="AU42" i="15"/>
  <c r="BF25" i="15"/>
  <c r="AY44" i="15" s="1"/>
  <c r="R704" i="15"/>
  <c r="Q708" i="15" s="1"/>
  <c r="AY25" i="15" l="1"/>
  <c r="AY51" i="15"/>
  <c r="AY54" i="15"/>
  <c r="AY26" i="15"/>
  <c r="AY45" i="15"/>
  <c r="AY59" i="15"/>
  <c r="AC317" i="15"/>
  <c r="AA297" i="15"/>
  <c r="AC297" i="15"/>
  <c r="Z298" i="15"/>
  <c r="AA298" i="15"/>
  <c r="AA318" i="15"/>
  <c r="AC298" i="15"/>
  <c r="AC318" i="15"/>
  <c r="AA283" i="15"/>
  <c r="AA303" i="15"/>
  <c r="AA293" i="15"/>
  <c r="AA313" i="15"/>
  <c r="AA308" i="15"/>
  <c r="AC308" i="15"/>
  <c r="AA288" i="15"/>
  <c r="AC288" i="15"/>
  <c r="AA309" i="15"/>
  <c r="AC289" i="15"/>
  <c r="AA289" i="15"/>
  <c r="AC309" i="15"/>
  <c r="AC319" i="15"/>
  <c r="AC299" i="15"/>
  <c r="AC310" i="15"/>
  <c r="AC290" i="15"/>
  <c r="AA290" i="15"/>
  <c r="AA310" i="15"/>
  <c r="AA306" i="15"/>
  <c r="AA286" i="15"/>
  <c r="AA307" i="15"/>
  <c r="AC307" i="15"/>
  <c r="AA287" i="15"/>
  <c r="AC287" i="15"/>
  <c r="AA296" i="15"/>
  <c r="AA316" i="15"/>
  <c r="AA311" i="15"/>
  <c r="AA291" i="15"/>
  <c r="AC305" i="15"/>
  <c r="AA305" i="15"/>
  <c r="AA285" i="15"/>
  <c r="AC285" i="15"/>
  <c r="AC304" i="15"/>
  <c r="AC284" i="15"/>
  <c r="AC283" i="15"/>
  <c r="AC303" i="15"/>
  <c r="Z302" i="15"/>
  <c r="AA302" i="15"/>
  <c r="AA282" i="15"/>
  <c r="AC312" i="15"/>
  <c r="AC292" i="15"/>
  <c r="AC293" i="15"/>
  <c r="AC313" i="15"/>
  <c r="AB299" i="15"/>
  <c r="AB319" i="15"/>
  <c r="AB296" i="15"/>
  <c r="AB316" i="15"/>
  <c r="AB320" i="15"/>
  <c r="AB300" i="15"/>
  <c r="Z317" i="15"/>
  <c r="Z297" i="15"/>
  <c r="Z315" i="15"/>
  <c r="Z295" i="15"/>
  <c r="Z284" i="15"/>
  <c r="Z304" i="15"/>
  <c r="Z312" i="15"/>
  <c r="Z292" i="15"/>
  <c r="Z283" i="15"/>
  <c r="Z303" i="15"/>
  <c r="Z293" i="15"/>
  <c r="Z313" i="15"/>
  <c r="Z308" i="15"/>
  <c r="Z288" i="15"/>
  <c r="Z289" i="15"/>
  <c r="Z309" i="15"/>
  <c r="Z299" i="15"/>
  <c r="Z319" i="15"/>
  <c r="Z316" i="15"/>
  <c r="Z296" i="15"/>
  <c r="AC306" i="15"/>
  <c r="Z286" i="15"/>
  <c r="Z306" i="15"/>
  <c r="Z307" i="15"/>
  <c r="Z287" i="15"/>
  <c r="AC311" i="15"/>
  <c r="Z291" i="15"/>
  <c r="Z311" i="15"/>
  <c r="Z305" i="15"/>
  <c r="Z285" i="15"/>
  <c r="Z290" i="15"/>
  <c r="Z310" i="15"/>
  <c r="Z320" i="15"/>
  <c r="Z300" i="15"/>
  <c r="Z294" i="15"/>
  <c r="Z314" i="15"/>
  <c r="AY29" i="15"/>
  <c r="AY46" i="15"/>
  <c r="AY38" i="15"/>
  <c r="AY35" i="15"/>
  <c r="AY39" i="15"/>
  <c r="AY42" i="15"/>
  <c r="AY34" i="15"/>
  <c r="AY43" i="15"/>
  <c r="AY28" i="15"/>
  <c r="AY40" i="15"/>
  <c r="AY30" i="15"/>
  <c r="AC294" i="15"/>
  <c r="AC314" i="15"/>
  <c r="AY60" i="15"/>
  <c r="AY41" i="15"/>
  <c r="AY37" i="15"/>
  <c r="AY52" i="15"/>
  <c r="AY53" i="15"/>
  <c r="AY31" i="15"/>
  <c r="AB315" i="15"/>
  <c r="AB295" i="15"/>
  <c r="O700" i="15"/>
  <c r="N704" i="15" s="1"/>
  <c r="AA294" i="15"/>
  <c r="AA314" i="15"/>
  <c r="AA284" i="15"/>
  <c r="AB284" i="15"/>
  <c r="AB304" i="15"/>
  <c r="Z282" i="15"/>
  <c r="AB302" i="15"/>
  <c r="AB282" i="15"/>
  <c r="AE282" i="15" s="1"/>
  <c r="AG282" i="15" s="1"/>
  <c r="Z318" i="15"/>
  <c r="AB318" i="15"/>
  <c r="AB298" i="15"/>
  <c r="AE298" i="15" s="1"/>
  <c r="AG298" i="15" s="1"/>
  <c r="AX47" i="15"/>
  <c r="AX48" i="15"/>
  <c r="AZ48" i="15"/>
  <c r="AX44" i="15"/>
  <c r="AX30" i="15"/>
  <c r="AZ59" i="15"/>
  <c r="AX57" i="15"/>
  <c r="AZ56" i="15"/>
  <c r="AX27" i="15"/>
  <c r="AX49" i="15"/>
  <c r="AA312" i="15"/>
  <c r="AB312" i="15"/>
  <c r="AB292" i="15"/>
  <c r="AE292" i="15" s="1"/>
  <c r="AG292" i="15" s="1"/>
  <c r="AB283" i="15"/>
  <c r="AB303" i="15"/>
  <c r="AB293" i="15"/>
  <c r="AB313" i="15"/>
  <c r="AX59" i="15"/>
  <c r="AZ38" i="15"/>
  <c r="AZ45" i="15"/>
  <c r="AX45" i="15"/>
  <c r="AY36" i="15"/>
  <c r="AX36" i="15"/>
  <c r="AZ44" i="15"/>
  <c r="AX53" i="15"/>
  <c r="AZ33" i="15"/>
  <c r="AX26" i="15"/>
  <c r="AZ35" i="15"/>
  <c r="AB288" i="15"/>
  <c r="AE288" i="15" s="1"/>
  <c r="AG288" i="15" s="1"/>
  <c r="AB308" i="15"/>
  <c r="AB289" i="15"/>
  <c r="AB309" i="15"/>
  <c r="AA319" i="15"/>
  <c r="AE319" i="15" s="1"/>
  <c r="AG319" i="15" s="1"/>
  <c r="AA299" i="15"/>
  <c r="AZ29" i="15"/>
  <c r="AX24" i="15"/>
  <c r="AZ26" i="15"/>
  <c r="AY50" i="15"/>
  <c r="AX50" i="15"/>
  <c r="AZ50" i="15"/>
  <c r="AX32" i="15"/>
  <c r="AX28" i="15"/>
  <c r="AC296" i="15"/>
  <c r="AC316" i="15"/>
  <c r="AE316" i="15" s="1"/>
  <c r="AG316" i="15" s="1"/>
  <c r="AB290" i="15"/>
  <c r="AE290" i="15" s="1"/>
  <c r="AG290" i="15" s="1"/>
  <c r="AB310" i="15"/>
  <c r="AZ25" i="15"/>
  <c r="AX54" i="15"/>
  <c r="AZ54" i="15"/>
  <c r="AX42" i="15"/>
  <c r="AX33" i="15"/>
  <c r="AZ49" i="15"/>
  <c r="AZ40" i="15"/>
  <c r="AX46" i="15"/>
  <c r="AZ30" i="15"/>
  <c r="AX51" i="15"/>
  <c r="AC286" i="15"/>
  <c r="AB306" i="15"/>
  <c r="AB286" i="15"/>
  <c r="AB307" i="15"/>
  <c r="AE307" i="15" s="1"/>
  <c r="AG307" i="15" s="1"/>
  <c r="AB287" i="15"/>
  <c r="AE287" i="15" s="1"/>
  <c r="AG287" i="15" s="1"/>
  <c r="AZ39" i="15"/>
  <c r="AX39" i="15"/>
  <c r="AZ34" i="15"/>
  <c r="AZ46" i="15"/>
  <c r="AX40" i="15"/>
  <c r="AZ57" i="15"/>
  <c r="AX38" i="15"/>
  <c r="AX35" i="15"/>
  <c r="AZ31" i="15"/>
  <c r="AZ55" i="15"/>
  <c r="AX43" i="15"/>
  <c r="AC291" i="15"/>
  <c r="AB311" i="15"/>
  <c r="AB291" i="15"/>
  <c r="AB285" i="15"/>
  <c r="AB305" i="15"/>
  <c r="AE305" i="15" s="1"/>
  <c r="AG305" i="15" s="1"/>
  <c r="AX29" i="15"/>
  <c r="AZ42" i="15"/>
  <c r="AX41" i="15"/>
  <c r="AX56" i="15"/>
  <c r="AZ32" i="15"/>
  <c r="AZ28" i="15"/>
  <c r="AZ60" i="15"/>
  <c r="AZ43" i="15"/>
  <c r="AZ36" i="15"/>
  <c r="AA320" i="15"/>
  <c r="AA300" i="15"/>
  <c r="AE300" i="15" s="1"/>
  <c r="AG300" i="15" s="1"/>
  <c r="AB294" i="15"/>
  <c r="AB314" i="15"/>
  <c r="AI201" i="15"/>
  <c r="AJ201" i="15" s="1"/>
  <c r="AE187" i="15" s="1"/>
  <c r="AF187" i="15" s="1"/>
  <c r="AG187" i="15" s="1"/>
  <c r="AZ61" i="15"/>
  <c r="AZ27" i="15"/>
  <c r="AZ24" i="15"/>
  <c r="AX61" i="15"/>
  <c r="AX34" i="15"/>
  <c r="AX55" i="15"/>
  <c r="AZ51" i="15"/>
  <c r="AZ47" i="15"/>
  <c r="AA317" i="15"/>
  <c r="AB317" i="15"/>
  <c r="AB297" i="15"/>
  <c r="AA295" i="15"/>
  <c r="AC295" i="15"/>
  <c r="AC315" i="15"/>
  <c r="AX37" i="15"/>
  <c r="AY58" i="15"/>
  <c r="AX58" i="15"/>
  <c r="AZ52" i="15"/>
  <c r="AX52" i="15"/>
  <c r="AZ41" i="15"/>
  <c r="AX60" i="15"/>
  <c r="AZ37" i="15"/>
  <c r="AZ53" i="15"/>
  <c r="AZ58" i="15"/>
  <c r="AX31" i="15"/>
  <c r="AX25" i="15"/>
  <c r="AE708" i="15"/>
  <c r="V708" i="15"/>
  <c r="U708" i="15"/>
  <c r="Y708" i="15"/>
  <c r="R710" i="15"/>
  <c r="AB708" i="15"/>
  <c r="AD708" i="15"/>
  <c r="AA708" i="15"/>
  <c r="X708" i="15"/>
  <c r="AE306" i="15" l="1"/>
  <c r="AG306" i="15" s="1"/>
  <c r="AE304" i="15"/>
  <c r="AG304" i="15" s="1"/>
  <c r="AE315" i="15"/>
  <c r="AG315" i="15" s="1"/>
  <c r="AE308" i="15"/>
  <c r="AG308" i="15" s="1"/>
  <c r="AE311" i="15"/>
  <c r="AG311" i="15" s="1"/>
  <c r="AE313" i="15"/>
  <c r="AG313" i="15" s="1"/>
  <c r="AE297" i="15"/>
  <c r="AG297" i="15" s="1"/>
  <c r="AE310" i="15"/>
  <c r="AG310" i="15" s="1"/>
  <c r="AE283" i="15"/>
  <c r="AG283" i="15" s="1"/>
  <c r="AE299" i="15"/>
  <c r="AG299" i="15" s="1"/>
  <c r="AE293" i="15"/>
  <c r="AG293" i="15" s="1"/>
  <c r="AE320" i="15"/>
  <c r="AG320" i="15" s="1"/>
  <c r="AE289" i="15"/>
  <c r="AG289" i="15" s="1"/>
  <c r="AE285" i="15"/>
  <c r="AG285" i="15" s="1"/>
  <c r="AE302" i="15"/>
  <c r="AG302" i="15" s="1"/>
  <c r="AE296" i="15"/>
  <c r="AG296" i="15" s="1"/>
  <c r="AE196" i="15"/>
  <c r="AF196" i="15" s="1"/>
  <c r="AG196" i="15" s="1"/>
  <c r="AE195" i="15"/>
  <c r="AF195" i="15" s="1"/>
  <c r="AG195" i="15" s="1"/>
  <c r="AE309" i="15"/>
  <c r="AG309" i="15" s="1"/>
  <c r="AE303" i="15"/>
  <c r="AG303" i="15" s="1"/>
  <c r="AE314" i="15"/>
  <c r="AG314" i="15" s="1"/>
  <c r="AE294" i="15"/>
  <c r="AG294" i="15" s="1"/>
  <c r="AE189" i="15"/>
  <c r="AF189" i="15" s="1"/>
  <c r="AG189" i="15" s="1"/>
  <c r="L704" i="15"/>
  <c r="C704" i="15"/>
  <c r="F704" i="15"/>
  <c r="O706" i="15"/>
  <c r="H704" i="15"/>
  <c r="B704" i="15"/>
  <c r="I704" i="15"/>
  <c r="E704" i="15"/>
  <c r="K704" i="15"/>
  <c r="BT46" i="15"/>
  <c r="AE184" i="15"/>
  <c r="AF184" i="15" s="1"/>
  <c r="AG184" i="15" s="1"/>
  <c r="AE188" i="15"/>
  <c r="AF188" i="15" s="1"/>
  <c r="AG188" i="15" s="1"/>
  <c r="AE193" i="15"/>
  <c r="AF193" i="15" s="1"/>
  <c r="AG193" i="15" s="1"/>
  <c r="AE190" i="15"/>
  <c r="AF190" i="15" s="1"/>
  <c r="AG190" i="15" s="1"/>
  <c r="AE318" i="15"/>
  <c r="AG318" i="15" s="1"/>
  <c r="BA55" i="15"/>
  <c r="CU26" i="15"/>
  <c r="CU51" i="15"/>
  <c r="CU35" i="15"/>
  <c r="CU56" i="15"/>
  <c r="CU42" i="15"/>
  <c r="CU34" i="15"/>
  <c r="CU32" i="15"/>
  <c r="CU38" i="15"/>
  <c r="CU44" i="15"/>
  <c r="CU49" i="15"/>
  <c r="CU48" i="15"/>
  <c r="CU27" i="15"/>
  <c r="CU47" i="15"/>
  <c r="CU28" i="15"/>
  <c r="CU31" i="15"/>
  <c r="CU50" i="15"/>
  <c r="CU33" i="15"/>
  <c r="CU60" i="15"/>
  <c r="CU59" i="15"/>
  <c r="CU37" i="15"/>
  <c r="CU53" i="15"/>
  <c r="CU43" i="15"/>
  <c r="CU57" i="15"/>
  <c r="CU40" i="15"/>
  <c r="CU55" i="15"/>
  <c r="CU61" i="15"/>
  <c r="CU58" i="15"/>
  <c r="CU39" i="15"/>
  <c r="CU54" i="15"/>
  <c r="CU46" i="15"/>
  <c r="CU36" i="15"/>
  <c r="CU45" i="15"/>
  <c r="CU24" i="15"/>
  <c r="CU25" i="15"/>
  <c r="CU41" i="15"/>
  <c r="CU52" i="15"/>
  <c r="CU29" i="15"/>
  <c r="CU30" i="15"/>
  <c r="CA44" i="15"/>
  <c r="CA43" i="15"/>
  <c r="CA49" i="15"/>
  <c r="CA40" i="15"/>
  <c r="CA56" i="15"/>
  <c r="CA51" i="15"/>
  <c r="CA31" i="15"/>
  <c r="CA53" i="15"/>
  <c r="CA60" i="15"/>
  <c r="CA38" i="15"/>
  <c r="CA59" i="15"/>
  <c r="CA35" i="15"/>
  <c r="CA42" i="15"/>
  <c r="BA35" i="15"/>
  <c r="CA34" i="15"/>
  <c r="CA37" i="15"/>
  <c r="CA57" i="15"/>
  <c r="CA48" i="15"/>
  <c r="CA28" i="15"/>
  <c r="CA27" i="15"/>
  <c r="CA55" i="15"/>
  <c r="CA47" i="15"/>
  <c r="CA32" i="15"/>
  <c r="CA33" i="15"/>
  <c r="CA50" i="15"/>
  <c r="CA26" i="15"/>
  <c r="CA45" i="15"/>
  <c r="CA29" i="15"/>
  <c r="CA46" i="15"/>
  <c r="CA24" i="15"/>
  <c r="CA39" i="15"/>
  <c r="CA58" i="15"/>
  <c r="CA36" i="15"/>
  <c r="CA61" i="15"/>
  <c r="CA41" i="15"/>
  <c r="CA52" i="15"/>
  <c r="CA30" i="15"/>
  <c r="CA25" i="15"/>
  <c r="CA54" i="15"/>
  <c r="BZ60" i="15"/>
  <c r="BZ47" i="15"/>
  <c r="BZ48" i="15"/>
  <c r="BZ59" i="15"/>
  <c r="BZ51" i="15"/>
  <c r="BZ27" i="15"/>
  <c r="BZ50" i="15"/>
  <c r="BZ56" i="15"/>
  <c r="BZ44" i="15"/>
  <c r="BZ31" i="15"/>
  <c r="BZ49" i="15"/>
  <c r="BA34" i="15"/>
  <c r="BZ35" i="15"/>
  <c r="BZ34" i="15"/>
  <c r="BZ26" i="15"/>
  <c r="BZ57" i="15"/>
  <c r="BZ55" i="15"/>
  <c r="BZ40" i="15"/>
  <c r="BZ28" i="15"/>
  <c r="BZ43" i="15"/>
  <c r="BZ42" i="15"/>
  <c r="BZ32" i="15"/>
  <c r="BZ53" i="15"/>
  <c r="BZ33" i="15"/>
  <c r="BZ37" i="15"/>
  <c r="BZ38" i="15"/>
  <c r="BZ58" i="15"/>
  <c r="BZ61" i="15"/>
  <c r="BZ46" i="15"/>
  <c r="BZ54" i="15"/>
  <c r="BZ29" i="15"/>
  <c r="BZ39" i="15"/>
  <c r="BZ45" i="15"/>
  <c r="BZ25" i="15"/>
  <c r="BZ36" i="15"/>
  <c r="BZ52" i="15"/>
  <c r="BZ41" i="15"/>
  <c r="BZ30" i="15"/>
  <c r="BZ24" i="15"/>
  <c r="CD42" i="15"/>
  <c r="CD57" i="15"/>
  <c r="CD37" i="15"/>
  <c r="CD43" i="15"/>
  <c r="CD44" i="15"/>
  <c r="CD31" i="15"/>
  <c r="BA38" i="15"/>
  <c r="CD28" i="15"/>
  <c r="CD53" i="15"/>
  <c r="CD32" i="15"/>
  <c r="CD25" i="15"/>
  <c r="CD50" i="15"/>
  <c r="CD38" i="15"/>
  <c r="CD49" i="15"/>
  <c r="CD60" i="15"/>
  <c r="CD33" i="15"/>
  <c r="CD40" i="15"/>
  <c r="CD35" i="15"/>
  <c r="CD34" i="15"/>
  <c r="CD59" i="15"/>
  <c r="CD55" i="15"/>
  <c r="CD48" i="15"/>
  <c r="CD26" i="15"/>
  <c r="CD51" i="15"/>
  <c r="CD56" i="15"/>
  <c r="CD27" i="15"/>
  <c r="CD47" i="15"/>
  <c r="CD46" i="15"/>
  <c r="CD58" i="15"/>
  <c r="CD24" i="15"/>
  <c r="CD45" i="15"/>
  <c r="CD39" i="15"/>
  <c r="CD36" i="15"/>
  <c r="CD61" i="15"/>
  <c r="CD29" i="15"/>
  <c r="CD54" i="15"/>
  <c r="CD41" i="15"/>
  <c r="CD52" i="15"/>
  <c r="CD30" i="15"/>
  <c r="BP57" i="15"/>
  <c r="BP47" i="15"/>
  <c r="BP27" i="15"/>
  <c r="BP48" i="15"/>
  <c r="BP56" i="15"/>
  <c r="BP35" i="15"/>
  <c r="BP30" i="15"/>
  <c r="BP46" i="15"/>
  <c r="BP24" i="15"/>
  <c r="BP45" i="15"/>
  <c r="BP26" i="15"/>
  <c r="BP60" i="15"/>
  <c r="BP29" i="15"/>
  <c r="BP42" i="15"/>
  <c r="BP52" i="15"/>
  <c r="BP37" i="15"/>
  <c r="BP44" i="15"/>
  <c r="BP61" i="15"/>
  <c r="BP54" i="15"/>
  <c r="BP50" i="15"/>
  <c r="BP34" i="15"/>
  <c r="BP49" i="15"/>
  <c r="BP32" i="15"/>
  <c r="BP55" i="15"/>
  <c r="BP39" i="15"/>
  <c r="BP51" i="15"/>
  <c r="BP36" i="15"/>
  <c r="BP38" i="15"/>
  <c r="BP25" i="15"/>
  <c r="BP53" i="15"/>
  <c r="BP31" i="15"/>
  <c r="BP41" i="15"/>
  <c r="BA24" i="15"/>
  <c r="BP43" i="15"/>
  <c r="BP28" i="15"/>
  <c r="BP59" i="15"/>
  <c r="BP33" i="15"/>
  <c r="BP40" i="15"/>
  <c r="BP58" i="15"/>
  <c r="CK59" i="15"/>
  <c r="CK49" i="15"/>
  <c r="CK46" i="15"/>
  <c r="CK45" i="15"/>
  <c r="CK47" i="15"/>
  <c r="CK37" i="15"/>
  <c r="CK51" i="15"/>
  <c r="CK33" i="15"/>
  <c r="CK40" i="15"/>
  <c r="CK43" i="15"/>
  <c r="CK26" i="15"/>
  <c r="CK54" i="15"/>
  <c r="CK55" i="15"/>
  <c r="CK50" i="15"/>
  <c r="CK44" i="15"/>
  <c r="CK35" i="15"/>
  <c r="CK32" i="15"/>
  <c r="CK61" i="15"/>
  <c r="CK29" i="15"/>
  <c r="CK27" i="15"/>
  <c r="CK57" i="15"/>
  <c r="CK60" i="15"/>
  <c r="BA45" i="15"/>
  <c r="CK36" i="15"/>
  <c r="CK24" i="15"/>
  <c r="CK28" i="15"/>
  <c r="CK39" i="15"/>
  <c r="CK25" i="15"/>
  <c r="CK58" i="15"/>
  <c r="CK48" i="15"/>
  <c r="CK53" i="15"/>
  <c r="CK56" i="15"/>
  <c r="CK52" i="15"/>
  <c r="CK38" i="15"/>
  <c r="CK41" i="15"/>
  <c r="CK31" i="15"/>
  <c r="CK42" i="15"/>
  <c r="CK34" i="15"/>
  <c r="CK30" i="15"/>
  <c r="BV29" i="15"/>
  <c r="BV27" i="15"/>
  <c r="BV53" i="15"/>
  <c r="BV51" i="15"/>
  <c r="BV40" i="15"/>
  <c r="BV47" i="15"/>
  <c r="BV30" i="15"/>
  <c r="BV34" i="15"/>
  <c r="BV25" i="15"/>
  <c r="BV28" i="15"/>
  <c r="BV44" i="15"/>
  <c r="BV59" i="15"/>
  <c r="BV52" i="15"/>
  <c r="BV43" i="15"/>
  <c r="BV54" i="15"/>
  <c r="BV56" i="15"/>
  <c r="BV57" i="15"/>
  <c r="BV38" i="15"/>
  <c r="BV49" i="15"/>
  <c r="BV33" i="15"/>
  <c r="BV48" i="15"/>
  <c r="BV45" i="15"/>
  <c r="BV35" i="15"/>
  <c r="BV46" i="15"/>
  <c r="BV50" i="15"/>
  <c r="BV39" i="15"/>
  <c r="BV36" i="15"/>
  <c r="BV26" i="15"/>
  <c r="BV32" i="15"/>
  <c r="BV24" i="15"/>
  <c r="BV55" i="15"/>
  <c r="BV31" i="15"/>
  <c r="BV37" i="15"/>
  <c r="BV60" i="15"/>
  <c r="BV42" i="15"/>
  <c r="BV41" i="15"/>
  <c r="BA30" i="15"/>
  <c r="BV61" i="15"/>
  <c r="BV58" i="15"/>
  <c r="CZ43" i="15"/>
  <c r="CZ50" i="15"/>
  <c r="CZ55" i="15"/>
  <c r="CZ47" i="15"/>
  <c r="CZ60" i="15"/>
  <c r="CZ48" i="15"/>
  <c r="CZ37" i="15"/>
  <c r="BA60" i="15"/>
  <c r="CZ51" i="15"/>
  <c r="CZ32" i="15"/>
  <c r="CZ59" i="15"/>
  <c r="CZ31" i="15"/>
  <c r="CZ57" i="15"/>
  <c r="CZ49" i="15"/>
  <c r="CZ42" i="15"/>
  <c r="CZ33" i="15"/>
  <c r="CZ40" i="15"/>
  <c r="CZ53" i="15"/>
  <c r="CZ44" i="15"/>
  <c r="CZ35" i="15"/>
  <c r="CZ26" i="15"/>
  <c r="CZ28" i="15"/>
  <c r="CZ34" i="15"/>
  <c r="CZ38" i="15"/>
  <c r="CZ27" i="15"/>
  <c r="CZ56" i="15"/>
  <c r="CZ36" i="15"/>
  <c r="CZ61" i="15"/>
  <c r="CZ25" i="15"/>
  <c r="CZ45" i="15"/>
  <c r="CZ54" i="15"/>
  <c r="CZ30" i="15"/>
  <c r="CZ39" i="15"/>
  <c r="CZ41" i="15"/>
  <c r="CZ24" i="15"/>
  <c r="CZ46" i="15"/>
  <c r="CZ29" i="15"/>
  <c r="CZ58" i="15"/>
  <c r="CZ52" i="15"/>
  <c r="AE295" i="15"/>
  <c r="AG295" i="15" s="1"/>
  <c r="DA59" i="15"/>
  <c r="DA26" i="15"/>
  <c r="DA57" i="15"/>
  <c r="DA42" i="15"/>
  <c r="DA58" i="15"/>
  <c r="DA38" i="15"/>
  <c r="DA32" i="15"/>
  <c r="DA37" i="15"/>
  <c r="DA25" i="15"/>
  <c r="DA56" i="15"/>
  <c r="DA54" i="15"/>
  <c r="DA61" i="15"/>
  <c r="DA39" i="15"/>
  <c r="DA35" i="15"/>
  <c r="DA60" i="15"/>
  <c r="DA48" i="15"/>
  <c r="DA45" i="15"/>
  <c r="DA34" i="15"/>
  <c r="DA44" i="15"/>
  <c r="DA50" i="15"/>
  <c r="DA46" i="15"/>
  <c r="DA40" i="15"/>
  <c r="BA61" i="15"/>
  <c r="DA29" i="15"/>
  <c r="DA47" i="15"/>
  <c r="DA33" i="15"/>
  <c r="DA53" i="15"/>
  <c r="DA27" i="15"/>
  <c r="DA24" i="15"/>
  <c r="DA51" i="15"/>
  <c r="DA52" i="15"/>
  <c r="DA28" i="15"/>
  <c r="DA49" i="15"/>
  <c r="DA30" i="15"/>
  <c r="DA43" i="15"/>
  <c r="DA36" i="15"/>
  <c r="DA55" i="15"/>
  <c r="DA41" i="15"/>
  <c r="AE186" i="15"/>
  <c r="AF186" i="15" s="1"/>
  <c r="AG186" i="15" s="1"/>
  <c r="AE192" i="15"/>
  <c r="AF192" i="15" s="1"/>
  <c r="AG192" i="15" s="1"/>
  <c r="AE291" i="15"/>
  <c r="AG291" i="15" s="1"/>
  <c r="AE286" i="15"/>
  <c r="AG286" i="15" s="1"/>
  <c r="BY28" i="15"/>
  <c r="BY42" i="15"/>
  <c r="BY43" i="15"/>
  <c r="BY48" i="15"/>
  <c r="BY50" i="15"/>
  <c r="BY33" i="15"/>
  <c r="BY40" i="15"/>
  <c r="BY38" i="15"/>
  <c r="BY57" i="15"/>
  <c r="BY60" i="15"/>
  <c r="BY35" i="15"/>
  <c r="BY32" i="15"/>
  <c r="BY55" i="15"/>
  <c r="BY56" i="15"/>
  <c r="BY47" i="15"/>
  <c r="BY34" i="15"/>
  <c r="BY49" i="15"/>
  <c r="BY51" i="15"/>
  <c r="BY27" i="15"/>
  <c r="BY37" i="15"/>
  <c r="BY53" i="15"/>
  <c r="BY26" i="15"/>
  <c r="BY59" i="15"/>
  <c r="BY31" i="15"/>
  <c r="BY44" i="15"/>
  <c r="BA33" i="15"/>
  <c r="BY58" i="15"/>
  <c r="BY39" i="15"/>
  <c r="BY54" i="15"/>
  <c r="BY25" i="15"/>
  <c r="BY46" i="15"/>
  <c r="BY61" i="15"/>
  <c r="BY45" i="15"/>
  <c r="BY36" i="15"/>
  <c r="BY29" i="15"/>
  <c r="BY41" i="15"/>
  <c r="BY24" i="15"/>
  <c r="BY52" i="15"/>
  <c r="BY30" i="15"/>
  <c r="CJ59" i="15"/>
  <c r="CJ42" i="15"/>
  <c r="CJ43" i="15"/>
  <c r="BA44" i="15"/>
  <c r="CJ35" i="15"/>
  <c r="CJ47" i="15"/>
  <c r="CJ32" i="15"/>
  <c r="CJ28" i="15"/>
  <c r="CJ57" i="15"/>
  <c r="CJ56" i="15"/>
  <c r="CJ31" i="15"/>
  <c r="CJ60" i="15"/>
  <c r="CJ26" i="15"/>
  <c r="CJ34" i="15"/>
  <c r="CJ53" i="15"/>
  <c r="CJ50" i="15"/>
  <c r="CJ37" i="15"/>
  <c r="CJ44" i="15"/>
  <c r="CJ55" i="15"/>
  <c r="CJ48" i="15"/>
  <c r="CJ33" i="15"/>
  <c r="CJ49" i="15"/>
  <c r="CJ40" i="15"/>
  <c r="CJ38" i="15"/>
  <c r="CJ27" i="15"/>
  <c r="CJ51" i="15"/>
  <c r="CJ25" i="15"/>
  <c r="CJ29" i="15"/>
  <c r="CJ41" i="15"/>
  <c r="CJ45" i="15"/>
  <c r="CJ54" i="15"/>
  <c r="CJ46" i="15"/>
  <c r="CJ39" i="15"/>
  <c r="CJ58" i="15"/>
  <c r="CJ24" i="15"/>
  <c r="CJ61" i="15"/>
  <c r="CJ30" i="15"/>
  <c r="CJ52" i="15"/>
  <c r="CJ36" i="15"/>
  <c r="CR27" i="15"/>
  <c r="CR32" i="15"/>
  <c r="CR59" i="15"/>
  <c r="CR48" i="15"/>
  <c r="CR42" i="15"/>
  <c r="CR39" i="15"/>
  <c r="CR36" i="15"/>
  <c r="CR33" i="15"/>
  <c r="CR47" i="15"/>
  <c r="CR43" i="15"/>
  <c r="CR35" i="15"/>
  <c r="CR55" i="15"/>
  <c r="CR25" i="15"/>
  <c r="CR34" i="15"/>
  <c r="CR38" i="15"/>
  <c r="CR57" i="15"/>
  <c r="CR40" i="15"/>
  <c r="CR60" i="15"/>
  <c r="CR51" i="15"/>
  <c r="CR58" i="15"/>
  <c r="CR37" i="15"/>
  <c r="CR54" i="15"/>
  <c r="CR61" i="15"/>
  <c r="CR28" i="15"/>
  <c r="CR45" i="15"/>
  <c r="CR44" i="15"/>
  <c r="CR24" i="15"/>
  <c r="CR46" i="15"/>
  <c r="CR56" i="15"/>
  <c r="CR29" i="15"/>
  <c r="CR30" i="15"/>
  <c r="BA52" i="15"/>
  <c r="CR53" i="15"/>
  <c r="CR52" i="15"/>
  <c r="CR50" i="15"/>
  <c r="CR26" i="15"/>
  <c r="CR49" i="15"/>
  <c r="CR41" i="15"/>
  <c r="CR31" i="15"/>
  <c r="AE197" i="15"/>
  <c r="AF197" i="15" s="1"/>
  <c r="AG197" i="15" s="1"/>
  <c r="AE185" i="15"/>
  <c r="AF185" i="15" s="1"/>
  <c r="AG185" i="15" s="1"/>
  <c r="CF33" i="15"/>
  <c r="CF31" i="15"/>
  <c r="CF35" i="15"/>
  <c r="CF26" i="15"/>
  <c r="BA40" i="15"/>
  <c r="CF56" i="15"/>
  <c r="CF53" i="15"/>
  <c r="CF60" i="15"/>
  <c r="CF50" i="15"/>
  <c r="CF27" i="15"/>
  <c r="CF32" i="15"/>
  <c r="CF43" i="15"/>
  <c r="CF57" i="15"/>
  <c r="CF48" i="15"/>
  <c r="CF28" i="15"/>
  <c r="CF49" i="15"/>
  <c r="CF37" i="15"/>
  <c r="CF44" i="15"/>
  <c r="CF59" i="15"/>
  <c r="CF55" i="15"/>
  <c r="CF38" i="15"/>
  <c r="CF51" i="15"/>
  <c r="CF58" i="15"/>
  <c r="CF47" i="15"/>
  <c r="CF40" i="15"/>
  <c r="CF42" i="15"/>
  <c r="CF34" i="15"/>
  <c r="CF25" i="15"/>
  <c r="CF45" i="15"/>
  <c r="CF29" i="15"/>
  <c r="CF41" i="15"/>
  <c r="CF61" i="15"/>
  <c r="CF46" i="15"/>
  <c r="CF54" i="15"/>
  <c r="CF39" i="15"/>
  <c r="CF52" i="15"/>
  <c r="CF24" i="15"/>
  <c r="CF36" i="15"/>
  <c r="CF30" i="15"/>
  <c r="CH28" i="15"/>
  <c r="CH56" i="15"/>
  <c r="CH53" i="15"/>
  <c r="CH33" i="15"/>
  <c r="CH55" i="15"/>
  <c r="CH51" i="15"/>
  <c r="CH38" i="15"/>
  <c r="CH35" i="15"/>
  <c r="CH50" i="15"/>
  <c r="CH47" i="15"/>
  <c r="CH60" i="15"/>
  <c r="CH26" i="15"/>
  <c r="CH59" i="15"/>
  <c r="CH40" i="15"/>
  <c r="CH37" i="15"/>
  <c r="BA42" i="15"/>
  <c r="CH42" i="15"/>
  <c r="CH32" i="15"/>
  <c r="CH57" i="15"/>
  <c r="CH31" i="15"/>
  <c r="CH34" i="15"/>
  <c r="CH44" i="15"/>
  <c r="CH49" i="15"/>
  <c r="CH43" i="15"/>
  <c r="CH27" i="15"/>
  <c r="CH48" i="15"/>
  <c r="CH58" i="15"/>
  <c r="CH41" i="15"/>
  <c r="CH46" i="15"/>
  <c r="CH54" i="15"/>
  <c r="CH36" i="15"/>
  <c r="CH45" i="15"/>
  <c r="CH29" i="15"/>
  <c r="CH30" i="15"/>
  <c r="CH39" i="15"/>
  <c r="CH52" i="15"/>
  <c r="CH24" i="15"/>
  <c r="CH61" i="15"/>
  <c r="CH25" i="15"/>
  <c r="BT28" i="15"/>
  <c r="BT33" i="15"/>
  <c r="BT51" i="15"/>
  <c r="BT44" i="15"/>
  <c r="BT38" i="15"/>
  <c r="BT34" i="15"/>
  <c r="BT37" i="15"/>
  <c r="BT27" i="15"/>
  <c r="BT57" i="15"/>
  <c r="BT60" i="15"/>
  <c r="BT42" i="15"/>
  <c r="BT48" i="15"/>
  <c r="BT59" i="15"/>
  <c r="BT43" i="15"/>
  <c r="BT55" i="15"/>
  <c r="BT35" i="15"/>
  <c r="BT53" i="15"/>
  <c r="BT47" i="15"/>
  <c r="BT40" i="15"/>
  <c r="BT50" i="15"/>
  <c r="BT49" i="15"/>
  <c r="BT26" i="15"/>
  <c r="BA28" i="15"/>
  <c r="BT56" i="15"/>
  <c r="BT31" i="15"/>
  <c r="BT32" i="15"/>
  <c r="BT58" i="15"/>
  <c r="BT45" i="15"/>
  <c r="BT39" i="15"/>
  <c r="BT25" i="15"/>
  <c r="BT29" i="15"/>
  <c r="BT36" i="15"/>
  <c r="BT54" i="15"/>
  <c r="BT41" i="15"/>
  <c r="BT30" i="15"/>
  <c r="BT24" i="15"/>
  <c r="BT52" i="15"/>
  <c r="BT61" i="15"/>
  <c r="BR28" i="15"/>
  <c r="BR43" i="15"/>
  <c r="BR60" i="15"/>
  <c r="BR38" i="15"/>
  <c r="BA26" i="15"/>
  <c r="BR40" i="15"/>
  <c r="BR47" i="15"/>
  <c r="BR35" i="15"/>
  <c r="BR49" i="15"/>
  <c r="BR51" i="15"/>
  <c r="BR33" i="15"/>
  <c r="BR34" i="15"/>
  <c r="BR37" i="15"/>
  <c r="BR56" i="15"/>
  <c r="BR27" i="15"/>
  <c r="BR53" i="15"/>
  <c r="BR50" i="15"/>
  <c r="BR48" i="15"/>
  <c r="BR44" i="15"/>
  <c r="BR42" i="15"/>
  <c r="BR32" i="15"/>
  <c r="BR55" i="15"/>
  <c r="BR57" i="15"/>
  <c r="BR26" i="15"/>
  <c r="BR59" i="15"/>
  <c r="BR31" i="15"/>
  <c r="BR54" i="15"/>
  <c r="BR58" i="15"/>
  <c r="BR45" i="15"/>
  <c r="BR61" i="15"/>
  <c r="BR25" i="15"/>
  <c r="BR39" i="15"/>
  <c r="BR24" i="15"/>
  <c r="BR46" i="15"/>
  <c r="BR29" i="15"/>
  <c r="BR52" i="15"/>
  <c r="BR30" i="15"/>
  <c r="BR41" i="15"/>
  <c r="BR36" i="15"/>
  <c r="AE312" i="15"/>
  <c r="AG312" i="15" s="1"/>
  <c r="CV43" i="15"/>
  <c r="CV49" i="15"/>
  <c r="CV31" i="15"/>
  <c r="CV34" i="15"/>
  <c r="CV47" i="15"/>
  <c r="CV60" i="15"/>
  <c r="CV32" i="15"/>
  <c r="CV48" i="15"/>
  <c r="CV35" i="15"/>
  <c r="CV37" i="15"/>
  <c r="CV56" i="15"/>
  <c r="CV57" i="15"/>
  <c r="CV50" i="15"/>
  <c r="CV55" i="15"/>
  <c r="CV38" i="15"/>
  <c r="CV40" i="15"/>
  <c r="CV33" i="15"/>
  <c r="CV53" i="15"/>
  <c r="CV51" i="15"/>
  <c r="CV59" i="15"/>
  <c r="CV44" i="15"/>
  <c r="CV28" i="15"/>
  <c r="CV27" i="15"/>
  <c r="BA56" i="15"/>
  <c r="CV26" i="15"/>
  <c r="CV42" i="15"/>
  <c r="CV58" i="15"/>
  <c r="CV36" i="15"/>
  <c r="CV61" i="15"/>
  <c r="CV29" i="15"/>
  <c r="CV39" i="15"/>
  <c r="CV46" i="15"/>
  <c r="CV24" i="15"/>
  <c r="CV25" i="15"/>
  <c r="CV54" i="15"/>
  <c r="CV41" i="15"/>
  <c r="CV52" i="15"/>
  <c r="CV30" i="15"/>
  <c r="BX43" i="15"/>
  <c r="BX28" i="15"/>
  <c r="BX44" i="15"/>
  <c r="BX32" i="15"/>
  <c r="BX27" i="15"/>
  <c r="BA32" i="15"/>
  <c r="BX31" i="15"/>
  <c r="BX33" i="15"/>
  <c r="BX56" i="15"/>
  <c r="BX37" i="15"/>
  <c r="BX50" i="15"/>
  <c r="BX48" i="15"/>
  <c r="BX55" i="15"/>
  <c r="BX42" i="15"/>
  <c r="BX51" i="15"/>
  <c r="BX60" i="15"/>
  <c r="BX49" i="15"/>
  <c r="BX34" i="15"/>
  <c r="BX47" i="15"/>
  <c r="BX38" i="15"/>
  <c r="BX57" i="15"/>
  <c r="BX40" i="15"/>
  <c r="BX59" i="15"/>
  <c r="BX26" i="15"/>
  <c r="BX53" i="15"/>
  <c r="BX35" i="15"/>
  <c r="BX58" i="15"/>
  <c r="BX30" i="15"/>
  <c r="BX36" i="15"/>
  <c r="BX39" i="15"/>
  <c r="BX24" i="15"/>
  <c r="BX29" i="15"/>
  <c r="BX45" i="15"/>
  <c r="BX46" i="15"/>
  <c r="BX54" i="15"/>
  <c r="BX61" i="15"/>
  <c r="BX41" i="15"/>
  <c r="BX25" i="15"/>
  <c r="BX52" i="15"/>
  <c r="CY44" i="15"/>
  <c r="CY33" i="15"/>
  <c r="CY60" i="15"/>
  <c r="CY35" i="15"/>
  <c r="CY37" i="15"/>
  <c r="CY28" i="15"/>
  <c r="CY55" i="15"/>
  <c r="CY50" i="15"/>
  <c r="CY47" i="15"/>
  <c r="CY32" i="15"/>
  <c r="CY38" i="15"/>
  <c r="CY26" i="15"/>
  <c r="CY51" i="15"/>
  <c r="CY42" i="15"/>
  <c r="CY59" i="15"/>
  <c r="CY34" i="15"/>
  <c r="CY57" i="15"/>
  <c r="CY49" i="15"/>
  <c r="CY56" i="15"/>
  <c r="CY27" i="15"/>
  <c r="CY53" i="15"/>
  <c r="CY48" i="15"/>
  <c r="CY31" i="15"/>
  <c r="BA59" i="15"/>
  <c r="CY43" i="15"/>
  <c r="CY40" i="15"/>
  <c r="CY45" i="15"/>
  <c r="CY25" i="15"/>
  <c r="CY29" i="15"/>
  <c r="CY58" i="15"/>
  <c r="CY46" i="15"/>
  <c r="CY54" i="15"/>
  <c r="CY36" i="15"/>
  <c r="CY41" i="15"/>
  <c r="CY61" i="15"/>
  <c r="CY39" i="15"/>
  <c r="CY30" i="15"/>
  <c r="CY24" i="15"/>
  <c r="CY52" i="15"/>
  <c r="CO35" i="15"/>
  <c r="CO26" i="15"/>
  <c r="CO47" i="15"/>
  <c r="CO60" i="15"/>
  <c r="CO37" i="15"/>
  <c r="CO27" i="15"/>
  <c r="BA49" i="15"/>
  <c r="CO48" i="15"/>
  <c r="CO28" i="15"/>
  <c r="CO55" i="15"/>
  <c r="CO51" i="15"/>
  <c r="CO34" i="15"/>
  <c r="CO59" i="15"/>
  <c r="CO53" i="15"/>
  <c r="CO56" i="15"/>
  <c r="CO38" i="15"/>
  <c r="CO44" i="15"/>
  <c r="CO50" i="15"/>
  <c r="CO43" i="15"/>
  <c r="CO42" i="15"/>
  <c r="CO40" i="15"/>
  <c r="CO57" i="15"/>
  <c r="CO33" i="15"/>
  <c r="CO31" i="15"/>
  <c r="CO32" i="15"/>
  <c r="CO49" i="15"/>
  <c r="CO46" i="15"/>
  <c r="CO45" i="15"/>
  <c r="CO29" i="15"/>
  <c r="CO61" i="15"/>
  <c r="CO54" i="15"/>
  <c r="CO25" i="15"/>
  <c r="CO39" i="15"/>
  <c r="CO30" i="15"/>
  <c r="CO24" i="15"/>
  <c r="CO52" i="15"/>
  <c r="CO58" i="15"/>
  <c r="CO36" i="15"/>
  <c r="CO41" i="15"/>
  <c r="CN34" i="15"/>
  <c r="CN51" i="15"/>
  <c r="CN43" i="15"/>
  <c r="CN47" i="15"/>
  <c r="CN26" i="15"/>
  <c r="CN37" i="15"/>
  <c r="CN59" i="15"/>
  <c r="CN53" i="15"/>
  <c r="CN40" i="15"/>
  <c r="CN49" i="15"/>
  <c r="CN48" i="15"/>
  <c r="CN28" i="15"/>
  <c r="CN57" i="15"/>
  <c r="BA48" i="15"/>
  <c r="CN38" i="15"/>
  <c r="CN44" i="15"/>
  <c r="CN33" i="15"/>
  <c r="CN60" i="15"/>
  <c r="CN56" i="15"/>
  <c r="CN55" i="15"/>
  <c r="CN35" i="15"/>
  <c r="CN27" i="15"/>
  <c r="CN32" i="15"/>
  <c r="CN42" i="15"/>
  <c r="CN50" i="15"/>
  <c r="CN31" i="15"/>
  <c r="CN58" i="15"/>
  <c r="CN39" i="15"/>
  <c r="CN36" i="15"/>
  <c r="CN61" i="15"/>
  <c r="CN45" i="15"/>
  <c r="CN54" i="15"/>
  <c r="CN25" i="15"/>
  <c r="CN29" i="15"/>
  <c r="CN24" i="15"/>
  <c r="CN46" i="15"/>
  <c r="CN30" i="15"/>
  <c r="CN52" i="15"/>
  <c r="CN41" i="15"/>
  <c r="BW53" i="15"/>
  <c r="BW34" i="15"/>
  <c r="BW28" i="15"/>
  <c r="BW32" i="15"/>
  <c r="BW48" i="15"/>
  <c r="BW50" i="15"/>
  <c r="BW35" i="15"/>
  <c r="BW55" i="15"/>
  <c r="BW43" i="15"/>
  <c r="BW44" i="15"/>
  <c r="BW42" i="15"/>
  <c r="BA31" i="15"/>
  <c r="BW31" i="15"/>
  <c r="BW26" i="15"/>
  <c r="BW40" i="15"/>
  <c r="BW27" i="15"/>
  <c r="BW33" i="15"/>
  <c r="BW60" i="15"/>
  <c r="BW38" i="15"/>
  <c r="BW51" i="15"/>
  <c r="BW59" i="15"/>
  <c r="BW56" i="15"/>
  <c r="BW57" i="15"/>
  <c r="BW49" i="15"/>
  <c r="BW47" i="15"/>
  <c r="BW37" i="15"/>
  <c r="BW54" i="15"/>
  <c r="BW25" i="15"/>
  <c r="BW46" i="15"/>
  <c r="BW29" i="15"/>
  <c r="BW61" i="15"/>
  <c r="BW30" i="15"/>
  <c r="BW45" i="15"/>
  <c r="BW58" i="15"/>
  <c r="BW39" i="15"/>
  <c r="BW36" i="15"/>
  <c r="BW41" i="15"/>
  <c r="BW52" i="15"/>
  <c r="BW24" i="15"/>
  <c r="CX49" i="15"/>
  <c r="CX60" i="15"/>
  <c r="CX28" i="15"/>
  <c r="CX31" i="15"/>
  <c r="CX54" i="15"/>
  <c r="CX39" i="15"/>
  <c r="CX50" i="15"/>
  <c r="CX35" i="15"/>
  <c r="CX34" i="15"/>
  <c r="CX53" i="15"/>
  <c r="CX32" i="15"/>
  <c r="CX37" i="15"/>
  <c r="CX45" i="15"/>
  <c r="CX47" i="15"/>
  <c r="CX58" i="15"/>
  <c r="CX59" i="15"/>
  <c r="CX26" i="15"/>
  <c r="CX33" i="15"/>
  <c r="CX48" i="15"/>
  <c r="CX51" i="15"/>
  <c r="CX36" i="15"/>
  <c r="CX61" i="15"/>
  <c r="CX42" i="15"/>
  <c r="CX57" i="15"/>
  <c r="CX46" i="15"/>
  <c r="CX29" i="15"/>
  <c r="CX40" i="15"/>
  <c r="CX43" i="15"/>
  <c r="BA58" i="15"/>
  <c r="CX56" i="15"/>
  <c r="CX38" i="15"/>
  <c r="CX55" i="15"/>
  <c r="CX25" i="15"/>
  <c r="CX41" i="15"/>
  <c r="CX24" i="15"/>
  <c r="CX52" i="15"/>
  <c r="CX27" i="15"/>
  <c r="CX44" i="15"/>
  <c r="CX30" i="15"/>
  <c r="AE317" i="15"/>
  <c r="AG317" i="15" s="1"/>
  <c r="AE182" i="15"/>
  <c r="AF182" i="15" s="1"/>
  <c r="AG182" i="15" s="1"/>
  <c r="AE199" i="15"/>
  <c r="AF199" i="15" s="1"/>
  <c r="AG199" i="15" s="1"/>
  <c r="CG33" i="15"/>
  <c r="CG35" i="15"/>
  <c r="CG43" i="15"/>
  <c r="CG48" i="15"/>
  <c r="CG39" i="15"/>
  <c r="CG61" i="15"/>
  <c r="CG50" i="15"/>
  <c r="CG34" i="15"/>
  <c r="CG31" i="15"/>
  <c r="CG32" i="15"/>
  <c r="CG60" i="15"/>
  <c r="BA41" i="15"/>
  <c r="CG46" i="15"/>
  <c r="CG56" i="15"/>
  <c r="CG57" i="15"/>
  <c r="CG58" i="15"/>
  <c r="CG40" i="15"/>
  <c r="CG47" i="15"/>
  <c r="CG53" i="15"/>
  <c r="CG42" i="15"/>
  <c r="CG45" i="15"/>
  <c r="CG25" i="15"/>
  <c r="CG49" i="15"/>
  <c r="CG54" i="15"/>
  <c r="CG29" i="15"/>
  <c r="CG30" i="15"/>
  <c r="CG38" i="15"/>
  <c r="CG51" i="15"/>
  <c r="CG28" i="15"/>
  <c r="CG41" i="15"/>
  <c r="CG27" i="15"/>
  <c r="CG24" i="15"/>
  <c r="CG55" i="15"/>
  <c r="CG36" i="15"/>
  <c r="CG37" i="15"/>
  <c r="CG26" i="15"/>
  <c r="CG44" i="15"/>
  <c r="CG59" i="15"/>
  <c r="CG52" i="15"/>
  <c r="CI26" i="15"/>
  <c r="CI56" i="15"/>
  <c r="BA43" i="15"/>
  <c r="CI27" i="15"/>
  <c r="CI32" i="15"/>
  <c r="CI34" i="15"/>
  <c r="CI38" i="15"/>
  <c r="CI57" i="15"/>
  <c r="CI60" i="15"/>
  <c r="CI43" i="15"/>
  <c r="CI49" i="15"/>
  <c r="CI42" i="15"/>
  <c r="CI51" i="15"/>
  <c r="CI44" i="15"/>
  <c r="CI59" i="15"/>
  <c r="CI35" i="15"/>
  <c r="CI55" i="15"/>
  <c r="CI48" i="15"/>
  <c r="CI28" i="15"/>
  <c r="CI31" i="15"/>
  <c r="CI37" i="15"/>
  <c r="CI33" i="15"/>
  <c r="CI50" i="15"/>
  <c r="CI47" i="15"/>
  <c r="CI40" i="15"/>
  <c r="CI53" i="15"/>
  <c r="CI39" i="15"/>
  <c r="CI61" i="15"/>
  <c r="CI25" i="15"/>
  <c r="CI36" i="15"/>
  <c r="CI54" i="15"/>
  <c r="CI29" i="15"/>
  <c r="CI46" i="15"/>
  <c r="CI45" i="15"/>
  <c r="CI41" i="15"/>
  <c r="CI24" i="15"/>
  <c r="CI58" i="15"/>
  <c r="CI30" i="15"/>
  <c r="CI52" i="15"/>
  <c r="CQ40" i="15"/>
  <c r="CQ59" i="15"/>
  <c r="CQ49" i="15"/>
  <c r="CQ50" i="15"/>
  <c r="CQ47" i="15"/>
  <c r="CQ57" i="15"/>
  <c r="CQ32" i="15"/>
  <c r="CQ37" i="15"/>
  <c r="CQ42" i="15"/>
  <c r="CQ43" i="15"/>
  <c r="CQ51" i="15"/>
  <c r="CQ55" i="15"/>
  <c r="CQ28" i="15"/>
  <c r="CQ56" i="15"/>
  <c r="CQ35" i="15"/>
  <c r="BA51" i="15"/>
  <c r="CQ34" i="15"/>
  <c r="CQ31" i="15"/>
  <c r="CQ60" i="15"/>
  <c r="CQ44" i="15"/>
  <c r="CQ33" i="15"/>
  <c r="CQ27" i="15"/>
  <c r="CQ48" i="15"/>
  <c r="CQ53" i="15"/>
  <c r="CQ26" i="15"/>
  <c r="CQ38" i="15"/>
  <c r="CQ46" i="15"/>
  <c r="CQ25" i="15"/>
  <c r="CQ45" i="15"/>
  <c r="CQ54" i="15"/>
  <c r="CQ58" i="15"/>
  <c r="CQ52" i="15"/>
  <c r="CQ41" i="15"/>
  <c r="CQ39" i="15"/>
  <c r="CQ61" i="15"/>
  <c r="CQ30" i="15"/>
  <c r="CQ29" i="15"/>
  <c r="CQ24" i="15"/>
  <c r="CQ36" i="15"/>
  <c r="CT55" i="15"/>
  <c r="CT37" i="15"/>
  <c r="CT60" i="15"/>
  <c r="CT46" i="15"/>
  <c r="BA54" i="15"/>
  <c r="CT53" i="15"/>
  <c r="CT33" i="15"/>
  <c r="CT51" i="15"/>
  <c r="CT34" i="15"/>
  <c r="CT45" i="15"/>
  <c r="CT47" i="15"/>
  <c r="CT54" i="15"/>
  <c r="CT43" i="15"/>
  <c r="CT26" i="15"/>
  <c r="CT57" i="15"/>
  <c r="CT36" i="15"/>
  <c r="CT48" i="15"/>
  <c r="CT42" i="15"/>
  <c r="CT31" i="15"/>
  <c r="CT44" i="15"/>
  <c r="CT50" i="15"/>
  <c r="CT35" i="15"/>
  <c r="CT32" i="15"/>
  <c r="CT25" i="15"/>
  <c r="CT38" i="15"/>
  <c r="CT49" i="15"/>
  <c r="CT56" i="15"/>
  <c r="CT59" i="15"/>
  <c r="CT40" i="15"/>
  <c r="CT61" i="15"/>
  <c r="CT28" i="15"/>
  <c r="CT58" i="15"/>
  <c r="CT39" i="15"/>
  <c r="CT52" i="15"/>
  <c r="CT29" i="15"/>
  <c r="CT41" i="15"/>
  <c r="CT27" i="15"/>
  <c r="CT30" i="15"/>
  <c r="CT24" i="15"/>
  <c r="CS48" i="15"/>
  <c r="CS28" i="15"/>
  <c r="CS53" i="15"/>
  <c r="CS26" i="15"/>
  <c r="CS51" i="15"/>
  <c r="CS40" i="15"/>
  <c r="CS27" i="15"/>
  <c r="CS34" i="15"/>
  <c r="CS31" i="15"/>
  <c r="CS33" i="15"/>
  <c r="CS49" i="15"/>
  <c r="CS43" i="15"/>
  <c r="CS57" i="15"/>
  <c r="CS42" i="15"/>
  <c r="CS38" i="15"/>
  <c r="CS37" i="15"/>
  <c r="CS47" i="15"/>
  <c r="CS60" i="15"/>
  <c r="CS56" i="15"/>
  <c r="CS59" i="15"/>
  <c r="CS35" i="15"/>
  <c r="CS50" i="15"/>
  <c r="CS55" i="15"/>
  <c r="CS32" i="15"/>
  <c r="CS44" i="15"/>
  <c r="BA53" i="15"/>
  <c r="CS58" i="15"/>
  <c r="CS45" i="15"/>
  <c r="CS61" i="15"/>
  <c r="CS46" i="15"/>
  <c r="CS25" i="15"/>
  <c r="CS39" i="15"/>
  <c r="CS36" i="15"/>
  <c r="CS29" i="15"/>
  <c r="CS54" i="15"/>
  <c r="CS41" i="15"/>
  <c r="CS24" i="15"/>
  <c r="CS30" i="15"/>
  <c r="CS52" i="15"/>
  <c r="BS32" i="15"/>
  <c r="BS59" i="15"/>
  <c r="BS34" i="15"/>
  <c r="BA27" i="15"/>
  <c r="BS57" i="15"/>
  <c r="BS47" i="15"/>
  <c r="BS60" i="15"/>
  <c r="BS53" i="15"/>
  <c r="BS43" i="15"/>
  <c r="BS31" i="15"/>
  <c r="BS38" i="15"/>
  <c r="BS33" i="15"/>
  <c r="BS55" i="15"/>
  <c r="BS48" i="15"/>
  <c r="BS44" i="15"/>
  <c r="BS35" i="15"/>
  <c r="BS50" i="15"/>
  <c r="BS42" i="15"/>
  <c r="BS51" i="15"/>
  <c r="BS26" i="15"/>
  <c r="BS28" i="15"/>
  <c r="BS49" i="15"/>
  <c r="BS37" i="15"/>
  <c r="BS27" i="15"/>
  <c r="BS56" i="15"/>
  <c r="BS40" i="15"/>
  <c r="BS46" i="15"/>
  <c r="BS36" i="15"/>
  <c r="BS29" i="15"/>
  <c r="BS25" i="15"/>
  <c r="BS39" i="15"/>
  <c r="BS61" i="15"/>
  <c r="BS54" i="15"/>
  <c r="BS58" i="15"/>
  <c r="BS45" i="15"/>
  <c r="BS52" i="15"/>
  <c r="BS41" i="15"/>
  <c r="BS30" i="15"/>
  <c r="BS24" i="15"/>
  <c r="CM56" i="15"/>
  <c r="CM31" i="15"/>
  <c r="CM33" i="15"/>
  <c r="CM53" i="15"/>
  <c r="BA47" i="15"/>
  <c r="CM27" i="15"/>
  <c r="CM51" i="15"/>
  <c r="CM40" i="15"/>
  <c r="CM48" i="15"/>
  <c r="CM49" i="15"/>
  <c r="CM32" i="15"/>
  <c r="CM28" i="15"/>
  <c r="CM47" i="15"/>
  <c r="CM57" i="15"/>
  <c r="CM38" i="15"/>
  <c r="CM26" i="15"/>
  <c r="CM43" i="15"/>
  <c r="CM60" i="15"/>
  <c r="CM35" i="15"/>
  <c r="CM37" i="15"/>
  <c r="CM55" i="15"/>
  <c r="CM42" i="15"/>
  <c r="CM59" i="15"/>
  <c r="CM34" i="15"/>
  <c r="CM50" i="15"/>
  <c r="CM44" i="15"/>
  <c r="CM58" i="15"/>
  <c r="CM61" i="15"/>
  <c r="CM25" i="15"/>
  <c r="CM46" i="15"/>
  <c r="CM30" i="15"/>
  <c r="CM29" i="15"/>
  <c r="CM24" i="15"/>
  <c r="CM36" i="15"/>
  <c r="CM45" i="15"/>
  <c r="CM54" i="15"/>
  <c r="CM41" i="15"/>
  <c r="CM52" i="15"/>
  <c r="CM39" i="15"/>
  <c r="BQ28" i="15"/>
  <c r="BQ57" i="15"/>
  <c r="BQ29" i="15"/>
  <c r="BQ46" i="15"/>
  <c r="BQ49" i="15"/>
  <c r="BQ38" i="15"/>
  <c r="BQ26" i="15"/>
  <c r="BQ53" i="15"/>
  <c r="BQ43" i="15"/>
  <c r="BQ45" i="15"/>
  <c r="BQ37" i="15"/>
  <c r="BQ34" i="15"/>
  <c r="BQ27" i="15"/>
  <c r="BQ60" i="15"/>
  <c r="BQ39" i="15"/>
  <c r="BQ42" i="15"/>
  <c r="BQ48" i="15"/>
  <c r="BQ54" i="15"/>
  <c r="BQ51" i="15"/>
  <c r="BQ50" i="15"/>
  <c r="BQ36" i="15"/>
  <c r="BQ32" i="15"/>
  <c r="BQ35" i="15"/>
  <c r="BQ31" i="15"/>
  <c r="BQ47" i="15"/>
  <c r="BA25" i="15"/>
  <c r="BQ44" i="15"/>
  <c r="BQ59" i="15"/>
  <c r="BQ61" i="15"/>
  <c r="BQ33" i="15"/>
  <c r="BQ24" i="15"/>
  <c r="BQ55" i="15"/>
  <c r="BQ56" i="15"/>
  <c r="BQ58" i="15"/>
  <c r="BQ52" i="15"/>
  <c r="BQ40" i="15"/>
  <c r="BQ41" i="15"/>
  <c r="BQ25" i="15"/>
  <c r="BQ30" i="15"/>
  <c r="AE183" i="15"/>
  <c r="AF183" i="15" s="1"/>
  <c r="AG183" i="15" s="1"/>
  <c r="AE191" i="15"/>
  <c r="AF191" i="15" s="1"/>
  <c r="AG191" i="15" s="1"/>
  <c r="AE181" i="15"/>
  <c r="AF181" i="15" s="1"/>
  <c r="AG181" i="15" s="1"/>
  <c r="DA31" i="15"/>
  <c r="CE44" i="15"/>
  <c r="CE31" i="15"/>
  <c r="CE42" i="15"/>
  <c r="CE50" i="15"/>
  <c r="CE45" i="15"/>
  <c r="CE26" i="15"/>
  <c r="CE58" i="15"/>
  <c r="CE61" i="15"/>
  <c r="CE28" i="15"/>
  <c r="CE35" i="15"/>
  <c r="CE49" i="15"/>
  <c r="CE57" i="15"/>
  <c r="CE29" i="15"/>
  <c r="CE38" i="15"/>
  <c r="CE37" i="15"/>
  <c r="BA39" i="15"/>
  <c r="CE36" i="15"/>
  <c r="CE32" i="15"/>
  <c r="CE46" i="15"/>
  <c r="CE27" i="15"/>
  <c r="CE25" i="15"/>
  <c r="CE48" i="15"/>
  <c r="CE43" i="15"/>
  <c r="CE54" i="15"/>
  <c r="CE40" i="15"/>
  <c r="CE56" i="15"/>
  <c r="CE59" i="15"/>
  <c r="CE53" i="15"/>
  <c r="CE55" i="15"/>
  <c r="CE34" i="15"/>
  <c r="CE24" i="15"/>
  <c r="CE47" i="15"/>
  <c r="CE60" i="15"/>
  <c r="CE39" i="15"/>
  <c r="CE33" i="15"/>
  <c r="CE30" i="15"/>
  <c r="CE52" i="15"/>
  <c r="CE51" i="15"/>
  <c r="CE41" i="15"/>
  <c r="CP47" i="15"/>
  <c r="CP34" i="15"/>
  <c r="CP42" i="15"/>
  <c r="CP56" i="15"/>
  <c r="CP48" i="15"/>
  <c r="CP57" i="15"/>
  <c r="CP40" i="15"/>
  <c r="CP44" i="15"/>
  <c r="BA50" i="15"/>
  <c r="CP33" i="15"/>
  <c r="CP59" i="15"/>
  <c r="CP37" i="15"/>
  <c r="CP51" i="15"/>
  <c r="CP53" i="15"/>
  <c r="CP32" i="15"/>
  <c r="CP60" i="15"/>
  <c r="CP31" i="15"/>
  <c r="CP35" i="15"/>
  <c r="CP38" i="15"/>
  <c r="CP27" i="15"/>
  <c r="CP26" i="15"/>
  <c r="CP43" i="15"/>
  <c r="CP49" i="15"/>
  <c r="CP55" i="15"/>
  <c r="CP28" i="15"/>
  <c r="CP50" i="15"/>
  <c r="CP61" i="15"/>
  <c r="CP29" i="15"/>
  <c r="CP54" i="15"/>
  <c r="CP58" i="15"/>
  <c r="CP25" i="15"/>
  <c r="CP45" i="15"/>
  <c r="CP36" i="15"/>
  <c r="CP30" i="15"/>
  <c r="CP41" i="15"/>
  <c r="CP46" i="15"/>
  <c r="CP52" i="15"/>
  <c r="CP24" i="15"/>
  <c r="CP39" i="15"/>
  <c r="AE284" i="15"/>
  <c r="AG284" i="15" s="1"/>
  <c r="CC56" i="15"/>
  <c r="CC37" i="15"/>
  <c r="CC53" i="15"/>
  <c r="CC44" i="15"/>
  <c r="CC60" i="15"/>
  <c r="CC49" i="15"/>
  <c r="CC38" i="15"/>
  <c r="CC55" i="15"/>
  <c r="CC33" i="15"/>
  <c r="CC27" i="15"/>
  <c r="CC50" i="15"/>
  <c r="CC47" i="15"/>
  <c r="CC48" i="15"/>
  <c r="CC26" i="15"/>
  <c r="BA37" i="15"/>
  <c r="CC31" i="15"/>
  <c r="CC51" i="15"/>
  <c r="CC57" i="15"/>
  <c r="CC40" i="15"/>
  <c r="CC43" i="15"/>
  <c r="CC28" i="15"/>
  <c r="CC35" i="15"/>
  <c r="CC34" i="15"/>
  <c r="CC59" i="15"/>
  <c r="CC32" i="15"/>
  <c r="CC42" i="15"/>
  <c r="CC54" i="15"/>
  <c r="CC61" i="15"/>
  <c r="CC58" i="15"/>
  <c r="CC45" i="15"/>
  <c r="CC46" i="15"/>
  <c r="CC25" i="15"/>
  <c r="CC41" i="15"/>
  <c r="CC39" i="15"/>
  <c r="CC36" i="15"/>
  <c r="CC24" i="15"/>
  <c r="CC30" i="15"/>
  <c r="CC52" i="15"/>
  <c r="CC29" i="15"/>
  <c r="AE198" i="15"/>
  <c r="AF198" i="15" s="1"/>
  <c r="AG198" i="15" s="1"/>
  <c r="AE194" i="15"/>
  <c r="AF194" i="15" s="1"/>
  <c r="AG194" i="15" s="1"/>
  <c r="BU60" i="15"/>
  <c r="BU43" i="15"/>
  <c r="BU37" i="15"/>
  <c r="BU34" i="15"/>
  <c r="BU51" i="15"/>
  <c r="BU44" i="15"/>
  <c r="BU35" i="15"/>
  <c r="BU46" i="15"/>
  <c r="BU47" i="15"/>
  <c r="BU48" i="15"/>
  <c r="BU28" i="15"/>
  <c r="BU57" i="15"/>
  <c r="BU40" i="15"/>
  <c r="BU29" i="15"/>
  <c r="BU26" i="15"/>
  <c r="BU27" i="15"/>
  <c r="BU31" i="15"/>
  <c r="BU59" i="15"/>
  <c r="BU45" i="15"/>
  <c r="BU36" i="15"/>
  <c r="BU50" i="15"/>
  <c r="BU58" i="15"/>
  <c r="BU42" i="15"/>
  <c r="BA29" i="15"/>
  <c r="BU53" i="15"/>
  <c r="BU54" i="15"/>
  <c r="BU61" i="15"/>
  <c r="BU56" i="15"/>
  <c r="BU49" i="15"/>
  <c r="BU39" i="15"/>
  <c r="BU38" i="15"/>
  <c r="BU33" i="15"/>
  <c r="BU32" i="15"/>
  <c r="BU55" i="15"/>
  <c r="BU25" i="15"/>
  <c r="BU52" i="15"/>
  <c r="BU24" i="15"/>
  <c r="BU30" i="15"/>
  <c r="BU41" i="15"/>
  <c r="CL55" i="15"/>
  <c r="CL43" i="15"/>
  <c r="CL26" i="15"/>
  <c r="CL45" i="15"/>
  <c r="CL49" i="15"/>
  <c r="CL57" i="15"/>
  <c r="CL58" i="15"/>
  <c r="CL44" i="15"/>
  <c r="CL36" i="15"/>
  <c r="CL34" i="15"/>
  <c r="CL56" i="15"/>
  <c r="CL47" i="15"/>
  <c r="CL60" i="15"/>
  <c r="CL38" i="15"/>
  <c r="CL27" i="15"/>
  <c r="CL48" i="15"/>
  <c r="CL29" i="15"/>
  <c r="CL40" i="15"/>
  <c r="CL37" i="15"/>
  <c r="CL35" i="15"/>
  <c r="CL51" i="15"/>
  <c r="CL28" i="15"/>
  <c r="CL50" i="15"/>
  <c r="CL46" i="15"/>
  <c r="CL59" i="15"/>
  <c r="CL33" i="15"/>
  <c r="CL53" i="15"/>
  <c r="CL61" i="15"/>
  <c r="CL25" i="15"/>
  <c r="CL42" i="15"/>
  <c r="CL31" i="15"/>
  <c r="CL32" i="15"/>
  <c r="CL41" i="15"/>
  <c r="CL24" i="15"/>
  <c r="CL54" i="15"/>
  <c r="BA46" i="15"/>
  <c r="CL39" i="15"/>
  <c r="CL30" i="15"/>
  <c r="CL52" i="15"/>
  <c r="CB58" i="15"/>
  <c r="BA36" i="15"/>
  <c r="CB35" i="15"/>
  <c r="CB31" i="15"/>
  <c r="CB54" i="15"/>
  <c r="CB25" i="15"/>
  <c r="CB46" i="15"/>
  <c r="CB56" i="15"/>
  <c r="CB40" i="15"/>
  <c r="CB36" i="15"/>
  <c r="CB33" i="15"/>
  <c r="CB48" i="15"/>
  <c r="CB60" i="15"/>
  <c r="CB29" i="15"/>
  <c r="CB42" i="15"/>
  <c r="CB34" i="15"/>
  <c r="CB49" i="15"/>
  <c r="CB57" i="15"/>
  <c r="CB26" i="15"/>
  <c r="CB39" i="15"/>
  <c r="CB41" i="15"/>
  <c r="CB32" i="15"/>
  <c r="CB44" i="15"/>
  <c r="CB37" i="15"/>
  <c r="CB47" i="15"/>
  <c r="CB51" i="15"/>
  <c r="CB38" i="15"/>
  <c r="CB61" i="15"/>
  <c r="CB28" i="15"/>
  <c r="CB30" i="15"/>
  <c r="CB55" i="15"/>
  <c r="CB43" i="15"/>
  <c r="CB50" i="15"/>
  <c r="CB27" i="15"/>
  <c r="CB52" i="15"/>
  <c r="CB24" i="15"/>
  <c r="CB45" i="15"/>
  <c r="CB53" i="15"/>
  <c r="CB59" i="15"/>
  <c r="CW38" i="15"/>
  <c r="CW27" i="15"/>
  <c r="CW31" i="15"/>
  <c r="CW42" i="15"/>
  <c r="CW28" i="15"/>
  <c r="CW50" i="15"/>
  <c r="CW57" i="15"/>
  <c r="CW53" i="15"/>
  <c r="CW56" i="15"/>
  <c r="CW48" i="15"/>
  <c r="CW47" i="15"/>
  <c r="CW60" i="15"/>
  <c r="CW35" i="15"/>
  <c r="CW49" i="15"/>
  <c r="CW55" i="15"/>
  <c r="CW33" i="15"/>
  <c r="CW59" i="15"/>
  <c r="CW40" i="15"/>
  <c r="CW51" i="15"/>
  <c r="CW34" i="15"/>
  <c r="CW44" i="15"/>
  <c r="CW32" i="15"/>
  <c r="CW37" i="15"/>
  <c r="CW26" i="15"/>
  <c r="CW43" i="15"/>
  <c r="BA57" i="15"/>
  <c r="CW45" i="15"/>
  <c r="CW29" i="15"/>
  <c r="CW24" i="15"/>
  <c r="CW58" i="15"/>
  <c r="CW39" i="15"/>
  <c r="CW41" i="15"/>
  <c r="CW36" i="15"/>
  <c r="CW46" i="15"/>
  <c r="CW61" i="15"/>
  <c r="CW54" i="15"/>
  <c r="CW25" i="15"/>
  <c r="CW52" i="15"/>
  <c r="CW30" i="15"/>
  <c r="CV45" i="15"/>
  <c r="R708" i="15"/>
  <c r="CP62" i="15" l="1"/>
  <c r="BU62" i="15"/>
  <c r="BY62" i="15"/>
  <c r="O704" i="15"/>
  <c r="N708" i="15" s="1"/>
  <c r="BZ62" i="15"/>
  <c r="CC62" i="15"/>
  <c r="BV62" i="15"/>
  <c r="CW62" i="15"/>
  <c r="CB62" i="15"/>
  <c r="BW62" i="15"/>
  <c r="CV62" i="15"/>
  <c r="BR62" i="15"/>
  <c r="CF62" i="15"/>
  <c r="CL62" i="15"/>
  <c r="AI305" i="15"/>
  <c r="AI304" i="15"/>
  <c r="AI318" i="15"/>
  <c r="AI313" i="15"/>
  <c r="AI312" i="15"/>
  <c r="AI317" i="15"/>
  <c r="AI320" i="15"/>
  <c r="AI306" i="15"/>
  <c r="AI309" i="15"/>
  <c r="AI316" i="15"/>
  <c r="AI311" i="15"/>
  <c r="AI307" i="15"/>
  <c r="AI302" i="15"/>
  <c r="AI319" i="15"/>
  <c r="AI308" i="15"/>
  <c r="AI303" i="15"/>
  <c r="AI315" i="15"/>
  <c r="AI310" i="15"/>
  <c r="AI314" i="15"/>
  <c r="CH62" i="15"/>
  <c r="DA62" i="15"/>
  <c r="CT62" i="15"/>
  <c r="CQ62" i="15"/>
  <c r="CO62" i="15"/>
  <c r="CJ62" i="15"/>
  <c r="BP62" i="15"/>
  <c r="CA62" i="15"/>
  <c r="CE62" i="15"/>
  <c r="CM62" i="15"/>
  <c r="CI62" i="15"/>
  <c r="CN62" i="15"/>
  <c r="BT62" i="15"/>
  <c r="CR62" i="15"/>
  <c r="CZ62" i="15"/>
  <c r="CK62" i="15"/>
  <c r="BS62" i="15"/>
  <c r="BX62" i="15"/>
  <c r="CD62" i="15"/>
  <c r="CS62" i="15"/>
  <c r="CX62" i="15"/>
  <c r="CU62" i="15"/>
  <c r="BQ62" i="15"/>
  <c r="CG62" i="15"/>
  <c r="CY62" i="15"/>
  <c r="BU64" i="15" l="1"/>
  <c r="BU66" i="15"/>
  <c r="BU68" i="15"/>
  <c r="BU67" i="15"/>
  <c r="CP64" i="15"/>
  <c r="CP68" i="15"/>
  <c r="CP67" i="15"/>
  <c r="CP66" i="15"/>
  <c r="L708" i="15"/>
  <c r="B708" i="15"/>
  <c r="E708" i="15"/>
  <c r="O710" i="15"/>
  <c r="C708" i="15"/>
  <c r="I708" i="15"/>
  <c r="H708" i="15"/>
  <c r="K708" i="15"/>
  <c r="F708" i="15"/>
  <c r="BY64" i="15"/>
  <c r="BY66" i="15"/>
  <c r="BY68" i="15"/>
  <c r="BY67" i="15"/>
  <c r="BZ68" i="15"/>
  <c r="BZ66" i="15"/>
  <c r="BZ64" i="15"/>
  <c r="BZ67" i="15"/>
  <c r="CS68" i="15"/>
  <c r="CS67" i="15"/>
  <c r="CS66" i="15"/>
  <c r="CS64" i="15"/>
  <c r="CN67" i="15"/>
  <c r="CN66" i="15"/>
  <c r="CN64" i="15"/>
  <c r="CN68" i="15"/>
  <c r="CQ67" i="15"/>
  <c r="CQ68" i="15"/>
  <c r="CQ66" i="15"/>
  <c r="CQ64" i="15"/>
  <c r="AK308" i="15"/>
  <c r="D8" i="15"/>
  <c r="D20" i="15"/>
  <c r="AK320" i="15"/>
  <c r="CF68" i="15"/>
  <c r="CF67" i="15"/>
  <c r="CF64" i="15"/>
  <c r="CF66" i="15"/>
  <c r="CD64" i="15"/>
  <c r="CD67" i="15"/>
  <c r="CD68" i="15"/>
  <c r="CD66" i="15"/>
  <c r="CI68" i="15"/>
  <c r="CI67" i="15"/>
  <c r="CI64" i="15"/>
  <c r="CI66" i="15"/>
  <c r="CT64" i="15"/>
  <c r="CT68" i="15"/>
  <c r="CT67" i="15"/>
  <c r="CT66" i="15"/>
  <c r="D19" i="15"/>
  <c r="AK319" i="15"/>
  <c r="D17" i="15"/>
  <c r="AK317" i="15"/>
  <c r="BR67" i="15"/>
  <c r="BR68" i="15"/>
  <c r="BR66" i="15"/>
  <c r="BR64" i="15"/>
  <c r="BX67" i="15"/>
  <c r="BX68" i="15"/>
  <c r="BX66" i="15"/>
  <c r="BX64" i="15"/>
  <c r="CM64" i="15"/>
  <c r="CM66" i="15"/>
  <c r="CM67" i="15"/>
  <c r="CM68" i="15"/>
  <c r="DA66" i="15"/>
  <c r="DA67" i="15"/>
  <c r="DA64" i="15"/>
  <c r="DA68" i="15"/>
  <c r="D2" i="15"/>
  <c r="AK302" i="15"/>
  <c r="AK312" i="15"/>
  <c r="D12" i="15"/>
  <c r="CV67" i="15"/>
  <c r="CV66" i="15"/>
  <c r="CV64" i="15"/>
  <c r="CV68" i="15"/>
  <c r="CE67" i="15"/>
  <c r="CE68" i="15"/>
  <c r="CE66" i="15"/>
  <c r="CE64" i="15"/>
  <c r="D13" i="15"/>
  <c r="AK313" i="15"/>
  <c r="BW64" i="15"/>
  <c r="BW67" i="15"/>
  <c r="BW68" i="15"/>
  <c r="BW66" i="15"/>
  <c r="BS68" i="15"/>
  <c r="BS66" i="15"/>
  <c r="BS67" i="15"/>
  <c r="BS64" i="15"/>
  <c r="CG67" i="15"/>
  <c r="CG66" i="15"/>
  <c r="CG64" i="15"/>
  <c r="CG68" i="15"/>
  <c r="CK67" i="15"/>
  <c r="CK68" i="15"/>
  <c r="CK66" i="15"/>
  <c r="CK64" i="15"/>
  <c r="CA66" i="15"/>
  <c r="CA64" i="15"/>
  <c r="CA67" i="15"/>
  <c r="CA68" i="15"/>
  <c r="D14" i="15"/>
  <c r="AK314" i="15"/>
  <c r="D11" i="15"/>
  <c r="AK311" i="15"/>
  <c r="AK318" i="15"/>
  <c r="D18" i="15"/>
  <c r="CB64" i="15"/>
  <c r="CB68" i="15"/>
  <c r="CB67" i="15"/>
  <c r="CB66" i="15"/>
  <c r="CH68" i="15"/>
  <c r="CH66" i="15"/>
  <c r="CH64" i="15"/>
  <c r="CH67" i="15"/>
  <c r="BQ66" i="15"/>
  <c r="BQ64" i="15"/>
  <c r="BQ67" i="15"/>
  <c r="BQ68" i="15"/>
  <c r="CZ66" i="15"/>
  <c r="CZ68" i="15"/>
  <c r="CZ67" i="15"/>
  <c r="CZ64" i="15"/>
  <c r="BP66" i="15"/>
  <c r="BP64" i="15"/>
  <c r="BN62" i="15"/>
  <c r="BP68" i="15"/>
  <c r="BP67" i="15"/>
  <c r="AK310" i="15"/>
  <c r="D10" i="15"/>
  <c r="D16" i="15"/>
  <c r="AK316" i="15"/>
  <c r="AK304" i="15"/>
  <c r="D4" i="15"/>
  <c r="CW68" i="15"/>
  <c r="CW66" i="15"/>
  <c r="CW64" i="15"/>
  <c r="CW67" i="15"/>
  <c r="AK307" i="15"/>
  <c r="D7" i="15"/>
  <c r="CU68" i="15"/>
  <c r="CU64" i="15"/>
  <c r="CU67" i="15"/>
  <c r="CU66" i="15"/>
  <c r="CR67" i="15"/>
  <c r="CR66" i="15"/>
  <c r="CR64" i="15"/>
  <c r="CR68" i="15"/>
  <c r="CJ66" i="15"/>
  <c r="CJ67" i="15"/>
  <c r="CJ68" i="15"/>
  <c r="CJ64" i="15"/>
  <c r="D15" i="15"/>
  <c r="AK315" i="15"/>
  <c r="D9" i="15"/>
  <c r="AK309" i="15"/>
  <c r="D5" i="15"/>
  <c r="AK305" i="15"/>
  <c r="BV66" i="15"/>
  <c r="BV67" i="15"/>
  <c r="BV64" i="15"/>
  <c r="BV68" i="15"/>
  <c r="CY68" i="15"/>
  <c r="CY64" i="15"/>
  <c r="CY67" i="15"/>
  <c r="CY66" i="15"/>
  <c r="CX66" i="15"/>
  <c r="CX67" i="15"/>
  <c r="CX68" i="15"/>
  <c r="CX64" i="15"/>
  <c r="BT67" i="15"/>
  <c r="BT68" i="15"/>
  <c r="BT66" i="15"/>
  <c r="BT64" i="15"/>
  <c r="CO66" i="15"/>
  <c r="CO67" i="15"/>
  <c r="CO68" i="15"/>
  <c r="CO64" i="15"/>
  <c r="AK303" i="15"/>
  <c r="D3" i="15"/>
  <c r="D6" i="15"/>
  <c r="AK306" i="15"/>
  <c r="CL64" i="15"/>
  <c r="CL66" i="15"/>
  <c r="CL68" i="15"/>
  <c r="CL67" i="15"/>
  <c r="CC64" i="15"/>
  <c r="CC67" i="15"/>
  <c r="CC66" i="15"/>
  <c r="CC68" i="15"/>
  <c r="O708" i="15" l="1"/>
  <c r="AN191" i="15"/>
  <c r="E12" i="15"/>
  <c r="AO191" i="15"/>
  <c r="AL211" i="15"/>
  <c r="AP191" i="15"/>
  <c r="AN183" i="15"/>
  <c r="AO183" i="15"/>
  <c r="E4" i="15"/>
  <c r="AL203" i="15"/>
  <c r="AP183" i="15"/>
  <c r="AP193" i="15"/>
  <c r="AL213" i="15"/>
  <c r="AO193" i="15"/>
  <c r="E14" i="15"/>
  <c r="AN193" i="15"/>
  <c r="AL219" i="15"/>
  <c r="AP199" i="15"/>
  <c r="E20" i="15"/>
  <c r="AO199" i="15"/>
  <c r="AN199" i="15"/>
  <c r="AL205" i="15"/>
  <c r="E6" i="15"/>
  <c r="AO185" i="15"/>
  <c r="AP185" i="15"/>
  <c r="AN185" i="15"/>
  <c r="E5" i="15"/>
  <c r="AP184" i="15"/>
  <c r="AN184" i="15"/>
  <c r="AO184" i="15"/>
  <c r="AL204" i="15"/>
  <c r="DB64" i="15"/>
  <c r="DB67" i="15" s="1"/>
  <c r="AN187" i="15"/>
  <c r="AL207" i="15"/>
  <c r="AP187" i="15"/>
  <c r="AO187" i="15"/>
  <c r="E8" i="15"/>
  <c r="AO182" i="15"/>
  <c r="AN182" i="15"/>
  <c r="AL202" i="15"/>
  <c r="AP182" i="15"/>
  <c r="E3" i="15"/>
  <c r="AP186" i="15"/>
  <c r="AL206" i="15"/>
  <c r="E7" i="15"/>
  <c r="AO186" i="15"/>
  <c r="AN186" i="15"/>
  <c r="AP181" i="15"/>
  <c r="AT181" i="15" s="1"/>
  <c r="AX181" i="15" s="1"/>
  <c r="BB181" i="15" s="1"/>
  <c r="BF181" i="15" s="1"/>
  <c r="BJ181" i="15" s="1"/>
  <c r="BN181" i="15" s="1"/>
  <c r="E2" i="15"/>
  <c r="AO181" i="15"/>
  <c r="AL201" i="15"/>
  <c r="AN181" i="15"/>
  <c r="AN188" i="15"/>
  <c r="AL208" i="15"/>
  <c r="AO188" i="15"/>
  <c r="AP188" i="15"/>
  <c r="E9" i="15"/>
  <c r="AO195" i="15"/>
  <c r="AP195" i="15"/>
  <c r="AN195" i="15"/>
  <c r="E16" i="15"/>
  <c r="AL215" i="15"/>
  <c r="AO197" i="15"/>
  <c r="AN197" i="15"/>
  <c r="E18" i="15"/>
  <c r="AL217" i="15"/>
  <c r="AP197" i="15"/>
  <c r="AN189" i="15"/>
  <c r="E10" i="15"/>
  <c r="AL209" i="15"/>
  <c r="AP189" i="15"/>
  <c r="AO189" i="15"/>
  <c r="AO196" i="15"/>
  <c r="AP196" i="15"/>
  <c r="E17" i="15"/>
  <c r="AN196" i="15"/>
  <c r="AL216" i="15"/>
  <c r="AN194" i="15"/>
  <c r="E15" i="15"/>
  <c r="AP194" i="15"/>
  <c r="AO194" i="15"/>
  <c r="AL214" i="15"/>
  <c r="AN190" i="15"/>
  <c r="E11" i="15"/>
  <c r="AL210" i="15"/>
  <c r="AP190" i="15"/>
  <c r="AO190" i="15"/>
  <c r="E13" i="15"/>
  <c r="AN192" i="15"/>
  <c r="AL212" i="15"/>
  <c r="AO192" i="15"/>
  <c r="AP192" i="15"/>
  <c r="AP198" i="15"/>
  <c r="AN198" i="15"/>
  <c r="E19" i="15"/>
  <c r="AO198" i="15"/>
  <c r="AL218" i="15"/>
  <c r="DB66" i="15" l="1"/>
  <c r="AR181" i="15"/>
  <c r="AV181" i="15" s="1"/>
  <c r="AZ181" i="15" s="1"/>
  <c r="BD181" i="15" s="1"/>
  <c r="BH181" i="15" s="1"/>
  <c r="BL181" i="15" s="1"/>
  <c r="AN24" i="15" s="1"/>
  <c r="AS181" i="15"/>
  <c r="AW181" i="15" s="1"/>
  <c r="BA181" i="15" s="1"/>
  <c r="BE181" i="15" s="1"/>
  <c r="BI181" i="15" s="1"/>
  <c r="BM181" i="15" s="1"/>
  <c r="AO24" i="15" s="1"/>
  <c r="L15" i="15"/>
  <c r="E77" i="15" s="1"/>
  <c r="E79" i="15" s="1"/>
  <c r="E81" i="15" s="1"/>
  <c r="E83" i="15" s="1"/>
  <c r="AT190" i="15"/>
  <c r="AX190" i="15" s="1"/>
  <c r="BB190" i="15" s="1"/>
  <c r="BF190" i="15" s="1"/>
  <c r="BJ190" i="15" s="1"/>
  <c r="BN190" i="15" s="1"/>
  <c r="AR190" i="15"/>
  <c r="AV190" i="15" s="1"/>
  <c r="AZ190" i="15" s="1"/>
  <c r="BD190" i="15" s="1"/>
  <c r="BH190" i="15" s="1"/>
  <c r="BL190" i="15" s="1"/>
  <c r="AP209" i="15"/>
  <c r="AN209" i="15"/>
  <c r="AO209" i="15"/>
  <c r="AO215" i="15"/>
  <c r="AN215" i="15"/>
  <c r="AP215" i="15"/>
  <c r="AN208" i="15"/>
  <c r="AP208" i="15"/>
  <c r="AO208" i="15"/>
  <c r="AO204" i="15"/>
  <c r="AP204" i="15"/>
  <c r="AN204" i="15"/>
  <c r="AR198" i="15"/>
  <c r="AV198" i="15" s="1"/>
  <c r="AZ198" i="15" s="1"/>
  <c r="BD198" i="15" s="1"/>
  <c r="BH198" i="15" s="1"/>
  <c r="BL198" i="15" s="1"/>
  <c r="AS198" i="15"/>
  <c r="AW198" i="15" s="1"/>
  <c r="BA198" i="15" s="1"/>
  <c r="BE198" i="15" s="1"/>
  <c r="BI198" i="15" s="1"/>
  <c r="BM198" i="15" s="1"/>
  <c r="AT198" i="15"/>
  <c r="AX198" i="15" s="1"/>
  <c r="BB198" i="15" s="1"/>
  <c r="BF198" i="15" s="1"/>
  <c r="BJ198" i="15" s="1"/>
  <c r="BN198" i="15" s="1"/>
  <c r="AO210" i="15"/>
  <c r="AN210" i="15"/>
  <c r="AP210" i="15"/>
  <c r="AN216" i="15"/>
  <c r="AO216" i="15"/>
  <c r="AP216" i="15"/>
  <c r="AN205" i="15"/>
  <c r="AP205" i="15"/>
  <c r="AO205" i="15"/>
  <c r="AS192" i="15"/>
  <c r="AW192" i="15" s="1"/>
  <c r="BA192" i="15" s="1"/>
  <c r="BE192" i="15" s="1"/>
  <c r="BI192" i="15" s="1"/>
  <c r="BM192" i="15" s="1"/>
  <c r="AT192" i="15"/>
  <c r="AX192" i="15" s="1"/>
  <c r="BB192" i="15" s="1"/>
  <c r="BF192" i="15" s="1"/>
  <c r="BJ192" i="15" s="1"/>
  <c r="BN192" i="15" s="1"/>
  <c r="AR192" i="15"/>
  <c r="AV192" i="15" s="1"/>
  <c r="AZ192" i="15" s="1"/>
  <c r="BD192" i="15" s="1"/>
  <c r="BH192" i="15" s="1"/>
  <c r="BL192" i="15" s="1"/>
  <c r="AN213" i="15"/>
  <c r="AP213" i="15"/>
  <c r="AO213" i="15"/>
  <c r="AR191" i="15"/>
  <c r="AV191" i="15" s="1"/>
  <c r="AZ191" i="15" s="1"/>
  <c r="BD191" i="15" s="1"/>
  <c r="BH191" i="15" s="1"/>
  <c r="BL191" i="15" s="1"/>
  <c r="AS191" i="15"/>
  <c r="AW191" i="15" s="1"/>
  <c r="BA191" i="15" s="1"/>
  <c r="BE191" i="15" s="1"/>
  <c r="BI191" i="15" s="1"/>
  <c r="BM191" i="15" s="1"/>
  <c r="AT191" i="15"/>
  <c r="AX191" i="15" s="1"/>
  <c r="BB191" i="15" s="1"/>
  <c r="BF191" i="15" s="1"/>
  <c r="BJ191" i="15" s="1"/>
  <c r="BN191" i="15" s="1"/>
  <c r="AT197" i="15"/>
  <c r="AX197" i="15" s="1"/>
  <c r="BB197" i="15" s="1"/>
  <c r="BF197" i="15" s="1"/>
  <c r="BJ197" i="15" s="1"/>
  <c r="BN197" i="15" s="1"/>
  <c r="AR197" i="15"/>
  <c r="AV197" i="15" s="1"/>
  <c r="AZ197" i="15" s="1"/>
  <c r="BD197" i="15" s="1"/>
  <c r="BH197" i="15" s="1"/>
  <c r="BL197" i="15" s="1"/>
  <c r="AS197" i="15"/>
  <c r="AW197" i="15" s="1"/>
  <c r="BA197" i="15" s="1"/>
  <c r="BE197" i="15" s="1"/>
  <c r="BI197" i="15" s="1"/>
  <c r="BM197" i="15" s="1"/>
  <c r="AR195" i="15"/>
  <c r="AV195" i="15" s="1"/>
  <c r="AZ195" i="15" s="1"/>
  <c r="BD195" i="15" s="1"/>
  <c r="BH195" i="15" s="1"/>
  <c r="BL195" i="15" s="1"/>
  <c r="AS195" i="15"/>
  <c r="AW195" i="15" s="1"/>
  <c r="BA195" i="15" s="1"/>
  <c r="BE195" i="15" s="1"/>
  <c r="BI195" i="15" s="1"/>
  <c r="BM195" i="15" s="1"/>
  <c r="AT195" i="15"/>
  <c r="AX195" i="15" s="1"/>
  <c r="BB195" i="15" s="1"/>
  <c r="BF195" i="15" s="1"/>
  <c r="BJ195" i="15" s="1"/>
  <c r="BN195" i="15" s="1"/>
  <c r="AN201" i="15"/>
  <c r="AP201" i="15"/>
  <c r="AO201" i="15"/>
  <c r="AO206" i="15"/>
  <c r="AP206" i="15"/>
  <c r="AN206" i="15"/>
  <c r="AT184" i="15"/>
  <c r="AX184" i="15" s="1"/>
  <c r="BB184" i="15" s="1"/>
  <c r="BF184" i="15" s="1"/>
  <c r="BJ184" i="15" s="1"/>
  <c r="BN184" i="15" s="1"/>
  <c r="AS184" i="15"/>
  <c r="AW184" i="15" s="1"/>
  <c r="BA184" i="15" s="1"/>
  <c r="BE184" i="15" s="1"/>
  <c r="BI184" i="15" s="1"/>
  <c r="BM184" i="15" s="1"/>
  <c r="AR184" i="15"/>
  <c r="AV184" i="15" s="1"/>
  <c r="AZ184" i="15" s="1"/>
  <c r="BD184" i="15" s="1"/>
  <c r="BH184" i="15" s="1"/>
  <c r="BL184" i="15" s="1"/>
  <c r="AR193" i="15"/>
  <c r="AV193" i="15" s="1"/>
  <c r="AZ193" i="15" s="1"/>
  <c r="BD193" i="15" s="1"/>
  <c r="BH193" i="15" s="1"/>
  <c r="BL193" i="15" s="1"/>
  <c r="AT193" i="15"/>
  <c r="AX193" i="15" s="1"/>
  <c r="BB193" i="15" s="1"/>
  <c r="BF193" i="15" s="1"/>
  <c r="BJ193" i="15" s="1"/>
  <c r="BN193" i="15" s="1"/>
  <c r="AS193" i="15"/>
  <c r="AW193" i="15" s="1"/>
  <c r="BA193" i="15" s="1"/>
  <c r="BE193" i="15" s="1"/>
  <c r="BI193" i="15" s="1"/>
  <c r="BM193" i="15" s="1"/>
  <c r="AN211" i="15"/>
  <c r="AP211" i="15"/>
  <c r="AO211" i="15"/>
  <c r="AP212" i="15"/>
  <c r="AN212" i="15"/>
  <c r="AO212" i="15"/>
  <c r="AN214" i="15"/>
  <c r="AP214" i="15"/>
  <c r="AO214" i="15"/>
  <c r="AR196" i="15"/>
  <c r="AV196" i="15" s="1"/>
  <c r="AZ196" i="15" s="1"/>
  <c r="BD196" i="15" s="1"/>
  <c r="BH196" i="15" s="1"/>
  <c r="BL196" i="15" s="1"/>
  <c r="AS196" i="15"/>
  <c r="AW196" i="15" s="1"/>
  <c r="BA196" i="15" s="1"/>
  <c r="BE196" i="15" s="1"/>
  <c r="BI196" i="15" s="1"/>
  <c r="BM196" i="15" s="1"/>
  <c r="AT196" i="15"/>
  <c r="AX196" i="15" s="1"/>
  <c r="BB196" i="15" s="1"/>
  <c r="BF196" i="15" s="1"/>
  <c r="BJ196" i="15" s="1"/>
  <c r="BN196" i="15" s="1"/>
  <c r="AP217" i="15"/>
  <c r="AO217" i="15"/>
  <c r="AN217" i="15"/>
  <c r="AR186" i="15"/>
  <c r="AV186" i="15" s="1"/>
  <c r="AZ186" i="15" s="1"/>
  <c r="BD186" i="15" s="1"/>
  <c r="BH186" i="15" s="1"/>
  <c r="BL186" i="15" s="1"/>
  <c r="AT186" i="15"/>
  <c r="AX186" i="15" s="1"/>
  <c r="BB186" i="15" s="1"/>
  <c r="BF186" i="15" s="1"/>
  <c r="BJ186" i="15" s="1"/>
  <c r="BN186" i="15" s="1"/>
  <c r="AS186" i="15"/>
  <c r="AW186" i="15" s="1"/>
  <c r="BA186" i="15" s="1"/>
  <c r="BE186" i="15" s="1"/>
  <c r="BI186" i="15" s="1"/>
  <c r="BM186" i="15" s="1"/>
  <c r="AT187" i="15"/>
  <c r="AX187" i="15" s="1"/>
  <c r="BB187" i="15" s="1"/>
  <c r="BF187" i="15" s="1"/>
  <c r="BJ187" i="15" s="1"/>
  <c r="BN187" i="15" s="1"/>
  <c r="AS187" i="15"/>
  <c r="AW187" i="15" s="1"/>
  <c r="BA187" i="15" s="1"/>
  <c r="BE187" i="15" s="1"/>
  <c r="BI187" i="15" s="1"/>
  <c r="BM187" i="15" s="1"/>
  <c r="AR187" i="15"/>
  <c r="AV187" i="15" s="1"/>
  <c r="AZ187" i="15" s="1"/>
  <c r="BD187" i="15" s="1"/>
  <c r="BH187" i="15" s="1"/>
  <c r="BL187" i="15" s="1"/>
  <c r="AO218" i="15"/>
  <c r="AP218" i="15"/>
  <c r="AN218" i="15"/>
  <c r="E21" i="15"/>
  <c r="E22" i="15"/>
  <c r="AP207" i="15"/>
  <c r="AO207" i="15"/>
  <c r="AN207" i="15"/>
  <c r="AS199" i="15"/>
  <c r="AW199" i="15" s="1"/>
  <c r="BA199" i="15" s="1"/>
  <c r="BE199" i="15" s="1"/>
  <c r="BI199" i="15" s="1"/>
  <c r="BM199" i="15" s="1"/>
  <c r="AT199" i="15"/>
  <c r="AX199" i="15" s="1"/>
  <c r="BB199" i="15" s="1"/>
  <c r="BF199" i="15" s="1"/>
  <c r="BJ199" i="15" s="1"/>
  <c r="BN199" i="15" s="1"/>
  <c r="AR199" i="15"/>
  <c r="AV199" i="15" s="1"/>
  <c r="AZ199" i="15" s="1"/>
  <c r="BD199" i="15" s="1"/>
  <c r="BH199" i="15" s="1"/>
  <c r="BL199" i="15" s="1"/>
  <c r="AS183" i="15"/>
  <c r="AW183" i="15" s="1"/>
  <c r="BA183" i="15" s="1"/>
  <c r="BE183" i="15" s="1"/>
  <c r="BI183" i="15" s="1"/>
  <c r="BM183" i="15" s="1"/>
  <c r="AR183" i="15"/>
  <c r="AV183" i="15" s="1"/>
  <c r="AZ183" i="15" s="1"/>
  <c r="BD183" i="15" s="1"/>
  <c r="BH183" i="15" s="1"/>
  <c r="BL183" i="15" s="1"/>
  <c r="AT183" i="15"/>
  <c r="AX183" i="15" s="1"/>
  <c r="BB183" i="15" s="1"/>
  <c r="BF183" i="15" s="1"/>
  <c r="BJ183" i="15" s="1"/>
  <c r="BN183" i="15" s="1"/>
  <c r="AR194" i="15"/>
  <c r="AV194" i="15" s="1"/>
  <c r="AZ194" i="15" s="1"/>
  <c r="BD194" i="15" s="1"/>
  <c r="BH194" i="15" s="1"/>
  <c r="BL194" i="15" s="1"/>
  <c r="AT194" i="15"/>
  <c r="AX194" i="15" s="1"/>
  <c r="BB194" i="15" s="1"/>
  <c r="BF194" i="15" s="1"/>
  <c r="BJ194" i="15" s="1"/>
  <c r="BN194" i="15" s="1"/>
  <c r="AS194" i="15"/>
  <c r="AW194" i="15" s="1"/>
  <c r="BA194" i="15" s="1"/>
  <c r="BE194" i="15" s="1"/>
  <c r="BI194" i="15" s="1"/>
  <c r="BM194" i="15" s="1"/>
  <c r="AR188" i="15"/>
  <c r="AV188" i="15" s="1"/>
  <c r="AZ188" i="15" s="1"/>
  <c r="BD188" i="15" s="1"/>
  <c r="BH188" i="15" s="1"/>
  <c r="BL188" i="15" s="1"/>
  <c r="AS188" i="15"/>
  <c r="AW188" i="15" s="1"/>
  <c r="BA188" i="15" s="1"/>
  <c r="BE188" i="15" s="1"/>
  <c r="BI188" i="15" s="1"/>
  <c r="BM188" i="15" s="1"/>
  <c r="AT188" i="15"/>
  <c r="AX188" i="15" s="1"/>
  <c r="BB188" i="15" s="1"/>
  <c r="BF188" i="15" s="1"/>
  <c r="BJ188" i="15" s="1"/>
  <c r="BN188" i="15" s="1"/>
  <c r="AR182" i="15"/>
  <c r="AV182" i="15" s="1"/>
  <c r="AZ182" i="15" s="1"/>
  <c r="BD182" i="15" s="1"/>
  <c r="BH182" i="15" s="1"/>
  <c r="BL182" i="15" s="1"/>
  <c r="AS182" i="15"/>
  <c r="AW182" i="15" s="1"/>
  <c r="BA182" i="15" s="1"/>
  <c r="BE182" i="15" s="1"/>
  <c r="BI182" i="15" s="1"/>
  <c r="BM182" i="15" s="1"/>
  <c r="AT182" i="15"/>
  <c r="AX182" i="15" s="1"/>
  <c r="BB182" i="15" s="1"/>
  <c r="BF182" i="15" s="1"/>
  <c r="BJ182" i="15" s="1"/>
  <c r="BN182" i="15" s="1"/>
  <c r="AS185" i="15"/>
  <c r="AW185" i="15" s="1"/>
  <c r="BA185" i="15" s="1"/>
  <c r="BE185" i="15" s="1"/>
  <c r="BI185" i="15" s="1"/>
  <c r="BM185" i="15" s="1"/>
  <c r="AT185" i="15"/>
  <c r="AX185" i="15" s="1"/>
  <c r="BB185" i="15" s="1"/>
  <c r="BF185" i="15" s="1"/>
  <c r="BJ185" i="15" s="1"/>
  <c r="BN185" i="15" s="1"/>
  <c r="AR185" i="15"/>
  <c r="AV185" i="15" s="1"/>
  <c r="AZ185" i="15" s="1"/>
  <c r="BD185" i="15" s="1"/>
  <c r="BH185" i="15" s="1"/>
  <c r="BL185" i="15" s="1"/>
  <c r="AN219" i="15"/>
  <c r="AO219" i="15"/>
  <c r="AP219" i="15"/>
  <c r="AO203" i="15"/>
  <c r="AP203" i="15"/>
  <c r="AN203" i="15"/>
  <c r="AS190" i="15"/>
  <c r="AW190" i="15" s="1"/>
  <c r="BA190" i="15" s="1"/>
  <c r="BE190" i="15" s="1"/>
  <c r="BI190" i="15" s="1"/>
  <c r="BM190" i="15" s="1"/>
  <c r="AS189" i="15"/>
  <c r="AW189" i="15" s="1"/>
  <c r="BA189" i="15" s="1"/>
  <c r="BE189" i="15" s="1"/>
  <c r="BI189" i="15" s="1"/>
  <c r="BM189" i="15" s="1"/>
  <c r="AR189" i="15"/>
  <c r="AV189" i="15" s="1"/>
  <c r="AZ189" i="15" s="1"/>
  <c r="BD189" i="15" s="1"/>
  <c r="BH189" i="15" s="1"/>
  <c r="BL189" i="15" s="1"/>
  <c r="AT189" i="15"/>
  <c r="AX189" i="15" s="1"/>
  <c r="BB189" i="15" s="1"/>
  <c r="BF189" i="15" s="1"/>
  <c r="BJ189" i="15" s="1"/>
  <c r="BN189" i="15" s="1"/>
  <c r="AN202" i="15"/>
  <c r="AO202" i="15"/>
  <c r="AP202" i="15"/>
  <c r="DB68" i="15"/>
  <c r="DD66" i="15" s="1"/>
  <c r="BH2" i="31" l="1"/>
  <c r="B66" i="15"/>
  <c r="D77" i="15"/>
  <c r="D79" i="15" s="1"/>
  <c r="D81" i="15" s="1"/>
  <c r="D83" i="15" s="1"/>
  <c r="D68" i="15" s="1"/>
  <c r="C77" i="15"/>
  <c r="C79" i="15" s="1"/>
  <c r="C81" i="15" s="1"/>
  <c r="C83" i="15" s="1"/>
  <c r="C68" i="15" s="1"/>
  <c r="B68" i="15"/>
  <c r="AN26" i="15"/>
  <c r="AN42" i="15"/>
  <c r="AN29" i="15"/>
  <c r="AO26" i="15"/>
  <c r="AO29" i="15"/>
  <c r="AO31" i="15"/>
  <c r="AN32" i="15"/>
  <c r="AN25" i="15"/>
  <c r="AO42" i="15"/>
  <c r="AN33" i="15"/>
  <c r="AO28" i="15"/>
  <c r="AN39" i="15"/>
  <c r="AN38" i="15"/>
  <c r="AN41" i="15"/>
  <c r="AO36" i="15"/>
  <c r="AN40" i="15"/>
  <c r="AN35" i="15"/>
  <c r="AO32" i="15"/>
  <c r="AO39" i="15"/>
  <c r="AO38" i="15"/>
  <c r="AO41" i="15"/>
  <c r="AS202" i="15"/>
  <c r="AW202" i="15" s="1"/>
  <c r="BA202" i="15" s="1"/>
  <c r="BE202" i="15" s="1"/>
  <c r="BI202" i="15" s="1"/>
  <c r="BM202" i="15" s="1"/>
  <c r="AR202" i="15"/>
  <c r="AV202" i="15" s="1"/>
  <c r="AZ202" i="15" s="1"/>
  <c r="BD202" i="15" s="1"/>
  <c r="BH202" i="15" s="1"/>
  <c r="BL202" i="15" s="1"/>
  <c r="AT202" i="15"/>
  <c r="AX202" i="15" s="1"/>
  <c r="BB202" i="15" s="1"/>
  <c r="BF202" i="15" s="1"/>
  <c r="BJ202" i="15" s="1"/>
  <c r="BN202" i="15" s="1"/>
  <c r="AT215" i="15"/>
  <c r="AX215" i="15" s="1"/>
  <c r="BB215" i="15" s="1"/>
  <c r="BF215" i="15" s="1"/>
  <c r="BJ215" i="15" s="1"/>
  <c r="BN215" i="15" s="1"/>
  <c r="AR215" i="15"/>
  <c r="AV215" i="15" s="1"/>
  <c r="AZ215" i="15" s="1"/>
  <c r="BD215" i="15" s="1"/>
  <c r="BH215" i="15" s="1"/>
  <c r="BL215" i="15" s="1"/>
  <c r="AS215" i="15"/>
  <c r="AW215" i="15" s="1"/>
  <c r="BA215" i="15" s="1"/>
  <c r="BE215" i="15" s="1"/>
  <c r="BI215" i="15" s="1"/>
  <c r="BM215" i="15" s="1"/>
  <c r="AN37" i="15"/>
  <c r="AS211" i="15"/>
  <c r="AW211" i="15" s="1"/>
  <c r="BA211" i="15" s="1"/>
  <c r="BE211" i="15" s="1"/>
  <c r="BI211" i="15" s="1"/>
  <c r="BM211" i="15" s="1"/>
  <c r="AT211" i="15"/>
  <c r="AX211" i="15" s="1"/>
  <c r="BB211" i="15" s="1"/>
  <c r="BF211" i="15" s="1"/>
  <c r="BJ211" i="15" s="1"/>
  <c r="BN211" i="15" s="1"/>
  <c r="AR211" i="15"/>
  <c r="AV211" i="15" s="1"/>
  <c r="AZ211" i="15" s="1"/>
  <c r="BD211" i="15" s="1"/>
  <c r="BH211" i="15" s="1"/>
  <c r="BL211" i="15" s="1"/>
  <c r="AR213" i="15"/>
  <c r="AV213" i="15" s="1"/>
  <c r="AZ213" i="15" s="1"/>
  <c r="BD213" i="15" s="1"/>
  <c r="BH213" i="15" s="1"/>
  <c r="BL213" i="15" s="1"/>
  <c r="AS213" i="15"/>
  <c r="AW213" i="15" s="1"/>
  <c r="BA213" i="15" s="1"/>
  <c r="BE213" i="15" s="1"/>
  <c r="BI213" i="15" s="1"/>
  <c r="BM213" i="15" s="1"/>
  <c r="AT213" i="15"/>
  <c r="AX213" i="15" s="1"/>
  <c r="BB213" i="15" s="1"/>
  <c r="BF213" i="15" s="1"/>
  <c r="BJ213" i="15" s="1"/>
  <c r="BN213" i="15" s="1"/>
  <c r="AT216" i="15"/>
  <c r="AX216" i="15" s="1"/>
  <c r="BB216" i="15" s="1"/>
  <c r="BF216" i="15" s="1"/>
  <c r="BJ216" i="15" s="1"/>
  <c r="BN216" i="15" s="1"/>
  <c r="AR216" i="15"/>
  <c r="AV216" i="15" s="1"/>
  <c r="AZ216" i="15" s="1"/>
  <c r="BD216" i="15" s="1"/>
  <c r="BH216" i="15" s="1"/>
  <c r="BL216" i="15" s="1"/>
  <c r="AS216" i="15"/>
  <c r="AW216" i="15" s="1"/>
  <c r="BA216" i="15" s="1"/>
  <c r="BE216" i="15" s="1"/>
  <c r="BI216" i="15" s="1"/>
  <c r="BM216" i="15" s="1"/>
  <c r="AR203" i="15"/>
  <c r="AV203" i="15" s="1"/>
  <c r="AZ203" i="15" s="1"/>
  <c r="BD203" i="15" s="1"/>
  <c r="BH203" i="15" s="1"/>
  <c r="BL203" i="15" s="1"/>
  <c r="AS203" i="15"/>
  <c r="AW203" i="15" s="1"/>
  <c r="BA203" i="15" s="1"/>
  <c r="BE203" i="15" s="1"/>
  <c r="BI203" i="15" s="1"/>
  <c r="BM203" i="15" s="1"/>
  <c r="AT203" i="15"/>
  <c r="AX203" i="15" s="1"/>
  <c r="BB203" i="15" s="1"/>
  <c r="BF203" i="15" s="1"/>
  <c r="BJ203" i="15" s="1"/>
  <c r="BN203" i="15" s="1"/>
  <c r="AO25" i="15"/>
  <c r="AR207" i="15"/>
  <c r="AV207" i="15" s="1"/>
  <c r="AZ207" i="15" s="1"/>
  <c r="BD207" i="15" s="1"/>
  <c r="BH207" i="15" s="1"/>
  <c r="BL207" i="15" s="1"/>
  <c r="AT207" i="15"/>
  <c r="AX207" i="15" s="1"/>
  <c r="BB207" i="15" s="1"/>
  <c r="BF207" i="15" s="1"/>
  <c r="BJ207" i="15" s="1"/>
  <c r="BN207" i="15" s="1"/>
  <c r="AS207" i="15"/>
  <c r="AW207" i="15" s="1"/>
  <c r="BA207" i="15" s="1"/>
  <c r="BE207" i="15" s="1"/>
  <c r="BI207" i="15" s="1"/>
  <c r="BM207" i="15" s="1"/>
  <c r="AS206" i="15"/>
  <c r="AW206" i="15" s="1"/>
  <c r="BA206" i="15" s="1"/>
  <c r="BE206" i="15" s="1"/>
  <c r="BI206" i="15" s="1"/>
  <c r="BM206" i="15" s="1"/>
  <c r="AR206" i="15"/>
  <c r="AV206" i="15" s="1"/>
  <c r="AZ206" i="15" s="1"/>
  <c r="BD206" i="15" s="1"/>
  <c r="BH206" i="15" s="1"/>
  <c r="BL206" i="15" s="1"/>
  <c r="AT206" i="15"/>
  <c r="AX206" i="15" s="1"/>
  <c r="BB206" i="15" s="1"/>
  <c r="BF206" i="15" s="1"/>
  <c r="BJ206" i="15" s="1"/>
  <c r="BN206" i="15" s="1"/>
  <c r="AO40" i="15"/>
  <c r="E68" i="15"/>
  <c r="AS214" i="15"/>
  <c r="AW214" i="15" s="1"/>
  <c r="BA214" i="15" s="1"/>
  <c r="BE214" i="15" s="1"/>
  <c r="BI214" i="15" s="1"/>
  <c r="BM214" i="15" s="1"/>
  <c r="AR214" i="15"/>
  <c r="AV214" i="15" s="1"/>
  <c r="AZ214" i="15" s="1"/>
  <c r="BD214" i="15" s="1"/>
  <c r="BH214" i="15" s="1"/>
  <c r="BL214" i="15" s="1"/>
  <c r="AT214" i="15"/>
  <c r="AX214" i="15" s="1"/>
  <c r="BB214" i="15" s="1"/>
  <c r="BF214" i="15" s="1"/>
  <c r="BJ214" i="15" s="1"/>
  <c r="BN214" i="15" s="1"/>
  <c r="AT204" i="15"/>
  <c r="AX204" i="15" s="1"/>
  <c r="BB204" i="15" s="1"/>
  <c r="BF204" i="15" s="1"/>
  <c r="BJ204" i="15" s="1"/>
  <c r="BN204" i="15" s="1"/>
  <c r="AS204" i="15"/>
  <c r="AW204" i="15" s="1"/>
  <c r="BA204" i="15" s="1"/>
  <c r="BE204" i="15" s="1"/>
  <c r="BI204" i="15" s="1"/>
  <c r="BM204" i="15" s="1"/>
  <c r="AR204" i="15"/>
  <c r="AV204" i="15" s="1"/>
  <c r="AZ204" i="15" s="1"/>
  <c r="BD204" i="15" s="1"/>
  <c r="BH204" i="15" s="1"/>
  <c r="BL204" i="15" s="1"/>
  <c r="AS210" i="15"/>
  <c r="AW210" i="15" s="1"/>
  <c r="BA210" i="15" s="1"/>
  <c r="BE210" i="15" s="1"/>
  <c r="BI210" i="15" s="1"/>
  <c r="BM210" i="15" s="1"/>
  <c r="AR210" i="15"/>
  <c r="AV210" i="15" s="1"/>
  <c r="AZ210" i="15" s="1"/>
  <c r="BD210" i="15" s="1"/>
  <c r="BH210" i="15" s="1"/>
  <c r="BL210" i="15" s="1"/>
  <c r="AT210" i="15"/>
  <c r="AX210" i="15" s="1"/>
  <c r="BB210" i="15" s="1"/>
  <c r="BF210" i="15" s="1"/>
  <c r="BJ210" i="15" s="1"/>
  <c r="BN210" i="15" s="1"/>
  <c r="AR219" i="15"/>
  <c r="AV219" i="15" s="1"/>
  <c r="AZ219" i="15" s="1"/>
  <c r="BD219" i="15" s="1"/>
  <c r="BH219" i="15" s="1"/>
  <c r="BL219" i="15" s="1"/>
  <c r="AT219" i="15"/>
  <c r="AX219" i="15" s="1"/>
  <c r="BB219" i="15" s="1"/>
  <c r="BF219" i="15" s="1"/>
  <c r="BJ219" i="15" s="1"/>
  <c r="BN219" i="15" s="1"/>
  <c r="AS219" i="15"/>
  <c r="AW219" i="15" s="1"/>
  <c r="BA219" i="15" s="1"/>
  <c r="BE219" i="15" s="1"/>
  <c r="BI219" i="15" s="1"/>
  <c r="BM219" i="15" s="1"/>
  <c r="AR491" i="31"/>
  <c r="AR83" i="31"/>
  <c r="AR141" i="31"/>
  <c r="AR239" i="31"/>
  <c r="AR466" i="31"/>
  <c r="AR418" i="31"/>
  <c r="AR281" i="31"/>
  <c r="AR91" i="31"/>
  <c r="AR416" i="31"/>
  <c r="AR373" i="31"/>
  <c r="AR38" i="31"/>
  <c r="AR238" i="31"/>
  <c r="AR294" i="31"/>
  <c r="AR415" i="31"/>
  <c r="AR492" i="31"/>
  <c r="AR271" i="31"/>
  <c r="AR488" i="31"/>
  <c r="AR407" i="31"/>
  <c r="AR309" i="31"/>
  <c r="AR123" i="31"/>
  <c r="AR32" i="31"/>
  <c r="AR509" i="31"/>
  <c r="AR385" i="31"/>
  <c r="AR288" i="31"/>
  <c r="AR515" i="31"/>
  <c r="AR340" i="31"/>
  <c r="AR207" i="31"/>
  <c r="AR39" i="31"/>
  <c r="AR152" i="31"/>
  <c r="AR360" i="31"/>
  <c r="AR267" i="31"/>
  <c r="AR310" i="31"/>
  <c r="AR254" i="31"/>
  <c r="AR95" i="31"/>
  <c r="AR499" i="31"/>
  <c r="AR394" i="31"/>
  <c r="AR264" i="31"/>
  <c r="AR345" i="31"/>
  <c r="AR420" i="31"/>
  <c r="AR383" i="31"/>
  <c r="AR388" i="31"/>
  <c r="AR52" i="31"/>
  <c r="AR292" i="31"/>
  <c r="AR163" i="31"/>
  <c r="AR329" i="31"/>
  <c r="AR464" i="31"/>
  <c r="AR366" i="31"/>
  <c r="AR143" i="31"/>
  <c r="AR459" i="31"/>
  <c r="AR19" i="31"/>
  <c r="AR120" i="31"/>
  <c r="AR198" i="31"/>
  <c r="AR107" i="31"/>
  <c r="AR404" i="31"/>
  <c r="AR289" i="31"/>
  <c r="AR230" i="31"/>
  <c r="AR430" i="31"/>
  <c r="AR434" i="31"/>
  <c r="AR174" i="31"/>
  <c r="AR268" i="31"/>
  <c r="AR315" i="31"/>
  <c r="AR303" i="31"/>
  <c r="AR159" i="31"/>
  <c r="AR261" i="31"/>
  <c r="AR450" i="31"/>
  <c r="AR48" i="31"/>
  <c r="AR225" i="31"/>
  <c r="AR197" i="31"/>
  <c r="AR445" i="31"/>
  <c r="AR283" i="31"/>
  <c r="AR443" i="31"/>
  <c r="AR255" i="31"/>
  <c r="AR3" i="31"/>
  <c r="AR331" i="31"/>
  <c r="AR277" i="31"/>
  <c r="AR7" i="31"/>
  <c r="AR460" i="31"/>
  <c r="AR344" i="31"/>
  <c r="AR293" i="31"/>
  <c r="AR432" i="31"/>
  <c r="AR80" i="31"/>
  <c r="AR16" i="31"/>
  <c r="AR428" i="31"/>
  <c r="AR393" i="31"/>
  <c r="AR201" i="31"/>
  <c r="AR138" i="31"/>
  <c r="AR194" i="31"/>
  <c r="AR347" i="31"/>
  <c r="AR320" i="31"/>
  <c r="AR520" i="31"/>
  <c r="AR463" i="31"/>
  <c r="AR441" i="31"/>
  <c r="AR21" i="31"/>
  <c r="AR184" i="31"/>
  <c r="AR202" i="31"/>
  <c r="AR528" i="31"/>
  <c r="AR249" i="31"/>
  <c r="AR285" i="31"/>
  <c r="AR70" i="31"/>
  <c r="AR104" i="31"/>
  <c r="AR274" i="31"/>
  <c r="AR190" i="31"/>
  <c r="AR490" i="31"/>
  <c r="AR531" i="31"/>
  <c r="AR234" i="31"/>
  <c r="AR55" i="31"/>
  <c r="AR251" i="31"/>
  <c r="AR451" i="31"/>
  <c r="AR524" i="31"/>
  <c r="AR413" i="31"/>
  <c r="AR390" i="31"/>
  <c r="AR480" i="31"/>
  <c r="AR148" i="31"/>
  <c r="AR348" i="31"/>
  <c r="AR162" i="31"/>
  <c r="AR56" i="31"/>
  <c r="AR208" i="31"/>
  <c r="AR210" i="31"/>
  <c r="AR328" i="31"/>
  <c r="AR58" i="31"/>
  <c r="AR405" i="31"/>
  <c r="AR46" i="31"/>
  <c r="AR506" i="31"/>
  <c r="AR444" i="31"/>
  <c r="AR146" i="31"/>
  <c r="AR278" i="31"/>
  <c r="AR122" i="31"/>
  <c r="AR88" i="31"/>
  <c r="AR166" i="31"/>
  <c r="AR341" i="31"/>
  <c r="AR327" i="31"/>
  <c r="AR474" i="31"/>
  <c r="AR402" i="31"/>
  <c r="AR475" i="31"/>
  <c r="AR455" i="31"/>
  <c r="AR236" i="31"/>
  <c r="AR78" i="31"/>
  <c r="AR247" i="31"/>
  <c r="AR256" i="31"/>
  <c r="AR150" i="31"/>
  <c r="AR358" i="31"/>
  <c r="AR14" i="31"/>
  <c r="AR343" i="31"/>
  <c r="AR41" i="31"/>
  <c r="AR185" i="31"/>
  <c r="AR324" i="31"/>
  <c r="AR211" i="31"/>
  <c r="AR316" i="31"/>
  <c r="AR37" i="31"/>
  <c r="AR245" i="31"/>
  <c r="AR361" i="31"/>
  <c r="AR228" i="31"/>
  <c r="AR237" i="31"/>
  <c r="AR461" i="31"/>
  <c r="AR330" i="31"/>
  <c r="AR507" i="31"/>
  <c r="AR248" i="31"/>
  <c r="AR290" i="31"/>
  <c r="AR412" i="31"/>
  <c r="AR172" i="31"/>
  <c r="AR304" i="31"/>
  <c r="AR363" i="31"/>
  <c r="AR241" i="31"/>
  <c r="AR273" i="31"/>
  <c r="AR35" i="31"/>
  <c r="AR446" i="31"/>
  <c r="AR13" i="31"/>
  <c r="AR226" i="31"/>
  <c r="AR60" i="31"/>
  <c r="AR406" i="31"/>
  <c r="AR119" i="31"/>
  <c r="AR291" i="31"/>
  <c r="AR191" i="31"/>
  <c r="AR489" i="31"/>
  <c r="AR457" i="31"/>
  <c r="AR154" i="31"/>
  <c r="AR22" i="31"/>
  <c r="AR231" i="31"/>
  <c r="AR144" i="31"/>
  <c r="AR437" i="31"/>
  <c r="AR250" i="31"/>
  <c r="AR417" i="31"/>
  <c r="AR209" i="31"/>
  <c r="AR61" i="31"/>
  <c r="AR142" i="31"/>
  <c r="AR67" i="31"/>
  <c r="AR116" i="31"/>
  <c r="AR325" i="31"/>
  <c r="AR427" i="31"/>
  <c r="AR374" i="31"/>
  <c r="AR128" i="31"/>
  <c r="AR284" i="31"/>
  <c r="AR410" i="31"/>
  <c r="AR105" i="31"/>
  <c r="AR93" i="31"/>
  <c r="AR71" i="31"/>
  <c r="AR156" i="31"/>
  <c r="AR229" i="31"/>
  <c r="AR57" i="31"/>
  <c r="AR177" i="31"/>
  <c r="AR534" i="31"/>
  <c r="AR375" i="31"/>
  <c r="AR494" i="31"/>
  <c r="AR178" i="31"/>
  <c r="AR469" i="31"/>
  <c r="AR157" i="31"/>
  <c r="AR300" i="31"/>
  <c r="AR326" i="31"/>
  <c r="AR132" i="31"/>
  <c r="AR74" i="31"/>
  <c r="AR391" i="31"/>
  <c r="AR338" i="31"/>
  <c r="AR100" i="31"/>
  <c r="AR176" i="31"/>
  <c r="AR486" i="31"/>
  <c r="AR171" i="31"/>
  <c r="AR51" i="31"/>
  <c r="AR30" i="31"/>
  <c r="AR350" i="31"/>
  <c r="AR33" i="31"/>
  <c r="AR429" i="31"/>
  <c r="AR121" i="31"/>
  <c r="AR111" i="31"/>
  <c r="AR54" i="31"/>
  <c r="AR217" i="31"/>
  <c r="AR334" i="31"/>
  <c r="AR195" i="31"/>
  <c r="AR522" i="31"/>
  <c r="AR137" i="31"/>
  <c r="AR367" i="31"/>
  <c r="AR275" i="31"/>
  <c r="AR12" i="31"/>
  <c r="AR18" i="31"/>
  <c r="AR173" i="31"/>
  <c r="AR493" i="31"/>
  <c r="AR99" i="31"/>
  <c r="AR447" i="31"/>
  <c r="AR147" i="31"/>
  <c r="AR526" i="31"/>
  <c r="AR31" i="31"/>
  <c r="AR11" i="31"/>
  <c r="AR266" i="31"/>
  <c r="AR82" i="31"/>
  <c r="AR28" i="31"/>
  <c r="AR77" i="31"/>
  <c r="AR456" i="31"/>
  <c r="AR244" i="31"/>
  <c r="AR483" i="31"/>
  <c r="AR26" i="31"/>
  <c r="AR193" i="31"/>
  <c r="AR440" i="31"/>
  <c r="AR311" i="31"/>
  <c r="AR62" i="31"/>
  <c r="AR400" i="31"/>
  <c r="AR540" i="31"/>
  <c r="AR112" i="31"/>
  <c r="AR94" i="31"/>
  <c r="AR365" i="31"/>
  <c r="AR317" i="31"/>
  <c r="AR235" i="31"/>
  <c r="AR203" i="31"/>
  <c r="AR319" i="31"/>
  <c r="AR511" i="31"/>
  <c r="AR118" i="31"/>
  <c r="AR160" i="31"/>
  <c r="AR223" i="31"/>
  <c r="AR301" i="31"/>
  <c r="AR129" i="31"/>
  <c r="AR42" i="31"/>
  <c r="AR220" i="31"/>
  <c r="BI2" i="31"/>
  <c r="AR349" i="31"/>
  <c r="AR387" i="31"/>
  <c r="AR139" i="31"/>
  <c r="AR75" i="31"/>
  <c r="AR478" i="31"/>
  <c r="AR362" i="31"/>
  <c r="AR257" i="31"/>
  <c r="AR276" i="31"/>
  <c r="AR419" i="31"/>
  <c r="AR243" i="31"/>
  <c r="AR84" i="31"/>
  <c r="AR352" i="31"/>
  <c r="AR381" i="31"/>
  <c r="AR498" i="31"/>
  <c r="AR192" i="31"/>
  <c r="AR153" i="31"/>
  <c r="AR497" i="31"/>
  <c r="AR401" i="31"/>
  <c r="AR482" i="31"/>
  <c r="AR175" i="31"/>
  <c r="AR224" i="31"/>
  <c r="AR269" i="31"/>
  <c r="AR179" i="31"/>
  <c r="AR504" i="31"/>
  <c r="AR513" i="31"/>
  <c r="AR332" i="31"/>
  <c r="AR502" i="31"/>
  <c r="AR307" i="31"/>
  <c r="AR389" i="31"/>
  <c r="AR538" i="31"/>
  <c r="AR64" i="31"/>
  <c r="AR133" i="31"/>
  <c r="AR115" i="31"/>
  <c r="AR337" i="31"/>
  <c r="AR436" i="31"/>
  <c r="AR462" i="31"/>
  <c r="AR242" i="31"/>
  <c r="AR370" i="31"/>
  <c r="AR50" i="31"/>
  <c r="AR527" i="31"/>
  <c r="AR318" i="31"/>
  <c r="AR510" i="31"/>
  <c r="AR364" i="31"/>
  <c r="AR117" i="31"/>
  <c r="AR68" i="31"/>
  <c r="AR69" i="31"/>
  <c r="AR535" i="31"/>
  <c r="AR189" i="31"/>
  <c r="AR472" i="31"/>
  <c r="AR124" i="31"/>
  <c r="AR306" i="31"/>
  <c r="AR164" i="31"/>
  <c r="AR465" i="31"/>
  <c r="AR346" i="31"/>
  <c r="AR126" i="31"/>
  <c r="AR368" i="31"/>
  <c r="AR496" i="31"/>
  <c r="AR215" i="31"/>
  <c r="AR487" i="31"/>
  <c r="AR180" i="31"/>
  <c r="AR372" i="31"/>
  <c r="AR411" i="31"/>
  <c r="AR533" i="31"/>
  <c r="AR5" i="31"/>
  <c r="AR213" i="31"/>
  <c r="AR398" i="31"/>
  <c r="AR134" i="31"/>
  <c r="AR476" i="31"/>
  <c r="AR136" i="31"/>
  <c r="AR53" i="31"/>
  <c r="AR2" i="31"/>
  <c r="AR85" i="31"/>
  <c r="AR34" i="31"/>
  <c r="AR433" i="31"/>
  <c r="AR396" i="31"/>
  <c r="AR66" i="31"/>
  <c r="AR505" i="31"/>
  <c r="AR517" i="31"/>
  <c r="AR169" i="31"/>
  <c r="AR246" i="31"/>
  <c r="AR386" i="31"/>
  <c r="AR200" i="31"/>
  <c r="AR467" i="31"/>
  <c r="AR86" i="31"/>
  <c r="AR500" i="31"/>
  <c r="AR333" i="31"/>
  <c r="AR114" i="31"/>
  <c r="AR335" i="31"/>
  <c r="AR151" i="31"/>
  <c r="AR8" i="31"/>
  <c r="AR9" i="31"/>
  <c r="AR258" i="31"/>
  <c r="AR165" i="31"/>
  <c r="AR501" i="31"/>
  <c r="AR519" i="31"/>
  <c r="AR227" i="31"/>
  <c r="AR263" i="31"/>
  <c r="AR219" i="31"/>
  <c r="AR10" i="31"/>
  <c r="AR216" i="31"/>
  <c r="AR158" i="31"/>
  <c r="AR468" i="31"/>
  <c r="AR431" i="31"/>
  <c r="AR530" i="31"/>
  <c r="AR125" i="31"/>
  <c r="AR253" i="31"/>
  <c r="AR471" i="31"/>
  <c r="AR392" i="31"/>
  <c r="AR214" i="31"/>
  <c r="AR168" i="31"/>
  <c r="AR355" i="31"/>
  <c r="AR378" i="31"/>
  <c r="AR299" i="31"/>
  <c r="AR395" i="31"/>
  <c r="AR186" i="31"/>
  <c r="AR44" i="31"/>
  <c r="AR232" i="31"/>
  <c r="AR458" i="31"/>
  <c r="AR79" i="31"/>
  <c r="AR155" i="31"/>
  <c r="AR182" i="31"/>
  <c r="AR336" i="31"/>
  <c r="AR423" i="31"/>
  <c r="AR218" i="31"/>
  <c r="AR181" i="31"/>
  <c r="AR399" i="31"/>
  <c r="AR421" i="31"/>
  <c r="AR377" i="31"/>
  <c r="AR262" i="31"/>
  <c r="AR199" i="31"/>
  <c r="AR145" i="31"/>
  <c r="AR109" i="31"/>
  <c r="AR40" i="31"/>
  <c r="AR351" i="31"/>
  <c r="AR495" i="31"/>
  <c r="AR259" i="31"/>
  <c r="AR435" i="31"/>
  <c r="AR422" i="31"/>
  <c r="AR369" i="31"/>
  <c r="AR409" i="31"/>
  <c r="AR20" i="31"/>
  <c r="AR521" i="31"/>
  <c r="AR479" i="31"/>
  <c r="AR403" i="31"/>
  <c r="AR359" i="31"/>
  <c r="AR298" i="31"/>
  <c r="AR24" i="31"/>
  <c r="AR282" i="31"/>
  <c r="AR233" i="31"/>
  <c r="AR541" i="31"/>
  <c r="AR17" i="31"/>
  <c r="AR27" i="31"/>
  <c r="AR481" i="31"/>
  <c r="AR260" i="31"/>
  <c r="AR187" i="31"/>
  <c r="AR414" i="31"/>
  <c r="AR473" i="31"/>
  <c r="AR206" i="31"/>
  <c r="AR65" i="31"/>
  <c r="AR103" i="31"/>
  <c r="AR98" i="31"/>
  <c r="AR170" i="31"/>
  <c r="AR312" i="31"/>
  <c r="AR523" i="31"/>
  <c r="AR135" i="31"/>
  <c r="AR529" i="31"/>
  <c r="AR380" i="31"/>
  <c r="AR305" i="31"/>
  <c r="AR313" i="31"/>
  <c r="AR196" i="31"/>
  <c r="AR384" i="31"/>
  <c r="AR113" i="31"/>
  <c r="AR477" i="31"/>
  <c r="AR72" i="31"/>
  <c r="AR376" i="31"/>
  <c r="AR314" i="31"/>
  <c r="AR252" i="31"/>
  <c r="AR76" i="31"/>
  <c r="AR449" i="31"/>
  <c r="AR408" i="31"/>
  <c r="AR149" i="31"/>
  <c r="AR222" i="31"/>
  <c r="AR448" i="31"/>
  <c r="AR452" i="31"/>
  <c r="AR539" i="31"/>
  <c r="AR265" i="31"/>
  <c r="AR92" i="31"/>
  <c r="AR470" i="31"/>
  <c r="AR96" i="31"/>
  <c r="AR508" i="31"/>
  <c r="AR302" i="31"/>
  <c r="AR63" i="31"/>
  <c r="AR503" i="31"/>
  <c r="AR514" i="31"/>
  <c r="AR4" i="31"/>
  <c r="AR382" i="31"/>
  <c r="AR167" i="31"/>
  <c r="AR90" i="31"/>
  <c r="AR536" i="31"/>
  <c r="AR110" i="31"/>
  <c r="AR296" i="31"/>
  <c r="AR140" i="31"/>
  <c r="AR357" i="31"/>
  <c r="AR6" i="31"/>
  <c r="AR183" i="31"/>
  <c r="AR354" i="31"/>
  <c r="AR525" i="31"/>
  <c r="AR438" i="31"/>
  <c r="AR23" i="31"/>
  <c r="AR188" i="31"/>
  <c r="AR453" i="31"/>
  <c r="AR454" i="31"/>
  <c r="AR280" i="31"/>
  <c r="AR81" i="31"/>
  <c r="AR15" i="31"/>
  <c r="AR36" i="31"/>
  <c r="AR371" i="31"/>
  <c r="AR424" i="31"/>
  <c r="AR379" i="31"/>
  <c r="AR87" i="31"/>
  <c r="AR45" i="31"/>
  <c r="AR130" i="31"/>
  <c r="AR205" i="31"/>
  <c r="AR308" i="31"/>
  <c r="AR59" i="31"/>
  <c r="AR270" i="31"/>
  <c r="AR322" i="31"/>
  <c r="AR484" i="31"/>
  <c r="AR342" i="31"/>
  <c r="AR353" i="31"/>
  <c r="AR106" i="31"/>
  <c r="AR25" i="31"/>
  <c r="AR108" i="31"/>
  <c r="AR101" i="31"/>
  <c r="AR356" i="31"/>
  <c r="AR397" i="31"/>
  <c r="AR512" i="31"/>
  <c r="AR29" i="31"/>
  <c r="AR43" i="31"/>
  <c r="AR212" i="31"/>
  <c r="AR295" i="31"/>
  <c r="AR323" i="31"/>
  <c r="AR97" i="31"/>
  <c r="AR89" i="31"/>
  <c r="AR426" i="31"/>
  <c r="AR537" i="31"/>
  <c r="AR204" i="31"/>
  <c r="AR49" i="31"/>
  <c r="AR425" i="31"/>
  <c r="AR127" i="31"/>
  <c r="AR297" i="31"/>
  <c r="AR221" i="31"/>
  <c r="AR339" i="31"/>
  <c r="AR439" i="31"/>
  <c r="AR131" i="31"/>
  <c r="AR240" i="31"/>
  <c r="AR532" i="31"/>
  <c r="AR102" i="31"/>
  <c r="AR516" i="31"/>
  <c r="AR279" i="31"/>
  <c r="AR287" i="31"/>
  <c r="AR485" i="31"/>
  <c r="AR272" i="31"/>
  <c r="AR73" i="31"/>
  <c r="AR47" i="31"/>
  <c r="AR286" i="31"/>
  <c r="AR442" i="31"/>
  <c r="AR321" i="31"/>
  <c r="AR161" i="31"/>
  <c r="AN36" i="15"/>
  <c r="AT201" i="15"/>
  <c r="AX201" i="15" s="1"/>
  <c r="BB201" i="15" s="1"/>
  <c r="BF201" i="15" s="1"/>
  <c r="BJ201" i="15" s="1"/>
  <c r="BN201" i="15" s="1"/>
  <c r="AS201" i="15"/>
  <c r="AW201" i="15" s="1"/>
  <c r="BA201" i="15" s="1"/>
  <c r="BE201" i="15" s="1"/>
  <c r="BI201" i="15" s="1"/>
  <c r="BM201" i="15" s="1"/>
  <c r="AR201" i="15"/>
  <c r="AV201" i="15" s="1"/>
  <c r="AZ201" i="15" s="1"/>
  <c r="BD201" i="15" s="1"/>
  <c r="BH201" i="15" s="1"/>
  <c r="BL201" i="15" s="1"/>
  <c r="AO35" i="15"/>
  <c r="AR209" i="15"/>
  <c r="AV209" i="15" s="1"/>
  <c r="AZ209" i="15" s="1"/>
  <c r="BD209" i="15" s="1"/>
  <c r="BH209" i="15" s="1"/>
  <c r="BL209" i="15" s="1"/>
  <c r="AS209" i="15"/>
  <c r="AW209" i="15" s="1"/>
  <c r="BA209" i="15" s="1"/>
  <c r="BE209" i="15" s="1"/>
  <c r="BI209" i="15" s="1"/>
  <c r="BM209" i="15" s="1"/>
  <c r="AT209" i="15"/>
  <c r="AX209" i="15" s="1"/>
  <c r="BB209" i="15" s="1"/>
  <c r="BF209" i="15" s="1"/>
  <c r="BJ209" i="15" s="1"/>
  <c r="BN209" i="15" s="1"/>
  <c r="AN28" i="15"/>
  <c r="AN31" i="15"/>
  <c r="AR218" i="15"/>
  <c r="AV218" i="15" s="1"/>
  <c r="AZ218" i="15" s="1"/>
  <c r="BD218" i="15" s="1"/>
  <c r="BH218" i="15" s="1"/>
  <c r="BL218" i="15" s="1"/>
  <c r="AS218" i="15"/>
  <c r="AW218" i="15" s="1"/>
  <c r="BA218" i="15" s="1"/>
  <c r="BE218" i="15" s="1"/>
  <c r="BI218" i="15" s="1"/>
  <c r="BM218" i="15" s="1"/>
  <c r="AT218" i="15"/>
  <c r="AX218" i="15" s="1"/>
  <c r="BB218" i="15" s="1"/>
  <c r="BF218" i="15" s="1"/>
  <c r="BJ218" i="15" s="1"/>
  <c r="BN218" i="15" s="1"/>
  <c r="AN30" i="15"/>
  <c r="AS217" i="15"/>
  <c r="AW217" i="15" s="1"/>
  <c r="BA217" i="15" s="1"/>
  <c r="BE217" i="15" s="1"/>
  <c r="BI217" i="15" s="1"/>
  <c r="BM217" i="15" s="1"/>
  <c r="AT217" i="15"/>
  <c r="AX217" i="15" s="1"/>
  <c r="BB217" i="15" s="1"/>
  <c r="BF217" i="15" s="1"/>
  <c r="BJ217" i="15" s="1"/>
  <c r="BN217" i="15" s="1"/>
  <c r="AR217" i="15"/>
  <c r="AV217" i="15" s="1"/>
  <c r="AZ217" i="15" s="1"/>
  <c r="BD217" i="15" s="1"/>
  <c r="BH217" i="15" s="1"/>
  <c r="BL217" i="15" s="1"/>
  <c r="AN27" i="15"/>
  <c r="AO34" i="15"/>
  <c r="AS208" i="15"/>
  <c r="AW208" i="15" s="1"/>
  <c r="BA208" i="15" s="1"/>
  <c r="BE208" i="15" s="1"/>
  <c r="BI208" i="15" s="1"/>
  <c r="BM208" i="15" s="1"/>
  <c r="AT208" i="15"/>
  <c r="AX208" i="15" s="1"/>
  <c r="BB208" i="15" s="1"/>
  <c r="BF208" i="15" s="1"/>
  <c r="BJ208" i="15" s="1"/>
  <c r="BN208" i="15" s="1"/>
  <c r="AR208" i="15"/>
  <c r="AV208" i="15" s="1"/>
  <c r="AZ208" i="15" s="1"/>
  <c r="BD208" i="15" s="1"/>
  <c r="BH208" i="15" s="1"/>
  <c r="BL208" i="15" s="1"/>
  <c r="DD67" i="15"/>
  <c r="DD68" i="15"/>
  <c r="AO37" i="15"/>
  <c r="AO30" i="15"/>
  <c r="AR212" i="15"/>
  <c r="AV212" i="15" s="1"/>
  <c r="AZ212" i="15" s="1"/>
  <c r="BD212" i="15" s="1"/>
  <c r="BH212" i="15" s="1"/>
  <c r="BL212" i="15" s="1"/>
  <c r="AT212" i="15"/>
  <c r="AX212" i="15" s="1"/>
  <c r="BB212" i="15" s="1"/>
  <c r="BF212" i="15" s="1"/>
  <c r="BJ212" i="15" s="1"/>
  <c r="BN212" i="15" s="1"/>
  <c r="AS212" i="15"/>
  <c r="AW212" i="15" s="1"/>
  <c r="BA212" i="15" s="1"/>
  <c r="BE212" i="15" s="1"/>
  <c r="BI212" i="15" s="1"/>
  <c r="BM212" i="15" s="1"/>
  <c r="AO27" i="15"/>
  <c r="AN34" i="15"/>
  <c r="AT205" i="15"/>
  <c r="AX205" i="15" s="1"/>
  <c r="BB205" i="15" s="1"/>
  <c r="BF205" i="15" s="1"/>
  <c r="BJ205" i="15" s="1"/>
  <c r="BN205" i="15" s="1"/>
  <c r="AS205" i="15"/>
  <c r="AW205" i="15" s="1"/>
  <c r="BA205" i="15" s="1"/>
  <c r="BE205" i="15" s="1"/>
  <c r="BI205" i="15" s="1"/>
  <c r="BM205" i="15" s="1"/>
  <c r="AR205" i="15"/>
  <c r="AV205" i="15" s="1"/>
  <c r="AZ205" i="15" s="1"/>
  <c r="BD205" i="15" s="1"/>
  <c r="BH205" i="15" s="1"/>
  <c r="BL205" i="15" s="1"/>
  <c r="AO33" i="15"/>
  <c r="AO54" i="15" l="1"/>
  <c r="AN57" i="15"/>
  <c r="AN61" i="15"/>
  <c r="AN56" i="15"/>
  <c r="AO48" i="15"/>
  <c r="AO57" i="15"/>
  <c r="AO58" i="15"/>
  <c r="AO53" i="15"/>
  <c r="AO56" i="15"/>
  <c r="AO52" i="15"/>
  <c r="AN49" i="15"/>
  <c r="AO46" i="15"/>
  <c r="AO50" i="15"/>
  <c r="AO60" i="15"/>
  <c r="AO61" i="15"/>
  <c r="AN53" i="15"/>
  <c r="AN47" i="15"/>
  <c r="AO47" i="15"/>
  <c r="AN59" i="15"/>
  <c r="AO49" i="15"/>
  <c r="AN58" i="15"/>
  <c r="DC67" i="15"/>
  <c r="D76" i="15" s="1"/>
  <c r="D78" i="15" s="1"/>
  <c r="D80" i="15" s="1"/>
  <c r="D82" i="15" s="1"/>
  <c r="DC66" i="15"/>
  <c r="C76" i="15" s="1"/>
  <c r="C78" i="15" s="1"/>
  <c r="C80" i="15" s="1"/>
  <c r="C82" i="15" s="1"/>
  <c r="DC68" i="15"/>
  <c r="E76" i="15" s="1"/>
  <c r="E78" i="15" s="1"/>
  <c r="E80" i="15" s="1"/>
  <c r="E82" i="15" s="1"/>
  <c r="AN52" i="15"/>
  <c r="A64" i="15"/>
  <c r="D64" i="15" s="1"/>
  <c r="E64" i="15" s="1"/>
  <c r="B74" i="15"/>
  <c r="AO59" i="15"/>
  <c r="AO51" i="15"/>
  <c r="C74" i="15"/>
  <c r="AN50" i="15"/>
  <c r="AN51" i="15"/>
  <c r="AN46" i="15"/>
  <c r="AO55" i="15"/>
  <c r="AN55" i="15"/>
  <c r="AN43" i="15"/>
  <c r="AO45" i="15"/>
  <c r="AN44" i="15"/>
  <c r="AN54" i="15"/>
  <c r="AN60" i="15"/>
  <c r="AO43" i="15"/>
  <c r="AO511" i="31"/>
  <c r="AT511" i="31" s="1"/>
  <c r="AO537" i="31"/>
  <c r="AT537" i="31" s="1"/>
  <c r="AO527" i="31"/>
  <c r="AT527" i="31" s="1"/>
  <c r="AO534" i="31"/>
  <c r="AT534" i="31" s="1"/>
  <c r="AO76" i="31"/>
  <c r="AN76" i="31" s="1"/>
  <c r="AT76" i="31" s="1"/>
  <c r="AO332" i="31"/>
  <c r="AN332" i="31" s="1"/>
  <c r="AT332" i="31" s="1"/>
  <c r="AO51" i="31"/>
  <c r="AN51" i="31" s="1"/>
  <c r="AT51" i="31" s="1"/>
  <c r="AO307" i="31"/>
  <c r="AN307" i="31" s="1"/>
  <c r="AT307" i="31" s="1"/>
  <c r="AO30" i="31"/>
  <c r="AT30" i="31" s="1"/>
  <c r="AO276" i="31"/>
  <c r="AN276" i="31" s="1"/>
  <c r="AT276" i="31" s="1"/>
  <c r="AO12" i="31"/>
  <c r="AT12" i="31" s="1"/>
  <c r="AO251" i="31"/>
  <c r="AN251" i="31" s="1"/>
  <c r="AT251" i="31" s="1"/>
  <c r="AO507" i="31"/>
  <c r="AN507" i="31" s="1"/>
  <c r="AT507" i="31" s="1"/>
  <c r="AO220" i="31"/>
  <c r="AN220" i="31" s="1"/>
  <c r="AT220" i="31" s="1"/>
  <c r="AO476" i="31"/>
  <c r="AN476" i="31" s="1"/>
  <c r="AT476" i="31" s="1"/>
  <c r="AO195" i="31"/>
  <c r="AN195" i="31" s="1"/>
  <c r="AT195" i="31" s="1"/>
  <c r="AO451" i="31"/>
  <c r="AN451" i="31" s="1"/>
  <c r="AT451" i="31" s="1"/>
  <c r="AO228" i="31"/>
  <c r="AN228" i="31" s="1"/>
  <c r="AT228" i="31" s="1"/>
  <c r="AO484" i="31"/>
  <c r="AN484" i="31" s="1"/>
  <c r="AT484" i="31" s="1"/>
  <c r="AO235" i="31"/>
  <c r="AN235" i="31" s="1"/>
  <c r="AT235" i="31" s="1"/>
  <c r="AO491" i="31"/>
  <c r="AN491" i="31" s="1"/>
  <c r="AT491" i="31" s="1"/>
  <c r="AO9" i="31"/>
  <c r="AT9" i="31" s="1"/>
  <c r="AO496" i="31"/>
  <c r="AN496" i="31" s="1"/>
  <c r="AT496" i="31" s="1"/>
  <c r="AO447" i="31"/>
  <c r="AN447" i="31" s="1"/>
  <c r="AT447" i="31" s="1"/>
  <c r="AO486" i="31"/>
  <c r="AN486" i="31" s="1"/>
  <c r="AT486" i="31" s="1"/>
  <c r="AO4" i="31"/>
  <c r="AT4" i="31" s="1"/>
  <c r="AO506" i="31"/>
  <c r="AN506" i="31" s="1"/>
  <c r="AT506" i="31" s="1"/>
  <c r="AO7" i="31"/>
  <c r="AT7" i="31" s="1"/>
  <c r="AO488" i="31"/>
  <c r="AN488" i="31" s="1"/>
  <c r="AT488" i="31" s="1"/>
  <c r="AO439" i="31"/>
  <c r="AN439" i="31" s="1"/>
  <c r="AT439" i="31" s="1"/>
  <c r="AO478" i="31"/>
  <c r="AN478" i="31" s="1"/>
  <c r="AT478" i="31" s="1"/>
  <c r="AO509" i="31"/>
  <c r="AN509" i="31" s="1"/>
  <c r="AT509" i="31" s="1"/>
  <c r="AO498" i="31"/>
  <c r="AN498" i="31" s="1"/>
  <c r="AT498" i="31" s="1"/>
  <c r="AO5" i="31"/>
  <c r="AT5" i="31" s="1"/>
  <c r="AO480" i="31"/>
  <c r="AN480" i="31" s="1"/>
  <c r="AT480" i="31" s="1"/>
  <c r="AO431" i="31"/>
  <c r="AN431" i="31" s="1"/>
  <c r="AT431" i="31" s="1"/>
  <c r="AO470" i="31"/>
  <c r="AN470" i="31" s="1"/>
  <c r="AT470" i="31" s="1"/>
  <c r="AO501" i="31"/>
  <c r="AN501" i="31" s="1"/>
  <c r="AT501" i="31" s="1"/>
  <c r="AO490" i="31"/>
  <c r="AN490" i="31" s="1"/>
  <c r="AT490" i="31" s="1"/>
  <c r="AO3" i="31"/>
  <c r="AT3" i="31" s="1"/>
  <c r="AO472" i="31"/>
  <c r="AN472" i="31" s="1"/>
  <c r="AT472" i="31" s="1"/>
  <c r="AO423" i="31"/>
  <c r="AN423" i="31" s="1"/>
  <c r="AT423" i="31" s="1"/>
  <c r="AO462" i="31"/>
  <c r="AN462" i="31" s="1"/>
  <c r="AT462" i="31" s="1"/>
  <c r="AO493" i="31"/>
  <c r="AN493" i="31" s="1"/>
  <c r="AT493" i="31" s="1"/>
  <c r="AO418" i="31"/>
  <c r="AN418" i="31" s="1"/>
  <c r="AT418" i="31" s="1"/>
  <c r="AO449" i="31"/>
  <c r="AN449" i="31" s="1"/>
  <c r="AT449" i="31" s="1"/>
  <c r="AO400" i="31"/>
  <c r="AN400" i="31" s="1"/>
  <c r="AT400" i="31" s="1"/>
  <c r="AO351" i="31"/>
  <c r="AN351" i="31" s="1"/>
  <c r="AT351" i="31" s="1"/>
  <c r="AO390" i="31"/>
  <c r="AN390" i="31" s="1"/>
  <c r="AT390" i="31" s="1"/>
  <c r="AO421" i="31"/>
  <c r="AN421" i="31" s="1"/>
  <c r="AT421" i="31" s="1"/>
  <c r="AO346" i="31"/>
  <c r="AN346" i="31" s="1"/>
  <c r="AT346" i="31" s="1"/>
  <c r="AO377" i="31"/>
  <c r="AN377" i="31" s="1"/>
  <c r="AT377" i="31" s="1"/>
  <c r="AO328" i="31"/>
  <c r="AN328" i="31" s="1"/>
  <c r="AT328" i="31" s="1"/>
  <c r="AO279" i="31"/>
  <c r="AN279" i="31" s="1"/>
  <c r="AT279" i="31" s="1"/>
  <c r="AO318" i="31"/>
  <c r="AN318" i="31" s="1"/>
  <c r="AT318" i="31" s="1"/>
  <c r="AO349" i="31"/>
  <c r="AN349" i="31" s="1"/>
  <c r="AT349" i="31" s="1"/>
  <c r="AO274" i="31"/>
  <c r="AN274" i="31" s="1"/>
  <c r="AT274" i="31" s="1"/>
  <c r="AO305" i="31"/>
  <c r="AN305" i="31" s="1"/>
  <c r="AT305" i="31" s="1"/>
  <c r="AO256" i="31"/>
  <c r="AN256" i="31" s="1"/>
  <c r="AT256" i="31" s="1"/>
  <c r="AO207" i="31"/>
  <c r="AN207" i="31" s="1"/>
  <c r="AT207" i="31" s="1"/>
  <c r="AO246" i="31"/>
  <c r="AN246" i="31" s="1"/>
  <c r="AT246" i="31" s="1"/>
  <c r="AO277" i="31"/>
  <c r="AN277" i="31" s="1"/>
  <c r="AT277" i="31" s="1"/>
  <c r="AO202" i="31"/>
  <c r="AN202" i="31" s="1"/>
  <c r="AT202" i="31" s="1"/>
  <c r="AO233" i="31"/>
  <c r="AN233" i="31" s="1"/>
  <c r="AT233" i="31" s="1"/>
  <c r="AO184" i="31"/>
  <c r="AN184" i="31" s="1"/>
  <c r="AT184" i="31" s="1"/>
  <c r="AO135" i="31"/>
  <c r="AN135" i="31" s="1"/>
  <c r="AT135" i="31" s="1"/>
  <c r="AO174" i="31"/>
  <c r="AN174" i="31" s="1"/>
  <c r="AT174" i="31" s="1"/>
  <c r="AO205" i="31"/>
  <c r="AN205" i="31" s="1"/>
  <c r="AT205" i="31" s="1"/>
  <c r="AO520" i="31"/>
  <c r="AT520" i="31" s="1"/>
  <c r="AO517" i="31"/>
  <c r="AT517" i="31" s="1"/>
  <c r="AO514" i="31"/>
  <c r="AT514" i="31" s="1"/>
  <c r="AO516" i="31"/>
  <c r="AT516" i="31" s="1"/>
  <c r="AO108" i="31"/>
  <c r="AN108" i="31" s="1"/>
  <c r="AT108" i="31" s="1"/>
  <c r="AO364" i="31"/>
  <c r="AN364" i="31" s="1"/>
  <c r="AT364" i="31" s="1"/>
  <c r="AO83" i="31"/>
  <c r="AN83" i="31" s="1"/>
  <c r="AT83" i="31" s="1"/>
  <c r="AO339" i="31"/>
  <c r="AN339" i="31" s="1"/>
  <c r="AT339" i="31" s="1"/>
  <c r="AO52" i="31"/>
  <c r="AN52" i="31" s="1"/>
  <c r="AT52" i="31" s="1"/>
  <c r="AO308" i="31"/>
  <c r="AN308" i="31" s="1"/>
  <c r="AT308" i="31" s="1"/>
  <c r="AO28" i="31"/>
  <c r="AT28" i="31" s="1"/>
  <c r="AO283" i="31"/>
  <c r="AN283" i="31" s="1"/>
  <c r="AT283" i="31" s="1"/>
  <c r="AO45" i="31"/>
  <c r="AN45" i="31" s="1"/>
  <c r="AT45" i="31" s="1"/>
  <c r="AO252" i="31"/>
  <c r="AN252" i="31" s="1"/>
  <c r="AT252" i="31" s="1"/>
  <c r="AO508" i="31"/>
  <c r="AN508" i="31" s="1"/>
  <c r="AT508" i="31" s="1"/>
  <c r="AO227" i="31"/>
  <c r="AN227" i="31" s="1"/>
  <c r="AT227" i="31" s="1"/>
  <c r="AO483" i="31"/>
  <c r="AN483" i="31" s="1"/>
  <c r="AT483" i="31" s="1"/>
  <c r="AO260" i="31"/>
  <c r="AN260" i="31" s="1"/>
  <c r="AT260" i="31" s="1"/>
  <c r="AO20" i="31"/>
  <c r="AT20" i="31" s="1"/>
  <c r="AO267" i="31"/>
  <c r="AN267" i="31" s="1"/>
  <c r="AT267" i="31" s="1"/>
  <c r="AO450" i="31"/>
  <c r="AN450" i="31" s="1"/>
  <c r="AT450" i="31" s="1"/>
  <c r="AO481" i="31"/>
  <c r="AN481" i="31" s="1"/>
  <c r="AT481" i="31" s="1"/>
  <c r="AO432" i="31"/>
  <c r="AN432" i="31" s="1"/>
  <c r="AT432" i="31" s="1"/>
  <c r="AO383" i="31"/>
  <c r="AN383" i="31" s="1"/>
  <c r="AT383" i="31" s="1"/>
  <c r="AO422" i="31"/>
  <c r="AN422" i="31" s="1"/>
  <c r="AT422" i="31" s="1"/>
  <c r="AO453" i="31"/>
  <c r="AN453" i="31" s="1"/>
  <c r="AT453" i="31" s="1"/>
  <c r="AO442" i="31"/>
  <c r="AN442" i="31" s="1"/>
  <c r="AT442" i="31" s="1"/>
  <c r="AO473" i="31"/>
  <c r="AN473" i="31" s="1"/>
  <c r="AT473" i="31" s="1"/>
  <c r="AO424" i="31"/>
  <c r="AN424" i="31" s="1"/>
  <c r="AT424" i="31" s="1"/>
  <c r="AO375" i="31"/>
  <c r="AN375" i="31" s="1"/>
  <c r="AT375" i="31" s="1"/>
  <c r="AO414" i="31"/>
  <c r="AN414" i="31" s="1"/>
  <c r="AT414" i="31" s="1"/>
  <c r="AO445" i="31"/>
  <c r="AN445" i="31" s="1"/>
  <c r="AT445" i="31" s="1"/>
  <c r="AO434" i="31"/>
  <c r="AN434" i="31" s="1"/>
  <c r="AT434" i="31" s="1"/>
  <c r="AO465" i="31"/>
  <c r="AN465" i="31" s="1"/>
  <c r="AT465" i="31" s="1"/>
  <c r="AO416" i="31"/>
  <c r="AN416" i="31" s="1"/>
  <c r="AT416" i="31" s="1"/>
  <c r="AO367" i="31"/>
  <c r="AN367" i="31" s="1"/>
  <c r="AT367" i="31" s="1"/>
  <c r="AO406" i="31"/>
  <c r="AN406" i="31" s="1"/>
  <c r="AT406" i="31" s="1"/>
  <c r="AO437" i="31"/>
  <c r="AN437" i="31" s="1"/>
  <c r="AT437" i="31" s="1"/>
  <c r="AO426" i="31"/>
  <c r="AN426" i="31" s="1"/>
  <c r="AT426" i="31" s="1"/>
  <c r="AO457" i="31"/>
  <c r="AN457" i="31" s="1"/>
  <c r="AT457" i="31" s="1"/>
  <c r="AO408" i="31"/>
  <c r="AN408" i="31" s="1"/>
  <c r="AT408" i="31" s="1"/>
  <c r="AO359" i="31"/>
  <c r="AN359" i="31" s="1"/>
  <c r="AT359" i="31" s="1"/>
  <c r="AO398" i="31"/>
  <c r="AN398" i="31" s="1"/>
  <c r="AT398" i="31" s="1"/>
  <c r="AO429" i="31"/>
  <c r="AN429" i="31" s="1"/>
  <c r="AT429" i="31" s="1"/>
  <c r="AO354" i="31"/>
  <c r="AN354" i="31" s="1"/>
  <c r="AT354" i="31" s="1"/>
  <c r="AO385" i="31"/>
  <c r="AN385" i="31" s="1"/>
  <c r="AT385" i="31" s="1"/>
  <c r="AO336" i="31"/>
  <c r="AN336" i="31" s="1"/>
  <c r="AT336" i="31" s="1"/>
  <c r="AO287" i="31"/>
  <c r="AN287" i="31" s="1"/>
  <c r="AT287" i="31" s="1"/>
  <c r="AO326" i="31"/>
  <c r="AN326" i="31" s="1"/>
  <c r="AT326" i="31" s="1"/>
  <c r="AO357" i="31"/>
  <c r="AN357" i="31" s="1"/>
  <c r="AT357" i="31" s="1"/>
  <c r="AO282" i="31"/>
  <c r="AN282" i="31" s="1"/>
  <c r="AT282" i="31" s="1"/>
  <c r="AO313" i="31"/>
  <c r="AN313" i="31" s="1"/>
  <c r="AT313" i="31" s="1"/>
  <c r="AO264" i="31"/>
  <c r="AN264" i="31" s="1"/>
  <c r="AT264" i="31" s="1"/>
  <c r="AO215" i="31"/>
  <c r="AN215" i="31" s="1"/>
  <c r="AT215" i="31" s="1"/>
  <c r="AO254" i="31"/>
  <c r="AN254" i="31" s="1"/>
  <c r="AT254" i="31" s="1"/>
  <c r="AO285" i="31"/>
  <c r="AN285" i="31" s="1"/>
  <c r="AT285" i="31" s="1"/>
  <c r="AO210" i="31"/>
  <c r="AN210" i="31" s="1"/>
  <c r="AT210" i="31" s="1"/>
  <c r="AO241" i="31"/>
  <c r="AN241" i="31" s="1"/>
  <c r="AT241" i="31" s="1"/>
  <c r="AO192" i="31"/>
  <c r="AN192" i="31" s="1"/>
  <c r="AT192" i="31" s="1"/>
  <c r="AO143" i="31"/>
  <c r="AN143" i="31" s="1"/>
  <c r="AT143" i="31" s="1"/>
  <c r="AO182" i="31"/>
  <c r="AN182" i="31" s="1"/>
  <c r="AT182" i="31" s="1"/>
  <c r="AO213" i="31"/>
  <c r="AN213" i="31" s="1"/>
  <c r="AT213" i="31" s="1"/>
  <c r="AO138" i="31"/>
  <c r="AN138" i="31" s="1"/>
  <c r="AT138" i="31" s="1"/>
  <c r="AO169" i="31"/>
  <c r="AN169" i="31" s="1"/>
  <c r="AT169" i="31" s="1"/>
  <c r="AO120" i="31"/>
  <c r="AN120" i="31" s="1"/>
  <c r="AT120" i="31" s="1"/>
  <c r="AO71" i="31"/>
  <c r="AN71" i="31" s="1"/>
  <c r="AT71" i="31" s="1"/>
  <c r="AO110" i="31"/>
  <c r="AN110" i="31" s="1"/>
  <c r="AT110" i="31" s="1"/>
  <c r="AO141" i="31"/>
  <c r="AN141" i="31" s="1"/>
  <c r="AT141" i="31" s="1"/>
  <c r="AO528" i="31"/>
  <c r="AT528" i="31" s="1"/>
  <c r="AO535" i="31"/>
  <c r="AT535" i="31" s="1"/>
  <c r="AO523" i="31"/>
  <c r="AT523" i="31" s="1"/>
  <c r="AO525" i="31"/>
  <c r="AT525" i="31" s="1"/>
  <c r="AO140" i="31"/>
  <c r="AN140" i="31" s="1"/>
  <c r="AT140" i="31" s="1"/>
  <c r="AO396" i="31"/>
  <c r="AN396" i="31" s="1"/>
  <c r="AT396" i="31" s="1"/>
  <c r="AO115" i="31"/>
  <c r="AN115" i="31" s="1"/>
  <c r="AT115" i="31" s="1"/>
  <c r="AO371" i="31"/>
  <c r="AN371" i="31" s="1"/>
  <c r="AT371" i="31" s="1"/>
  <c r="AO84" i="31"/>
  <c r="AN84" i="31" s="1"/>
  <c r="AT84" i="31" s="1"/>
  <c r="AO340" i="31"/>
  <c r="AN340" i="31" s="1"/>
  <c r="AT340" i="31" s="1"/>
  <c r="AO59" i="31"/>
  <c r="AN59" i="31" s="1"/>
  <c r="AT59" i="31" s="1"/>
  <c r="AO315" i="31"/>
  <c r="AN315" i="31" s="1"/>
  <c r="AT315" i="31" s="1"/>
  <c r="AO26" i="31"/>
  <c r="AT26" i="31" s="1"/>
  <c r="AO284" i="31"/>
  <c r="AN284" i="31" s="1"/>
  <c r="AT284" i="31" s="1"/>
  <c r="AO510" i="31"/>
  <c r="AN510" i="31" s="1"/>
  <c r="AT510" i="31" s="1"/>
  <c r="AO259" i="31"/>
  <c r="AN259" i="31" s="1"/>
  <c r="AT259" i="31" s="1"/>
  <c r="AO22" i="31"/>
  <c r="AT22" i="31" s="1"/>
  <c r="AO292" i="31"/>
  <c r="AN292" i="31" s="1"/>
  <c r="AT292" i="31" s="1"/>
  <c r="AO43" i="31"/>
  <c r="AN43" i="31" s="1"/>
  <c r="AT43" i="31" s="1"/>
  <c r="AO299" i="31"/>
  <c r="AN299" i="31" s="1"/>
  <c r="AT299" i="31" s="1"/>
  <c r="AO386" i="31"/>
  <c r="AN386" i="31" s="1"/>
  <c r="AT386" i="31" s="1"/>
  <c r="AO417" i="31"/>
  <c r="AN417" i="31" s="1"/>
  <c r="AT417" i="31" s="1"/>
  <c r="AO368" i="31"/>
  <c r="AN368" i="31" s="1"/>
  <c r="AT368" i="31" s="1"/>
  <c r="AO319" i="31"/>
  <c r="AN319" i="31" s="1"/>
  <c r="AT319" i="31" s="1"/>
  <c r="AO358" i="31"/>
  <c r="AN358" i="31" s="1"/>
  <c r="AT358" i="31" s="1"/>
  <c r="AO389" i="31"/>
  <c r="AN389" i="31" s="1"/>
  <c r="AT389" i="31" s="1"/>
  <c r="AO378" i="31"/>
  <c r="AN378" i="31" s="1"/>
  <c r="AT378" i="31" s="1"/>
  <c r="AO409" i="31"/>
  <c r="AN409" i="31" s="1"/>
  <c r="AT409" i="31" s="1"/>
  <c r="AO360" i="31"/>
  <c r="AN360" i="31" s="1"/>
  <c r="AT360" i="31" s="1"/>
  <c r="AO311" i="31"/>
  <c r="AN311" i="31" s="1"/>
  <c r="AT311" i="31" s="1"/>
  <c r="AO350" i="31"/>
  <c r="AN350" i="31" s="1"/>
  <c r="AT350" i="31" s="1"/>
  <c r="AO381" i="31"/>
  <c r="AN381" i="31" s="1"/>
  <c r="AT381" i="31" s="1"/>
  <c r="AO370" i="31"/>
  <c r="AN370" i="31" s="1"/>
  <c r="AT370" i="31" s="1"/>
  <c r="AO401" i="31"/>
  <c r="AN401" i="31" s="1"/>
  <c r="AT401" i="31" s="1"/>
  <c r="AO352" i="31"/>
  <c r="AN352" i="31" s="1"/>
  <c r="AT352" i="31" s="1"/>
  <c r="AO303" i="31"/>
  <c r="AN303" i="31" s="1"/>
  <c r="AT303" i="31" s="1"/>
  <c r="AO342" i="31"/>
  <c r="AN342" i="31" s="1"/>
  <c r="AT342" i="31" s="1"/>
  <c r="AO373" i="31"/>
  <c r="AN373" i="31" s="1"/>
  <c r="AT373" i="31" s="1"/>
  <c r="AO362" i="31"/>
  <c r="AN362" i="31" s="1"/>
  <c r="AT362" i="31" s="1"/>
  <c r="AO393" i="31"/>
  <c r="AN393" i="31" s="1"/>
  <c r="AT393" i="31" s="1"/>
  <c r="AO344" i="31"/>
  <c r="AN344" i="31" s="1"/>
  <c r="AT344" i="31" s="1"/>
  <c r="AO295" i="31"/>
  <c r="AN295" i="31" s="1"/>
  <c r="AT295" i="31" s="1"/>
  <c r="AO334" i="31"/>
  <c r="AN334" i="31" s="1"/>
  <c r="AT334" i="31" s="1"/>
  <c r="AO365" i="31"/>
  <c r="AN365" i="31" s="1"/>
  <c r="AT365" i="31" s="1"/>
  <c r="AO290" i="31"/>
  <c r="AN290" i="31" s="1"/>
  <c r="AT290" i="31" s="1"/>
  <c r="AO321" i="31"/>
  <c r="AN321" i="31" s="1"/>
  <c r="AT321" i="31" s="1"/>
  <c r="AO272" i="31"/>
  <c r="AN272" i="31" s="1"/>
  <c r="AT272" i="31" s="1"/>
  <c r="AO223" i="31"/>
  <c r="AN223" i="31" s="1"/>
  <c r="AT223" i="31" s="1"/>
  <c r="AO262" i="31"/>
  <c r="AN262" i="31" s="1"/>
  <c r="AT262" i="31" s="1"/>
  <c r="AO293" i="31"/>
  <c r="AN293" i="31" s="1"/>
  <c r="AT293" i="31" s="1"/>
  <c r="AO218" i="31"/>
  <c r="AN218" i="31" s="1"/>
  <c r="AT218" i="31" s="1"/>
  <c r="AO249" i="31"/>
  <c r="AN249" i="31" s="1"/>
  <c r="AT249" i="31" s="1"/>
  <c r="AO200" i="31"/>
  <c r="AN200" i="31" s="1"/>
  <c r="AT200" i="31" s="1"/>
  <c r="AO151" i="31"/>
  <c r="AN151" i="31" s="1"/>
  <c r="AT151" i="31" s="1"/>
  <c r="AO190" i="31"/>
  <c r="AN190" i="31" s="1"/>
  <c r="AT190" i="31" s="1"/>
  <c r="AO221" i="31"/>
  <c r="AN221" i="31" s="1"/>
  <c r="AT221" i="31" s="1"/>
  <c r="AO146" i="31"/>
  <c r="AN146" i="31" s="1"/>
  <c r="AT146" i="31" s="1"/>
  <c r="AO177" i="31"/>
  <c r="AN177" i="31" s="1"/>
  <c r="AT177" i="31" s="1"/>
  <c r="AO128" i="31"/>
  <c r="AN128" i="31" s="1"/>
  <c r="AT128" i="31" s="1"/>
  <c r="AO79" i="31"/>
  <c r="AN79" i="31" s="1"/>
  <c r="AT79" i="31" s="1"/>
  <c r="AO118" i="31"/>
  <c r="AN118" i="31" s="1"/>
  <c r="AT118" i="31" s="1"/>
  <c r="AO149" i="31"/>
  <c r="AN149" i="31" s="1"/>
  <c r="AT149" i="31" s="1"/>
  <c r="AO74" i="31"/>
  <c r="AN74" i="31" s="1"/>
  <c r="AT74" i="31" s="1"/>
  <c r="AO105" i="31"/>
  <c r="AN105" i="31" s="1"/>
  <c r="AT105" i="31" s="1"/>
  <c r="AO56" i="31"/>
  <c r="AN56" i="31" s="1"/>
  <c r="AT56" i="31" s="1"/>
  <c r="AO23" i="31"/>
  <c r="AT23" i="31" s="1"/>
  <c r="AO46" i="31"/>
  <c r="AN46" i="31" s="1"/>
  <c r="AT46" i="31" s="1"/>
  <c r="AO77" i="31"/>
  <c r="AN77" i="31" s="1"/>
  <c r="AT77" i="31" s="1"/>
  <c r="AO536" i="31"/>
  <c r="AT536" i="31" s="1"/>
  <c r="AO513" i="31"/>
  <c r="AT513" i="31" s="1"/>
  <c r="AO531" i="31"/>
  <c r="AT531" i="31" s="1"/>
  <c r="AO533" i="31"/>
  <c r="AT533" i="31" s="1"/>
  <c r="AO172" i="31"/>
  <c r="AN172" i="31" s="1"/>
  <c r="AT172" i="31" s="1"/>
  <c r="AO428" i="31"/>
  <c r="AN428" i="31" s="1"/>
  <c r="AT428" i="31" s="1"/>
  <c r="AO147" i="31"/>
  <c r="AN147" i="31" s="1"/>
  <c r="AT147" i="31" s="1"/>
  <c r="AO403" i="31"/>
  <c r="AN403" i="31" s="1"/>
  <c r="AT403" i="31" s="1"/>
  <c r="AO116" i="31"/>
  <c r="AN116" i="31" s="1"/>
  <c r="AT116" i="31" s="1"/>
  <c r="AO372" i="31"/>
  <c r="AN372" i="31" s="1"/>
  <c r="AT372" i="31" s="1"/>
  <c r="AO91" i="31"/>
  <c r="AN91" i="31" s="1"/>
  <c r="AT91" i="31" s="1"/>
  <c r="AO347" i="31"/>
  <c r="AN347" i="31" s="1"/>
  <c r="AT347" i="31" s="1"/>
  <c r="AO60" i="31"/>
  <c r="AN60" i="31" s="1"/>
  <c r="AT60" i="31" s="1"/>
  <c r="AO316" i="31"/>
  <c r="AN316" i="31" s="1"/>
  <c r="AT316" i="31" s="1"/>
  <c r="AO24" i="31"/>
  <c r="AT24" i="31" s="1"/>
  <c r="AO291" i="31"/>
  <c r="AN291" i="31" s="1"/>
  <c r="AT291" i="31" s="1"/>
  <c r="AO68" i="31"/>
  <c r="AN68" i="31" s="1"/>
  <c r="AT68" i="31" s="1"/>
  <c r="AO324" i="31"/>
  <c r="AN324" i="31" s="1"/>
  <c r="AT324" i="31" s="1"/>
  <c r="AO75" i="31"/>
  <c r="AN75" i="31" s="1"/>
  <c r="AT75" i="31" s="1"/>
  <c r="AO331" i="31"/>
  <c r="AN331" i="31" s="1"/>
  <c r="AT331" i="31" s="1"/>
  <c r="AO322" i="31"/>
  <c r="AN322" i="31" s="1"/>
  <c r="AT322" i="31" s="1"/>
  <c r="AO353" i="31"/>
  <c r="AN353" i="31" s="1"/>
  <c r="AT353" i="31" s="1"/>
  <c r="AO304" i="31"/>
  <c r="AN304" i="31" s="1"/>
  <c r="AT304" i="31" s="1"/>
  <c r="AO255" i="31"/>
  <c r="AN255" i="31" s="1"/>
  <c r="AT255" i="31" s="1"/>
  <c r="AO294" i="31"/>
  <c r="AN294" i="31" s="1"/>
  <c r="AT294" i="31" s="1"/>
  <c r="AO325" i="31"/>
  <c r="AN325" i="31" s="1"/>
  <c r="AT325" i="31" s="1"/>
  <c r="AO314" i="31"/>
  <c r="AN314" i="31" s="1"/>
  <c r="AT314" i="31" s="1"/>
  <c r="AO345" i="31"/>
  <c r="AN345" i="31" s="1"/>
  <c r="AT345" i="31" s="1"/>
  <c r="AO296" i="31"/>
  <c r="AN296" i="31" s="1"/>
  <c r="AT296" i="31" s="1"/>
  <c r="AO247" i="31"/>
  <c r="AN247" i="31" s="1"/>
  <c r="AT247" i="31" s="1"/>
  <c r="AO286" i="31"/>
  <c r="AN286" i="31" s="1"/>
  <c r="AT286" i="31" s="1"/>
  <c r="AO317" i="31"/>
  <c r="AN317" i="31" s="1"/>
  <c r="AT317" i="31" s="1"/>
  <c r="AO306" i="31"/>
  <c r="AN306" i="31" s="1"/>
  <c r="AT306" i="31" s="1"/>
  <c r="AO337" i="31"/>
  <c r="AN337" i="31" s="1"/>
  <c r="AT337" i="31" s="1"/>
  <c r="AO288" i="31"/>
  <c r="AN288" i="31" s="1"/>
  <c r="AT288" i="31" s="1"/>
  <c r="AO239" i="31"/>
  <c r="AN239" i="31" s="1"/>
  <c r="AT239" i="31" s="1"/>
  <c r="AO278" i="31"/>
  <c r="AN278" i="31" s="1"/>
  <c r="AT278" i="31" s="1"/>
  <c r="AO309" i="31"/>
  <c r="AN309" i="31" s="1"/>
  <c r="AT309" i="31" s="1"/>
  <c r="AO298" i="31"/>
  <c r="AN298" i="31" s="1"/>
  <c r="AT298" i="31" s="1"/>
  <c r="AO329" i="31"/>
  <c r="AN329" i="31" s="1"/>
  <c r="AT329" i="31" s="1"/>
  <c r="AO280" i="31"/>
  <c r="AN280" i="31" s="1"/>
  <c r="AT280" i="31" s="1"/>
  <c r="AO231" i="31"/>
  <c r="AN231" i="31" s="1"/>
  <c r="AT231" i="31" s="1"/>
  <c r="AO270" i="31"/>
  <c r="AN270" i="31" s="1"/>
  <c r="AT270" i="31" s="1"/>
  <c r="AO301" i="31"/>
  <c r="AN301" i="31" s="1"/>
  <c r="AT301" i="31" s="1"/>
  <c r="AO226" i="31"/>
  <c r="AN226" i="31" s="1"/>
  <c r="AT226" i="31" s="1"/>
  <c r="AO257" i="31"/>
  <c r="AN257" i="31" s="1"/>
  <c r="AT257" i="31" s="1"/>
  <c r="AO208" i="31"/>
  <c r="AN208" i="31" s="1"/>
  <c r="AT208" i="31" s="1"/>
  <c r="AO159" i="31"/>
  <c r="AN159" i="31" s="1"/>
  <c r="AT159" i="31" s="1"/>
  <c r="AO198" i="31"/>
  <c r="AN198" i="31" s="1"/>
  <c r="AT198" i="31" s="1"/>
  <c r="AO229" i="31"/>
  <c r="AN229" i="31" s="1"/>
  <c r="AT229" i="31" s="1"/>
  <c r="AO154" i="31"/>
  <c r="AN154" i="31" s="1"/>
  <c r="AT154" i="31" s="1"/>
  <c r="AO185" i="31"/>
  <c r="AN185" i="31" s="1"/>
  <c r="AT185" i="31" s="1"/>
  <c r="AO136" i="31"/>
  <c r="AN136" i="31" s="1"/>
  <c r="AT136" i="31" s="1"/>
  <c r="AO87" i="31"/>
  <c r="AN87" i="31" s="1"/>
  <c r="AT87" i="31" s="1"/>
  <c r="AO126" i="31"/>
  <c r="AN126" i="31" s="1"/>
  <c r="AT126" i="31" s="1"/>
  <c r="AO157" i="31"/>
  <c r="AN157" i="31" s="1"/>
  <c r="AT157" i="31" s="1"/>
  <c r="AO82" i="31"/>
  <c r="AN82" i="31" s="1"/>
  <c r="AT82" i="31" s="1"/>
  <c r="AO113" i="31"/>
  <c r="AN113" i="31" s="1"/>
  <c r="AT113" i="31" s="1"/>
  <c r="AO64" i="31"/>
  <c r="AN64" i="31" s="1"/>
  <c r="AT64" i="31" s="1"/>
  <c r="AO25" i="31"/>
  <c r="AT25" i="31" s="1"/>
  <c r="AO54" i="31"/>
  <c r="AN54" i="31" s="1"/>
  <c r="AT54" i="31" s="1"/>
  <c r="AO85" i="31"/>
  <c r="AN85" i="31" s="1"/>
  <c r="AT85" i="31" s="1"/>
  <c r="AO34" i="31"/>
  <c r="AT34" i="31" s="1"/>
  <c r="AO504" i="31"/>
  <c r="AN504" i="31" s="1"/>
  <c r="AT504" i="31" s="1"/>
  <c r="AO455" i="31"/>
  <c r="AN455" i="31" s="1"/>
  <c r="AT455" i="31" s="1"/>
  <c r="AO494" i="31"/>
  <c r="AN494" i="31" s="1"/>
  <c r="AT494" i="31" s="1"/>
  <c r="AO6" i="31"/>
  <c r="AT6" i="31" s="1"/>
  <c r="AO526" i="31"/>
  <c r="AT526" i="31" s="1"/>
  <c r="AO522" i="31"/>
  <c r="AT522" i="31" s="1"/>
  <c r="AO515" i="31"/>
  <c r="AT515" i="31" s="1"/>
  <c r="AO541" i="31"/>
  <c r="AT541" i="31" s="1"/>
  <c r="AO204" i="31"/>
  <c r="AN204" i="31" s="1"/>
  <c r="AT204" i="31" s="1"/>
  <c r="AO460" i="31"/>
  <c r="AN460" i="31" s="1"/>
  <c r="AT460" i="31" s="1"/>
  <c r="AO179" i="31"/>
  <c r="AN179" i="31" s="1"/>
  <c r="AT179" i="31" s="1"/>
  <c r="AO435" i="31"/>
  <c r="AN435" i="31" s="1"/>
  <c r="AT435" i="31" s="1"/>
  <c r="AO148" i="31"/>
  <c r="AN148" i="31" s="1"/>
  <c r="AT148" i="31" s="1"/>
  <c r="AO404" i="31"/>
  <c r="AN404" i="31" s="1"/>
  <c r="AT404" i="31" s="1"/>
  <c r="AO123" i="31"/>
  <c r="AN123" i="31" s="1"/>
  <c r="AT123" i="31" s="1"/>
  <c r="AO379" i="31"/>
  <c r="AN379" i="31" s="1"/>
  <c r="AT379" i="31" s="1"/>
  <c r="AO92" i="31"/>
  <c r="AN92" i="31" s="1"/>
  <c r="AT92" i="31" s="1"/>
  <c r="AO348" i="31"/>
  <c r="AN348" i="31" s="1"/>
  <c r="AT348" i="31" s="1"/>
  <c r="AO67" i="31"/>
  <c r="AN67" i="31" s="1"/>
  <c r="AT67" i="31" s="1"/>
  <c r="AO323" i="31"/>
  <c r="AN323" i="31" s="1"/>
  <c r="AT323" i="31" s="1"/>
  <c r="AO100" i="31"/>
  <c r="AN100" i="31" s="1"/>
  <c r="AT100" i="31" s="1"/>
  <c r="AO356" i="31"/>
  <c r="AN356" i="31" s="1"/>
  <c r="AT356" i="31" s="1"/>
  <c r="AO107" i="31"/>
  <c r="AN107" i="31" s="1"/>
  <c r="AT107" i="31" s="1"/>
  <c r="AO363" i="31"/>
  <c r="AN363" i="31" s="1"/>
  <c r="AT363" i="31" s="1"/>
  <c r="AO258" i="31"/>
  <c r="AN258" i="31" s="1"/>
  <c r="AT258" i="31" s="1"/>
  <c r="AO289" i="31"/>
  <c r="AN289" i="31" s="1"/>
  <c r="AT289" i="31" s="1"/>
  <c r="AO240" i="31"/>
  <c r="AN240" i="31" s="1"/>
  <c r="AT240" i="31" s="1"/>
  <c r="AO191" i="31"/>
  <c r="AN191" i="31" s="1"/>
  <c r="AT191" i="31" s="1"/>
  <c r="AO230" i="31"/>
  <c r="AN230" i="31" s="1"/>
  <c r="AT230" i="31" s="1"/>
  <c r="AO261" i="31"/>
  <c r="AN261" i="31" s="1"/>
  <c r="AT261" i="31" s="1"/>
  <c r="AO250" i="31"/>
  <c r="AN250" i="31" s="1"/>
  <c r="AT250" i="31" s="1"/>
  <c r="AO281" i="31"/>
  <c r="AN281" i="31" s="1"/>
  <c r="AT281" i="31" s="1"/>
  <c r="AO232" i="31"/>
  <c r="AN232" i="31" s="1"/>
  <c r="AT232" i="31" s="1"/>
  <c r="AO183" i="31"/>
  <c r="AN183" i="31" s="1"/>
  <c r="AT183" i="31" s="1"/>
  <c r="AO222" i="31"/>
  <c r="AN222" i="31" s="1"/>
  <c r="AT222" i="31" s="1"/>
  <c r="AO253" i="31"/>
  <c r="AN253" i="31" s="1"/>
  <c r="AT253" i="31" s="1"/>
  <c r="AO242" i="31"/>
  <c r="AN242" i="31" s="1"/>
  <c r="AT242" i="31" s="1"/>
  <c r="AO273" i="31"/>
  <c r="AN273" i="31" s="1"/>
  <c r="AT273" i="31" s="1"/>
  <c r="AO224" i="31"/>
  <c r="AN224" i="31" s="1"/>
  <c r="AT224" i="31" s="1"/>
  <c r="AO175" i="31"/>
  <c r="AN175" i="31" s="1"/>
  <c r="AT175" i="31" s="1"/>
  <c r="AO214" i="31"/>
  <c r="AN214" i="31" s="1"/>
  <c r="AT214" i="31" s="1"/>
  <c r="AO245" i="31"/>
  <c r="AN245" i="31" s="1"/>
  <c r="AT245" i="31" s="1"/>
  <c r="AO234" i="31"/>
  <c r="AN234" i="31" s="1"/>
  <c r="AT234" i="31" s="1"/>
  <c r="AO265" i="31"/>
  <c r="AN265" i="31" s="1"/>
  <c r="AT265" i="31" s="1"/>
  <c r="AO216" i="31"/>
  <c r="AN216" i="31" s="1"/>
  <c r="AT216" i="31" s="1"/>
  <c r="AO167" i="31"/>
  <c r="AN167" i="31" s="1"/>
  <c r="AT167" i="31" s="1"/>
  <c r="AO206" i="31"/>
  <c r="AN206" i="31" s="1"/>
  <c r="AT206" i="31" s="1"/>
  <c r="AO237" i="31"/>
  <c r="AN237" i="31" s="1"/>
  <c r="AT237" i="31" s="1"/>
  <c r="AO162" i="31"/>
  <c r="AN162" i="31" s="1"/>
  <c r="AT162" i="31" s="1"/>
  <c r="AO193" i="31"/>
  <c r="AN193" i="31" s="1"/>
  <c r="AT193" i="31" s="1"/>
  <c r="AO144" i="31"/>
  <c r="AN144" i="31" s="1"/>
  <c r="AT144" i="31" s="1"/>
  <c r="AO95" i="31"/>
  <c r="AN95" i="31" s="1"/>
  <c r="AT95" i="31" s="1"/>
  <c r="AO134" i="31"/>
  <c r="AN134" i="31" s="1"/>
  <c r="AT134" i="31" s="1"/>
  <c r="AO165" i="31"/>
  <c r="AN165" i="31" s="1"/>
  <c r="AT165" i="31" s="1"/>
  <c r="AO90" i="31"/>
  <c r="AN90" i="31" s="1"/>
  <c r="AT90" i="31" s="1"/>
  <c r="AO121" i="31"/>
  <c r="AN121" i="31" s="1"/>
  <c r="AT121" i="31" s="1"/>
  <c r="AO72" i="31"/>
  <c r="AN72" i="31" s="1"/>
  <c r="AT72" i="31" s="1"/>
  <c r="AO27" i="31"/>
  <c r="AT27" i="31" s="1"/>
  <c r="AO62" i="31"/>
  <c r="AN62" i="31" s="1"/>
  <c r="AT62" i="31" s="1"/>
  <c r="AO93" i="31"/>
  <c r="AN93" i="31" s="1"/>
  <c r="AT93" i="31" s="1"/>
  <c r="AO36" i="31"/>
  <c r="AT36" i="31" s="1"/>
  <c r="AO49" i="31"/>
  <c r="AN49" i="31" s="1"/>
  <c r="AT49" i="31" s="1"/>
  <c r="AO463" i="31"/>
  <c r="AN463" i="31" s="1"/>
  <c r="AT463" i="31" s="1"/>
  <c r="AO502" i="31"/>
  <c r="AN502" i="31" s="1"/>
  <c r="AT502" i="31" s="1"/>
  <c r="AO8" i="31"/>
  <c r="AT8" i="31" s="1"/>
  <c r="AO458" i="31"/>
  <c r="AN458" i="31" s="1"/>
  <c r="AT458" i="31" s="1"/>
  <c r="AO489" i="31"/>
  <c r="AN489" i="31" s="1"/>
  <c r="AT489" i="31" s="1"/>
  <c r="AO440" i="31"/>
  <c r="AN440" i="31" s="1"/>
  <c r="AT440" i="31" s="1"/>
  <c r="AO391" i="31"/>
  <c r="AN391" i="31" s="1"/>
  <c r="AT391" i="31" s="1"/>
  <c r="AO430" i="31"/>
  <c r="AN430" i="31" s="1"/>
  <c r="AT430" i="31" s="1"/>
  <c r="AO461" i="31"/>
  <c r="AN461" i="31" s="1"/>
  <c r="AT461" i="31" s="1"/>
  <c r="AO512" i="31"/>
  <c r="AT512" i="31" s="1"/>
  <c r="AO530" i="31"/>
  <c r="AT530" i="31" s="1"/>
  <c r="AO524" i="31"/>
  <c r="AT524" i="31" s="1"/>
  <c r="AO519" i="31"/>
  <c r="AT519" i="31" s="1"/>
  <c r="AO236" i="31"/>
  <c r="AN236" i="31" s="1"/>
  <c r="AT236" i="31" s="1"/>
  <c r="AO492" i="31"/>
  <c r="AN492" i="31" s="1"/>
  <c r="AT492" i="31" s="1"/>
  <c r="AO211" i="31"/>
  <c r="AN211" i="31" s="1"/>
  <c r="AT211" i="31" s="1"/>
  <c r="AO467" i="31"/>
  <c r="AN467" i="31" s="1"/>
  <c r="AT467" i="31" s="1"/>
  <c r="AO180" i="31"/>
  <c r="AN180" i="31" s="1"/>
  <c r="AT180" i="31" s="1"/>
  <c r="AO436" i="31"/>
  <c r="AN436" i="31" s="1"/>
  <c r="AT436" i="31" s="1"/>
  <c r="AO155" i="31"/>
  <c r="AN155" i="31" s="1"/>
  <c r="AT155" i="31" s="1"/>
  <c r="AO411" i="31"/>
  <c r="AN411" i="31" s="1"/>
  <c r="AT411" i="31" s="1"/>
  <c r="AO124" i="31"/>
  <c r="AN124" i="31" s="1"/>
  <c r="AT124" i="31" s="1"/>
  <c r="AO380" i="31"/>
  <c r="AN380" i="31" s="1"/>
  <c r="AT380" i="31" s="1"/>
  <c r="AO99" i="31"/>
  <c r="AN99" i="31" s="1"/>
  <c r="AT99" i="31" s="1"/>
  <c r="AO355" i="31"/>
  <c r="AN355" i="31" s="1"/>
  <c r="AT355" i="31" s="1"/>
  <c r="AO132" i="31"/>
  <c r="AN132" i="31" s="1"/>
  <c r="AT132" i="31" s="1"/>
  <c r="AO388" i="31"/>
  <c r="AN388" i="31" s="1"/>
  <c r="AT388" i="31" s="1"/>
  <c r="AO139" i="31"/>
  <c r="AN139" i="31" s="1"/>
  <c r="AT139" i="31" s="1"/>
  <c r="AO395" i="31"/>
  <c r="AN395" i="31" s="1"/>
  <c r="AT395" i="31" s="1"/>
  <c r="AO194" i="31"/>
  <c r="AN194" i="31" s="1"/>
  <c r="AT194" i="31" s="1"/>
  <c r="AO225" i="31"/>
  <c r="AN225" i="31" s="1"/>
  <c r="AT225" i="31" s="1"/>
  <c r="AO176" i="31"/>
  <c r="AN176" i="31" s="1"/>
  <c r="AT176" i="31" s="1"/>
  <c r="AO127" i="31"/>
  <c r="AN127" i="31" s="1"/>
  <c r="AT127" i="31" s="1"/>
  <c r="AO166" i="31"/>
  <c r="AN166" i="31" s="1"/>
  <c r="AT166" i="31" s="1"/>
  <c r="AO197" i="31"/>
  <c r="AN197" i="31" s="1"/>
  <c r="AT197" i="31" s="1"/>
  <c r="AO186" i="31"/>
  <c r="AN186" i="31" s="1"/>
  <c r="AT186" i="31" s="1"/>
  <c r="AO217" i="31"/>
  <c r="AN217" i="31" s="1"/>
  <c r="AT217" i="31" s="1"/>
  <c r="AO168" i="31"/>
  <c r="AN168" i="31" s="1"/>
  <c r="AT168" i="31" s="1"/>
  <c r="AO119" i="31"/>
  <c r="AN119" i="31" s="1"/>
  <c r="AT119" i="31" s="1"/>
  <c r="AO158" i="31"/>
  <c r="AN158" i="31" s="1"/>
  <c r="AT158" i="31" s="1"/>
  <c r="AO189" i="31"/>
  <c r="AN189" i="31" s="1"/>
  <c r="AT189" i="31" s="1"/>
  <c r="AO178" i="31"/>
  <c r="AN178" i="31" s="1"/>
  <c r="AT178" i="31" s="1"/>
  <c r="AO209" i="31"/>
  <c r="AN209" i="31" s="1"/>
  <c r="AT209" i="31" s="1"/>
  <c r="AO160" i="31"/>
  <c r="AN160" i="31" s="1"/>
  <c r="AT160" i="31" s="1"/>
  <c r="AO111" i="31"/>
  <c r="AN111" i="31" s="1"/>
  <c r="AT111" i="31" s="1"/>
  <c r="AO150" i="31"/>
  <c r="AN150" i="31" s="1"/>
  <c r="AT150" i="31" s="1"/>
  <c r="AO181" i="31"/>
  <c r="AN181" i="31" s="1"/>
  <c r="AT181" i="31" s="1"/>
  <c r="AO170" i="31"/>
  <c r="AN170" i="31" s="1"/>
  <c r="AT170" i="31" s="1"/>
  <c r="AO201" i="31"/>
  <c r="AN201" i="31" s="1"/>
  <c r="AT201" i="31" s="1"/>
  <c r="AO152" i="31"/>
  <c r="AN152" i="31" s="1"/>
  <c r="AT152" i="31" s="1"/>
  <c r="AO103" i="31"/>
  <c r="AN103" i="31" s="1"/>
  <c r="AT103" i="31" s="1"/>
  <c r="AO142" i="31"/>
  <c r="AN142" i="31" s="1"/>
  <c r="AT142" i="31" s="1"/>
  <c r="AO173" i="31"/>
  <c r="AN173" i="31" s="1"/>
  <c r="AT173" i="31" s="1"/>
  <c r="AO98" i="31"/>
  <c r="AN98" i="31" s="1"/>
  <c r="AT98" i="31" s="1"/>
  <c r="AO129" i="31"/>
  <c r="AN129" i="31" s="1"/>
  <c r="AT129" i="31" s="1"/>
  <c r="AO80" i="31"/>
  <c r="AN80" i="31" s="1"/>
  <c r="AT80" i="31" s="1"/>
  <c r="AO29" i="31"/>
  <c r="AT29" i="31" s="1"/>
  <c r="AO70" i="31"/>
  <c r="AN70" i="31" s="1"/>
  <c r="AT70" i="31" s="1"/>
  <c r="AO101" i="31"/>
  <c r="AN101" i="31" s="1"/>
  <c r="AT101" i="31" s="1"/>
  <c r="AO38" i="31"/>
  <c r="AT38" i="31" s="1"/>
  <c r="AO57" i="31"/>
  <c r="AN57" i="31" s="1"/>
  <c r="AT57" i="31" s="1"/>
  <c r="AO471" i="31"/>
  <c r="AN471" i="31" s="1"/>
  <c r="AT471" i="31" s="1"/>
  <c r="AO11" i="31"/>
  <c r="AT11" i="31" s="1"/>
  <c r="AO10" i="31"/>
  <c r="AT10" i="31" s="1"/>
  <c r="AO466" i="31"/>
  <c r="AN466" i="31" s="1"/>
  <c r="AT466" i="31" s="1"/>
  <c r="AO497" i="31"/>
  <c r="AN497" i="31" s="1"/>
  <c r="AT497" i="31" s="1"/>
  <c r="AO448" i="31"/>
  <c r="AN448" i="31" s="1"/>
  <c r="AT448" i="31" s="1"/>
  <c r="AO399" i="31"/>
  <c r="AN399" i="31" s="1"/>
  <c r="AT399" i="31" s="1"/>
  <c r="AO438" i="31"/>
  <c r="AN438" i="31" s="1"/>
  <c r="AT438" i="31" s="1"/>
  <c r="AO469" i="31"/>
  <c r="AN469" i="31" s="1"/>
  <c r="AT469" i="31" s="1"/>
  <c r="AO394" i="31"/>
  <c r="AN394" i="31" s="1"/>
  <c r="AT394" i="31" s="1"/>
  <c r="AO425" i="31"/>
  <c r="AN425" i="31" s="1"/>
  <c r="AT425" i="31" s="1"/>
  <c r="AO376" i="31"/>
  <c r="AN376" i="31" s="1"/>
  <c r="AT376" i="31" s="1"/>
  <c r="AO327" i="31"/>
  <c r="AN327" i="31" s="1"/>
  <c r="AT327" i="31" s="1"/>
  <c r="AO366" i="31"/>
  <c r="AN366" i="31" s="1"/>
  <c r="AT366" i="31" s="1"/>
  <c r="AO397" i="31"/>
  <c r="AN397" i="31" s="1"/>
  <c r="AT397" i="31" s="1"/>
  <c r="AO521" i="31"/>
  <c r="AT521" i="31" s="1"/>
  <c r="AO538" i="31"/>
  <c r="AT538" i="31" s="1"/>
  <c r="AO532" i="31"/>
  <c r="AT532" i="31" s="1"/>
  <c r="AO18" i="31"/>
  <c r="AT18" i="31" s="1"/>
  <c r="AO268" i="31"/>
  <c r="AN268" i="31" s="1"/>
  <c r="AT268" i="31" s="1"/>
  <c r="AO16" i="31"/>
  <c r="AT16" i="31" s="1"/>
  <c r="AO243" i="31"/>
  <c r="AN243" i="31" s="1"/>
  <c r="AT243" i="31" s="1"/>
  <c r="AO499" i="31"/>
  <c r="AN499" i="31" s="1"/>
  <c r="AT499" i="31" s="1"/>
  <c r="AO212" i="31"/>
  <c r="AN212" i="31" s="1"/>
  <c r="AT212" i="31" s="1"/>
  <c r="AO468" i="31"/>
  <c r="AN468" i="31" s="1"/>
  <c r="AT468" i="31" s="1"/>
  <c r="AO187" i="31"/>
  <c r="AN187" i="31" s="1"/>
  <c r="AT187" i="31" s="1"/>
  <c r="AO443" i="31"/>
  <c r="AN443" i="31" s="1"/>
  <c r="AT443" i="31" s="1"/>
  <c r="AO156" i="31"/>
  <c r="AN156" i="31" s="1"/>
  <c r="AT156" i="31" s="1"/>
  <c r="AO412" i="31"/>
  <c r="AN412" i="31" s="1"/>
  <c r="AT412" i="31" s="1"/>
  <c r="AO131" i="31"/>
  <c r="AN131" i="31" s="1"/>
  <c r="AT131" i="31" s="1"/>
  <c r="AO387" i="31"/>
  <c r="AN387" i="31" s="1"/>
  <c r="AT387" i="31" s="1"/>
  <c r="AO164" i="31"/>
  <c r="AN164" i="31" s="1"/>
  <c r="AT164" i="31" s="1"/>
  <c r="AO420" i="31"/>
  <c r="AN420" i="31" s="1"/>
  <c r="AT420" i="31" s="1"/>
  <c r="AO171" i="31"/>
  <c r="AN171" i="31" s="1"/>
  <c r="AT171" i="31" s="1"/>
  <c r="AO427" i="31"/>
  <c r="AN427" i="31" s="1"/>
  <c r="AT427" i="31" s="1"/>
  <c r="AO130" i="31"/>
  <c r="AN130" i="31" s="1"/>
  <c r="AT130" i="31" s="1"/>
  <c r="AO161" i="31"/>
  <c r="AN161" i="31" s="1"/>
  <c r="AT161" i="31" s="1"/>
  <c r="AO112" i="31"/>
  <c r="AN112" i="31" s="1"/>
  <c r="AT112" i="31" s="1"/>
  <c r="AO63" i="31"/>
  <c r="AN63" i="31" s="1"/>
  <c r="AT63" i="31" s="1"/>
  <c r="AO102" i="31"/>
  <c r="AN102" i="31" s="1"/>
  <c r="AT102" i="31" s="1"/>
  <c r="AO133" i="31"/>
  <c r="AN133" i="31" s="1"/>
  <c r="AT133" i="31" s="1"/>
  <c r="AO122" i="31"/>
  <c r="AN122" i="31" s="1"/>
  <c r="AT122" i="31" s="1"/>
  <c r="AO153" i="31"/>
  <c r="AN153" i="31" s="1"/>
  <c r="AT153" i="31" s="1"/>
  <c r="AO104" i="31"/>
  <c r="AN104" i="31" s="1"/>
  <c r="AT104" i="31" s="1"/>
  <c r="AO55" i="31"/>
  <c r="AN55" i="31" s="1"/>
  <c r="AT55" i="31" s="1"/>
  <c r="AO94" i="31"/>
  <c r="AN94" i="31" s="1"/>
  <c r="AT94" i="31" s="1"/>
  <c r="AO125" i="31"/>
  <c r="AN125" i="31" s="1"/>
  <c r="AT125" i="31" s="1"/>
  <c r="AO114" i="31"/>
  <c r="AN114" i="31" s="1"/>
  <c r="AT114" i="31" s="1"/>
  <c r="AO145" i="31"/>
  <c r="AN145" i="31" s="1"/>
  <c r="AT145" i="31" s="1"/>
  <c r="AO96" i="31"/>
  <c r="AN96" i="31" s="1"/>
  <c r="AT96" i="31" s="1"/>
  <c r="AO47" i="31"/>
  <c r="AN47" i="31" s="1"/>
  <c r="AT47" i="31" s="1"/>
  <c r="AO86" i="31"/>
  <c r="AN86" i="31" s="1"/>
  <c r="AT86" i="31" s="1"/>
  <c r="AO117" i="31"/>
  <c r="AN117" i="31" s="1"/>
  <c r="AT117" i="31" s="1"/>
  <c r="AO106" i="31"/>
  <c r="AN106" i="31" s="1"/>
  <c r="AT106" i="31" s="1"/>
  <c r="AO137" i="31"/>
  <c r="AN137" i="31" s="1"/>
  <c r="AT137" i="31" s="1"/>
  <c r="AO88" i="31"/>
  <c r="AN88" i="31" s="1"/>
  <c r="AT88" i="31" s="1"/>
  <c r="AO31" i="31"/>
  <c r="AT31" i="31" s="1"/>
  <c r="AO78" i="31"/>
  <c r="AN78" i="31" s="1"/>
  <c r="AT78" i="31" s="1"/>
  <c r="AO109" i="31"/>
  <c r="AN109" i="31" s="1"/>
  <c r="AT109" i="31" s="1"/>
  <c r="AO40" i="31"/>
  <c r="AT40" i="31" s="1"/>
  <c r="AO65" i="31"/>
  <c r="AN65" i="31" s="1"/>
  <c r="AT65" i="31" s="1"/>
  <c r="AO479" i="31"/>
  <c r="AN479" i="31" s="1"/>
  <c r="AT479" i="31" s="1"/>
  <c r="AO13" i="31"/>
  <c r="AT13" i="31" s="1"/>
  <c r="AO33" i="31"/>
  <c r="AT33" i="31" s="1"/>
  <c r="AO474" i="31"/>
  <c r="AN474" i="31" s="1"/>
  <c r="AT474" i="31" s="1"/>
  <c r="AO505" i="31"/>
  <c r="AN505" i="31" s="1"/>
  <c r="AT505" i="31" s="1"/>
  <c r="AO456" i="31"/>
  <c r="AN456" i="31" s="1"/>
  <c r="AT456" i="31" s="1"/>
  <c r="AO407" i="31"/>
  <c r="AN407" i="31" s="1"/>
  <c r="AT407" i="31" s="1"/>
  <c r="AO446" i="31"/>
  <c r="AN446" i="31" s="1"/>
  <c r="AT446" i="31" s="1"/>
  <c r="AO477" i="31"/>
  <c r="AN477" i="31" s="1"/>
  <c r="AT477" i="31" s="1"/>
  <c r="AO402" i="31"/>
  <c r="AN402" i="31" s="1"/>
  <c r="AT402" i="31" s="1"/>
  <c r="AO433" i="31"/>
  <c r="AN433" i="31" s="1"/>
  <c r="AT433" i="31" s="1"/>
  <c r="AO384" i="31"/>
  <c r="AN384" i="31" s="1"/>
  <c r="AT384" i="31" s="1"/>
  <c r="AO335" i="31"/>
  <c r="AN335" i="31" s="1"/>
  <c r="AT335" i="31" s="1"/>
  <c r="AO374" i="31"/>
  <c r="AN374" i="31" s="1"/>
  <c r="AT374" i="31" s="1"/>
  <c r="AO405" i="31"/>
  <c r="AN405" i="31" s="1"/>
  <c r="AT405" i="31" s="1"/>
  <c r="AO330" i="31"/>
  <c r="AN330" i="31" s="1"/>
  <c r="AT330" i="31" s="1"/>
  <c r="AO361" i="31"/>
  <c r="AN361" i="31" s="1"/>
  <c r="AT361" i="31" s="1"/>
  <c r="AO312" i="31"/>
  <c r="AN312" i="31" s="1"/>
  <c r="AT312" i="31" s="1"/>
  <c r="AO263" i="31"/>
  <c r="AN263" i="31" s="1"/>
  <c r="AT263" i="31" s="1"/>
  <c r="AO302" i="31"/>
  <c r="AN302" i="31" s="1"/>
  <c r="AT302" i="31" s="1"/>
  <c r="AO333" i="31"/>
  <c r="AN333" i="31" s="1"/>
  <c r="AT333" i="31" s="1"/>
  <c r="AO529" i="31"/>
  <c r="AT529" i="31" s="1"/>
  <c r="AO539" i="31"/>
  <c r="AT539" i="31" s="1"/>
  <c r="AO540" i="31"/>
  <c r="AT540" i="31" s="1"/>
  <c r="AO44" i="31"/>
  <c r="AN44" i="31" s="1"/>
  <c r="AT44" i="31" s="1"/>
  <c r="AO300" i="31"/>
  <c r="AN300" i="31" s="1"/>
  <c r="AT300" i="31" s="1"/>
  <c r="AO32" i="31"/>
  <c r="AT32" i="31" s="1"/>
  <c r="AO275" i="31"/>
  <c r="AN275" i="31" s="1"/>
  <c r="AT275" i="31" s="1"/>
  <c r="AO14" i="31"/>
  <c r="AT14" i="31" s="1"/>
  <c r="AO244" i="31"/>
  <c r="AN244" i="31" s="1"/>
  <c r="AT244" i="31" s="1"/>
  <c r="AO500" i="31"/>
  <c r="AN500" i="31" s="1"/>
  <c r="AT500" i="31" s="1"/>
  <c r="AO219" i="31"/>
  <c r="AN219" i="31" s="1"/>
  <c r="AT219" i="31" s="1"/>
  <c r="AO475" i="31"/>
  <c r="AN475" i="31" s="1"/>
  <c r="AT475" i="31" s="1"/>
  <c r="AO188" i="31"/>
  <c r="AN188" i="31" s="1"/>
  <c r="AT188" i="31" s="1"/>
  <c r="AO444" i="31"/>
  <c r="AN444" i="31" s="1"/>
  <c r="AT444" i="31" s="1"/>
  <c r="AO163" i="31"/>
  <c r="AN163" i="31" s="1"/>
  <c r="AT163" i="31" s="1"/>
  <c r="AO419" i="31"/>
  <c r="AN419" i="31" s="1"/>
  <c r="AT419" i="31" s="1"/>
  <c r="AO196" i="31"/>
  <c r="AN196" i="31" s="1"/>
  <c r="AT196" i="31" s="1"/>
  <c r="AO452" i="31"/>
  <c r="AN452" i="31" s="1"/>
  <c r="AT452" i="31" s="1"/>
  <c r="AO203" i="31"/>
  <c r="AN203" i="31" s="1"/>
  <c r="AT203" i="31" s="1"/>
  <c r="AO459" i="31"/>
  <c r="AN459" i="31" s="1"/>
  <c r="AT459" i="31" s="1"/>
  <c r="AO66" i="31"/>
  <c r="AN66" i="31" s="1"/>
  <c r="AT66" i="31" s="1"/>
  <c r="AO97" i="31"/>
  <c r="AN97" i="31" s="1"/>
  <c r="AT97" i="31" s="1"/>
  <c r="AO48" i="31"/>
  <c r="AN48" i="31" s="1"/>
  <c r="AT48" i="31" s="1"/>
  <c r="AO21" i="31"/>
  <c r="AT21" i="31" s="1"/>
  <c r="AO41" i="31"/>
  <c r="AT41" i="31" s="1"/>
  <c r="AO69" i="31"/>
  <c r="AN69" i="31" s="1"/>
  <c r="AT69" i="31" s="1"/>
  <c r="AO58" i="31"/>
  <c r="AN58" i="31" s="1"/>
  <c r="AT58" i="31" s="1"/>
  <c r="AO89" i="31"/>
  <c r="AN89" i="31" s="1"/>
  <c r="AT89" i="31" s="1"/>
  <c r="AO503" i="31"/>
  <c r="AN503" i="31" s="1"/>
  <c r="AT503" i="31" s="1"/>
  <c r="AO19" i="31"/>
  <c r="AT19" i="31" s="1"/>
  <c r="AO39" i="31"/>
  <c r="AT39" i="31" s="1"/>
  <c r="AO61" i="31"/>
  <c r="AN61" i="31" s="1"/>
  <c r="AT61" i="31" s="1"/>
  <c r="AO50" i="31"/>
  <c r="AN50" i="31" s="1"/>
  <c r="AT50" i="31" s="1"/>
  <c r="AO81" i="31"/>
  <c r="AN81" i="31" s="1"/>
  <c r="AT81" i="31" s="1"/>
  <c r="AO495" i="31"/>
  <c r="AN495" i="31" s="1"/>
  <c r="AT495" i="31" s="1"/>
  <c r="AO17" i="31"/>
  <c r="AT17" i="31" s="1"/>
  <c r="AO37" i="31"/>
  <c r="AT37" i="31" s="1"/>
  <c r="AO53" i="31"/>
  <c r="AN53" i="31" s="1"/>
  <c r="AT53" i="31" s="1"/>
  <c r="AO42" i="31"/>
  <c r="AT42" i="31" s="1"/>
  <c r="AO73" i="31"/>
  <c r="AN73" i="31" s="1"/>
  <c r="AT73" i="31" s="1"/>
  <c r="AO487" i="31"/>
  <c r="AN487" i="31" s="1"/>
  <c r="AT487" i="31" s="1"/>
  <c r="AO15" i="31"/>
  <c r="AT15" i="31" s="1"/>
  <c r="AO35" i="31"/>
  <c r="AT35" i="31" s="1"/>
  <c r="AO482" i="31"/>
  <c r="AN482" i="31" s="1"/>
  <c r="AT482" i="31" s="1"/>
  <c r="AO2" i="31"/>
  <c r="AT2" i="31" s="1"/>
  <c r="AO464" i="31"/>
  <c r="AN464" i="31" s="1"/>
  <c r="AT464" i="31" s="1"/>
  <c r="AO415" i="31"/>
  <c r="AN415" i="31" s="1"/>
  <c r="AT415" i="31" s="1"/>
  <c r="AO454" i="31"/>
  <c r="AN454" i="31" s="1"/>
  <c r="AT454" i="31" s="1"/>
  <c r="AO485" i="31"/>
  <c r="AN485" i="31" s="1"/>
  <c r="AT485" i="31" s="1"/>
  <c r="AO410" i="31"/>
  <c r="AN410" i="31" s="1"/>
  <c r="AT410" i="31" s="1"/>
  <c r="AO441" i="31"/>
  <c r="AN441" i="31" s="1"/>
  <c r="AT441" i="31" s="1"/>
  <c r="AO392" i="31"/>
  <c r="AN392" i="31" s="1"/>
  <c r="AT392" i="31" s="1"/>
  <c r="AO343" i="31"/>
  <c r="AN343" i="31" s="1"/>
  <c r="AT343" i="31" s="1"/>
  <c r="AO382" i="31"/>
  <c r="AN382" i="31" s="1"/>
  <c r="AT382" i="31" s="1"/>
  <c r="AO413" i="31"/>
  <c r="AN413" i="31" s="1"/>
  <c r="AT413" i="31" s="1"/>
  <c r="AO338" i="31"/>
  <c r="AN338" i="31" s="1"/>
  <c r="AT338" i="31" s="1"/>
  <c r="AO369" i="31"/>
  <c r="AN369" i="31" s="1"/>
  <c r="AT369" i="31" s="1"/>
  <c r="AO320" i="31"/>
  <c r="AN320" i="31" s="1"/>
  <c r="AT320" i="31" s="1"/>
  <c r="AO271" i="31"/>
  <c r="AN271" i="31" s="1"/>
  <c r="AT271" i="31" s="1"/>
  <c r="AO310" i="31"/>
  <c r="AN310" i="31" s="1"/>
  <c r="AT310" i="31" s="1"/>
  <c r="AO341" i="31"/>
  <c r="AN341" i="31" s="1"/>
  <c r="AT341" i="31" s="1"/>
  <c r="AO266" i="31"/>
  <c r="AN266" i="31" s="1"/>
  <c r="AT266" i="31" s="1"/>
  <c r="AO297" i="31"/>
  <c r="AN297" i="31" s="1"/>
  <c r="AT297" i="31" s="1"/>
  <c r="AO248" i="31"/>
  <c r="AN248" i="31" s="1"/>
  <c r="AT248" i="31" s="1"/>
  <c r="AO199" i="31"/>
  <c r="AN199" i="31" s="1"/>
  <c r="AT199" i="31" s="1"/>
  <c r="AO238" i="31"/>
  <c r="AN238" i="31" s="1"/>
  <c r="AT238" i="31" s="1"/>
  <c r="AO269" i="31"/>
  <c r="AN269" i="31" s="1"/>
  <c r="AT269" i="31" s="1"/>
  <c r="AN48" i="15"/>
  <c r="AN45" i="15"/>
  <c r="AO44" i="15"/>
  <c r="AS6" i="31" l="1"/>
  <c r="AS9" i="31"/>
  <c r="AS8" i="31"/>
  <c r="AS7" i="31"/>
  <c r="AS5" i="31"/>
  <c r="AS4" i="31"/>
  <c r="AS3" i="31"/>
  <c r="C64" i="15"/>
  <c r="E66" i="15"/>
  <c r="C66" i="15"/>
  <c r="D66" i="15"/>
  <c r="AS2" i="31"/>
  <c r="AT543" i="31"/>
  <c r="AV42" i="31" s="1"/>
  <c r="AV129" i="31" l="1"/>
  <c r="AV262" i="31"/>
  <c r="AV226" i="31"/>
  <c r="AV165" i="31"/>
  <c r="AV80" i="31"/>
  <c r="AV109" i="31"/>
  <c r="AV485" i="31"/>
  <c r="AV375" i="31"/>
  <c r="AV401" i="31"/>
  <c r="AV247" i="31"/>
  <c r="AV224" i="31"/>
  <c r="AV189" i="31"/>
  <c r="AV104" i="31"/>
  <c r="AV81" i="31"/>
  <c r="AV480" i="31"/>
  <c r="AV414" i="31"/>
  <c r="AV352" i="31"/>
  <c r="AV286" i="31"/>
  <c r="AV175" i="31"/>
  <c r="AV152" i="31"/>
  <c r="AV117" i="31"/>
  <c r="AV35" i="31"/>
  <c r="AV431" i="31"/>
  <c r="AV445" i="31"/>
  <c r="AV303" i="31"/>
  <c r="AV317" i="31"/>
  <c r="AV232" i="31"/>
  <c r="AV197" i="31"/>
  <c r="AV112" i="31"/>
  <c r="AV459" i="31"/>
  <c r="AV491" i="31"/>
  <c r="AV422" i="31"/>
  <c r="AV386" i="31"/>
  <c r="AV294" i="31"/>
  <c r="AV289" i="31"/>
  <c r="AV186" i="31"/>
  <c r="AV63" i="31"/>
  <c r="AV66" i="31"/>
  <c r="AV9" i="31"/>
  <c r="AV396" i="31"/>
  <c r="AV372" i="31"/>
  <c r="AV179" i="31"/>
  <c r="AV411" i="31"/>
  <c r="AV164" i="31"/>
  <c r="AV444" i="31"/>
  <c r="AV476" i="31"/>
  <c r="AV20" i="31"/>
  <c r="AV510" i="31"/>
  <c r="AV75" i="31"/>
  <c r="AV435" i="31"/>
  <c r="AV236" i="31"/>
  <c r="AV468" i="31"/>
  <c r="AV275" i="31"/>
  <c r="AV134" i="31"/>
  <c r="AV313" i="31"/>
  <c r="AV335" i="31"/>
  <c r="AV338" i="31"/>
  <c r="AV264" i="31"/>
  <c r="AV146" i="31"/>
  <c r="AV136" i="31"/>
  <c r="AV49" i="31"/>
  <c r="AV10" i="31"/>
  <c r="AV456" i="31"/>
  <c r="AV369" i="31"/>
  <c r="AV423" i="31"/>
  <c r="AV437" i="31"/>
  <c r="AV295" i="31"/>
  <c r="AV309" i="31"/>
  <c r="AV206" i="31"/>
  <c r="AV201" i="31"/>
  <c r="AV86" i="31"/>
  <c r="AV15" i="31"/>
  <c r="AV462" i="31"/>
  <c r="AV426" i="31"/>
  <c r="AV334" i="31"/>
  <c r="AV298" i="31"/>
  <c r="AV237" i="31"/>
  <c r="AV70" i="31"/>
  <c r="AV65" i="31"/>
  <c r="AV441" i="31"/>
  <c r="AV493" i="31"/>
  <c r="AV457" i="31"/>
  <c r="AV365" i="31"/>
  <c r="AV329" i="31"/>
  <c r="AV214" i="31"/>
  <c r="AV209" i="31"/>
  <c r="AV94" i="31"/>
  <c r="AV89" i="31"/>
  <c r="AV488" i="31"/>
  <c r="AV434" i="31"/>
  <c r="AV360" i="31"/>
  <c r="AV306" i="31"/>
  <c r="AV183" i="31"/>
  <c r="AV160" i="31"/>
  <c r="AV125" i="31"/>
  <c r="AV503" i="31"/>
  <c r="AV260" i="31"/>
  <c r="AV284" i="31"/>
  <c r="AV324" i="31"/>
  <c r="AV67" i="31"/>
  <c r="AV395" i="31"/>
  <c r="AV102" i="31"/>
  <c r="AV97" i="31"/>
  <c r="AV496" i="31"/>
  <c r="AV442" i="31"/>
  <c r="AV368" i="31"/>
  <c r="AV314" i="31"/>
  <c r="AV323" i="31"/>
  <c r="AV124" i="31"/>
  <c r="AV420" i="31"/>
  <c r="AV163" i="31"/>
  <c r="AV301" i="31"/>
  <c r="AV351" i="31"/>
  <c r="AV11" i="31"/>
  <c r="AV274" i="31"/>
  <c r="AV349" i="31"/>
  <c r="AV143" i="31"/>
  <c r="AV221" i="31"/>
  <c r="AV25" i="31"/>
  <c r="AV391" i="31"/>
  <c r="AV394" i="31"/>
  <c r="AV333" i="31"/>
  <c r="AV248" i="31"/>
  <c r="AV184" i="31"/>
  <c r="AV182" i="31"/>
  <c r="AV56" i="31"/>
  <c r="AV54" i="31"/>
  <c r="AV430" i="31"/>
  <c r="AV425" i="31"/>
  <c r="AV374" i="31"/>
  <c r="AV199" i="31"/>
  <c r="AV421" i="31"/>
  <c r="AV385" i="31"/>
  <c r="AV293" i="31"/>
  <c r="AV257" i="31"/>
  <c r="AV90" i="31"/>
  <c r="AV29" i="31"/>
  <c r="AV40" i="31"/>
  <c r="AV410" i="31"/>
  <c r="AV346" i="31"/>
  <c r="AV336" i="31"/>
  <c r="AV218" i="31"/>
  <c r="AV208" i="31"/>
  <c r="AV121" i="31"/>
  <c r="AV497" i="31"/>
  <c r="AV446" i="31"/>
  <c r="AV271" i="31"/>
  <c r="AV377" i="31"/>
  <c r="AV287" i="31"/>
  <c r="AV249" i="31"/>
  <c r="AV159" i="31"/>
  <c r="AV162" i="31"/>
  <c r="AV103" i="31"/>
  <c r="AV106" i="31"/>
  <c r="AV17" i="31"/>
  <c r="AV470" i="31"/>
  <c r="AV408" i="31"/>
  <c r="AV342" i="31"/>
  <c r="AV280" i="31"/>
  <c r="AV245" i="31"/>
  <c r="AV142" i="31"/>
  <c r="AV137" i="31"/>
  <c r="AV37" i="31"/>
  <c r="AV439" i="31"/>
  <c r="AV453" i="31"/>
  <c r="AV417" i="31"/>
  <c r="AV325" i="31"/>
  <c r="AV240" i="31"/>
  <c r="AV217" i="31"/>
  <c r="AV114" i="31"/>
  <c r="AV19" i="31"/>
  <c r="AV478" i="31"/>
  <c r="AV416" i="31"/>
  <c r="AV350" i="31"/>
  <c r="AV288" i="31"/>
  <c r="AV191" i="31"/>
  <c r="AV194" i="31"/>
  <c r="AV133" i="31"/>
  <c r="AV48" i="31"/>
  <c r="AV393" i="31"/>
  <c r="AV354" i="31"/>
  <c r="AV307" i="31"/>
  <c r="AV187" i="31"/>
  <c r="AV172" i="31"/>
  <c r="AV211" i="31"/>
  <c r="AV18" i="31"/>
  <c r="AV244" i="31"/>
  <c r="AV305" i="31"/>
  <c r="AV215" i="31"/>
  <c r="AV177" i="31"/>
  <c r="AV87" i="31"/>
  <c r="AV463" i="31"/>
  <c r="AV466" i="31"/>
  <c r="AV407" i="31"/>
  <c r="AV320" i="31"/>
  <c r="AV256" i="31"/>
  <c r="AV254" i="31"/>
  <c r="AV128" i="31"/>
  <c r="AV126" i="31"/>
  <c r="AV502" i="31"/>
  <c r="AV327" i="31"/>
  <c r="AV330" i="31"/>
  <c r="AV269" i="31"/>
  <c r="AV207" i="31"/>
  <c r="AV285" i="31"/>
  <c r="AV79" i="31"/>
  <c r="AV157" i="31"/>
  <c r="AV72" i="31"/>
  <c r="AV101" i="31"/>
  <c r="AV479" i="31"/>
  <c r="AV482" i="31"/>
  <c r="AV418" i="31"/>
  <c r="AV326" i="31"/>
  <c r="AV290" i="31"/>
  <c r="AV198" i="31"/>
  <c r="AV193" i="31"/>
  <c r="AV38" i="31"/>
  <c r="AV13" i="31"/>
  <c r="AV2" i="31"/>
  <c r="AV501" i="31"/>
  <c r="AV465" i="31"/>
  <c r="AV311" i="31"/>
  <c r="AV337" i="31"/>
  <c r="AV222" i="31"/>
  <c r="AV111" i="31"/>
  <c r="AV88" i="31"/>
  <c r="AV53" i="31"/>
  <c r="AV490" i="31"/>
  <c r="AV398" i="31"/>
  <c r="AV362" i="31"/>
  <c r="AV270" i="31"/>
  <c r="AV253" i="31"/>
  <c r="AV168" i="31"/>
  <c r="AV145" i="31"/>
  <c r="AV39" i="31"/>
  <c r="AV429" i="31"/>
  <c r="AV390" i="31"/>
  <c r="AV36" i="31"/>
  <c r="AV141" i="31"/>
  <c r="AV148" i="31"/>
  <c r="AV14" i="31"/>
  <c r="AV84" i="31"/>
  <c r="AV404" i="31"/>
  <c r="AV276" i="31"/>
  <c r="AV195" i="31"/>
  <c r="AV283" i="31"/>
  <c r="AV371" i="31"/>
  <c r="AV347" i="31"/>
  <c r="AV100" i="31"/>
  <c r="AV380" i="31"/>
  <c r="AV171" i="31"/>
  <c r="AV419" i="31"/>
  <c r="AV451" i="31"/>
  <c r="AV45" i="31"/>
  <c r="AV22" i="31"/>
  <c r="AV60" i="31"/>
  <c r="AV356" i="31"/>
  <c r="AV99" i="31"/>
  <c r="AV443" i="31"/>
  <c r="AV196" i="31"/>
  <c r="AV228" i="31"/>
  <c r="AV135" i="31"/>
  <c r="AV213" i="31"/>
  <c r="AV23" i="31"/>
  <c r="AV85" i="31"/>
  <c r="AV461" i="31"/>
  <c r="AV376" i="31"/>
  <c r="AV405" i="31"/>
  <c r="AV238" i="31"/>
  <c r="AV174" i="31"/>
  <c r="AV138" i="31"/>
  <c r="AV46" i="31"/>
  <c r="AV34" i="31"/>
  <c r="AV180" i="31"/>
  <c r="AV16" i="31"/>
  <c r="AV219" i="31"/>
  <c r="AV251" i="31"/>
  <c r="AV205" i="31"/>
  <c r="AV169" i="31"/>
  <c r="AV77" i="31"/>
  <c r="AV504" i="31"/>
  <c r="AV8" i="31"/>
  <c r="AV448" i="31"/>
  <c r="AV477" i="31"/>
  <c r="AV392" i="31"/>
  <c r="AV328" i="31"/>
  <c r="AV210" i="31"/>
  <c r="AV200" i="31"/>
  <c r="AV82" i="31"/>
  <c r="AV27" i="31"/>
  <c r="AV399" i="31"/>
  <c r="AV402" i="31"/>
  <c r="AV343" i="31"/>
  <c r="AV449" i="31"/>
  <c r="AV359" i="31"/>
  <c r="AV373" i="31"/>
  <c r="AV231" i="31"/>
  <c r="AV234" i="31"/>
  <c r="AV173" i="31"/>
  <c r="AV33" i="31"/>
  <c r="AV464" i="31"/>
  <c r="AV400" i="31"/>
  <c r="AV282" i="31"/>
  <c r="AV272" i="31"/>
  <c r="AV154" i="31"/>
  <c r="AV265" i="31"/>
  <c r="AV150" i="31"/>
  <c r="AV31" i="31"/>
  <c r="AV525" i="31"/>
  <c r="AV533" i="31"/>
  <c r="AV541" i="31"/>
  <c r="AV516" i="31"/>
  <c r="AV523" i="31"/>
  <c r="AV526" i="31"/>
  <c r="AV534" i="31"/>
  <c r="AV517" i="31"/>
  <c r="AV519" i="31"/>
  <c r="AV527" i="31"/>
  <c r="AV535" i="31"/>
  <c r="AV531" i="31"/>
  <c r="AV520" i="31"/>
  <c r="AV528" i="31"/>
  <c r="AV536" i="31"/>
  <c r="AV511" i="31"/>
  <c r="AV513" i="31"/>
  <c r="AV521" i="31"/>
  <c r="AV529" i="31"/>
  <c r="AV537" i="31"/>
  <c r="AV512" i="31"/>
  <c r="AV522" i="31"/>
  <c r="AV530" i="31"/>
  <c r="AV538" i="31"/>
  <c r="AV524" i="31"/>
  <c r="AV532" i="31"/>
  <c r="AV539" i="31"/>
  <c r="AV540" i="31"/>
  <c r="AV514" i="31"/>
  <c r="AV515" i="31"/>
  <c r="AV267" i="31"/>
  <c r="AV259" i="31"/>
  <c r="AV331" i="31"/>
  <c r="AV230" i="31"/>
  <c r="AV225" i="31"/>
  <c r="AV122" i="31"/>
  <c r="AV21" i="31"/>
  <c r="AV486" i="31"/>
  <c r="AV450" i="31"/>
  <c r="AV358" i="31"/>
  <c r="AV322" i="31"/>
  <c r="AV261" i="31"/>
  <c r="AV176" i="31"/>
  <c r="AV427" i="31"/>
  <c r="AV41" i="31"/>
  <c r="AV4" i="31"/>
  <c r="AV364" i="31"/>
  <c r="AV340" i="31"/>
  <c r="AV428" i="31"/>
  <c r="AV123" i="31"/>
  <c r="AV467" i="31"/>
  <c r="AV268" i="31"/>
  <c r="AV500" i="31"/>
  <c r="AV12" i="31"/>
  <c r="AV83" i="31"/>
  <c r="AV59" i="31"/>
  <c r="AV147" i="31"/>
  <c r="AV379" i="31"/>
  <c r="AV132" i="31"/>
  <c r="AV412" i="31"/>
  <c r="AV203" i="31"/>
  <c r="AV235" i="31"/>
  <c r="AV339" i="31"/>
  <c r="AV315" i="31"/>
  <c r="AV403" i="31"/>
  <c r="AV204" i="31"/>
  <c r="AV366" i="31"/>
  <c r="AV361" i="31"/>
  <c r="AV310" i="31"/>
  <c r="AV246" i="31"/>
  <c r="AV120" i="31"/>
  <c r="AV118" i="31"/>
  <c r="AV455" i="31"/>
  <c r="AV458" i="31"/>
  <c r="AV397" i="31"/>
  <c r="AV312" i="31"/>
  <c r="AV341" i="31"/>
  <c r="AV279" i="31"/>
  <c r="AV357" i="31"/>
  <c r="AV321" i="31"/>
  <c r="AV229" i="31"/>
  <c r="AV144" i="31"/>
  <c r="AV57" i="31"/>
  <c r="AV433" i="31"/>
  <c r="AV382" i="31"/>
  <c r="AV318" i="31"/>
  <c r="AV192" i="31"/>
  <c r="AV190" i="31"/>
  <c r="AV64" i="31"/>
  <c r="AV95" i="31"/>
  <c r="AV98" i="31"/>
  <c r="AV474" i="31"/>
  <c r="AV415" i="31"/>
  <c r="AV505" i="31"/>
  <c r="AV223" i="31"/>
  <c r="AV105" i="31"/>
  <c r="AV30" i="31"/>
  <c r="AV473" i="31"/>
  <c r="AV345" i="31"/>
  <c r="AV119" i="31"/>
  <c r="AV96" i="31"/>
  <c r="AV61" i="31"/>
  <c r="AV498" i="31"/>
  <c r="AV424" i="31"/>
  <c r="AV370" i="31"/>
  <c r="AV296" i="31"/>
  <c r="AV273" i="31"/>
  <c r="AV158" i="31"/>
  <c r="AV153" i="31"/>
  <c r="AV50" i="31"/>
  <c r="AV252" i="31"/>
  <c r="AV292" i="31"/>
  <c r="AV316" i="31"/>
  <c r="AV107" i="31"/>
  <c r="AV355" i="31"/>
  <c r="AV156" i="31"/>
  <c r="AV452" i="31"/>
  <c r="AV484" i="31"/>
  <c r="AV508" i="31"/>
  <c r="AV43" i="31"/>
  <c r="AV24" i="31"/>
  <c r="AV363" i="31"/>
  <c r="AV166" i="31"/>
  <c r="AV161" i="31"/>
  <c r="AV58" i="31"/>
  <c r="AV7" i="31"/>
  <c r="AV227" i="31"/>
  <c r="AV299" i="31"/>
  <c r="AV291" i="31"/>
  <c r="AV92" i="31"/>
  <c r="AV436" i="31"/>
  <c r="AV243" i="31"/>
  <c r="AV44" i="31"/>
  <c r="AV76" i="31"/>
  <c r="AV52" i="31"/>
  <c r="AV140" i="31"/>
  <c r="AV116" i="31"/>
  <c r="AV460" i="31"/>
  <c r="AV155" i="31"/>
  <c r="AV499" i="31"/>
  <c r="AV300" i="31"/>
  <c r="AV332" i="31"/>
  <c r="AV277" i="31"/>
  <c r="AV241" i="31"/>
  <c r="AV151" i="31"/>
  <c r="AV113" i="31"/>
  <c r="AV62" i="31"/>
  <c r="AV438" i="31"/>
  <c r="AV263" i="31"/>
  <c r="AV266" i="31"/>
  <c r="AV202" i="31"/>
  <c r="AV110" i="31"/>
  <c r="AV74" i="31"/>
  <c r="AV6" i="31"/>
  <c r="AV93" i="31"/>
  <c r="AV471" i="31"/>
  <c r="AV384" i="31"/>
  <c r="AV413" i="31"/>
  <c r="AV454" i="31"/>
  <c r="AV185" i="31"/>
  <c r="AV233" i="31"/>
  <c r="AV492" i="31"/>
  <c r="AV108" i="31"/>
  <c r="AV447" i="31"/>
  <c r="AV509" i="31"/>
  <c r="AV319" i="31"/>
  <c r="AV242" i="31"/>
  <c r="AV3" i="31"/>
  <c r="AV367" i="31"/>
  <c r="AV381" i="31"/>
  <c r="AV239" i="31"/>
  <c r="AV216" i="31"/>
  <c r="AV181" i="31"/>
  <c r="AV78" i="31"/>
  <c r="AV73" i="31"/>
  <c r="AV472" i="31"/>
  <c r="AV406" i="31"/>
  <c r="AV344" i="31"/>
  <c r="AV278" i="31"/>
  <c r="AV167" i="31"/>
  <c r="AV170" i="31"/>
  <c r="AV47" i="31"/>
  <c r="AV487" i="31"/>
  <c r="AV5" i="31"/>
  <c r="AV481" i="31"/>
  <c r="AV389" i="31"/>
  <c r="AV353" i="31"/>
  <c r="AV250" i="31"/>
  <c r="AV127" i="31"/>
  <c r="AV130" i="31"/>
  <c r="AV69" i="31"/>
  <c r="AV506" i="31"/>
  <c r="AV432" i="31"/>
  <c r="AV378" i="31"/>
  <c r="AV304" i="31"/>
  <c r="AV281" i="31"/>
  <c r="AV178" i="31"/>
  <c r="AV55" i="31"/>
  <c r="AV495" i="31"/>
  <c r="AV383" i="31"/>
  <c r="AV409" i="31"/>
  <c r="AV255" i="31"/>
  <c r="AV258" i="31"/>
  <c r="AV388" i="31"/>
  <c r="AV131" i="31"/>
  <c r="AV475" i="31"/>
  <c r="AV507" i="31"/>
  <c r="AV483" i="31"/>
  <c r="AV26" i="31"/>
  <c r="AV68" i="31"/>
  <c r="AV348" i="31"/>
  <c r="AV139" i="31"/>
  <c r="AV387" i="31"/>
  <c r="AV188" i="31"/>
  <c r="AV220" i="31"/>
  <c r="AV308" i="31"/>
  <c r="AV71" i="31"/>
  <c r="AV149" i="31"/>
  <c r="AV494" i="31"/>
  <c r="AV489" i="31"/>
  <c r="AV212" i="31"/>
  <c r="AV32" i="31"/>
  <c r="AV51" i="31"/>
  <c r="AV28" i="31"/>
  <c r="AV115" i="31"/>
  <c r="AV91" i="31"/>
  <c r="AV440" i="31"/>
  <c r="AV469" i="31"/>
  <c r="AV302" i="31"/>
  <c r="AV297" i="31"/>
  <c r="AU6" i="31"/>
  <c r="AU4" i="31"/>
  <c r="AU434" i="31"/>
  <c r="AU329" i="31"/>
  <c r="AU295" i="31"/>
  <c r="AU202" i="31"/>
  <c r="AU506" i="31"/>
  <c r="AU370" i="31"/>
  <c r="AU495" i="31"/>
  <c r="AU540" i="31"/>
  <c r="AU384" i="31"/>
  <c r="AS133" i="31"/>
  <c r="AU368" i="31"/>
  <c r="AU57" i="31"/>
  <c r="AU355" i="31"/>
  <c r="AU465" i="31"/>
  <c r="AS285" i="31"/>
  <c r="AS159" i="31"/>
  <c r="AS291" i="31"/>
  <c r="AU319" i="31"/>
  <c r="AS346" i="31"/>
  <c r="AU346" i="31" s="1"/>
  <c r="AS484" i="31"/>
  <c r="AU28" i="31"/>
  <c r="AS58" i="31"/>
  <c r="AS409" i="31"/>
  <c r="AS474" i="31"/>
  <c r="AS420" i="31"/>
  <c r="AS326" i="31"/>
  <c r="AS173" i="31"/>
  <c r="AS411" i="31"/>
  <c r="AS465" i="31"/>
  <c r="AS206" i="31"/>
  <c r="AS123" i="31"/>
  <c r="AS126" i="31"/>
  <c r="AU304" i="31"/>
  <c r="AU192" i="31"/>
  <c r="AU449" i="31"/>
  <c r="AU200" i="31"/>
  <c r="AS15" i="31"/>
  <c r="AU500" i="31"/>
  <c r="AU263" i="31"/>
  <c r="AU104" i="31"/>
  <c r="AS339" i="31"/>
  <c r="AU339" i="31" s="1"/>
  <c r="AS322" i="31"/>
  <c r="AU205" i="31"/>
  <c r="AS451" i="31"/>
  <c r="AS17" i="31"/>
  <c r="AS45" i="31"/>
  <c r="AS427" i="31"/>
  <c r="AU366" i="31"/>
  <c r="AU176" i="31"/>
  <c r="AS52" i="31"/>
  <c r="AU253" i="31"/>
  <c r="AU52" i="31"/>
  <c r="AS92" i="31"/>
  <c r="AS220" i="31"/>
  <c r="AU354" i="31"/>
  <c r="AS178" i="31"/>
  <c r="AU182" i="31"/>
  <c r="AS61" i="31"/>
  <c r="AU268" i="31"/>
  <c r="AU199" i="31"/>
  <c r="AS198" i="31"/>
  <c r="AS113" i="31"/>
  <c r="AU428" i="31"/>
  <c r="AS279" i="31"/>
  <c r="AS272" i="31"/>
  <c r="AU66" i="31"/>
  <c r="AS433" i="31"/>
  <c r="AS499" i="31"/>
  <c r="AS10" i="31"/>
  <c r="AS211" i="31"/>
  <c r="AS356" i="31"/>
  <c r="AU356" i="31" s="1"/>
  <c r="AU184" i="31"/>
  <c r="AS225" i="31"/>
  <c r="AS269" i="31"/>
  <c r="AU53" i="31"/>
  <c r="AU406" i="31"/>
  <c r="AS237" i="31"/>
  <c r="AS514" i="31"/>
  <c r="AU60" i="31"/>
  <c r="AU3" i="31"/>
  <c r="AU252" i="31"/>
  <c r="AU239" i="31"/>
  <c r="AU284" i="31"/>
  <c r="AU256" i="31"/>
  <c r="AU496" i="31"/>
  <c r="AU416" i="31"/>
  <c r="AS39" i="31"/>
  <c r="AU39" i="31" s="1"/>
  <c r="AU221" i="31"/>
  <c r="AU446" i="31"/>
  <c r="AU161" i="31"/>
  <c r="AS141" i="31"/>
  <c r="AS29" i="31"/>
  <c r="AU411" i="31"/>
  <c r="AU508" i="31"/>
  <c r="AS434" i="31"/>
  <c r="AS301" i="31"/>
  <c r="AS347" i="31"/>
  <c r="AU347" i="31" s="1"/>
  <c r="AS169" i="31"/>
  <c r="AS400" i="31"/>
  <c r="AS476" i="31"/>
  <c r="AS271" i="31"/>
  <c r="AS48" i="31"/>
  <c r="AS120" i="31"/>
  <c r="AS65" i="31"/>
  <c r="AS412" i="31"/>
  <c r="AS201" i="31"/>
  <c r="AS467" i="31"/>
  <c r="AS508" i="31"/>
  <c r="AS234" i="31"/>
  <c r="AS179" i="31"/>
  <c r="AU154" i="31"/>
  <c r="AU75" i="31"/>
  <c r="AU414" i="31"/>
  <c r="AU423" i="31"/>
  <c r="AU389" i="31"/>
  <c r="AS53" i="31"/>
  <c r="AU32" i="31"/>
  <c r="AU405" i="31"/>
  <c r="AS102" i="31"/>
  <c r="AU455" i="31"/>
  <c r="AS316" i="31"/>
  <c r="AU246" i="31"/>
  <c r="AS276" i="31"/>
  <c r="AU503" i="31"/>
  <c r="AU312" i="31"/>
  <c r="AS131" i="31"/>
  <c r="AU469" i="31"/>
  <c r="AU391" i="31"/>
  <c r="AS281" i="31"/>
  <c r="AS502" i="31"/>
  <c r="AS148" i="31"/>
  <c r="AS511" i="31"/>
  <c r="AS361" i="31"/>
  <c r="AS155" i="31"/>
  <c r="AU126" i="31"/>
  <c r="AS459" i="31"/>
  <c r="AU138" i="31"/>
  <c r="AS72" i="31"/>
  <c r="AS231" i="31"/>
  <c r="AS154" i="31"/>
  <c r="AS536" i="31"/>
  <c r="AS473" i="31"/>
  <c r="AS419" i="31"/>
  <c r="AU505" i="31"/>
  <c r="AS532" i="31"/>
  <c r="AU101" i="31"/>
  <c r="AS530" i="31"/>
  <c r="AU530" i="31" s="1"/>
  <c r="AS442" i="31"/>
  <c r="AS449" i="31"/>
  <c r="AS512" i="31"/>
  <c r="AU85" i="31"/>
  <c r="AS188" i="31"/>
  <c r="AU448" i="31"/>
  <c r="AU183" i="31"/>
  <c r="AS34" i="31"/>
  <c r="AU34" i="31" s="1"/>
  <c r="AS428" i="31"/>
  <c r="AU328" i="31"/>
  <c r="AU450" i="31"/>
  <c r="AS444" i="31"/>
  <c r="AU109" i="31"/>
  <c r="AU342" i="31"/>
  <c r="AU5" i="31"/>
  <c r="AU317" i="31"/>
  <c r="AU146" i="31"/>
  <c r="AU484" i="31"/>
  <c r="AS28" i="31"/>
  <c r="AU58" i="31"/>
  <c r="AU409" i="31"/>
  <c r="AU474" i="31"/>
  <c r="AU420" i="31"/>
  <c r="AU326" i="31"/>
  <c r="AU173" i="31"/>
  <c r="AU467" i="31"/>
  <c r="AU461" i="31"/>
  <c r="AS252" i="31"/>
  <c r="AS329" i="31"/>
  <c r="AS403" i="31"/>
  <c r="AS367" i="31"/>
  <c r="AS462" i="31"/>
  <c r="AU12" i="31"/>
  <c r="AS413" i="31"/>
  <c r="AS203" i="31"/>
  <c r="AS457" i="31"/>
  <c r="AU31" i="31"/>
  <c r="AS468" i="31"/>
  <c r="AS297" i="31"/>
  <c r="AU111" i="31"/>
  <c r="AS519" i="31"/>
  <c r="AU519" i="31" s="1"/>
  <c r="AS461" i="31"/>
  <c r="AS224" i="31"/>
  <c r="AS515" i="31"/>
  <c r="AU208" i="31"/>
  <c r="AU91" i="31"/>
  <c r="AU83" i="31"/>
  <c r="AU501" i="31"/>
  <c r="AU473" i="31"/>
  <c r="AU81" i="31"/>
  <c r="AU539" i="31"/>
  <c r="AU433" i="31"/>
  <c r="AU130" i="31"/>
  <c r="AU113" i="31"/>
  <c r="AS147" i="31"/>
  <c r="AS349" i="31"/>
  <c r="AU272" i="31"/>
  <c r="AS97" i="31"/>
  <c r="AS335" i="31"/>
  <c r="AU499" i="31"/>
  <c r="AU10" i="31"/>
  <c r="AS124" i="31"/>
  <c r="AU502" i="31"/>
  <c r="AU240" i="31"/>
  <c r="AU27" i="31"/>
  <c r="AU541" i="31"/>
  <c r="AS450" i="31"/>
  <c r="AS78" i="31"/>
  <c r="AS381" i="31"/>
  <c r="AS278" i="31"/>
  <c r="AS32" i="31"/>
  <c r="AU425" i="31"/>
  <c r="AU234" i="31"/>
  <c r="AS288" i="31"/>
  <c r="AU226" i="31"/>
  <c r="AS378" i="31"/>
  <c r="AU472" i="31"/>
  <c r="AU310" i="31"/>
  <c r="AS244" i="31"/>
  <c r="AS109" i="31"/>
  <c r="AS365" i="31"/>
  <c r="AS170" i="31"/>
  <c r="AS223" i="31"/>
  <c r="AS85" i="31"/>
  <c r="AU14" i="31"/>
  <c r="AS215" i="31"/>
  <c r="AU198" i="31"/>
  <c r="AU74" i="31"/>
  <c r="AS103" i="31"/>
  <c r="AU323" i="31"/>
  <c r="AU82" i="31"/>
  <c r="AS177" i="31"/>
  <c r="AS351" i="31"/>
  <c r="AU351" i="31" s="1"/>
  <c r="AS310" i="31"/>
  <c r="AS14" i="31"/>
  <c r="AU86" i="31"/>
  <c r="M10" i="15"/>
  <c r="AU504" i="31"/>
  <c r="AS255" i="31"/>
  <c r="AS319" i="31"/>
  <c r="AU400" i="31"/>
  <c r="AU476" i="31"/>
  <c r="AU271" i="31"/>
  <c r="AU48" i="31"/>
  <c r="AU120" i="31"/>
  <c r="AU65" i="31"/>
  <c r="AU412" i="31"/>
  <c r="AS383" i="31"/>
  <c r="AU383" i="31" s="1"/>
  <c r="AU201" i="31"/>
  <c r="AS77" i="31"/>
  <c r="AU489" i="31"/>
  <c r="AS248" i="31"/>
  <c r="AS239" i="31"/>
  <c r="AS533" i="31"/>
  <c r="AS283" i="31"/>
  <c r="AS490" i="31"/>
  <c r="AS51" i="31"/>
  <c r="AS441" i="31"/>
  <c r="AS163" i="31"/>
  <c r="AU108" i="31"/>
  <c r="AU117" i="31"/>
  <c r="AS16" i="31"/>
  <c r="AS376" i="31"/>
  <c r="AS189" i="31"/>
  <c r="AU77" i="31"/>
  <c r="AS489" i="31"/>
  <c r="AS222" i="31"/>
  <c r="AU190" i="31"/>
  <c r="AU270" i="31"/>
  <c r="AU147" i="31"/>
  <c r="AS135" i="31"/>
  <c r="AS439" i="31"/>
  <c r="AU364" i="31"/>
  <c r="AU19" i="31"/>
  <c r="AU262" i="31"/>
  <c r="AU407" i="31"/>
  <c r="AU156" i="31"/>
  <c r="AS136" i="31"/>
  <c r="AU536" i="31"/>
  <c r="AS390" i="31"/>
  <c r="AS408" i="31"/>
  <c r="AU419" i="31"/>
  <c r="AS456" i="31"/>
  <c r="AU532" i="31"/>
  <c r="AS101" i="31"/>
  <c r="AU211" i="31"/>
  <c r="AS62" i="31"/>
  <c r="AS348" i="31"/>
  <c r="AU162" i="31"/>
  <c r="AU71" i="31"/>
  <c r="AU392" i="31"/>
  <c r="AU94" i="31"/>
  <c r="AS517" i="31"/>
  <c r="AS68" i="31"/>
  <c r="AU80" i="31"/>
  <c r="AU230" i="31"/>
  <c r="AU321" i="31"/>
  <c r="AU309" i="31"/>
  <c r="AS293" i="31"/>
  <c r="AS431" i="31"/>
  <c r="AU343" i="31"/>
  <c r="AS539" i="31"/>
  <c r="AS106" i="31"/>
  <c r="AS371" i="31"/>
  <c r="AS209" i="31"/>
  <c r="AU518" i="31"/>
  <c r="AU157" i="31"/>
  <c r="AU291" i="31"/>
  <c r="AU169" i="31"/>
  <c r="AU462" i="31"/>
  <c r="AS12" i="31"/>
  <c r="AU413" i="31"/>
  <c r="AU203" i="31"/>
  <c r="AU457" i="31"/>
  <c r="AS31" i="31"/>
  <c r="AU468" i="31"/>
  <c r="AU297" i="31"/>
  <c r="AS111" i="31"/>
  <c r="AU393" i="31"/>
  <c r="AU463" i="31"/>
  <c r="AS504" i="31"/>
  <c r="AS317" i="31"/>
  <c r="AU46" i="31"/>
  <c r="AS174" i="31"/>
  <c r="AS480" i="31"/>
  <c r="AS527" i="31"/>
  <c r="AS415" i="31"/>
  <c r="AS219" i="31"/>
  <c r="AS302" i="31"/>
  <c r="AS145" i="31"/>
  <c r="AS538" i="31"/>
  <c r="AS438" i="31"/>
  <c r="AS217" i="31"/>
  <c r="AS393" i="31"/>
  <c r="AS463" i="31"/>
  <c r="AS250" i="31"/>
  <c r="AU396" i="31"/>
  <c r="AU298" i="31"/>
  <c r="AU177" i="31"/>
  <c r="AU277" i="31"/>
  <c r="AU228" i="31"/>
  <c r="AU320" i="31"/>
  <c r="AS69" i="31"/>
  <c r="AU43" i="31"/>
  <c r="AU33" i="31"/>
  <c r="AS373" i="31"/>
  <c r="AS257" i="31"/>
  <c r="AU378" i="31"/>
  <c r="AS423" i="31"/>
  <c r="AS341" i="31"/>
  <c r="AU244" i="31"/>
  <c r="AS40" i="31"/>
  <c r="AU40" i="31" s="1"/>
  <c r="AU365" i="31"/>
  <c r="AU98" i="31"/>
  <c r="AU223" i="31"/>
  <c r="AU165" i="31"/>
  <c r="AU148" i="31"/>
  <c r="AS216" i="31"/>
  <c r="AS91" i="31"/>
  <c r="AS73" i="31"/>
  <c r="AS443" i="31"/>
  <c r="AU72" i="31"/>
  <c r="AS218" i="31"/>
  <c r="AS266" i="31"/>
  <c r="AU158" i="31"/>
  <c r="AS379" i="31"/>
  <c r="AS396" i="31"/>
  <c r="AS306" i="31"/>
  <c r="AS140" i="31"/>
  <c r="AS488" i="31"/>
  <c r="AS454" i="31"/>
  <c r="AU401" i="31"/>
  <c r="AU125" i="31"/>
  <c r="AS254" i="31"/>
  <c r="AS168" i="31"/>
  <c r="AS426" i="31"/>
  <c r="AU278" i="31"/>
  <c r="AU164" i="31"/>
  <c r="AU237" i="31"/>
  <c r="AU372" i="31"/>
  <c r="AS13" i="31"/>
  <c r="AU436" i="31"/>
  <c r="AS182" i="31"/>
  <c r="AS226" i="31"/>
  <c r="AU344" i="31"/>
  <c r="AU491" i="31"/>
  <c r="AS464" i="31"/>
  <c r="AS401" i="31"/>
  <c r="AS63" i="31"/>
  <c r="AU399" i="31"/>
  <c r="AU149" i="31"/>
  <c r="AU185" i="31"/>
  <c r="AU403" i="31"/>
  <c r="AU367" i="31"/>
  <c r="AU490" i="31"/>
  <c r="AU51" i="31"/>
  <c r="AU441" i="31"/>
  <c r="AU163" i="31"/>
  <c r="AS108" i="31"/>
  <c r="AS117" i="31"/>
  <c r="AU16" i="31"/>
  <c r="AU376" i="31"/>
  <c r="AU189" i="31"/>
  <c r="AU259" i="31"/>
  <c r="AS149" i="31"/>
  <c r="AS25" i="31"/>
  <c r="AU25" i="31" s="1"/>
  <c r="AS345" i="31"/>
  <c r="AU345" i="31" s="1"/>
  <c r="AS295" i="31"/>
  <c r="AS202" i="31"/>
  <c r="AS478" i="31"/>
  <c r="AU79" i="31"/>
  <c r="AS35" i="31"/>
  <c r="AS275" i="31"/>
  <c r="AS330" i="31"/>
  <c r="AU55" i="31"/>
  <c r="AS249" i="31"/>
  <c r="AS466" i="31"/>
  <c r="AU127" i="31"/>
  <c r="AS259" i="31"/>
  <c r="AU62" i="31"/>
  <c r="AS240" i="31"/>
  <c r="AU357" i="31"/>
  <c r="AU288" i="31"/>
  <c r="AU305" i="31"/>
  <c r="AU220" i="31"/>
  <c r="AU382" i="31"/>
  <c r="AU97" i="31"/>
  <c r="AU210" i="31"/>
  <c r="AU88" i="31"/>
  <c r="AS190" i="31"/>
  <c r="AS298" i="31"/>
  <c r="AS105" i="31"/>
  <c r="AU431" i="31"/>
  <c r="AS382" i="31"/>
  <c r="AU44" i="31"/>
  <c r="AU106" i="31"/>
  <c r="AU371" i="31"/>
  <c r="AU170" i="31"/>
  <c r="AS84" i="31"/>
  <c r="AS193" i="31"/>
  <c r="AS204" i="31"/>
  <c r="AS253" i="31"/>
  <c r="AU483" i="31"/>
  <c r="AU69" i="31"/>
  <c r="AS521" i="31"/>
  <c r="AU224" i="31"/>
  <c r="AU264" i="31"/>
  <c r="AU477" i="31"/>
  <c r="AU194" i="31"/>
  <c r="AU386" i="31"/>
  <c r="AU437" i="31"/>
  <c r="AS325" i="31"/>
  <c r="AU453" i="31"/>
  <c r="AU195" i="31"/>
  <c r="AS487" i="31"/>
  <c r="AU313" i="31"/>
  <c r="AU102" i="31"/>
  <c r="AS260" i="31"/>
  <c r="AS176" i="31"/>
  <c r="AS391" i="31"/>
  <c r="AS294" i="31"/>
  <c r="AS342" i="31"/>
  <c r="AS261" i="31"/>
  <c r="AS535" i="31"/>
  <c r="AU535" i="31" s="1"/>
  <c r="AS104" i="31"/>
  <c r="AU358" i="31"/>
  <c r="AS321" i="31"/>
  <c r="AS309" i="31"/>
  <c r="AU140" i="31"/>
  <c r="AS195" i="31"/>
  <c r="AU73" i="31"/>
  <c r="AS313" i="31"/>
  <c r="AS171" i="31"/>
  <c r="AU303" i="31"/>
  <c r="AU159" i="31"/>
  <c r="AU533" i="31"/>
  <c r="AU283" i="31"/>
  <c r="AU480" i="31"/>
  <c r="AU527" i="31"/>
  <c r="AU415" i="31"/>
  <c r="AU219" i="31"/>
  <c r="AU302" i="31"/>
  <c r="AU145" i="31"/>
  <c r="AU538" i="31"/>
  <c r="AU438" i="31"/>
  <c r="AU217" i="31"/>
  <c r="AS110" i="31"/>
  <c r="AS303" i="31"/>
  <c r="AS157" i="31"/>
  <c r="AU255" i="31"/>
  <c r="AS284" i="31"/>
  <c r="AS256" i="31"/>
  <c r="AS506" i="31"/>
  <c r="AS370" i="31"/>
  <c r="AS42" i="31"/>
  <c r="AU42" i="31" s="1"/>
  <c r="AS540" i="31"/>
  <c r="AS384" i="31"/>
  <c r="AU133" i="31"/>
  <c r="AS368" i="31"/>
  <c r="AS57" i="31"/>
  <c r="AS395" i="31"/>
  <c r="AU395" i="31" s="1"/>
  <c r="AU110" i="31"/>
  <c r="AS90" i="31"/>
  <c r="AS107" i="31"/>
  <c r="AU442" i="31"/>
  <c r="AU286" i="31"/>
  <c r="AU293" i="31"/>
  <c r="AU279" i="31"/>
  <c r="AU276" i="31"/>
  <c r="AU410" i="31"/>
  <c r="AU452" i="31"/>
  <c r="AS375" i="31"/>
  <c r="AS86" i="31"/>
  <c r="AS510" i="31"/>
  <c r="AU306" i="31"/>
  <c r="AS59" i="31"/>
  <c r="AU488" i="31"/>
  <c r="AU454" i="31"/>
  <c r="AS334" i="31"/>
  <c r="AS125" i="31"/>
  <c r="AU254" i="31"/>
  <c r="AU209" i="31"/>
  <c r="AU241" i="31"/>
  <c r="AU216" i="31"/>
  <c r="AS98" i="31"/>
  <c r="AU250" i="31"/>
  <c r="AS328" i="31"/>
  <c r="AU188" i="31"/>
  <c r="AS359" i="31"/>
  <c r="AU258" i="31"/>
  <c r="AS305" i="31"/>
  <c r="AU78" i="31"/>
  <c r="AU236" i="31"/>
  <c r="AS54" i="31"/>
  <c r="AU514" i="31"/>
  <c r="AS75" i="31"/>
  <c r="AS205" i="31"/>
  <c r="AS30" i="31"/>
  <c r="AS81" i="31"/>
  <c r="AU45" i="31"/>
  <c r="AU171" i="31"/>
  <c r="AS366" i="31"/>
  <c r="AS388" i="31"/>
  <c r="AU388" i="31" s="1"/>
  <c r="AU285" i="31"/>
  <c r="AU301" i="31"/>
  <c r="AS46" i="31"/>
  <c r="AU174" i="31"/>
  <c r="AU478" i="31"/>
  <c r="AS79" i="31"/>
  <c r="AU35" i="31"/>
  <c r="AU275" i="31"/>
  <c r="AU330" i="31"/>
  <c r="AS55" i="31"/>
  <c r="AU249" i="31"/>
  <c r="AU466" i="31"/>
  <c r="AS127" i="31"/>
  <c r="AU282" i="31"/>
  <c r="AS340" i="31"/>
  <c r="AU340" i="31" s="1"/>
  <c r="AS185" i="31"/>
  <c r="AS331" i="31"/>
  <c r="AU331" i="31" s="1"/>
  <c r="AS146" i="31"/>
  <c r="AS318" i="31"/>
  <c r="AU318" i="31" s="1"/>
  <c r="AS496" i="31"/>
  <c r="AS416" i="31"/>
  <c r="AS495" i="31"/>
  <c r="AS221" i="31"/>
  <c r="AS446" i="31"/>
  <c r="AS161" i="31"/>
  <c r="AU141" i="31"/>
  <c r="AU29" i="31"/>
  <c r="AS355" i="31"/>
  <c r="AS282" i="31"/>
  <c r="AS144" i="31"/>
  <c r="AS67" i="31"/>
  <c r="AU64" i="31"/>
  <c r="AU314" i="31"/>
  <c r="AU26" i="31"/>
  <c r="AU421" i="31"/>
  <c r="AU332" i="31"/>
  <c r="AU464" i="31"/>
  <c r="AU444" i="31"/>
  <c r="AU238" i="31"/>
  <c r="AU114" i="31"/>
  <c r="AS398" i="31"/>
  <c r="AU325" i="31"/>
  <c r="AS414" i="31"/>
  <c r="AU447" i="31"/>
  <c r="AU487" i="31"/>
  <c r="AS210" i="31"/>
  <c r="AS122" i="31"/>
  <c r="AU260" i="31"/>
  <c r="AU168" i="31"/>
  <c r="AU426" i="31"/>
  <c r="AS214" i="31"/>
  <c r="AU84" i="31"/>
  <c r="AU289" i="31"/>
  <c r="AU498" i="31"/>
  <c r="AS43" i="31"/>
  <c r="AS11" i="31"/>
  <c r="AU11" i="31" s="1"/>
  <c r="AU515" i="31"/>
  <c r="AU369" i="31"/>
  <c r="AU112" i="31"/>
  <c r="AU528" i="31"/>
  <c r="AS87" i="31"/>
  <c r="AS455" i="31"/>
  <c r="AS60" i="31"/>
  <c r="AS246" i="31"/>
  <c r="AS534" i="31"/>
  <c r="AU534" i="31" s="1"/>
  <c r="AU89" i="31"/>
  <c r="AS312" i="31"/>
  <c r="AS156" i="31"/>
  <c r="AS469" i="31"/>
  <c r="AU124" i="31"/>
  <c r="AU175" i="31"/>
  <c r="AS344" i="31"/>
  <c r="AU142" i="31"/>
  <c r="AU481" i="31"/>
  <c r="AU227" i="31"/>
  <c r="AU56" i="31"/>
  <c r="AS36" i="31"/>
  <c r="AS437" i="31"/>
  <c r="AU294" i="31"/>
  <c r="AS241" i="31"/>
  <c r="AU247" i="31"/>
  <c r="AU229" i="31"/>
  <c r="AS537" i="31"/>
  <c r="AU537" i="31" s="1"/>
  <c r="AU361" i="31"/>
  <c r="AS70" i="31"/>
  <c r="AU492" i="31"/>
  <c r="AU49" i="31"/>
  <c r="AS289" i="31"/>
  <c r="AS270" i="31"/>
  <c r="AU307" i="31"/>
  <c r="AS47" i="31"/>
  <c r="AS186" i="31"/>
  <c r="AS183" i="31"/>
  <c r="AS184" i="31"/>
  <c r="AS392" i="31"/>
  <c r="AS118" i="31"/>
  <c r="AU494" i="31"/>
  <c r="AU486" i="31"/>
  <c r="AU335" i="31"/>
  <c r="AS197" i="31"/>
  <c r="AU67" i="31"/>
  <c r="AS477" i="31"/>
  <c r="AS436" i="31"/>
  <c r="AU526" i="31"/>
  <c r="AU390" i="31"/>
  <c r="AS432" i="31"/>
  <c r="AS166" i="31"/>
  <c r="AS337" i="31"/>
  <c r="AS227" i="31"/>
  <c r="AS143" i="31"/>
  <c r="AU475" i="31"/>
  <c r="AU36" i="31"/>
  <c r="AU482" i="31"/>
  <c r="AS242" i="31"/>
  <c r="AU445" i="31"/>
  <c r="AS494" i="31"/>
  <c r="AS292" i="31"/>
  <c r="AU387" i="31"/>
  <c r="AU296" i="31"/>
  <c r="AS19" i="31"/>
  <c r="AS263" i="31"/>
  <c r="AU20" i="31"/>
  <c r="AS448" i="31"/>
  <c r="AS315" i="31"/>
  <c r="AU315" i="31" s="1"/>
  <c r="AU353" i="31"/>
  <c r="AU338" i="31"/>
  <c r="AU212" i="31"/>
  <c r="AU430" i="31"/>
  <c r="AU8" i="31"/>
  <c r="AS99" i="31"/>
  <c r="AU116" i="31"/>
  <c r="AU311" i="31"/>
  <c r="AU121" i="31"/>
  <c r="AS274" i="31"/>
  <c r="AU206" i="31"/>
  <c r="AS21" i="31"/>
  <c r="AS167" i="31"/>
  <c r="AU299" i="31"/>
  <c r="AU451" i="31"/>
  <c r="AU300" i="31"/>
  <c r="AS165" i="31"/>
  <c r="AS483" i="31"/>
  <c r="AS286" i="31"/>
  <c r="AU362" i="31"/>
  <c r="AS505" i="31"/>
  <c r="AS142" i="31"/>
  <c r="AU512" i="31"/>
  <c r="AS27" i="31"/>
  <c r="AS100" i="31"/>
  <c r="AS247" i="31"/>
  <c r="AS362" i="31"/>
  <c r="AU63" i="31"/>
  <c r="AU132" i="31"/>
  <c r="AU100" i="31"/>
  <c r="AU418" i="31"/>
  <c r="AS354" i="31"/>
  <c r="AU287" i="31"/>
  <c r="AU280" i="31"/>
  <c r="AU251" i="31"/>
  <c r="AU137" i="31"/>
  <c r="AS380" i="31"/>
  <c r="AU380" i="31" s="1"/>
  <c r="AS522" i="31"/>
  <c r="AS137" i="31"/>
  <c r="AS151" i="31"/>
  <c r="AS357" i="31"/>
  <c r="AS447" i="31"/>
  <c r="AS407" i="31"/>
  <c r="AU180" i="31"/>
  <c r="AS24" i="31"/>
  <c r="AU24" i="31" s="1"/>
  <c r="AS485" i="31"/>
  <c r="AU38" i="31"/>
  <c r="AS333" i="31"/>
  <c r="AU242" i="31"/>
  <c r="AS475" i="31"/>
  <c r="AU460" i="31"/>
  <c r="AS129" i="31"/>
  <c r="AS280" i="31"/>
  <c r="AU432" i="31"/>
  <c r="AS425" i="31"/>
  <c r="AU316" i="31"/>
  <c r="AU334" i="31"/>
  <c r="AS296" i="31"/>
  <c r="AU153" i="31"/>
  <c r="AS116" i="31"/>
  <c r="AS158" i="31"/>
  <c r="AU15" i="31"/>
  <c r="AS229" i="31"/>
  <c r="AS405" i="31"/>
  <c r="AU417" i="31"/>
  <c r="AS343" i="31"/>
  <c r="AS94" i="31"/>
  <c r="AU181" i="31"/>
  <c r="AU381" i="31"/>
  <c r="AS134" i="31"/>
  <c r="AU92" i="31"/>
  <c r="AS324" i="31"/>
  <c r="AU324" i="31" s="1"/>
  <c r="AS320" i="31"/>
  <c r="AS243" i="31"/>
  <c r="AS492" i="31"/>
  <c r="AU379" i="31"/>
  <c r="AS498" i="31"/>
  <c r="AU47" i="31"/>
  <c r="AU458" i="31"/>
  <c r="AS353" i="31"/>
  <c r="AU292" i="31"/>
  <c r="AS112" i="31"/>
  <c r="AU151" i="31"/>
  <c r="AS520" i="31"/>
  <c r="AS130" i="31"/>
  <c r="AU429" i="31"/>
  <c r="AU54" i="31"/>
  <c r="AS332" i="31"/>
  <c r="AU96" i="31"/>
  <c r="AS358" i="31"/>
  <c r="AU290" i="31"/>
  <c r="AU61" i="31"/>
  <c r="AU160" i="31"/>
  <c r="AU13" i="31"/>
  <c r="AS404" i="31"/>
  <c r="AU479" i="31"/>
  <c r="AS208" i="31"/>
  <c r="AS119" i="31"/>
  <c r="AU322" i="31"/>
  <c r="AS152" i="31"/>
  <c r="AS194" i="31"/>
  <c r="AS290" i="31"/>
  <c r="AS114" i="31"/>
  <c r="AS372" i="31"/>
  <c r="AU128" i="31"/>
  <c r="AS199" i="31"/>
  <c r="AS336" i="31"/>
  <c r="AU336" i="31" s="1"/>
  <c r="AS445" i="31"/>
  <c r="AS264" i="31"/>
  <c r="AS394" i="31"/>
  <c r="AS314" i="31"/>
  <c r="AU172" i="31"/>
  <c r="AS164" i="31"/>
  <c r="AS453" i="31"/>
  <c r="AU50" i="31"/>
  <c r="AU443" i="31"/>
  <c r="AU178" i="31"/>
  <c r="AU115" i="31"/>
  <c r="AS162" i="31"/>
  <c r="AU435" i="31"/>
  <c r="AU218" i="31"/>
  <c r="AS50" i="31"/>
  <c r="AS525" i="31"/>
  <c r="AU525" i="31" s="1"/>
  <c r="AS115" i="31"/>
  <c r="AS360" i="31"/>
  <c r="AU360" i="31" s="1"/>
  <c r="AU235" i="31"/>
  <c r="AU187" i="31"/>
  <c r="AS95" i="31"/>
  <c r="AS531" i="31"/>
  <c r="AU531" i="31" s="1"/>
  <c r="AS338" i="31"/>
  <c r="AS212" i="31"/>
  <c r="AS287" i="31"/>
  <c r="AS251" i="31"/>
  <c r="AS268" i="31"/>
  <c r="AS458" i="31"/>
  <c r="AU337" i="31"/>
  <c r="AU408" i="31"/>
  <c r="AU427" i="31"/>
  <c r="AS429" i="31"/>
  <c r="AU59" i="31"/>
  <c r="AS262" i="31"/>
  <c r="AS180" i="31"/>
  <c r="AS387" i="31"/>
  <c r="AU136" i="31"/>
  <c r="AU131" i="31"/>
  <c r="AS385" i="31"/>
  <c r="AU213" i="31"/>
  <c r="AU513" i="31"/>
  <c r="AS150" i="31"/>
  <c r="AS56" i="31"/>
  <c r="AU385" i="31"/>
  <c r="AU167" i="31"/>
  <c r="AU497" i="31"/>
  <c r="AS33" i="31"/>
  <c r="AU197" i="31"/>
  <c r="AU135" i="31"/>
  <c r="AS89" i="31"/>
  <c r="AU243" i="31"/>
  <c r="AU186" i="31"/>
  <c r="AU215" i="31"/>
  <c r="AU265" i="31"/>
  <c r="AS541" i="31"/>
  <c r="AS417" i="31"/>
  <c r="AU459" i="31"/>
  <c r="AS308" i="31"/>
  <c r="AU308" i="31" s="1"/>
  <c r="AS424" i="31"/>
  <c r="AU231" i="31"/>
  <c r="AU507" i="31"/>
  <c r="AS311" i="31"/>
  <c r="AU273" i="31"/>
  <c r="AU105" i="31"/>
  <c r="AS37" i="31"/>
  <c r="AS22" i="31"/>
  <c r="AS430" i="31"/>
  <c r="AS410" i="31"/>
  <c r="AU22" i="31"/>
  <c r="AU90" i="31"/>
  <c r="AU68" i="31"/>
  <c r="AU485" i="31"/>
  <c r="AU18" i="31"/>
  <c r="AU214" i="31"/>
  <c r="AS233" i="31"/>
  <c r="AU333" i="31"/>
  <c r="AS422" i="31"/>
  <c r="AU143" i="31"/>
  <c r="AS352" i="31"/>
  <c r="AU352" i="31" s="1"/>
  <c r="AS406" i="31"/>
  <c r="AS369" i="31"/>
  <c r="AU93" i="31"/>
  <c r="AS350" i="31"/>
  <c r="AU95" i="31"/>
  <c r="AU144" i="31"/>
  <c r="AS277" i="31"/>
  <c r="AU394" i="31"/>
  <c r="AS493" i="31"/>
  <c r="AS139" i="31"/>
  <c r="AS482" i="31"/>
  <c r="AS460" i="31"/>
  <c r="AS187" i="31"/>
  <c r="AU349" i="31"/>
  <c r="AS523" i="31"/>
  <c r="AU523" i="31" s="1"/>
  <c r="AU103" i="31"/>
  <c r="AS323" i="31"/>
  <c r="AS41" i="31"/>
  <c r="AU41" i="31" s="1"/>
  <c r="AS524" i="31"/>
  <c r="AS374" i="31"/>
  <c r="AU9" i="31"/>
  <c r="AU374" i="31"/>
  <c r="AS235" i="31"/>
  <c r="AS93" i="31"/>
  <c r="AU232" i="31"/>
  <c r="AS88" i="31"/>
  <c r="AS232" i="31"/>
  <c r="AS327" i="31"/>
  <c r="AU422" i="31"/>
  <c r="AU207" i="31"/>
  <c r="AS66" i="31"/>
  <c r="AU521" i="31"/>
  <c r="AU225" i="31"/>
  <c r="AU424" i="31"/>
  <c r="AS175" i="31"/>
  <c r="AU373" i="31"/>
  <c r="AS192" i="31"/>
  <c r="AS529" i="31"/>
  <c r="AS399" i="31"/>
  <c r="AS440" i="31"/>
  <c r="AS304" i="31"/>
  <c r="AS307" i="31"/>
  <c r="AU471" i="31"/>
  <c r="AS258" i="31"/>
  <c r="AU520" i="31"/>
  <c r="AU21" i="31"/>
  <c r="AS516" i="31"/>
  <c r="AU516" i="31" s="1"/>
  <c r="AS121" i="31"/>
  <c r="AU37" i="31"/>
  <c r="AU397" i="31"/>
  <c r="AS245" i="31"/>
  <c r="AS513" i="31"/>
  <c r="AU17" i="31"/>
  <c r="AS138" i="31"/>
  <c r="AS191" i="31"/>
  <c r="AS418" i="31"/>
  <c r="AU456" i="31"/>
  <c r="AU87" i="31"/>
  <c r="AS80" i="31"/>
  <c r="AU274" i="31"/>
  <c r="AU129" i="31"/>
  <c r="AS500" i="31"/>
  <c r="AU107" i="31"/>
  <c r="AS421" i="31"/>
  <c r="AU123" i="31"/>
  <c r="AU191" i="31"/>
  <c r="AU493" i="31"/>
  <c r="AS160" i="31"/>
  <c r="AS228" i="31"/>
  <c r="AS528" i="31"/>
  <c r="AS273" i="31"/>
  <c r="AS501" i="31"/>
  <c r="AU119" i="31"/>
  <c r="AU204" i="31"/>
  <c r="AU404" i="31"/>
  <c r="AU341" i="31"/>
  <c r="AU193" i="31"/>
  <c r="AS507" i="31"/>
  <c r="AU2" i="31"/>
  <c r="AS49" i="31"/>
  <c r="AU522" i="31"/>
  <c r="AS472" i="31"/>
  <c r="AU529" i="31"/>
  <c r="AU359" i="31"/>
  <c r="AS132" i="31"/>
  <c r="AU517" i="31"/>
  <c r="AU222" i="31"/>
  <c r="AU269" i="31"/>
  <c r="AS207" i="31"/>
  <c r="AU266" i="31"/>
  <c r="AU70" i="31"/>
  <c r="AU134" i="31"/>
  <c r="AS172" i="31"/>
  <c r="AU511" i="31"/>
  <c r="AU150" i="31"/>
  <c r="AU179" i="31"/>
  <c r="AS377" i="31"/>
  <c r="AU377" i="31" s="1"/>
  <c r="AS300" i="31"/>
  <c r="AS497" i="31"/>
  <c r="AU245" i="31"/>
  <c r="AS452" i="31"/>
  <c r="AS471" i="31"/>
  <c r="AS230" i="31"/>
  <c r="AS26" i="31"/>
  <c r="AU196" i="31"/>
  <c r="AS397" i="31"/>
  <c r="AS526" i="31"/>
  <c r="AU509" i="31"/>
  <c r="AS96" i="31"/>
  <c r="AS509" i="31"/>
  <c r="AU139" i="31"/>
  <c r="AU439" i="31"/>
  <c r="AU524" i="31"/>
  <c r="AS470" i="31"/>
  <c r="AS64" i="31"/>
  <c r="AS236" i="31"/>
  <c r="AS479" i="31"/>
  <c r="AU118" i="31"/>
  <c r="AS435" i="31"/>
  <c r="AS71" i="31"/>
  <c r="AU30" i="31"/>
  <c r="AS238" i="31"/>
  <c r="AU327" i="31"/>
  <c r="AU155" i="31"/>
  <c r="AU440" i="31"/>
  <c r="AU261" i="31"/>
  <c r="AS82" i="31"/>
  <c r="AS491" i="31"/>
  <c r="AS402" i="31"/>
  <c r="AU402" i="31" s="1"/>
  <c r="AS181" i="31"/>
  <c r="AS265" i="31"/>
  <c r="AU350" i="31"/>
  <c r="AS389" i="31"/>
  <c r="AU99" i="31"/>
  <c r="AS386" i="31"/>
  <c r="AU470" i="31"/>
  <c r="AU375" i="31"/>
  <c r="AU152" i="31"/>
  <c r="AU281" i="31"/>
  <c r="AS44" i="31"/>
  <c r="AU166" i="31"/>
  <c r="AU348" i="31"/>
  <c r="AU233" i="31"/>
  <c r="AS74" i="31"/>
  <c r="AS38" i="31"/>
  <c r="AU398" i="31"/>
  <c r="AS76" i="31"/>
  <c r="AS18" i="31"/>
  <c r="AS364" i="31"/>
  <c r="AS299" i="31"/>
  <c r="AS23" i="31"/>
  <c r="AU23" i="31" s="1"/>
  <c r="AS267" i="31"/>
  <c r="AS153" i="31"/>
  <c r="AU510" i="31"/>
  <c r="AS486" i="31"/>
  <c r="AS196" i="31"/>
  <c r="AS481" i="31"/>
  <c r="AU76" i="31"/>
  <c r="AU267" i="31"/>
  <c r="AS503" i="31"/>
  <c r="AS363" i="31"/>
  <c r="AU363" i="31" s="1"/>
  <c r="AS128" i="31"/>
  <c r="AS20" i="31"/>
  <c r="AU257" i="31"/>
  <c r="AS200" i="31"/>
  <c r="AU122" i="31"/>
  <c r="AS213" i="31"/>
  <c r="AU7" i="31"/>
  <c r="AS83" i="31"/>
  <c r="C73" i="15"/>
  <c r="B73" i="15"/>
  <c r="A62" i="15"/>
  <c r="D62" i="15" s="1"/>
  <c r="E62" i="15" s="1"/>
  <c r="AU248" i="31"/>
  <c r="AV543" i="31" l="1"/>
  <c r="C62" i="15"/>
  <c r="AU543" i="31"/>
  <c r="L10" i="15" s="1"/>
</calcChain>
</file>

<file path=xl/sharedStrings.xml><?xml version="1.0" encoding="utf-8"?>
<sst xmlns="http://schemas.openxmlformats.org/spreadsheetml/2006/main" count="12268" uniqueCount="980">
  <si>
    <t>a</t>
  </si>
  <si>
    <t>b</t>
  </si>
  <si>
    <t>g</t>
  </si>
  <si>
    <t>Inputs</t>
  </si>
  <si>
    <t>Output</t>
  </si>
  <si>
    <t>Calculate</t>
  </si>
  <si>
    <r>
      <t>2V</t>
    </r>
    <r>
      <rPr>
        <vertAlign val="subscript"/>
        <sz val="12"/>
        <color theme="1"/>
        <rFont val="Calibri"/>
        <family val="2"/>
        <scheme val="minor"/>
      </rPr>
      <t>x</t>
    </r>
  </si>
  <si>
    <r>
      <t>2V</t>
    </r>
    <r>
      <rPr>
        <vertAlign val="subscript"/>
        <sz val="12"/>
        <color theme="1"/>
        <rFont val="Calibri"/>
        <family val="2"/>
        <scheme val="minor"/>
      </rPr>
      <t>z</t>
    </r>
    <r>
      <rPr>
        <sz val="12"/>
        <color theme="1"/>
        <rFont val="Calibri"/>
        <family val="2"/>
        <scheme val="minor"/>
      </rPr>
      <t xml:space="preserve"> </t>
    </r>
  </si>
  <si>
    <t>n</t>
  </si>
  <si>
    <t>Birefringence</t>
  </si>
  <si>
    <t>Input</t>
  </si>
  <si>
    <t>q</t>
  </si>
  <si>
    <t>Room Temp</t>
  </si>
  <si>
    <t>dn/dt</t>
  </si>
  <si>
    <r>
      <t>n</t>
    </r>
    <r>
      <rPr>
        <i/>
        <vertAlign val="subscript"/>
        <sz val="12"/>
        <color theme="1"/>
        <rFont val="Calibri"/>
        <family val="2"/>
        <scheme val="minor"/>
      </rPr>
      <t>liq</t>
    </r>
  </si>
  <si>
    <t>g-a</t>
  </si>
  <si>
    <t>b-a</t>
  </si>
  <si>
    <t>g-b</t>
  </si>
  <si>
    <r>
      <t>C</t>
    </r>
    <r>
      <rPr>
        <vertAlign val="subscript"/>
        <sz val="12"/>
        <color theme="1"/>
        <rFont val="Calibri"/>
        <family val="2"/>
        <scheme val="minor"/>
      </rPr>
      <t>1</t>
    </r>
  </si>
  <si>
    <r>
      <t>C</t>
    </r>
    <r>
      <rPr>
        <vertAlign val="subscript"/>
        <sz val="12"/>
        <color theme="1"/>
        <rFont val="Calibri"/>
        <family val="2"/>
        <scheme val="minor"/>
      </rPr>
      <t>2</t>
    </r>
  </si>
  <si>
    <r>
      <t>C</t>
    </r>
    <r>
      <rPr>
        <vertAlign val="subscript"/>
        <sz val="12"/>
        <color theme="1"/>
        <rFont val="Calibri"/>
        <family val="2"/>
        <scheme val="minor"/>
      </rPr>
      <t>3</t>
    </r>
  </si>
  <si>
    <t>Temp</t>
  </si>
  <si>
    <t>l</t>
  </si>
  <si>
    <r>
      <t>n</t>
    </r>
    <r>
      <rPr>
        <vertAlign val="subscript"/>
        <sz val="12"/>
        <color theme="1"/>
        <rFont val="Calibri"/>
        <family val="2"/>
        <scheme val="minor"/>
      </rPr>
      <t>solid</t>
    </r>
  </si>
  <si>
    <t>Liquid</t>
  </si>
  <si>
    <t>S</t>
  </si>
  <si>
    <t>MS</t>
  </si>
  <si>
    <t>ES</t>
  </si>
  <si>
    <t>2V</t>
  </si>
  <si>
    <t>a1</t>
  </si>
  <si>
    <t>a2</t>
  </si>
  <si>
    <t>p</t>
  </si>
  <si>
    <t>Joel</t>
  </si>
  <si>
    <t>x</t>
  </si>
  <si>
    <t>y</t>
  </si>
  <si>
    <t>z</t>
  </si>
  <si>
    <t>At 589.3</t>
  </si>
  <si>
    <t>A</t>
  </si>
  <si>
    <t>dr</t>
  </si>
  <si>
    <t>ds</t>
  </si>
  <si>
    <t>dt</t>
  </si>
  <si>
    <t>du</t>
  </si>
  <si>
    <t>dv</t>
  </si>
  <si>
    <t>dw</t>
  </si>
  <si>
    <r>
      <t>X</t>
    </r>
    <r>
      <rPr>
        <vertAlign val="subscript"/>
        <sz val="12"/>
        <color theme="1"/>
        <rFont val="Calibri"/>
        <family val="2"/>
        <scheme val="minor"/>
      </rPr>
      <t>i+1</t>
    </r>
  </si>
  <si>
    <r>
      <t>X</t>
    </r>
    <r>
      <rPr>
        <vertAlign val="subscript"/>
        <sz val="12"/>
        <color theme="1"/>
        <rFont val="Calibri"/>
        <family val="2"/>
        <scheme val="minor"/>
      </rPr>
      <t>i</t>
    </r>
  </si>
  <si>
    <t>Beta</t>
  </si>
  <si>
    <t>AB</t>
  </si>
  <si>
    <t>OB</t>
  </si>
  <si>
    <t>Es</t>
  </si>
  <si>
    <t>Ms</t>
  </si>
  <si>
    <t>ON</t>
  </si>
  <si>
    <t>OA1</t>
  </si>
  <si>
    <t>OA2</t>
  </si>
  <si>
    <t>Mr</t>
  </si>
  <si>
    <t>N-S</t>
  </si>
  <si>
    <t>E-W</t>
  </si>
  <si>
    <t>Messort #</t>
  </si>
  <si>
    <t>Average</t>
  </si>
  <si>
    <t>need to normalize</t>
  </si>
  <si>
    <t>Critical angle</t>
  </si>
  <si>
    <t>Refractive index</t>
  </si>
  <si>
    <t>Prism RI</t>
  </si>
  <si>
    <t>Solid n equation</t>
  </si>
  <si>
    <r>
      <t>1/</t>
    </r>
    <r>
      <rPr>
        <sz val="12"/>
        <color theme="1"/>
        <rFont val="Symbol"/>
        <charset val="2"/>
      </rPr>
      <t>l</t>
    </r>
    <r>
      <rPr>
        <vertAlign val="superscript"/>
        <sz val="12"/>
        <color theme="1"/>
        <rFont val="Symbol"/>
        <charset val="2"/>
      </rPr>
      <t>2</t>
    </r>
  </si>
  <si>
    <r>
      <t>C</t>
    </r>
    <r>
      <rPr>
        <vertAlign val="subscript"/>
        <sz val="12"/>
        <color rgb="FF000000"/>
        <rFont val="Calibri"/>
        <family val="2"/>
        <scheme val="minor"/>
      </rPr>
      <t>1</t>
    </r>
  </si>
  <si>
    <t>Messort</t>
  </si>
  <si>
    <t>C1</t>
  </si>
  <si>
    <t>C2</t>
  </si>
  <si>
    <t>C3</t>
  </si>
  <si>
    <t>Refractometer measurements</t>
  </si>
  <si>
    <t>n liquid</t>
  </si>
  <si>
    <t>temp</t>
  </si>
  <si>
    <t>n at 25</t>
  </si>
  <si>
    <t>Oil label</t>
  </si>
  <si>
    <t>normalized</t>
  </si>
  <si>
    <t>AB norm</t>
  </si>
  <si>
    <t>OB norm</t>
  </si>
  <si>
    <t>input color</t>
  </si>
  <si>
    <t>sum of squares (residual)</t>
  </si>
  <si>
    <t>b3</t>
  </si>
  <si>
    <t>b2</t>
  </si>
  <si>
    <t>b1</t>
  </si>
  <si>
    <t>b0</t>
  </si>
  <si>
    <t>lambda</t>
  </si>
  <si>
    <t>n*</t>
  </si>
  <si>
    <t>a0</t>
  </si>
  <si>
    <t>n calc</t>
  </si>
  <si>
    <t>obs-calc</t>
  </si>
  <si>
    <t>Na</t>
  </si>
  <si>
    <t>Cd</t>
  </si>
  <si>
    <t>Hg</t>
  </si>
  <si>
    <t>element</t>
  </si>
  <si>
    <t>Es(calc)</t>
  </si>
  <si>
    <t>Es-calc</t>
  </si>
  <si>
    <t>q1</t>
  </si>
  <si>
    <t>q2</t>
  </si>
  <si>
    <t>p1</t>
  </si>
  <si>
    <t>p2</t>
  </si>
  <si>
    <t>data</t>
  </si>
  <si>
    <t>correction</t>
  </si>
  <si>
    <t>Es compliment</t>
  </si>
  <si>
    <t>corrected Es calc</t>
  </si>
  <si>
    <t>0 to 90</t>
  </si>
  <si>
    <t>X</t>
  </si>
  <si>
    <t>Y</t>
  </si>
  <si>
    <t>Z</t>
  </si>
  <si>
    <t>Normalized Cartesian Coordinates</t>
  </si>
  <si>
    <t>Wavelength</t>
  </si>
  <si>
    <t>Refractive Index</t>
  </si>
  <si>
    <t>Cauchy Constants</t>
  </si>
  <si>
    <r>
      <t>n</t>
    </r>
    <r>
      <rPr>
        <vertAlign val="subscript"/>
        <sz val="12"/>
        <color theme="1"/>
        <rFont val="Calibri"/>
        <family val="2"/>
        <scheme val="minor"/>
      </rPr>
      <t>C</t>
    </r>
  </si>
  <si>
    <r>
      <t>n</t>
    </r>
    <r>
      <rPr>
        <vertAlign val="subscript"/>
        <sz val="12"/>
        <color theme="1"/>
        <rFont val="Calibri"/>
        <family val="2"/>
        <scheme val="minor"/>
      </rPr>
      <t>D</t>
    </r>
  </si>
  <si>
    <r>
      <t>n</t>
    </r>
    <r>
      <rPr>
        <vertAlign val="subscript"/>
        <sz val="12"/>
        <color theme="1"/>
        <rFont val="Calibri"/>
        <family val="2"/>
        <scheme val="minor"/>
      </rPr>
      <t>F</t>
    </r>
  </si>
  <si>
    <t>Calc Output</t>
  </si>
  <si>
    <t>Obs-Calc</t>
  </si>
  <si>
    <t>Converged?</t>
  </si>
  <si>
    <t>Label</t>
  </si>
  <si>
    <t>Measured</t>
  </si>
  <si>
    <t>Difference</t>
  </si>
  <si>
    <t>Normalized</t>
  </si>
  <si>
    <t>Upper hemisphere</t>
  </si>
  <si>
    <t>True c</t>
  </si>
  <si>
    <t>Cart</t>
  </si>
  <si>
    <t>Cross product c</t>
  </si>
  <si>
    <t>Cartesian upper</t>
  </si>
  <si>
    <t>True a</t>
  </si>
  <si>
    <t>Rotation matrix</t>
  </si>
  <si>
    <t>beta acute</t>
  </si>
  <si>
    <t>enter beta angle</t>
  </si>
  <si>
    <t>Rotated</t>
  </si>
  <si>
    <t>check (should be 90˚)</t>
  </si>
  <si>
    <t>p-value</t>
  </si>
  <si>
    <t>lambda1</t>
  </si>
  <si>
    <t>det(A-l1)</t>
  </si>
  <si>
    <t>Es obs pre IF</t>
  </si>
  <si>
    <t>S(0)</t>
  </si>
  <si>
    <t>S(180)</t>
  </si>
  <si>
    <t>suggested Mr</t>
  </si>
  <si>
    <t>convergence</t>
  </si>
  <si>
    <t>Iteration 0</t>
  </si>
  <si>
    <t>Iteration 1</t>
  </si>
  <si>
    <t>Iteration 2</t>
  </si>
  <si>
    <t>Iteration 3</t>
  </si>
  <si>
    <t>Iteration 4</t>
  </si>
  <si>
    <t>Iteration 5</t>
  </si>
  <si>
    <t>Iteration 6</t>
  </si>
  <si>
    <t>Iteration 7</t>
  </si>
  <si>
    <t>Iteration 8</t>
  </si>
  <si>
    <t>Iteration 9</t>
  </si>
  <si>
    <t>Iteration 10</t>
  </si>
  <si>
    <t>Iteration 11</t>
  </si>
  <si>
    <t>Iteration 12</t>
  </si>
  <si>
    <t>Iteration 13</t>
  </si>
  <si>
    <t>Iteration 14</t>
  </si>
  <si>
    <t>Iteration 15</t>
  </si>
  <si>
    <t>Iteration 16</t>
  </si>
  <si>
    <t>Iteration</t>
  </si>
  <si>
    <t>Residual</t>
  </si>
  <si>
    <t>-</t>
  </si>
  <si>
    <t>+</t>
  </si>
  <si>
    <t>calculated extinction curve</t>
  </si>
  <si>
    <t>calc</t>
  </si>
  <si>
    <t>c</t>
  </si>
  <si>
    <t>=</t>
  </si>
  <si>
    <t>calc choice 1</t>
  </si>
  <si>
    <t>compliment (choice 2)</t>
  </si>
  <si>
    <t>1st difference</t>
  </si>
  <si>
    <t>(r*cos(45)+s*sin(45)*cos(x)+t*sin(45)*sin(x))*(u*cos(45)+v*sin(45)*cos(x)+w*sin(45)*sin(x))-(r*cos(135)+s*sin(135)*cos(x)+t*sin(135)*sin(x))*(u*cos(135)+v*sin(135)*cos(x)+w*sin(135)*sin(x))</t>
  </si>
  <si>
    <t xml:space="preserve"> cos(x) ((sin(45) cos(45) - sin(135) cos(135)) (r w + t u) - 2 (sin^2(45) - sin^2(135)) sin(x) (s v - t w)) + sin(x) (-(sin(45) cos(45) - sin(135) cos(135)) (r v + s u) - (sin^2(45) - sin^2(135)) sin(x) (s w + t v)) + (sin^2(45) - sin^2(135)) cos^2(x) (s w + t v)</t>
  </si>
  <si>
    <t>r</t>
  </si>
  <si>
    <t>s</t>
  </si>
  <si>
    <t>t</t>
  </si>
  <si>
    <t>u</t>
  </si>
  <si>
    <t>v</t>
  </si>
  <si>
    <t>w</t>
  </si>
  <si>
    <t>dx</t>
  </si>
  <si>
    <t>crossover point guess</t>
  </si>
  <si>
    <t>Xn-</t>
  </si>
  <si>
    <t>Xn+</t>
  </si>
  <si>
    <t>crossover point solution</t>
  </si>
  <si>
    <t>initial guess</t>
  </si>
  <si>
    <t>possible crossover point</t>
  </si>
  <si>
    <t>crossover point</t>
  </si>
  <si>
    <t>final constraint</t>
  </si>
  <si>
    <t>CCW</t>
  </si>
  <si>
    <t>optic sign +/- ?</t>
  </si>
  <si>
    <t>calc plot</t>
  </si>
  <si>
    <t>IF</t>
  </si>
  <si>
    <t>a*</t>
  </si>
  <si>
    <t>b*</t>
  </si>
  <si>
    <t>c*</t>
  </si>
  <si>
    <t>orientation matrix  (normalized)</t>
  </si>
  <si>
    <t>XRD orientation matrix (reciprocal)</t>
  </si>
  <si>
    <t>alpha</t>
  </si>
  <si>
    <t>beta</t>
  </si>
  <si>
    <t>gamma</t>
  </si>
  <si>
    <t>angles</t>
  </si>
  <si>
    <t>direct normalized</t>
  </si>
  <si>
    <t>reciprocal normalized</t>
  </si>
  <si>
    <t>direct</t>
  </si>
  <si>
    <t>direct orientation matrix (normalized)</t>
  </si>
  <si>
    <t>converted XRD to microscope coords</t>
  </si>
  <si>
    <t>cell dimensions</t>
  </si>
  <si>
    <t>microscope orientation</t>
  </si>
  <si>
    <t>converted XRD coords</t>
  </si>
  <si>
    <t>residual angle</t>
  </si>
  <si>
    <t>suggested b-axis</t>
  </si>
  <si>
    <t>if x</t>
  </si>
  <si>
    <t>if z</t>
  </si>
  <si>
    <t>c x X</t>
  </si>
  <si>
    <t>c x Y</t>
  </si>
  <si>
    <t>c x Z</t>
  </si>
  <si>
    <t>upper hemisphere</t>
  </si>
  <si>
    <t>1 /\ 2</t>
  </si>
  <si>
    <t>1 /\ 3</t>
  </si>
  <si>
    <t>2 /\ 3</t>
  </si>
  <si>
    <t>b =</t>
  </si>
  <si>
    <t>b = X</t>
  </si>
  <si>
    <t>b = Y</t>
  </si>
  <si>
    <t>b = Z</t>
  </si>
  <si>
    <t>angle difference</t>
  </si>
  <si>
    <t>optical</t>
  </si>
  <si>
    <t>optional inputs/output below bold line</t>
  </si>
  <si>
    <t>Microscope Stage CCW or CW?</t>
  </si>
  <si>
    <t>Spindle Stage CCW or CW?</t>
  </si>
  <si>
    <t>IFor</t>
  </si>
  <si>
    <t>0-90</t>
  </si>
  <si>
    <t>90-180</t>
  </si>
  <si>
    <t>180-270</t>
  </si>
  <si>
    <t>270-360</t>
  </si>
  <si>
    <t>Calc Es raw</t>
  </si>
  <si>
    <t>Ms obs</t>
  </si>
  <si>
    <t>Es obs 0 to 90</t>
  </si>
  <si>
    <t>IF CCW</t>
  </si>
  <si>
    <t xml:space="preserve">pseudocrossover </t>
  </si>
  <si>
    <t>calc compliment</t>
  </si>
  <si>
    <t>Real Space Plot</t>
  </si>
  <si>
    <t>"CW rotation viewing down b or -b"</t>
  </si>
  <si>
    <t>low arc</t>
  </si>
  <si>
    <t>up arc</t>
  </si>
  <si>
    <t>angle between goniometer axis and 100norm</t>
  </si>
  <si>
    <t>100 norm</t>
  </si>
  <si>
    <t>this one</t>
  </si>
  <si>
    <t>xrd</t>
  </si>
  <si>
    <t>low axis</t>
  </si>
  <si>
    <t>up axis</t>
  </si>
  <si>
    <t>Rotation matrix 1 up arc</t>
  </si>
  <si>
    <t>first rotation</t>
  </si>
  <si>
    <t>Rotation matrix 2 low arc</t>
  </si>
  <si>
    <t>Solution</t>
  </si>
  <si>
    <t>plot</t>
  </si>
  <si>
    <t>upper hemispher</t>
  </si>
  <si>
    <t>ON = Y</t>
  </si>
  <si>
    <t>Video Instruction:</t>
  </si>
  <si>
    <t>https://www.youtube.com/watch?v=FyerrIniIoM&amp;list=PLZLy0paB5b0sF4uQ-BcKCCxMilZh6MBD4&amp;index=3&amp;t=338s</t>
  </si>
  <si>
    <t>https://www.youtube.com/watch?v=zxZBWpS-VNI&amp;list=PLZLy0paB5b0sF4uQ-BcKCCxMilZh6MBD4&amp;index=3</t>
  </si>
  <si>
    <t>PDF Instruction:</t>
  </si>
  <si>
    <t>http://www.minsocam.org/msa/Monographs/</t>
  </si>
  <si>
    <t>Original citation:</t>
  </si>
  <si>
    <t>Steven, C.J., and Gunter M.E. (2017)  EXCELIBR: An Excel Spreadsheet for Solving the Optical Orientation of Uniaxial and Biaxial Crystals. The Microscope 65 (4), 147-152.</t>
  </si>
  <si>
    <t>This version citation:</t>
  </si>
  <si>
    <t>min alpha</t>
  </si>
  <si>
    <t>max alpha</t>
  </si>
  <si>
    <t>min beta</t>
  </si>
  <si>
    <t>max beta</t>
  </si>
  <si>
    <t>min gamma</t>
  </si>
  <si>
    <t>max gamma</t>
  </si>
  <si>
    <t>Mineral group</t>
  </si>
  <si>
    <t>mineral series</t>
  </si>
  <si>
    <t>amphibole</t>
  </si>
  <si>
    <t>tremolite</t>
  </si>
  <si>
    <t>mineral species</t>
  </si>
  <si>
    <t>tremolite-ferroactinolite</t>
  </si>
  <si>
    <t>optic sign</t>
  </si>
  <si>
    <t>zeolite</t>
  </si>
  <si>
    <t>scolecite</t>
  </si>
  <si>
    <t>antigorite</t>
  </si>
  <si>
    <t>2V min</t>
  </si>
  <si>
    <t>2V max</t>
  </si>
  <si>
    <t>Crystal:</t>
  </si>
  <si>
    <t>Optic sign</t>
  </si>
  <si>
    <t>plane1 x</t>
  </si>
  <si>
    <t>plane1 z</t>
  </si>
  <si>
    <t>plane1 y</t>
  </si>
  <si>
    <t>Mineral abundance percentile</t>
  </si>
  <si>
    <t>Reference</t>
  </si>
  <si>
    <t>ferroactinolite</t>
  </si>
  <si>
    <t>serpentine</t>
  </si>
  <si>
    <t>anthophyllite-ferroanthophyllite</t>
  </si>
  <si>
    <t>anthophyllite</t>
  </si>
  <si>
    <t>gedrite</t>
  </si>
  <si>
    <t>cummingtonite</t>
  </si>
  <si>
    <t>cummingtonite-grunerite</t>
  </si>
  <si>
    <t>gedrite-ferrogedrite</t>
  </si>
  <si>
    <t>pyroxene</t>
  </si>
  <si>
    <t>kyanite</t>
  </si>
  <si>
    <t>andalusite</t>
  </si>
  <si>
    <t>sillimanite</t>
  </si>
  <si>
    <t>biotite</t>
  </si>
  <si>
    <t>phlogopite</t>
  </si>
  <si>
    <t>muscovite</t>
  </si>
  <si>
    <t>enstatite</t>
  </si>
  <si>
    <t>plagioclase</t>
  </si>
  <si>
    <t>sanidine</t>
  </si>
  <si>
    <t>orthoclase</t>
  </si>
  <si>
    <t>microcline</t>
  </si>
  <si>
    <t>talc</t>
  </si>
  <si>
    <t>epidote</t>
  </si>
  <si>
    <t>olivine</t>
  </si>
  <si>
    <t>zoisite</t>
  </si>
  <si>
    <t>-/+</t>
  </si>
  <si>
    <t>augite</t>
  </si>
  <si>
    <t>aegirine</t>
  </si>
  <si>
    <t>augite-ferroaugite</t>
  </si>
  <si>
    <t>aegirine-augite</t>
  </si>
  <si>
    <t>enstatite-hypersthene</t>
  </si>
  <si>
    <t>clinochlore</t>
  </si>
  <si>
    <t>chlorite</t>
  </si>
  <si>
    <t>topaz</t>
  </si>
  <si>
    <t>staurolite</t>
  </si>
  <si>
    <t>wollastonite</t>
  </si>
  <si>
    <t>epidote-clinozoisite</t>
  </si>
  <si>
    <t>forsterite-fayalite</t>
  </si>
  <si>
    <t>natrolite</t>
  </si>
  <si>
    <t>mesolite</t>
  </si>
  <si>
    <t>stilbite</t>
  </si>
  <si>
    <t>heulandite</t>
  </si>
  <si>
    <t>thomsonite</t>
  </si>
  <si>
    <t>laumontite</t>
  </si>
  <si>
    <t>plane 1</t>
  </si>
  <si>
    <t>norm</t>
  </si>
  <si>
    <t>score</t>
  </si>
  <si>
    <t>name</t>
  </si>
  <si>
    <t>[1-10]</t>
  </si>
  <si>
    <t>plane1</t>
  </si>
  <si>
    <t>possible mineral?</t>
  </si>
  <si>
    <t>albite An0 (plutonic)</t>
  </si>
  <si>
    <t>albite An1.25 (plutonic)</t>
  </si>
  <si>
    <t>albite An2.5 (plutonic)</t>
  </si>
  <si>
    <t>albite An3.75 (plutonic)</t>
  </si>
  <si>
    <t>albite An5 (plutonic)</t>
  </si>
  <si>
    <t>albite An6.25 (plutonic)</t>
  </si>
  <si>
    <t>albite An7.5 (plutonic)</t>
  </si>
  <si>
    <t>albite An8.75 (plutonic)</t>
  </si>
  <si>
    <t>albite An10 (plutonic)</t>
  </si>
  <si>
    <t>oligoclase An11.25 (plutonic)</t>
  </si>
  <si>
    <t>oligoclase An12.5 (plutonic)</t>
  </si>
  <si>
    <t>oligoclase An13.75 (plutonic)</t>
  </si>
  <si>
    <t>oligoclase An15 (plutonic)</t>
  </si>
  <si>
    <t>oligoclase An16.25 (plutonic)</t>
  </si>
  <si>
    <t>oligoclase An17.5 (plutonic)</t>
  </si>
  <si>
    <t>oligoclase An18.75 (plutonic)</t>
  </si>
  <si>
    <t>oligoclase An20 (plutonic)</t>
  </si>
  <si>
    <t>oligoclase An21.25 (plutonic)</t>
  </si>
  <si>
    <t>oligoclase An22.5 (plutonic)</t>
  </si>
  <si>
    <t>oligoclase An23.75 (plutonic)</t>
  </si>
  <si>
    <t>oligoclase An25 (plutonic)</t>
  </si>
  <si>
    <t>oligoclase An26.25 (plutonic)</t>
  </si>
  <si>
    <t>oligoclase An27.5 (plutonic)</t>
  </si>
  <si>
    <t>oligoclase An28.75 (plutonic)</t>
  </si>
  <si>
    <t>oligoclase An30 (plutonic)</t>
  </si>
  <si>
    <t>andesine An31.25 (plutonic)</t>
  </si>
  <si>
    <t>andesine An32.5 (plutonic)</t>
  </si>
  <si>
    <t>andesine An33.75 (plutonic)</t>
  </si>
  <si>
    <t>andesine An35 (plutonic)</t>
  </si>
  <si>
    <t>andesine An36.25 (plutonic)</t>
  </si>
  <si>
    <t>andesine An37.5 (plutonic)</t>
  </si>
  <si>
    <t>andesine An38.75 (plutonic)</t>
  </si>
  <si>
    <t>andesine An40 (plutonic)</t>
  </si>
  <si>
    <t>andesine An41.25 (plutonic)</t>
  </si>
  <si>
    <t>andesine An42.5 (plutonic)</t>
  </si>
  <si>
    <t>andesine An43.75 (plutonic)</t>
  </si>
  <si>
    <t>andesine An45 (plutonic)</t>
  </si>
  <si>
    <t>andesine An46.25 (plutonic)</t>
  </si>
  <si>
    <t>andesine An47.5 (plutonic)</t>
  </si>
  <si>
    <t>andesine An48.75 (plutonic)</t>
  </si>
  <si>
    <t>andesine An50 (plutonic)</t>
  </si>
  <si>
    <t>labradorite An51.25 (plutonic)</t>
  </si>
  <si>
    <t>labradorite An52.5 (plutonic)</t>
  </si>
  <si>
    <t>labradorite An53.75 (plutonic)</t>
  </si>
  <si>
    <t>labradorite An55 (plutonic)</t>
  </si>
  <si>
    <t>labradorite An56.25 (plutonic)</t>
  </si>
  <si>
    <t>labradorite An57.5 (plutonic)</t>
  </si>
  <si>
    <t>labradorite An58.75 (plutonic)</t>
  </si>
  <si>
    <t>labradorite An60 (plutonic)</t>
  </si>
  <si>
    <t>labradorite An61.25 (plutonic)</t>
  </si>
  <si>
    <t>labradorite An62.5 (plutonic)</t>
  </si>
  <si>
    <t>labradorite An63.75 (plutonic)</t>
  </si>
  <si>
    <t>labradorite An65 (plutonic)</t>
  </si>
  <si>
    <t>labradorite An66.25 (plutonic)</t>
  </si>
  <si>
    <t>labradorite An67.5 (plutonic)</t>
  </si>
  <si>
    <t>labradorite An68.75 (plutonic)</t>
  </si>
  <si>
    <t>labradorite An70 (plutonic)</t>
  </si>
  <si>
    <t>bytownite An71.25 (plutonic)</t>
  </si>
  <si>
    <t>bytownite An72.5 (plutonic)</t>
  </si>
  <si>
    <t>bytownite An73.75 (plutonic)</t>
  </si>
  <si>
    <t>bytownite An75 (plutonic)</t>
  </si>
  <si>
    <t>bytownite An76.25 (plutonic)</t>
  </si>
  <si>
    <t>bytownite An77.5 (plutonic)</t>
  </si>
  <si>
    <t>bytownite An78.75 (plutonic)</t>
  </si>
  <si>
    <t>feldspar</t>
  </si>
  <si>
    <t>bytownite An80 (plutonic)</t>
  </si>
  <si>
    <t>bytownite An81.25 (plutonic)</t>
  </si>
  <si>
    <t>bytownite An82.5 (plutonic)</t>
  </si>
  <si>
    <t>bytownite An83.75 (plutonic)</t>
  </si>
  <si>
    <t>bytownite An85 (plutonic)</t>
  </si>
  <si>
    <t>bytownite An86.25 (plutonic)</t>
  </si>
  <si>
    <t>bytownite An87.5 (plutonic)</t>
  </si>
  <si>
    <t>bytownite An88.75 (plutonic)</t>
  </si>
  <si>
    <t>anorthite An90 (plutonic)</t>
  </si>
  <si>
    <t>anorthite An91.25 (plutonic)</t>
  </si>
  <si>
    <t>anorthite An92.5 (plutonic)</t>
  </si>
  <si>
    <t>anorthite An93.75 (plutonic)</t>
  </si>
  <si>
    <t>anorthite An95 (plutonic)</t>
  </si>
  <si>
    <t>anorthite An96.25 (plutonic)</t>
  </si>
  <si>
    <t>anorthite An97.5 (plutonic)</t>
  </si>
  <si>
    <t>anorthite An98.75 (plutonic)</t>
  </si>
  <si>
    <t>anorthite An100 (plutonic)</t>
  </si>
  <si>
    <t>[010]</t>
  </si>
  <si>
    <t>azimuth</t>
  </si>
  <si>
    <t>phi</t>
  </si>
  <si>
    <t>albite An4.375 (plutonic)</t>
  </si>
  <si>
    <t>albite An8.125 (plutonic)</t>
  </si>
  <si>
    <t>plot x</t>
  </si>
  <si>
    <t>plot y</t>
  </si>
  <si>
    <t>cleavage</t>
  </si>
  <si>
    <t>twin</t>
  </si>
  <si>
    <t>albite An0 (volcanic)</t>
  </si>
  <si>
    <t>albite An1.25 (volcanic)</t>
  </si>
  <si>
    <t>albite An2.5 (volcanic)</t>
  </si>
  <si>
    <t>albite An3.75 (volcanic)</t>
  </si>
  <si>
    <t>albite An5 (volcanic)</t>
  </si>
  <si>
    <t>albite An6.25 (volcanic)</t>
  </si>
  <si>
    <t>albite An7.5 (volcanic)</t>
  </si>
  <si>
    <t>albite An8.75 (volcanic)</t>
  </si>
  <si>
    <t>albite An10 (volcanic)</t>
  </si>
  <si>
    <t>oligoclase An11.25 (volcanic)</t>
  </si>
  <si>
    <t>oligoclase An12.5 (volcanic)</t>
  </si>
  <si>
    <t>oligoclase An13.75 (volcanic)</t>
  </si>
  <si>
    <t>oligoclase An15 (volcanic)</t>
  </si>
  <si>
    <t>oligoclase An16.25 (volcanic)</t>
  </si>
  <si>
    <t>oligoclase An17.5 (volcanic)</t>
  </si>
  <si>
    <t>oligoclase An18.75 (volcanic)</t>
  </si>
  <si>
    <t>oligoclase An20 (volcanic)</t>
  </si>
  <si>
    <t>oligoclase An21.25 (volcanic)</t>
  </si>
  <si>
    <t>oligoclase An22.5 (volcanic)</t>
  </si>
  <si>
    <t>oligoclase An23.75 (volcanic)</t>
  </si>
  <si>
    <t>oligoclase An25 (volcanic)</t>
  </si>
  <si>
    <t>oligoclase An26.25 (volcanic)</t>
  </si>
  <si>
    <t>oligoclase An27.5 (volcanic)</t>
  </si>
  <si>
    <t>oligoclase An28.75 (volcanic)</t>
  </si>
  <si>
    <t>oligoclase An30 (volcanic)</t>
  </si>
  <si>
    <t>andesine An31.25 (volcanic)</t>
  </si>
  <si>
    <t>andesine An32.5 (volcanic)</t>
  </si>
  <si>
    <t>andesine An33.75 (volcanic)</t>
  </si>
  <si>
    <t>andesine An35 (volcanic)</t>
  </si>
  <si>
    <t>andesine An36.25 (volcanic)</t>
  </si>
  <si>
    <t>andesine An37.5 (volcanic)</t>
  </si>
  <si>
    <t>andesine An38.75 (volcanic)</t>
  </si>
  <si>
    <t>andesine An40 (volcanic)</t>
  </si>
  <si>
    <t>andesine An41.25 (volcanic)</t>
  </si>
  <si>
    <t>andesine An42.5 (volcanic)</t>
  </si>
  <si>
    <t>andesine An43.75 (volcanic)</t>
  </si>
  <si>
    <t>andesine An45 (volcanic)</t>
  </si>
  <si>
    <t>andesine An46.25 (volcanic)</t>
  </si>
  <si>
    <t>andesine An47.5 (volcanic)</t>
  </si>
  <si>
    <t>andesine An48.75 (volcanic)</t>
  </si>
  <si>
    <t>andesine An50 (volcanic)</t>
  </si>
  <si>
    <t>labradorite An51.25 (volcanic)</t>
  </si>
  <si>
    <t>labradorite An52.5 (volcanic)</t>
  </si>
  <si>
    <t>labradorite An53.75 (volcanic)</t>
  </si>
  <si>
    <t>labradorite An55 (volcanic)</t>
  </si>
  <si>
    <t>labradorite An56.25 (volcanic)</t>
  </si>
  <si>
    <t>labradorite An57.5 (volcanic)</t>
  </si>
  <si>
    <t>labradorite An58.75 (volcanic)</t>
  </si>
  <si>
    <t>labradorite An60 (volcanic)</t>
  </si>
  <si>
    <t>labradorite An61.25 (volcanic)</t>
  </si>
  <si>
    <t>labradorite An62.5 (volcanic)</t>
  </si>
  <si>
    <t>labradorite An63.75 (volcanic)</t>
  </si>
  <si>
    <t>labradorite An65 (volcanic)</t>
  </si>
  <si>
    <t>labradorite An66.25 (volcanic)</t>
  </si>
  <si>
    <t>labradorite An67.5 (volcanic)</t>
  </si>
  <si>
    <t>labradorite An68.75 (volcanic)</t>
  </si>
  <si>
    <t>labradorite An70 (volcanic)</t>
  </si>
  <si>
    <t>bytownite An71.25 (volcanic)</t>
  </si>
  <si>
    <t>bytownite An72.5 (volcanic)</t>
  </si>
  <si>
    <t>bytownite An73.75 (volcanic)</t>
  </si>
  <si>
    <t>bytownite An75 (volcanic)</t>
  </si>
  <si>
    <t>bytownite An76.25 (volcanic)</t>
  </si>
  <si>
    <t>bytownite An77.5 (volcanic)</t>
  </si>
  <si>
    <t>bytownite An78.75 (volcanic)</t>
  </si>
  <si>
    <t>bytownite An80 (volcanic)</t>
  </si>
  <si>
    <t>bytownite An81.25 (volcanic)</t>
  </si>
  <si>
    <t>bytownite An82.5 (volcanic)</t>
  </si>
  <si>
    <t>bytownite An83.75 (volcanic)</t>
  </si>
  <si>
    <t>bytownite An85 (volcanic)</t>
  </si>
  <si>
    <t>bytownite An86.25 (volcanic)</t>
  </si>
  <si>
    <t>bytownite An87.5 (volcanic)</t>
  </si>
  <si>
    <t>bytownite An88.75 (volcanic)</t>
  </si>
  <si>
    <t>anorthite An90 (volcanic)</t>
  </si>
  <si>
    <t>anorthite An91.25 (volcanic)</t>
  </si>
  <si>
    <t>anorthite An92.5 (volcanic)</t>
  </si>
  <si>
    <t>anorthite An93.75 (volcanic)</t>
  </si>
  <si>
    <t>anorthite An95 (volcanic)</t>
  </si>
  <si>
    <t>anorthite An96.25 (volcanic)</t>
  </si>
  <si>
    <t>anorthite An97.5 (volcanic)</t>
  </si>
  <si>
    <t>anorthite An98.75 (volcanic)</t>
  </si>
  <si>
    <t>anorthite An100 (volcanic)</t>
  </si>
  <si>
    <t>twin or cleavage plane?</t>
  </si>
  <si>
    <t>needs to be right handed</t>
  </si>
  <si>
    <t xml:space="preserve"> 5 Right handed</t>
  </si>
  <si>
    <t>right</t>
  </si>
  <si>
    <t>cordierite</t>
  </si>
  <si>
    <t>prehnite</t>
  </si>
  <si>
    <t>forsterite fo100</t>
  </si>
  <si>
    <t>fayalite fo0</t>
  </si>
  <si>
    <t>lawsonite</t>
  </si>
  <si>
    <t>annite</t>
  </si>
  <si>
    <t>titanite</t>
  </si>
  <si>
    <t>chloritoid</t>
  </si>
  <si>
    <t>dumortierite</t>
  </si>
  <si>
    <t>pyrophyllite</t>
  </si>
  <si>
    <t>[100]</t>
  </si>
  <si>
    <t>[001]</t>
  </si>
  <si>
    <t>forsterite fo99</t>
  </si>
  <si>
    <t>forsterite fo98</t>
  </si>
  <si>
    <t>forsterite fo97</t>
  </si>
  <si>
    <t>forsterite fo96</t>
  </si>
  <si>
    <t>forsterite fo95</t>
  </si>
  <si>
    <t>forsterite fo94</t>
  </si>
  <si>
    <t>forsterite fo93</t>
  </si>
  <si>
    <t>forsterite fo92</t>
  </si>
  <si>
    <t>forsterite fo91</t>
  </si>
  <si>
    <t>forsterite fo90</t>
  </si>
  <si>
    <t>forsterite fo89</t>
  </si>
  <si>
    <t>forsterite fo88</t>
  </si>
  <si>
    <t>forsterite fo87</t>
  </si>
  <si>
    <t>forsterite fo86</t>
  </si>
  <si>
    <t>forsterite fo85</t>
  </si>
  <si>
    <t>forsterite fo84</t>
  </si>
  <si>
    <t>forsterite fo83</t>
  </si>
  <si>
    <t>forsterite fo82</t>
  </si>
  <si>
    <t>forsterite fo81</t>
  </si>
  <si>
    <t>forsterite fo80</t>
  </si>
  <si>
    <t>forsterite fo79</t>
  </si>
  <si>
    <t>forsterite fo78</t>
  </si>
  <si>
    <t>forsterite fo77</t>
  </si>
  <si>
    <t>forsterite fo76</t>
  </si>
  <si>
    <t>forsterite fo75</t>
  </si>
  <si>
    <t>forsterite fo74</t>
  </si>
  <si>
    <t>forsterite fo73</t>
  </si>
  <si>
    <t>forsterite fo72</t>
  </si>
  <si>
    <t>forsterite fo71</t>
  </si>
  <si>
    <t>forsterite fo70</t>
  </si>
  <si>
    <t>forsterite fo69</t>
  </si>
  <si>
    <t>forsterite fo68</t>
  </si>
  <si>
    <t>forsterite fo67</t>
  </si>
  <si>
    <t>forsterite fo66</t>
  </si>
  <si>
    <t>forsterite fo65</t>
  </si>
  <si>
    <t>forsterite fo64</t>
  </si>
  <si>
    <t>forsterite fo63</t>
  </si>
  <si>
    <t>forsterite fo62</t>
  </si>
  <si>
    <t>forsterite fo61</t>
  </si>
  <si>
    <t>forsterite fo60</t>
  </si>
  <si>
    <t>forsterite fo59</t>
  </si>
  <si>
    <t>forsterite fo58</t>
  </si>
  <si>
    <t>forsterite fo57</t>
  </si>
  <si>
    <t>forsterite fo56</t>
  </si>
  <si>
    <t>forsterite fo55</t>
  </si>
  <si>
    <t>forsterite fo54</t>
  </si>
  <si>
    <t>forsterite fo53</t>
  </si>
  <si>
    <t>forsterite fo52</t>
  </si>
  <si>
    <t>forsterite fo51</t>
  </si>
  <si>
    <t>forsterite fo50</t>
  </si>
  <si>
    <t>fayalite fo49</t>
  </si>
  <si>
    <t>fayalite fo48</t>
  </si>
  <si>
    <t>fayalite fo47</t>
  </si>
  <si>
    <t>fayalite fo46</t>
  </si>
  <si>
    <t>fayalite fo45</t>
  </si>
  <si>
    <t>fayalite fo44</t>
  </si>
  <si>
    <t>fayalite fo43</t>
  </si>
  <si>
    <t>fayalite fo42</t>
  </si>
  <si>
    <t>fayalite fo41</t>
  </si>
  <si>
    <t>fayalite fo40</t>
  </si>
  <si>
    <t>fayalite fo39</t>
  </si>
  <si>
    <t>fayalite fo38</t>
  </si>
  <si>
    <t>fayalite fo37</t>
  </si>
  <si>
    <t>fayalite fo36</t>
  </si>
  <si>
    <t>fayalite fo35</t>
  </si>
  <si>
    <t>fayalite fo34</t>
  </si>
  <si>
    <t>fayalite fo33</t>
  </si>
  <si>
    <t>fayalite fo32</t>
  </si>
  <si>
    <t>fayalite fo31</t>
  </si>
  <si>
    <t>fayalite fo30</t>
  </si>
  <si>
    <t>fayalite fo29</t>
  </si>
  <si>
    <t>fayalite fo28</t>
  </si>
  <si>
    <t>fayalite fo27</t>
  </si>
  <si>
    <t>fayalite fo26</t>
  </si>
  <si>
    <t>fayalite fo25</t>
  </si>
  <si>
    <t>fayalite fo24</t>
  </si>
  <si>
    <t>fayalite fo23</t>
  </si>
  <si>
    <t>fayalite fo22</t>
  </si>
  <si>
    <t>fayalite fo21</t>
  </si>
  <si>
    <t>fayalite fo20</t>
  </si>
  <si>
    <t>fayalite fo19</t>
  </si>
  <si>
    <t>fayalite fo18</t>
  </si>
  <si>
    <t>fayalite fo17</t>
  </si>
  <si>
    <t>fayalite fo16</t>
  </si>
  <si>
    <t>fayalite fo15</t>
  </si>
  <si>
    <t>fayalite fo14</t>
  </si>
  <si>
    <t>fayalite fo13</t>
  </si>
  <si>
    <t>fayalite fo12</t>
  </si>
  <si>
    <t>fayalite fo11</t>
  </si>
  <si>
    <t>fayalite fo10</t>
  </si>
  <si>
    <t>fayalite fo9</t>
  </si>
  <si>
    <t>fayalite fo8</t>
  </si>
  <si>
    <t>fayalite fo7</t>
  </si>
  <si>
    <t>fayalite fo6</t>
  </si>
  <si>
    <t>fayalite fo5</t>
  </si>
  <si>
    <t>fayalite fo4</t>
  </si>
  <si>
    <t>fayalite fo3</t>
  </si>
  <si>
    <t>fayalite fo2</t>
  </si>
  <si>
    <t>fayalite fo1</t>
  </si>
  <si>
    <t>mol fraction</t>
  </si>
  <si>
    <t>pumpellyite</t>
  </si>
  <si>
    <t>sapphirine</t>
  </si>
  <si>
    <t>diopside di100</t>
  </si>
  <si>
    <t>diopside-hedenbergite</t>
  </si>
  <si>
    <t>diopside di99</t>
  </si>
  <si>
    <t>diopside di98</t>
  </si>
  <si>
    <t>diopside di97</t>
  </si>
  <si>
    <t>diopside di96</t>
  </si>
  <si>
    <t>diopside di95</t>
  </si>
  <si>
    <t>diopside di94</t>
  </si>
  <si>
    <t>diopside di93</t>
  </si>
  <si>
    <t>diopside di92</t>
  </si>
  <si>
    <t>diopside di91</t>
  </si>
  <si>
    <t>diopside di90</t>
  </si>
  <si>
    <t>diopside di89</t>
  </si>
  <si>
    <t>diopside di88</t>
  </si>
  <si>
    <t>diopside di87</t>
  </si>
  <si>
    <t>diopside di86</t>
  </si>
  <si>
    <t>diopside di85</t>
  </si>
  <si>
    <t>diopside di84</t>
  </si>
  <si>
    <t>diopside di83</t>
  </si>
  <si>
    <t>diopside di82</t>
  </si>
  <si>
    <t>diopside di81</t>
  </si>
  <si>
    <t>diopside di80</t>
  </si>
  <si>
    <t>diopside di79</t>
  </si>
  <si>
    <t>diopside di78</t>
  </si>
  <si>
    <t>diopside di77</t>
  </si>
  <si>
    <t>diopside di76</t>
  </si>
  <si>
    <t>diopside di75</t>
  </si>
  <si>
    <t>diopside di74</t>
  </si>
  <si>
    <t>diopside di73</t>
  </si>
  <si>
    <t>diopside di72</t>
  </si>
  <si>
    <t>diopside di71</t>
  </si>
  <si>
    <t>diopside di70</t>
  </si>
  <si>
    <t>diopside di69</t>
  </si>
  <si>
    <t>diopside di68</t>
  </si>
  <si>
    <t>diopside di67</t>
  </si>
  <si>
    <t>diopside di66</t>
  </si>
  <si>
    <t>diopside di65</t>
  </si>
  <si>
    <t>diopside di64</t>
  </si>
  <si>
    <t>diopside di63</t>
  </si>
  <si>
    <t>diopside di62</t>
  </si>
  <si>
    <t>diopside di61</t>
  </si>
  <si>
    <t>diopside di60</t>
  </si>
  <si>
    <t>diopside di59</t>
  </si>
  <si>
    <t>diopside di58</t>
  </si>
  <si>
    <t>diopside di57</t>
  </si>
  <si>
    <t>diopside di56</t>
  </si>
  <si>
    <t>diopside di55</t>
  </si>
  <si>
    <t>diopside di54</t>
  </si>
  <si>
    <t>diopside di53</t>
  </si>
  <si>
    <t>diopside di52</t>
  </si>
  <si>
    <t>diopside di51</t>
  </si>
  <si>
    <t>diopside di50</t>
  </si>
  <si>
    <t>hedenbergite di49</t>
  </si>
  <si>
    <t>hedenbergite di48</t>
  </si>
  <si>
    <t>hedenbergite di47</t>
  </si>
  <si>
    <t>hedenbergite di46</t>
  </si>
  <si>
    <t>hedenbergite di45</t>
  </si>
  <si>
    <t>hedenbergite di44</t>
  </si>
  <si>
    <t>hedenbergite di43</t>
  </si>
  <si>
    <t>hedenbergite di42</t>
  </si>
  <si>
    <t>hedenbergite di41</t>
  </si>
  <si>
    <t>hedenbergite di40</t>
  </si>
  <si>
    <t>hedenbergite di39</t>
  </si>
  <si>
    <t>hedenbergite di38</t>
  </si>
  <si>
    <t>hedenbergite di37</t>
  </si>
  <si>
    <t>hedenbergite di36</t>
  </si>
  <si>
    <t>hedenbergite di35</t>
  </si>
  <si>
    <t>hedenbergite di34</t>
  </si>
  <si>
    <t>hedenbergite di33</t>
  </si>
  <si>
    <t>hedenbergite di32</t>
  </si>
  <si>
    <t>hedenbergite di31</t>
  </si>
  <si>
    <t>hedenbergite di30</t>
  </si>
  <si>
    <t>hedenbergite di29</t>
  </si>
  <si>
    <t>hedenbergite di28</t>
  </si>
  <si>
    <t>hedenbergite di27</t>
  </si>
  <si>
    <t>hedenbergite di26</t>
  </si>
  <si>
    <t>hedenbergite di25</t>
  </si>
  <si>
    <t>hedenbergite di24</t>
  </si>
  <si>
    <t>hedenbergite di23</t>
  </si>
  <si>
    <t>hedenbergite di22</t>
  </si>
  <si>
    <t>hedenbergite di21</t>
  </si>
  <si>
    <t>hedenbergite di20</t>
  </si>
  <si>
    <t>hedenbergite di19</t>
  </si>
  <si>
    <t>hedenbergite di18</t>
  </si>
  <si>
    <t>hedenbergite di17</t>
  </si>
  <si>
    <t>hedenbergite di16</t>
  </si>
  <si>
    <t>hedenbergite di15</t>
  </si>
  <si>
    <t>hedenbergite di14</t>
  </si>
  <si>
    <t>hedenbergite di13</t>
  </si>
  <si>
    <t>hedenbergite di12</t>
  </si>
  <si>
    <t>hedenbergite di11</t>
  </si>
  <si>
    <t>hedenbergite di10</t>
  </si>
  <si>
    <t>hedenbergite di9</t>
  </si>
  <si>
    <t>hedenbergite di8</t>
  </si>
  <si>
    <t>hedenbergite di7</t>
  </si>
  <si>
    <t>hedenbergite di6</t>
  </si>
  <si>
    <t>hedenbergite di5</t>
  </si>
  <si>
    <t>hedenbergite di4</t>
  </si>
  <si>
    <t>hedenbergite di3</t>
  </si>
  <si>
    <t>hedenbergite di2</t>
  </si>
  <si>
    <t>hedenbergite di1</t>
  </si>
  <si>
    <t>hedenbergite di0</t>
  </si>
  <si>
    <t>tremolite trm100</t>
  </si>
  <si>
    <t>tremolite trm99</t>
  </si>
  <si>
    <t>tremolite trm98</t>
  </si>
  <si>
    <t>tremolite trm97</t>
  </si>
  <si>
    <t>tremolite trm96</t>
  </si>
  <si>
    <t>tremolite trm95</t>
  </si>
  <si>
    <t>tremolite trm94</t>
  </si>
  <si>
    <t>tremolite trm93</t>
  </si>
  <si>
    <t>tremolite trm92</t>
  </si>
  <si>
    <t>tremolite trm91</t>
  </si>
  <si>
    <t>tremolite trm90</t>
  </si>
  <si>
    <t>tremolite trm89</t>
  </si>
  <si>
    <t>tremolite trm88</t>
  </si>
  <si>
    <t>tremolite trm87</t>
  </si>
  <si>
    <t>tremolite trm86</t>
  </si>
  <si>
    <t>tremolite trm85</t>
  </si>
  <si>
    <t>tremolite trm84</t>
  </si>
  <si>
    <t>tremolite trm83</t>
  </si>
  <si>
    <t>tremolite trm82</t>
  </si>
  <si>
    <t>tremolite trm81</t>
  </si>
  <si>
    <t>tremolite trm80</t>
  </si>
  <si>
    <t>tremolite trm79</t>
  </si>
  <si>
    <t>tremolite trm78</t>
  </si>
  <si>
    <t>tremolite trm77</t>
  </si>
  <si>
    <t>tremolite trm76</t>
  </si>
  <si>
    <t>tremolite trm75</t>
  </si>
  <si>
    <t>tremolite trm74</t>
  </si>
  <si>
    <t>tremolite trm73</t>
  </si>
  <si>
    <t>tremolite trm72</t>
  </si>
  <si>
    <t>tremolite trm71</t>
  </si>
  <si>
    <t>tremolite trm70</t>
  </si>
  <si>
    <t>tremolite trm69</t>
  </si>
  <si>
    <t>tremolite trm68</t>
  </si>
  <si>
    <t>tremolite trm67</t>
  </si>
  <si>
    <t>tremolite trm66</t>
  </si>
  <si>
    <t>tremolite trm65</t>
  </si>
  <si>
    <t>tremolite trm64</t>
  </si>
  <si>
    <t>tremolite trm63</t>
  </si>
  <si>
    <t>tremolite trm62</t>
  </si>
  <si>
    <t>tremolite trm61</t>
  </si>
  <si>
    <t>tremolite trm60</t>
  </si>
  <si>
    <t>tremolite trm59</t>
  </si>
  <si>
    <t>tremolite trm58</t>
  </si>
  <si>
    <t>tremolite trm57</t>
  </si>
  <si>
    <t>tremolite trm56</t>
  </si>
  <si>
    <t>tremolite trm55</t>
  </si>
  <si>
    <t>tremolite trm54</t>
  </si>
  <si>
    <t>tremolite trm53</t>
  </si>
  <si>
    <t>tremolite trm52</t>
  </si>
  <si>
    <t>tremolite trm51</t>
  </si>
  <si>
    <t>tremolite trm50</t>
  </si>
  <si>
    <t>ferroactinolite trm49</t>
  </si>
  <si>
    <t>ferroactinolite trm48</t>
  </si>
  <si>
    <t>ferroactinolite trm47</t>
  </si>
  <si>
    <t>ferroactinolite trm46</t>
  </si>
  <si>
    <t>ferroactinolite trm45</t>
  </si>
  <si>
    <t>ferroactinolite trm44</t>
  </si>
  <si>
    <t>ferroactinolite trm43</t>
  </si>
  <si>
    <t>ferroactinolite trm42</t>
  </si>
  <si>
    <t>ferroactinolite trm41</t>
  </si>
  <si>
    <t>ferroactinolite trm40</t>
  </si>
  <si>
    <t>ferroactinolite trm39</t>
  </si>
  <si>
    <t>ferroactinolite trm38</t>
  </si>
  <si>
    <t>ferroactinolite trm37</t>
  </si>
  <si>
    <t>ferroactinolite trm36</t>
  </si>
  <si>
    <t>ferroactinolite trm35</t>
  </si>
  <si>
    <t>ferroactinolite trm34</t>
  </si>
  <si>
    <t>ferroactinolite trm33</t>
  </si>
  <si>
    <t>ferroactinolite trm32</t>
  </si>
  <si>
    <t>ferroactinolite trm31</t>
  </si>
  <si>
    <t>ferroactinolite trm30</t>
  </si>
  <si>
    <t>ferroactinolite trm29</t>
  </si>
  <si>
    <t>ferroactinolite trm28</t>
  </si>
  <si>
    <t>ferroactinolite trm27</t>
  </si>
  <si>
    <t>ferroactinolite trm26</t>
  </si>
  <si>
    <t>ferroactinolite trm25</t>
  </si>
  <si>
    <t>ferroactinolite trm24</t>
  </si>
  <si>
    <t>ferroactinolite trm23</t>
  </si>
  <si>
    <t>ferroactinolite trm22</t>
  </si>
  <si>
    <t>ferroactinolite trm21</t>
  </si>
  <si>
    <t>ferroactinolite trm20</t>
  </si>
  <si>
    <t>ferroactinolite trm19</t>
  </si>
  <si>
    <t>ferroactinolite trm18</t>
  </si>
  <si>
    <t>ferroactinolite trm17</t>
  </si>
  <si>
    <t>ferroactinolite trm16</t>
  </si>
  <si>
    <t>ferroactinolite trm15</t>
  </si>
  <si>
    <t>ferroactinolite trm14</t>
  </si>
  <si>
    <t>ferroactinolite trm13</t>
  </si>
  <si>
    <t>ferroactinolite trm12</t>
  </si>
  <si>
    <t>ferroactinolite trm11</t>
  </si>
  <si>
    <t>ferroactinolite trm10</t>
  </si>
  <si>
    <t>ferroactinolite trm9</t>
  </si>
  <si>
    <t>ferroactinolite trm8</t>
  </si>
  <si>
    <t>ferroactinolite trm7</t>
  </si>
  <si>
    <t>ferroactinolite trm6</t>
  </si>
  <si>
    <t>ferroactinolite trm5</t>
  </si>
  <si>
    <t>ferroactinolite trm4</t>
  </si>
  <si>
    <t>ferroactinolite trm3</t>
  </si>
  <si>
    <t>ferroactinolite trm2</t>
  </si>
  <si>
    <t>ferroactinolite trm1</t>
  </si>
  <si>
    <t>ferroactinolite trm0</t>
  </si>
  <si>
    <t>Hess, H. H. (1949). Chemical composition and optical properties of common clinopyroxenes. American Mineralogist: Journal of Earth and Planetary Materials, 34(9-10), 621-666.</t>
  </si>
  <si>
    <t>[110]</t>
  </si>
  <si>
    <t>Tröger, WE, &amp; Bambauer, HU (1979). Optical determination of rock-forming minerals, Part I.</t>
  </si>
  <si>
    <t>none</t>
  </si>
  <si>
    <t>Burri, C. (1967). Die optische Orientierung der Plagioklase: Unterlagen und Diagramme zur Plagioklasbestimmung nach der Drehtischmethode (Vol. 8). Birkhäuser.</t>
  </si>
  <si>
    <t>plane 2 name</t>
  </si>
  <si>
    <t>plane 2 type</t>
  </si>
  <si>
    <t>plane 1 name</t>
  </si>
  <si>
    <t>plane 1 type</t>
  </si>
  <si>
    <t>plane 2</t>
  </si>
  <si>
    <t>plane2 x</t>
  </si>
  <si>
    <t>plane2 y</t>
  </si>
  <si>
    <t>plane2 z</t>
  </si>
  <si>
    <t>plane1 theta1</t>
  </si>
  <si>
    <t>plane1 theta2</t>
  </si>
  <si>
    <t>plane2 theta1</t>
  </si>
  <si>
    <t>plane2 theta2</t>
  </si>
  <si>
    <t>fill with "x" if only one plane is used</t>
  </si>
  <si>
    <t>plane1 X1</t>
  </si>
  <si>
    <t>plane1 Y1</t>
  </si>
  <si>
    <t>plane1 Z1</t>
  </si>
  <si>
    <t>plane2 X1</t>
  </si>
  <si>
    <t>plane2 Y1</t>
  </si>
  <si>
    <t>plane2 Z1</t>
  </si>
  <si>
    <t>Spindle axis</t>
  </si>
  <si>
    <t>angle</t>
  </si>
  <si>
    <t>+90</t>
  </si>
  <si>
    <t>cross</t>
  </si>
  <si>
    <t>test of uniaxiality</t>
  </si>
  <si>
    <t>array of if statements for the angle difference</t>
  </si>
  <si>
    <t>Uniaxial threshold</t>
  </si>
  <si>
    <t>degrees</t>
  </si>
  <si>
    <t>Uniaxial or Biaxial test</t>
  </si>
  <si>
    <t>angle test</t>
  </si>
  <si>
    <t>divide by</t>
  </si>
  <si>
    <t>epsilon norm</t>
  </si>
  <si>
    <t>upper</t>
  </si>
  <si>
    <t>axes</t>
  </si>
  <si>
    <t>e</t>
  </si>
  <si>
    <t>quartz</t>
  </si>
  <si>
    <t>apatite</t>
  </si>
  <si>
    <t>nepheline</t>
  </si>
  <si>
    <t>vesuvianite</t>
  </si>
  <si>
    <t>tourmaline</t>
  </si>
  <si>
    <t>schorl</t>
  </si>
  <si>
    <t>elbaite</t>
  </si>
  <si>
    <t>dravite</t>
  </si>
  <si>
    <t>zircon</t>
  </si>
  <si>
    <t>uniaxials</t>
  </si>
  <si>
    <t>epsilon</t>
  </si>
  <si>
    <t>omega</t>
  </si>
  <si>
    <t>calcite</t>
  </si>
  <si>
    <t>dolomite</t>
  </si>
  <si>
    <t>magnesite</t>
  </si>
  <si>
    <t>scheelite</t>
  </si>
  <si>
    <t>erionite</t>
  </si>
  <si>
    <t>levyne</t>
  </si>
  <si>
    <t>chabazite</t>
  </si>
  <si>
    <t>barite</t>
  </si>
  <si>
    <t>celestite</t>
  </si>
  <si>
    <t>wurtzite</t>
  </si>
  <si>
    <t>beryl</t>
  </si>
  <si>
    <t>offretite</t>
  </si>
  <si>
    <t>apophyllite</t>
  </si>
  <si>
    <t>corundum</t>
  </si>
  <si>
    <t>gypsum</t>
  </si>
  <si>
    <t>sign of elongation</t>
  </si>
  <si>
    <t>angle from epsilon</t>
  </si>
  <si>
    <t>angle between planes</t>
  </si>
  <si>
    <t>scapolite</t>
  </si>
  <si>
    <t>brucite</t>
  </si>
  <si>
    <t>marialite</t>
  </si>
  <si>
    <t>meionite</t>
  </si>
  <si>
    <t>melilite</t>
  </si>
  <si>
    <t>monticellite</t>
  </si>
  <si>
    <t>aragonite</t>
  </si>
  <si>
    <t>monazite</t>
  </si>
  <si>
    <t>Sign of elongation</t>
  </si>
  <si>
    <t>plane quality</t>
  </si>
  <si>
    <t>poor</t>
  </si>
  <si>
    <t>perfect</t>
  </si>
  <si>
    <t>Liquid 1</t>
  </si>
  <si>
    <t>Liquid 2</t>
  </si>
  <si>
    <t>Liquid 3</t>
  </si>
  <si>
    <t>test</t>
  </si>
  <si>
    <t>in the future use these calcs for indexing planes</t>
  </si>
  <si>
    <t># of similar axes</t>
  </si>
  <si>
    <t>(similar axes threshold)^2</t>
  </si>
  <si>
    <t>microscope</t>
  </si>
  <si>
    <t>a(x)</t>
  </si>
  <si>
    <t>b(x)</t>
  </si>
  <si>
    <t>c(x)</t>
  </si>
  <si>
    <t>a(m)</t>
  </si>
  <si>
    <t>b(m)</t>
  </si>
  <si>
    <t>c(m)</t>
  </si>
  <si>
    <t>/\</t>
  </si>
  <si>
    <t>(-110)</t>
  </si>
  <si>
    <t>Biaxial</t>
  </si>
  <si>
    <t>Uniaxial</t>
  </si>
  <si>
    <t>Indicatrix</t>
  </si>
  <si>
    <t>interplanar /\</t>
  </si>
  <si>
    <t>Random RI</t>
  </si>
  <si>
    <t>Random RI min</t>
  </si>
  <si>
    <t>Random RI max</t>
  </si>
  <si>
    <t>in basis</t>
  </si>
  <si>
    <t>orientation</t>
  </si>
  <si>
    <t>orientation %error threshold</t>
  </si>
  <si>
    <t>n %error threshold</t>
  </si>
  <si>
    <t>theta x</t>
  </si>
  <si>
    <t>theta y</t>
  </si>
  <si>
    <t>theta z</t>
  </si>
  <si>
    <t>n corrected</t>
  </si>
  <si>
    <t>˚C</t>
  </si>
  <si>
    <r>
      <t>t (</t>
    </r>
    <r>
      <rPr>
        <sz val="12"/>
        <color theme="1"/>
        <rFont val="Symbol"/>
        <charset val="2"/>
      </rPr>
      <t>m</t>
    </r>
    <r>
      <rPr>
        <sz val="12"/>
        <color theme="1"/>
        <rFont val="Calibri"/>
        <family val="2"/>
        <scheme val="minor"/>
      </rPr>
      <t>m)</t>
    </r>
  </si>
  <si>
    <t>orientation1</t>
  </si>
  <si>
    <t>orientation2</t>
  </si>
  <si>
    <t>Bire2</t>
  </si>
  <si>
    <t>Bire1</t>
  </si>
  <si>
    <t>bire1</t>
  </si>
  <si>
    <t>bire2</t>
  </si>
  <si>
    <t>RI</t>
  </si>
  <si>
    <t>Bire</t>
  </si>
  <si>
    <t>Bire %error threshold</t>
  </si>
  <si>
    <t>Random Bire</t>
  </si>
  <si>
    <t>Rand Bire min</t>
  </si>
  <si>
    <t>Rand Bire max</t>
  </si>
  <si>
    <t>d</t>
  </si>
  <si>
    <r>
      <rPr>
        <sz val="12"/>
        <color theme="1"/>
        <rFont val="Symbol"/>
        <charset val="2"/>
      </rPr>
      <t xml:space="preserve">D </t>
    </r>
    <r>
      <rPr>
        <sz val="12"/>
        <color theme="1"/>
        <rFont val="Calibri"/>
        <family val="2"/>
        <scheme val="minor"/>
      </rPr>
      <t>(nm)</t>
    </r>
  </si>
  <si>
    <t>similar</t>
  </si>
  <si>
    <t>bi</t>
  </si>
  <si>
    <t>uni</t>
  </si>
  <si>
    <t>&lt;</t>
  </si>
  <si>
    <t>Pleochroic absorption 0, &lt;, &gt;</t>
  </si>
  <si>
    <t>e_w</t>
  </si>
  <si>
    <t>pleochroism</t>
  </si>
  <si>
    <t>uniaxial pleochroism</t>
  </si>
  <si>
    <t>(100)</t>
  </si>
  <si>
    <t>(010)</t>
  </si>
  <si>
    <t>mineral</t>
  </si>
  <si>
    <t>concat</t>
  </si>
  <si>
    <t>same liquid measuring beta</t>
  </si>
  <si>
    <r>
      <t>n</t>
    </r>
    <r>
      <rPr>
        <vertAlign val="subscript"/>
        <sz val="12"/>
        <color theme="1"/>
        <rFont val="Calibri"/>
        <family val="2"/>
        <scheme val="minor"/>
      </rPr>
      <t>obs</t>
    </r>
  </si>
  <si>
    <r>
      <t>n</t>
    </r>
    <r>
      <rPr>
        <vertAlign val="subscript"/>
        <sz val="12"/>
        <color theme="1"/>
        <rFont val="Calibri"/>
        <family val="2"/>
        <scheme val="minor"/>
      </rPr>
      <t>calc</t>
    </r>
  </si>
  <si>
    <r>
      <t>n</t>
    </r>
    <r>
      <rPr>
        <vertAlign val="subscript"/>
        <sz val="12"/>
        <color theme="1"/>
        <rFont val="Calibri"/>
        <family val="2"/>
        <scheme val="minor"/>
      </rPr>
      <t>obs</t>
    </r>
    <r>
      <rPr>
        <sz val="12"/>
        <color theme="1"/>
        <rFont val="Calibri"/>
        <family val="2"/>
        <scheme val="minor"/>
      </rPr>
      <t>-n</t>
    </r>
    <r>
      <rPr>
        <vertAlign val="subscript"/>
        <sz val="12"/>
        <color theme="1"/>
        <rFont val="Calibri (Body)"/>
      </rPr>
      <t>calc</t>
    </r>
  </si>
  <si>
    <t>RMSE</t>
  </si>
  <si>
    <t>486 orientation</t>
  </si>
  <si>
    <t>589 orientation</t>
  </si>
  <si>
    <t>1.7 liquid</t>
  </si>
  <si>
    <t>c /\ Z (m)</t>
  </si>
  <si>
    <r>
      <t>[</t>
    </r>
    <r>
      <rPr>
        <i/>
        <sz val="12"/>
        <color theme="1"/>
        <rFont val="Calibri"/>
        <family val="2"/>
        <scheme val="minor"/>
      </rPr>
      <t>hk</t>
    </r>
    <r>
      <rPr>
        <sz val="12"/>
        <color theme="1"/>
        <rFont val="Calibri"/>
        <family val="2"/>
        <scheme val="minor"/>
      </rPr>
      <t>0]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"/>
    <numFmt numFmtId="166" formatCode="0.000"/>
  </numFmts>
  <fonts count="19" x14ac:knownFonts="1">
    <font>
      <sz val="12"/>
      <color theme="1"/>
      <name val="Calibri"/>
      <family val="2"/>
      <scheme val="minor"/>
    </font>
    <font>
      <sz val="12"/>
      <color theme="1"/>
      <name val="Symbol"/>
      <charset val="2"/>
    </font>
    <font>
      <vertAlign val="subscript"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i/>
      <vertAlign val="subscript"/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vertAlign val="superscript"/>
      <sz val="12"/>
      <color theme="1"/>
      <name val="Symbol"/>
      <charset val="2"/>
    </font>
    <font>
      <sz val="12"/>
      <color rgb="FF000000"/>
      <name val="Calibri"/>
      <family val="2"/>
      <scheme val="minor"/>
    </font>
    <font>
      <sz val="12"/>
      <color indexed="206"/>
      <name val="Calibri"/>
      <family val="2"/>
    </font>
    <font>
      <vertAlign val="subscript"/>
      <sz val="12"/>
      <color rgb="FF000000"/>
      <name val="Calibri"/>
      <family val="2"/>
      <scheme val="minor"/>
    </font>
    <font>
      <sz val="12"/>
      <name val="Symbol"/>
      <charset val="2"/>
    </font>
    <font>
      <sz val="12"/>
      <color theme="5"/>
      <name val="Calibri"/>
      <family val="2"/>
      <scheme val="minor"/>
    </font>
    <font>
      <sz val="10"/>
      <color theme="1"/>
      <name val="Times New Roman"/>
      <family val="1"/>
    </font>
    <font>
      <sz val="8"/>
      <name val="Calibri"/>
      <family val="2"/>
      <scheme val="minor"/>
    </font>
    <font>
      <sz val="12"/>
      <color theme="1"/>
      <name val="Calibri (Body)"/>
    </font>
    <font>
      <sz val="12"/>
      <color theme="1"/>
      <name val="Calibri"/>
      <family val="2"/>
      <charset val="2"/>
      <scheme val="minor"/>
    </font>
    <font>
      <vertAlign val="subscript"/>
      <sz val="12"/>
      <color theme="1"/>
      <name val="Calibri (Body)"/>
    </font>
    <font>
      <i/>
      <sz val="12"/>
      <color theme="1"/>
      <name val="Calibri"/>
      <family val="2"/>
      <scheme val="minor"/>
    </font>
  </fonts>
  <fills count="26">
    <fill>
      <patternFill patternType="none"/>
    </fill>
    <fill>
      <patternFill patternType="gray125"/>
    </fill>
    <fill>
      <patternFill patternType="solid">
        <fgColor theme="7" tint="0.3999755851924192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C5D9F1"/>
        <bgColor rgb="FF000000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DFECE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</fills>
  <borders count="1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1782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20">
    <xf numFmtId="0" fontId="0" fillId="0" borderId="0" xfId="0"/>
    <xf numFmtId="0" fontId="1" fillId="0" borderId="0" xfId="0" applyFont="1"/>
    <xf numFmtId="0" fontId="0" fillId="0" borderId="0" xfId="0" applyFill="1"/>
    <xf numFmtId="0" fontId="0" fillId="8" borderId="1" xfId="0" applyFill="1" applyBorder="1"/>
    <xf numFmtId="0" fontId="0" fillId="5" borderId="1" xfId="0" applyFill="1" applyBorder="1"/>
    <xf numFmtId="0" fontId="1" fillId="3" borderId="1" xfId="0" applyFont="1" applyFill="1" applyBorder="1"/>
    <xf numFmtId="0" fontId="0" fillId="3" borderId="1" xfId="0" applyFill="1" applyBorder="1"/>
    <xf numFmtId="0" fontId="0" fillId="6" borderId="1" xfId="0" applyFill="1" applyBorder="1"/>
    <xf numFmtId="0" fontId="0" fillId="4" borderId="1" xfId="0" applyFill="1" applyBorder="1"/>
    <xf numFmtId="0" fontId="0" fillId="9" borderId="1" xfId="0" applyFill="1" applyBorder="1"/>
    <xf numFmtId="0" fontId="0" fillId="2" borderId="1" xfId="0" applyFill="1" applyBorder="1"/>
    <xf numFmtId="0" fontId="0" fillId="10" borderId="1" xfId="0" applyFill="1" applyBorder="1"/>
    <xf numFmtId="0" fontId="1" fillId="10" borderId="1" xfId="0" applyFont="1" applyFill="1" applyBorder="1"/>
    <xf numFmtId="0" fontId="0" fillId="11" borderId="1" xfId="0" applyFill="1" applyBorder="1"/>
    <xf numFmtId="0" fontId="0" fillId="12" borderId="1" xfId="0" applyFill="1" applyBorder="1"/>
    <xf numFmtId="0" fontId="0" fillId="13" borderId="1" xfId="0" applyFill="1" applyBorder="1"/>
    <xf numFmtId="0" fontId="0" fillId="0" borderId="0" xfId="0" applyFill="1" applyBorder="1"/>
    <xf numFmtId="0" fontId="0" fillId="9" borderId="2" xfId="0" applyFill="1" applyBorder="1"/>
    <xf numFmtId="0" fontId="0" fillId="9" borderId="0" xfId="0" applyFill="1" applyBorder="1"/>
    <xf numFmtId="0" fontId="0" fillId="0" borderId="0" xfId="0" applyBorder="1"/>
    <xf numFmtId="0" fontId="0" fillId="9" borderId="0" xfId="0" applyFill="1"/>
    <xf numFmtId="0" fontId="0" fillId="14" borderId="0" xfId="0" applyFill="1"/>
    <xf numFmtId="0" fontId="6" fillId="0" borderId="0" xfId="0" applyFont="1"/>
    <xf numFmtId="0" fontId="0" fillId="15" borderId="1" xfId="0" applyFill="1" applyBorder="1"/>
    <xf numFmtId="0" fontId="0" fillId="16" borderId="1" xfId="0" applyFill="1" applyBorder="1"/>
    <xf numFmtId="0" fontId="0" fillId="0" borderId="0" xfId="0" applyAlignment="1">
      <alignment horizontal="left"/>
    </xf>
    <xf numFmtId="0" fontId="8" fillId="3" borderId="1" xfId="0" applyFont="1" applyFill="1" applyBorder="1" applyAlignment="1">
      <alignment horizontal="left" vertical="center"/>
    </xf>
    <xf numFmtId="0" fontId="0" fillId="3" borderId="3" xfId="0" applyFill="1" applyBorder="1"/>
    <xf numFmtId="0" fontId="0" fillId="0" borderId="6" xfId="0" applyFill="1" applyBorder="1"/>
    <xf numFmtId="0" fontId="0" fillId="0" borderId="5" xfId="0" applyFill="1" applyBorder="1"/>
    <xf numFmtId="0" fontId="0" fillId="3" borderId="4" xfId="0" applyFill="1" applyBorder="1"/>
    <xf numFmtId="0" fontId="0" fillId="3" borderId="5" xfId="0" applyFill="1" applyBorder="1"/>
    <xf numFmtId="0" fontId="6" fillId="10" borderId="1" xfId="0" applyFont="1" applyFill="1" applyBorder="1"/>
    <xf numFmtId="0" fontId="0" fillId="0" borderId="1" xfId="0" applyBorder="1"/>
    <xf numFmtId="0" fontId="0" fillId="9" borderId="7" xfId="0" applyFill="1" applyBorder="1"/>
    <xf numFmtId="0" fontId="0" fillId="14" borderId="0" xfId="0" applyFill="1" applyBorder="1"/>
    <xf numFmtId="0" fontId="6" fillId="0" borderId="0" xfId="0" applyFont="1" applyFill="1" applyBorder="1"/>
    <xf numFmtId="0" fontId="0" fillId="0" borderId="8" xfId="0" applyFill="1" applyBorder="1"/>
    <xf numFmtId="0" fontId="0" fillId="19" borderId="1" xfId="0" applyFill="1" applyBorder="1"/>
    <xf numFmtId="0" fontId="0" fillId="19" borderId="9" xfId="0" applyFill="1" applyBorder="1"/>
    <xf numFmtId="0" fontId="0" fillId="0" borderId="1" xfId="0" applyFill="1" applyBorder="1"/>
    <xf numFmtId="0" fontId="0" fillId="20" borderId="0" xfId="0" applyFill="1"/>
    <xf numFmtId="0" fontId="6" fillId="21" borderId="0" xfId="0" applyFont="1" applyFill="1"/>
    <xf numFmtId="0" fontId="0" fillId="21" borderId="0" xfId="0" applyFill="1"/>
    <xf numFmtId="0" fontId="0" fillId="20" borderId="1" xfId="0" applyFill="1" applyBorder="1"/>
    <xf numFmtId="0" fontId="6" fillId="21" borderId="1" xfId="0" applyFont="1" applyFill="1" applyBorder="1"/>
    <xf numFmtId="0" fontId="0" fillId="21" borderId="1" xfId="0" applyFill="1" applyBorder="1"/>
    <xf numFmtId="0" fontId="8" fillId="0" borderId="0" xfId="0" applyFont="1" applyFill="1" applyBorder="1"/>
    <xf numFmtId="0" fontId="0" fillId="0" borderId="0" xfId="0" quotePrefix="1"/>
    <xf numFmtId="0" fontId="6" fillId="0" borderId="0" xfId="0" applyFont="1" applyFill="1"/>
    <xf numFmtId="164" fontId="0" fillId="0" borderId="0" xfId="0" applyNumberFormat="1"/>
    <xf numFmtId="164" fontId="0" fillId="7" borderId="1" xfId="0" applyNumberFormat="1" applyFill="1" applyBorder="1"/>
    <xf numFmtId="164" fontId="0" fillId="8" borderId="1" xfId="0" applyNumberFormat="1" applyFill="1" applyBorder="1"/>
    <xf numFmtId="164" fontId="0" fillId="0" borderId="0" xfId="0" applyNumberFormat="1" applyFill="1" applyBorder="1"/>
    <xf numFmtId="164" fontId="0" fillId="4" borderId="1" xfId="0" applyNumberFormat="1" applyFill="1" applyBorder="1"/>
    <xf numFmtId="164" fontId="0" fillId="6" borderId="1" xfId="0" applyNumberFormat="1" applyFill="1" applyBorder="1"/>
    <xf numFmtId="164" fontId="0" fillId="5" borderId="1" xfId="0" applyNumberFormat="1" applyFill="1" applyBorder="1"/>
    <xf numFmtId="0" fontId="0" fillId="5" borderId="6" xfId="0" applyFill="1" applyBorder="1"/>
    <xf numFmtId="0" fontId="0" fillId="5" borderId="9" xfId="0" applyFill="1" applyBorder="1"/>
    <xf numFmtId="0" fontId="0" fillId="22" borderId="1" xfId="0" applyFill="1" applyBorder="1"/>
    <xf numFmtId="0" fontId="0" fillId="3" borderId="9" xfId="0" applyFill="1" applyBorder="1"/>
    <xf numFmtId="164" fontId="0" fillId="0" borderId="0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0" fontId="0" fillId="15" borderId="1" xfId="0" applyFill="1" applyBorder="1" applyAlignment="1">
      <alignment horizontal="center"/>
    </xf>
    <xf numFmtId="0" fontId="0" fillId="0" borderId="0" xfId="0" applyAlignment="1">
      <alignment horizontal="center"/>
    </xf>
    <xf numFmtId="0" fontId="6" fillId="0" borderId="0" xfId="0" applyFont="1" applyAlignment="1">
      <alignment horizontal="center"/>
    </xf>
    <xf numFmtId="0" fontId="6" fillId="3" borderId="1" xfId="0" quotePrefix="1" applyFont="1" applyFill="1" applyBorder="1" applyAlignment="1">
      <alignment horizontal="center"/>
    </xf>
    <xf numFmtId="164" fontId="6" fillId="0" borderId="0" xfId="0" applyNumberFormat="1" applyFont="1" applyAlignment="1">
      <alignment horizontal="center"/>
    </xf>
    <xf numFmtId="0" fontId="0" fillId="3" borderId="1" xfId="0" applyFill="1" applyBorder="1" applyAlignment="1">
      <alignment horizontal="center"/>
    </xf>
    <xf numFmtId="0" fontId="0" fillId="7" borderId="1" xfId="0" applyFill="1" applyBorder="1" applyAlignment="1">
      <alignment horizontal="center"/>
    </xf>
    <xf numFmtId="164" fontId="0" fillId="7" borderId="1" xfId="0" applyNumberFormat="1" applyFill="1" applyBorder="1" applyAlignment="1">
      <alignment horizontal="center"/>
    </xf>
    <xf numFmtId="0" fontId="0" fillId="8" borderId="1" xfId="0" applyFill="1" applyBorder="1" applyAlignment="1">
      <alignment horizontal="center"/>
    </xf>
    <xf numFmtId="164" fontId="0" fillId="8" borderId="1" xfId="0" applyNumberForma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164" fontId="0" fillId="4" borderId="1" xfId="0" applyNumberForma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164" fontId="0" fillId="6" borderId="1" xfId="0" applyNumberFormat="1" applyFill="1" applyBorder="1" applyAlignment="1">
      <alignment horizontal="center"/>
    </xf>
    <xf numFmtId="164" fontId="0" fillId="5" borderId="1" xfId="0" applyNumberFormat="1" applyFill="1" applyBorder="1" applyAlignment="1">
      <alignment horizontal="center"/>
    </xf>
    <xf numFmtId="164" fontId="9" fillId="0" borderId="0" xfId="0" applyNumberFormat="1" applyFont="1" applyAlignment="1">
      <alignment horizontal="center"/>
    </xf>
    <xf numFmtId="0" fontId="0" fillId="16" borderId="1" xfId="0" applyFill="1" applyBorder="1" applyAlignment="1">
      <alignment horizontal="center"/>
    </xf>
    <xf numFmtId="164" fontId="6" fillId="0" borderId="0" xfId="0" applyNumberFormat="1" applyFont="1"/>
    <xf numFmtId="0" fontId="0" fillId="0" borderId="4" xfId="0" applyBorder="1"/>
    <xf numFmtId="0" fontId="0" fillId="15" borderId="4" xfId="0" applyFill="1" applyBorder="1"/>
    <xf numFmtId="0" fontId="0" fillId="15" borderId="3" xfId="0" applyFill="1" applyBorder="1"/>
    <xf numFmtId="0" fontId="0" fillId="0" borderId="2" xfId="0" applyBorder="1" applyAlignment="1">
      <alignment horizontal="center"/>
    </xf>
    <xf numFmtId="1" fontId="0" fillId="0" borderId="0" xfId="0" applyNumberFormat="1" applyAlignment="1">
      <alignment horizontal="center"/>
    </xf>
    <xf numFmtId="164" fontId="0" fillId="0" borderId="0" xfId="0" applyNumberFormat="1" applyFill="1"/>
    <xf numFmtId="0" fontId="0" fillId="17" borderId="0" xfId="0" applyFill="1"/>
    <xf numFmtId="0" fontId="0" fillId="23" borderId="1" xfId="0" applyFill="1" applyBorder="1" applyAlignment="1">
      <alignment horizontal="center"/>
    </xf>
    <xf numFmtId="0" fontId="0" fillId="23" borderId="1" xfId="0" applyFill="1" applyBorder="1"/>
    <xf numFmtId="0" fontId="0" fillId="0" borderId="3" xfId="0" applyBorder="1"/>
    <xf numFmtId="0" fontId="6" fillId="23" borderId="1" xfId="0" applyFont="1" applyFill="1" applyBorder="1"/>
    <xf numFmtId="0" fontId="0" fillId="5" borderId="9" xfId="0" applyFill="1" applyBorder="1" applyAlignment="1">
      <alignment horizontal="center"/>
    </xf>
    <xf numFmtId="164" fontId="0" fillId="5" borderId="9" xfId="0" applyNumberFormat="1" applyFill="1" applyBorder="1" applyAlignment="1">
      <alignment horizontal="center"/>
    </xf>
    <xf numFmtId="0" fontId="0" fillId="15" borderId="10" xfId="0" applyFill="1" applyBorder="1"/>
    <xf numFmtId="0" fontId="0" fillId="15" borderId="10" xfId="0" applyFill="1" applyBorder="1" applyAlignment="1">
      <alignment horizontal="center"/>
    </xf>
    <xf numFmtId="164" fontId="0" fillId="15" borderId="3" xfId="0" applyNumberFormat="1" applyFill="1" applyBorder="1" applyAlignment="1">
      <alignment horizontal="center"/>
    </xf>
    <xf numFmtId="0" fontId="0" fillId="22" borderId="0" xfId="0" applyFill="1"/>
    <xf numFmtId="165" fontId="0" fillId="0" borderId="1" xfId="0" applyNumberFormat="1" applyBorder="1"/>
    <xf numFmtId="0" fontId="0" fillId="23" borderId="9" xfId="0" applyFill="1" applyBorder="1"/>
    <xf numFmtId="0" fontId="0" fillId="0" borderId="8" xfId="0" applyBorder="1"/>
    <xf numFmtId="0" fontId="0" fillId="0" borderId="11" xfId="0" applyBorder="1"/>
    <xf numFmtId="0" fontId="0" fillId="23" borderId="5" xfId="0" applyFill="1" applyBorder="1"/>
    <xf numFmtId="2" fontId="0" fillId="23" borderId="1" xfId="0" applyNumberFormat="1" applyFill="1" applyBorder="1"/>
    <xf numFmtId="164" fontId="0" fillId="3" borderId="5" xfId="0" applyNumberFormat="1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16" borderId="12" xfId="0" applyFill="1" applyBorder="1" applyAlignment="1">
      <alignment horizontal="center"/>
    </xf>
    <xf numFmtId="0" fontId="0" fillId="0" borderId="11" xfId="0" applyBorder="1" applyAlignment="1">
      <alignment horizontal="center"/>
    </xf>
    <xf numFmtId="164" fontId="6" fillId="5" borderId="9" xfId="0" applyNumberFormat="1" applyFont="1" applyFill="1" applyBorder="1" applyAlignment="1">
      <alignment horizontal="center"/>
    </xf>
    <xf numFmtId="0" fontId="0" fillId="15" borderId="5" xfId="0" applyFill="1" applyBorder="1"/>
    <xf numFmtId="0" fontId="0" fillId="15" borderId="1" xfId="0" applyFill="1" applyBorder="1" applyAlignment="1">
      <alignment horizontal="left"/>
    </xf>
    <xf numFmtId="0" fontId="0" fillId="0" borderId="0" xfId="0" applyFont="1" applyFill="1" applyBorder="1"/>
    <xf numFmtId="0" fontId="0" fillId="0" borderId="0" xfId="0" applyFont="1" applyFill="1"/>
    <xf numFmtId="1" fontId="0" fillId="0" borderId="0" xfId="0" applyNumberFormat="1" applyFont="1" applyFill="1"/>
    <xf numFmtId="0" fontId="12" fillId="0" borderId="0" xfId="0" applyFont="1" applyFill="1" applyBorder="1"/>
    <xf numFmtId="0" fontId="12" fillId="0" borderId="0" xfId="0" applyFont="1"/>
    <xf numFmtId="0" fontId="0" fillId="23" borderId="0" xfId="0" applyFill="1"/>
    <xf numFmtId="0" fontId="0" fillId="19" borderId="0" xfId="0" applyFill="1"/>
    <xf numFmtId="0" fontId="0" fillId="19" borderId="0" xfId="0" applyFill="1" applyBorder="1"/>
    <xf numFmtId="0" fontId="0" fillId="19" borderId="6" xfId="0" applyFill="1" applyBorder="1"/>
    <xf numFmtId="0" fontId="0" fillId="0" borderId="2" xfId="0" applyFill="1" applyBorder="1"/>
    <xf numFmtId="0" fontId="0" fillId="0" borderId="9" xfId="0" applyBorder="1"/>
    <xf numFmtId="0" fontId="0" fillId="22" borderId="6" xfId="0" applyFill="1" applyBorder="1"/>
    <xf numFmtId="0" fontId="0" fillId="0" borderId="4" xfId="0" applyFill="1" applyBorder="1"/>
    <xf numFmtId="0" fontId="0" fillId="0" borderId="3" xfId="0" applyFill="1" applyBorder="1"/>
    <xf numFmtId="164" fontId="0" fillId="3" borderId="4" xfId="0" applyNumberFormat="1" applyFill="1" applyBorder="1" applyAlignment="1">
      <alignment horizontal="center"/>
    </xf>
    <xf numFmtId="0" fontId="0" fillId="15" borderId="4" xfId="0" applyFill="1" applyBorder="1" applyAlignment="1">
      <alignment horizontal="center"/>
    </xf>
    <xf numFmtId="0" fontId="0" fillId="22" borderId="2" xfId="0" applyFill="1" applyBorder="1"/>
    <xf numFmtId="2" fontId="0" fillId="23" borderId="9" xfId="0" applyNumberFormat="1" applyFill="1" applyBorder="1"/>
    <xf numFmtId="0" fontId="0" fillId="22" borderId="8" xfId="0" applyFill="1" applyBorder="1"/>
    <xf numFmtId="0" fontId="0" fillId="22" borderId="10" xfId="0" applyFill="1" applyBorder="1"/>
    <xf numFmtId="0" fontId="0" fillId="22" borderId="13" xfId="0" applyFill="1" applyBorder="1"/>
    <xf numFmtId="0" fontId="0" fillId="22" borderId="14" xfId="0" applyFill="1" applyBorder="1"/>
    <xf numFmtId="0" fontId="0" fillId="15" borderId="1" xfId="0" applyFont="1" applyFill="1" applyBorder="1"/>
    <xf numFmtId="0" fontId="0" fillId="23" borderId="1" xfId="0" applyFill="1" applyBorder="1" applyAlignment="1">
      <alignment wrapText="1"/>
    </xf>
    <xf numFmtId="0" fontId="0" fillId="15" borderId="1" xfId="0" applyFill="1" applyBorder="1" applyAlignment="1">
      <alignment horizontal="right"/>
    </xf>
    <xf numFmtId="0" fontId="1" fillId="23" borderId="1" xfId="0" applyFont="1" applyFill="1" applyBorder="1"/>
    <xf numFmtId="0" fontId="0" fillId="20" borderId="9" xfId="0" applyFill="1" applyBorder="1"/>
    <xf numFmtId="0" fontId="1" fillId="16" borderId="1" xfId="0" applyFont="1" applyFill="1" applyBorder="1"/>
    <xf numFmtId="0" fontId="1" fillId="19" borderId="1" xfId="0" applyFont="1" applyFill="1" applyBorder="1"/>
    <xf numFmtId="0" fontId="1" fillId="22" borderId="1" xfId="0" applyFont="1" applyFill="1" applyBorder="1"/>
    <xf numFmtId="0" fontId="11" fillId="15" borderId="1" xfId="0" applyFont="1" applyFill="1" applyBorder="1"/>
    <xf numFmtId="0" fontId="6" fillId="15" borderId="1" xfId="0" applyFont="1" applyFill="1" applyBorder="1"/>
    <xf numFmtId="0" fontId="1" fillId="15" borderId="1" xfId="0" applyFont="1" applyFill="1" applyBorder="1"/>
    <xf numFmtId="0" fontId="0" fillId="10" borderId="3" xfId="0" applyFill="1" applyBorder="1"/>
    <xf numFmtId="0" fontId="0" fillId="22" borderId="15" xfId="0" applyFill="1" applyBorder="1"/>
    <xf numFmtId="0" fontId="0" fillId="15" borderId="9" xfId="0" applyFill="1" applyBorder="1"/>
    <xf numFmtId="0" fontId="3" fillId="0" borderId="0" xfId="1781"/>
    <xf numFmtId="0" fontId="13" fillId="0" borderId="0" xfId="0" applyFont="1" applyAlignment="1">
      <alignment vertical="center"/>
    </xf>
    <xf numFmtId="0" fontId="13" fillId="0" borderId="0" xfId="0" applyFont="1"/>
    <xf numFmtId="0" fontId="0" fillId="16" borderId="6" xfId="0" applyFill="1" applyBorder="1"/>
    <xf numFmtId="0" fontId="0" fillId="15" borderId="1" xfId="0" applyFill="1" applyBorder="1" applyAlignment="1">
      <alignment vertical="center"/>
    </xf>
    <xf numFmtId="0" fontId="0" fillId="15" borderId="1" xfId="0" quotePrefix="1" applyFill="1" applyBorder="1" applyAlignment="1">
      <alignment horizontal="center" vertical="center"/>
    </xf>
    <xf numFmtId="0" fontId="0" fillId="15" borderId="0" xfId="0" applyFill="1"/>
    <xf numFmtId="0" fontId="0" fillId="24" borderId="0" xfId="0" applyFill="1"/>
    <xf numFmtId="0" fontId="8" fillId="0" borderId="0" xfId="0" applyFont="1"/>
    <xf numFmtId="0" fontId="0" fillId="25" borderId="0" xfId="0" applyFill="1"/>
    <xf numFmtId="0" fontId="0" fillId="24" borderId="3" xfId="0" quotePrefix="1" applyFill="1" applyBorder="1"/>
    <xf numFmtId="0" fontId="0" fillId="23" borderId="0" xfId="0" applyFill="1" applyBorder="1"/>
    <xf numFmtId="0" fontId="0" fillId="23" borderId="14" xfId="0" quotePrefix="1" applyFill="1" applyBorder="1"/>
    <xf numFmtId="0" fontId="0" fillId="0" borderId="11" xfId="0" quotePrefix="1" applyBorder="1"/>
    <xf numFmtId="0" fontId="0" fillId="0" borderId="11" xfId="0" applyFill="1" applyBorder="1"/>
    <xf numFmtId="0" fontId="0" fillId="0" borderId="7" xfId="0" applyFill="1" applyBorder="1"/>
    <xf numFmtId="0" fontId="0" fillId="0" borderId="0" xfId="0" applyFill="1" applyBorder="1" applyAlignment="1">
      <alignment horizontal="left"/>
    </xf>
    <xf numFmtId="0" fontId="0" fillId="23" borderId="0" xfId="0" quotePrefix="1" applyFill="1"/>
    <xf numFmtId="0" fontId="0" fillId="23" borderId="4" xfId="0" applyFill="1" applyBorder="1"/>
    <xf numFmtId="0" fontId="0" fillId="23" borderId="1" xfId="0" applyFill="1" applyBorder="1" applyAlignment="1">
      <alignment horizontal="left"/>
    </xf>
    <xf numFmtId="0" fontId="0" fillId="22" borderId="7" xfId="0" applyFill="1" applyBorder="1"/>
    <xf numFmtId="0" fontId="1" fillId="7" borderId="1" xfId="0" applyFont="1" applyFill="1" applyBorder="1" applyAlignment="1">
      <alignment horizontal="center"/>
    </xf>
    <xf numFmtId="0" fontId="0" fillId="7" borderId="1" xfId="0" applyFill="1" applyBorder="1"/>
    <xf numFmtId="0" fontId="1" fillId="4" borderId="1" xfId="0" applyFont="1" applyFill="1" applyBorder="1" applyAlignment="1">
      <alignment horizontal="center"/>
    </xf>
    <xf numFmtId="0" fontId="0" fillId="0" borderId="5" xfId="0" applyBorder="1"/>
    <xf numFmtId="0" fontId="0" fillId="22" borderId="0" xfId="0" applyFill="1" applyBorder="1"/>
    <xf numFmtId="0" fontId="6" fillId="15" borderId="5" xfId="0" applyFont="1" applyFill="1" applyBorder="1"/>
    <xf numFmtId="0" fontId="0" fillId="22" borderId="6" xfId="0" applyFont="1" applyFill="1" applyBorder="1"/>
    <xf numFmtId="0" fontId="0" fillId="20" borderId="0" xfId="0" applyFont="1" applyFill="1"/>
    <xf numFmtId="0" fontId="0" fillId="21" borderId="0" xfId="0" applyFill="1" applyBorder="1"/>
    <xf numFmtId="0" fontId="0" fillId="16" borderId="0" xfId="0" applyFill="1"/>
    <xf numFmtId="0" fontId="1" fillId="16" borderId="0" xfId="0" applyFont="1" applyFill="1"/>
    <xf numFmtId="0" fontId="0" fillId="16" borderId="5" xfId="0" applyFill="1" applyBorder="1"/>
    <xf numFmtId="0" fontId="0" fillId="16" borderId="0" xfId="0" applyFill="1" applyBorder="1"/>
    <xf numFmtId="0" fontId="0" fillId="21" borderId="6" xfId="0" applyFill="1" applyBorder="1"/>
    <xf numFmtId="0" fontId="0" fillId="21" borderId="5" xfId="0" applyFill="1" applyBorder="1"/>
    <xf numFmtId="0" fontId="1" fillId="21" borderId="0" xfId="0" applyFont="1" applyFill="1"/>
    <xf numFmtId="0" fontId="1" fillId="20" borderId="0" xfId="0" applyFont="1" applyFill="1"/>
    <xf numFmtId="0" fontId="0" fillId="20" borderId="0" xfId="0" applyFill="1" applyBorder="1"/>
    <xf numFmtId="0" fontId="0" fillId="20" borderId="0" xfId="0" applyFont="1" applyFill="1" applyBorder="1"/>
    <xf numFmtId="0" fontId="0" fillId="20" borderId="6" xfId="0" applyFill="1" applyBorder="1"/>
    <xf numFmtId="0" fontId="0" fillId="20" borderId="5" xfId="0" applyFill="1" applyBorder="1"/>
    <xf numFmtId="0" fontId="0" fillId="21" borderId="13" xfId="0" applyFill="1" applyBorder="1"/>
    <xf numFmtId="0" fontId="0" fillId="21" borderId="14" xfId="0" applyFill="1" applyBorder="1"/>
    <xf numFmtId="0" fontId="0" fillId="20" borderId="13" xfId="0" applyFill="1" applyBorder="1"/>
    <xf numFmtId="0" fontId="0" fillId="20" borderId="14" xfId="0" applyFill="1" applyBorder="1"/>
    <xf numFmtId="0" fontId="0" fillId="0" borderId="9" xfId="0" applyFill="1" applyBorder="1"/>
    <xf numFmtId="0" fontId="0" fillId="19" borderId="5" xfId="0" applyFill="1" applyBorder="1"/>
    <xf numFmtId="0" fontId="0" fillId="15" borderId="6" xfId="0" applyFill="1" applyBorder="1"/>
    <xf numFmtId="0" fontId="0" fillId="20" borderId="0" xfId="0" applyFill="1" applyAlignment="1">
      <alignment horizontal="left"/>
    </xf>
    <xf numFmtId="0" fontId="0" fillId="21" borderId="0" xfId="0" applyFill="1" applyAlignment="1">
      <alignment horizontal="left"/>
    </xf>
    <xf numFmtId="0" fontId="0" fillId="16" borderId="0" xfId="0" applyFill="1" applyAlignment="1">
      <alignment horizontal="left"/>
    </xf>
    <xf numFmtId="0" fontId="8" fillId="18" borderId="1" xfId="0" applyFont="1" applyFill="1" applyBorder="1" applyAlignment="1">
      <alignment horizontal="center"/>
    </xf>
    <xf numFmtId="0" fontId="8" fillId="18" borderId="5" xfId="0" applyFont="1" applyFill="1" applyBorder="1" applyAlignment="1">
      <alignment horizontal="center"/>
    </xf>
    <xf numFmtId="0" fontId="0" fillId="0" borderId="16" xfId="0" applyBorder="1"/>
    <xf numFmtId="0" fontId="0" fillId="0" borderId="16" xfId="0" applyFill="1" applyBorder="1"/>
    <xf numFmtId="164" fontId="0" fillId="15" borderId="1" xfId="0" applyNumberFormat="1" applyFill="1" applyBorder="1"/>
    <xf numFmtId="0" fontId="15" fillId="0" borderId="0" xfId="0" applyFont="1" applyFill="1" applyBorder="1"/>
    <xf numFmtId="0" fontId="0" fillId="0" borderId="0" xfId="0" applyFont="1"/>
    <xf numFmtId="0" fontId="0" fillId="0" borderId="0" xfId="0" quotePrefix="1" applyFill="1" applyBorder="1"/>
    <xf numFmtId="0" fontId="0" fillId="23" borderId="5" xfId="0" quotePrefix="1" applyFill="1" applyBorder="1"/>
    <xf numFmtId="0" fontId="16" fillId="15" borderId="1" xfId="0" applyFont="1" applyFill="1" applyBorder="1"/>
    <xf numFmtId="0" fontId="0" fillId="19" borderId="11" xfId="0" applyFill="1" applyBorder="1"/>
    <xf numFmtId="0" fontId="0" fillId="19" borderId="16" xfId="0" applyFill="1" applyBorder="1"/>
    <xf numFmtId="0" fontId="0" fillId="0" borderId="0" xfId="0" applyBorder="1" applyAlignment="1">
      <alignment horizontal="center" vertical="center"/>
    </xf>
    <xf numFmtId="0" fontId="1" fillId="0" borderId="1" xfId="0" applyFont="1" applyFill="1" applyBorder="1" applyAlignment="1">
      <alignment horizontal="center"/>
    </xf>
    <xf numFmtId="164" fontId="0" fillId="6" borderId="4" xfId="0" applyNumberFormat="1" applyFill="1" applyBorder="1" applyAlignment="1">
      <alignment horizontal="center"/>
    </xf>
    <xf numFmtId="164" fontId="0" fillId="23" borderId="1" xfId="0" applyNumberFormat="1" applyFill="1" applyBorder="1" applyAlignment="1">
      <alignment horizontal="center"/>
    </xf>
    <xf numFmtId="166" fontId="0" fillId="23" borderId="1" xfId="0" applyNumberFormat="1" applyFill="1" applyBorder="1" applyAlignment="1">
      <alignment horizontal="center"/>
    </xf>
    <xf numFmtId="164" fontId="0" fillId="23" borderId="1" xfId="0" applyNumberFormat="1" applyFill="1" applyBorder="1" applyAlignment="1">
      <alignment horizontal="right"/>
    </xf>
    <xf numFmtId="0" fontId="0" fillId="23" borderId="1" xfId="0" applyFill="1" applyBorder="1" applyAlignment="1">
      <alignment horizontal="center" vertical="center"/>
    </xf>
  </cellXfs>
  <cellStyles count="1782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Followed Hyperlink" xfId="326" builtinId="9" hidden="1"/>
    <cellStyle name="Followed Hyperlink" xfId="328" builtinId="9" hidden="1"/>
    <cellStyle name="Followed Hyperlink" xfId="330" builtinId="9" hidden="1"/>
    <cellStyle name="Followed Hyperlink" xfId="332" builtinId="9" hidden="1"/>
    <cellStyle name="Followed Hyperlink" xfId="334" builtinId="9" hidden="1"/>
    <cellStyle name="Followed Hyperlink" xfId="336" builtinId="9" hidden="1"/>
    <cellStyle name="Followed Hyperlink" xfId="338" builtinId="9" hidden="1"/>
    <cellStyle name="Followed Hyperlink" xfId="340" builtinId="9" hidden="1"/>
    <cellStyle name="Followed Hyperlink" xfId="342" builtinId="9" hidden="1"/>
    <cellStyle name="Followed Hyperlink" xfId="344" builtinId="9" hidden="1"/>
    <cellStyle name="Followed Hyperlink" xfId="346" builtinId="9" hidden="1"/>
    <cellStyle name="Followed Hyperlink" xfId="348" builtinId="9" hidden="1"/>
    <cellStyle name="Followed Hyperlink" xfId="350" builtinId="9" hidden="1"/>
    <cellStyle name="Followed Hyperlink" xfId="352" builtinId="9" hidden="1"/>
    <cellStyle name="Followed Hyperlink" xfId="354" builtinId="9" hidden="1"/>
    <cellStyle name="Followed Hyperlink" xfId="356" builtinId="9" hidden="1"/>
    <cellStyle name="Followed Hyperlink" xfId="358" builtinId="9" hidden="1"/>
    <cellStyle name="Followed Hyperlink" xfId="360" builtinId="9" hidden="1"/>
    <cellStyle name="Followed Hyperlink" xfId="362" builtinId="9" hidden="1"/>
    <cellStyle name="Followed Hyperlink" xfId="364" builtinId="9" hidden="1"/>
    <cellStyle name="Followed Hyperlink" xfId="366" builtinId="9" hidden="1"/>
    <cellStyle name="Followed Hyperlink" xfId="368" builtinId="9" hidden="1"/>
    <cellStyle name="Followed Hyperlink" xfId="370" builtinId="9" hidden="1"/>
    <cellStyle name="Followed Hyperlink" xfId="372" builtinId="9" hidden="1"/>
    <cellStyle name="Followed Hyperlink" xfId="374" builtinId="9" hidden="1"/>
    <cellStyle name="Followed Hyperlink" xfId="376" builtinId="9" hidden="1"/>
    <cellStyle name="Followed Hyperlink" xfId="378" builtinId="9" hidden="1"/>
    <cellStyle name="Followed Hyperlink" xfId="380" builtinId="9" hidden="1"/>
    <cellStyle name="Followed Hyperlink" xfId="382" builtinId="9" hidden="1"/>
    <cellStyle name="Followed Hyperlink" xfId="384" builtinId="9" hidden="1"/>
    <cellStyle name="Followed Hyperlink" xfId="386" builtinId="9" hidden="1"/>
    <cellStyle name="Followed Hyperlink" xfId="388" builtinId="9" hidden="1"/>
    <cellStyle name="Followed Hyperlink" xfId="390" builtinId="9" hidden="1"/>
    <cellStyle name="Followed Hyperlink" xfId="392" builtinId="9" hidden="1"/>
    <cellStyle name="Followed Hyperlink" xfId="394" builtinId="9" hidden="1"/>
    <cellStyle name="Followed Hyperlink" xfId="396" builtinId="9" hidden="1"/>
    <cellStyle name="Followed Hyperlink" xfId="398" builtinId="9" hidden="1"/>
    <cellStyle name="Followed Hyperlink" xfId="400" builtinId="9" hidden="1"/>
    <cellStyle name="Followed Hyperlink" xfId="402" builtinId="9" hidden="1"/>
    <cellStyle name="Followed Hyperlink" xfId="404" builtinId="9" hidden="1"/>
    <cellStyle name="Followed Hyperlink" xfId="406" builtinId="9" hidden="1"/>
    <cellStyle name="Followed Hyperlink" xfId="408" builtinId="9" hidden="1"/>
    <cellStyle name="Followed Hyperlink" xfId="410" builtinId="9" hidden="1"/>
    <cellStyle name="Followed Hyperlink" xfId="412" builtinId="9" hidden="1"/>
    <cellStyle name="Followed Hyperlink" xfId="414" builtinId="9" hidden="1"/>
    <cellStyle name="Followed Hyperlink" xfId="416" builtinId="9" hidden="1"/>
    <cellStyle name="Followed Hyperlink" xfId="418" builtinId="9" hidden="1"/>
    <cellStyle name="Followed Hyperlink" xfId="420" builtinId="9" hidden="1"/>
    <cellStyle name="Followed Hyperlink" xfId="422" builtinId="9" hidden="1"/>
    <cellStyle name="Followed Hyperlink" xfId="424" builtinId="9" hidden="1"/>
    <cellStyle name="Followed Hyperlink" xfId="426" builtinId="9" hidden="1"/>
    <cellStyle name="Followed Hyperlink" xfId="428" builtinId="9" hidden="1"/>
    <cellStyle name="Followed Hyperlink" xfId="430" builtinId="9" hidden="1"/>
    <cellStyle name="Followed Hyperlink" xfId="432" builtinId="9" hidden="1"/>
    <cellStyle name="Followed Hyperlink" xfId="434" builtinId="9" hidden="1"/>
    <cellStyle name="Followed Hyperlink" xfId="436" builtinId="9" hidden="1"/>
    <cellStyle name="Followed Hyperlink" xfId="438" builtinId="9" hidden="1"/>
    <cellStyle name="Followed Hyperlink" xfId="440" builtinId="9" hidden="1"/>
    <cellStyle name="Followed Hyperlink" xfId="442" builtinId="9" hidden="1"/>
    <cellStyle name="Followed Hyperlink" xfId="444" builtinId="9" hidden="1"/>
    <cellStyle name="Followed Hyperlink" xfId="446" builtinId="9" hidden="1"/>
    <cellStyle name="Followed Hyperlink" xfId="448" builtinId="9" hidden="1"/>
    <cellStyle name="Followed Hyperlink" xfId="450" builtinId="9" hidden="1"/>
    <cellStyle name="Followed Hyperlink" xfId="452" builtinId="9" hidden="1"/>
    <cellStyle name="Followed Hyperlink" xfId="454" builtinId="9" hidden="1"/>
    <cellStyle name="Followed Hyperlink" xfId="456" builtinId="9" hidden="1"/>
    <cellStyle name="Followed Hyperlink" xfId="458" builtinId="9" hidden="1"/>
    <cellStyle name="Followed Hyperlink" xfId="460" builtinId="9" hidden="1"/>
    <cellStyle name="Followed Hyperlink" xfId="462" builtinId="9" hidden="1"/>
    <cellStyle name="Followed Hyperlink" xfId="464" builtinId="9" hidden="1"/>
    <cellStyle name="Followed Hyperlink" xfId="466" builtinId="9" hidden="1"/>
    <cellStyle name="Followed Hyperlink" xfId="468" builtinId="9" hidden="1"/>
    <cellStyle name="Followed Hyperlink" xfId="470" builtinId="9" hidden="1"/>
    <cellStyle name="Followed Hyperlink" xfId="472" builtinId="9" hidden="1"/>
    <cellStyle name="Followed Hyperlink" xfId="474" builtinId="9" hidden="1"/>
    <cellStyle name="Followed Hyperlink" xfId="476" builtinId="9" hidden="1"/>
    <cellStyle name="Followed Hyperlink" xfId="478" builtinId="9" hidden="1"/>
    <cellStyle name="Followed Hyperlink" xfId="480" builtinId="9" hidden="1"/>
    <cellStyle name="Followed Hyperlink" xfId="482" builtinId="9" hidden="1"/>
    <cellStyle name="Followed Hyperlink" xfId="484" builtinId="9" hidden="1"/>
    <cellStyle name="Followed Hyperlink" xfId="486" builtinId="9" hidden="1"/>
    <cellStyle name="Followed Hyperlink" xfId="488" builtinId="9" hidden="1"/>
    <cellStyle name="Followed Hyperlink" xfId="490" builtinId="9" hidden="1"/>
    <cellStyle name="Followed Hyperlink" xfId="492" builtinId="9" hidden="1"/>
    <cellStyle name="Followed Hyperlink" xfId="494" builtinId="9" hidden="1"/>
    <cellStyle name="Followed Hyperlink" xfId="496" builtinId="9" hidden="1"/>
    <cellStyle name="Followed Hyperlink" xfId="498" builtinId="9" hidden="1"/>
    <cellStyle name="Followed Hyperlink" xfId="500" builtinId="9" hidden="1"/>
    <cellStyle name="Followed Hyperlink" xfId="502" builtinId="9" hidden="1"/>
    <cellStyle name="Followed Hyperlink" xfId="504" builtinId="9" hidden="1"/>
    <cellStyle name="Followed Hyperlink" xfId="506" builtinId="9" hidden="1"/>
    <cellStyle name="Followed Hyperlink" xfId="508" builtinId="9" hidden="1"/>
    <cellStyle name="Followed Hyperlink" xfId="510" builtinId="9" hidden="1"/>
    <cellStyle name="Followed Hyperlink" xfId="512" builtinId="9" hidden="1"/>
    <cellStyle name="Followed Hyperlink" xfId="514" builtinId="9" hidden="1"/>
    <cellStyle name="Followed Hyperlink" xfId="516" builtinId="9" hidden="1"/>
    <cellStyle name="Followed Hyperlink" xfId="518" builtinId="9" hidden="1"/>
    <cellStyle name="Followed Hyperlink" xfId="520" builtinId="9" hidden="1"/>
    <cellStyle name="Followed Hyperlink" xfId="522" builtinId="9" hidden="1"/>
    <cellStyle name="Followed Hyperlink" xfId="524" builtinId="9" hidden="1"/>
    <cellStyle name="Followed Hyperlink" xfId="526" builtinId="9" hidden="1"/>
    <cellStyle name="Followed Hyperlink" xfId="528" builtinId="9" hidden="1"/>
    <cellStyle name="Followed Hyperlink" xfId="530" builtinId="9" hidden="1"/>
    <cellStyle name="Followed Hyperlink" xfId="532" builtinId="9" hidden="1"/>
    <cellStyle name="Followed Hyperlink" xfId="534" builtinId="9" hidden="1"/>
    <cellStyle name="Followed Hyperlink" xfId="536" builtinId="9" hidden="1"/>
    <cellStyle name="Followed Hyperlink" xfId="538" builtinId="9" hidden="1"/>
    <cellStyle name="Followed Hyperlink" xfId="540" builtinId="9" hidden="1"/>
    <cellStyle name="Followed Hyperlink" xfId="542" builtinId="9" hidden="1"/>
    <cellStyle name="Followed Hyperlink" xfId="544" builtinId="9" hidden="1"/>
    <cellStyle name="Followed Hyperlink" xfId="546" builtinId="9" hidden="1"/>
    <cellStyle name="Followed Hyperlink" xfId="548" builtinId="9" hidden="1"/>
    <cellStyle name="Followed Hyperlink" xfId="550" builtinId="9" hidden="1"/>
    <cellStyle name="Followed Hyperlink" xfId="552" builtinId="9" hidden="1"/>
    <cellStyle name="Followed Hyperlink" xfId="554" builtinId="9" hidden="1"/>
    <cellStyle name="Followed Hyperlink" xfId="556" builtinId="9" hidden="1"/>
    <cellStyle name="Followed Hyperlink" xfId="558" builtinId="9" hidden="1"/>
    <cellStyle name="Followed Hyperlink" xfId="560" builtinId="9" hidden="1"/>
    <cellStyle name="Followed Hyperlink" xfId="562" builtinId="9" hidden="1"/>
    <cellStyle name="Followed Hyperlink" xfId="564" builtinId="9" hidden="1"/>
    <cellStyle name="Followed Hyperlink" xfId="566" builtinId="9" hidden="1"/>
    <cellStyle name="Followed Hyperlink" xfId="568" builtinId="9" hidden="1"/>
    <cellStyle name="Followed Hyperlink" xfId="570" builtinId="9" hidden="1"/>
    <cellStyle name="Followed Hyperlink" xfId="572" builtinId="9" hidden="1"/>
    <cellStyle name="Followed Hyperlink" xfId="574" builtinId="9" hidden="1"/>
    <cellStyle name="Followed Hyperlink" xfId="576" builtinId="9" hidden="1"/>
    <cellStyle name="Followed Hyperlink" xfId="578" builtinId="9" hidden="1"/>
    <cellStyle name="Followed Hyperlink" xfId="580" builtinId="9" hidden="1"/>
    <cellStyle name="Followed Hyperlink" xfId="582" builtinId="9" hidden="1"/>
    <cellStyle name="Followed Hyperlink" xfId="584" builtinId="9" hidden="1"/>
    <cellStyle name="Followed Hyperlink" xfId="586" builtinId="9" hidden="1"/>
    <cellStyle name="Followed Hyperlink" xfId="588" builtinId="9" hidden="1"/>
    <cellStyle name="Followed Hyperlink" xfId="590" builtinId="9" hidden="1"/>
    <cellStyle name="Followed Hyperlink" xfId="592" builtinId="9" hidden="1"/>
    <cellStyle name="Followed Hyperlink" xfId="594" builtinId="9" hidden="1"/>
    <cellStyle name="Followed Hyperlink" xfId="596" builtinId="9" hidden="1"/>
    <cellStyle name="Followed Hyperlink" xfId="598" builtinId="9" hidden="1"/>
    <cellStyle name="Followed Hyperlink" xfId="600" builtinId="9" hidden="1"/>
    <cellStyle name="Followed Hyperlink" xfId="602" builtinId="9" hidden="1"/>
    <cellStyle name="Followed Hyperlink" xfId="604" builtinId="9" hidden="1"/>
    <cellStyle name="Followed Hyperlink" xfId="606" builtinId="9" hidden="1"/>
    <cellStyle name="Followed Hyperlink" xfId="608" builtinId="9" hidden="1"/>
    <cellStyle name="Followed Hyperlink" xfId="610" builtinId="9" hidden="1"/>
    <cellStyle name="Followed Hyperlink" xfId="611" builtinId="9" hidden="1"/>
    <cellStyle name="Followed Hyperlink" xfId="614" builtinId="9" hidden="1"/>
    <cellStyle name="Followed Hyperlink" xfId="616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8" builtinId="9" hidden="1"/>
    <cellStyle name="Followed Hyperlink" xfId="630" builtinId="9" hidden="1"/>
    <cellStyle name="Followed Hyperlink" xfId="632" builtinId="9" hidden="1"/>
    <cellStyle name="Followed Hyperlink" xfId="634" builtinId="9" hidden="1"/>
    <cellStyle name="Followed Hyperlink" xfId="636" builtinId="9" hidden="1"/>
    <cellStyle name="Followed Hyperlink" xfId="638" builtinId="9" hidden="1"/>
    <cellStyle name="Followed Hyperlink" xfId="640" builtinId="9" hidden="1"/>
    <cellStyle name="Followed Hyperlink" xfId="642" builtinId="9" hidden="1"/>
    <cellStyle name="Followed Hyperlink" xfId="644" builtinId="9" hidden="1"/>
    <cellStyle name="Followed Hyperlink" xfId="646" builtinId="9" hidden="1"/>
    <cellStyle name="Followed Hyperlink" xfId="648" builtinId="9" hidden="1"/>
    <cellStyle name="Followed Hyperlink" xfId="650" builtinId="9" hidden="1"/>
    <cellStyle name="Followed Hyperlink" xfId="652" builtinId="9" hidden="1"/>
    <cellStyle name="Followed Hyperlink" xfId="654" builtinId="9" hidden="1"/>
    <cellStyle name="Followed Hyperlink" xfId="656" builtinId="9" hidden="1"/>
    <cellStyle name="Followed Hyperlink" xfId="658" builtinId="9" hidden="1"/>
    <cellStyle name="Followed Hyperlink" xfId="660" builtinId="9" hidden="1"/>
    <cellStyle name="Followed Hyperlink" xfId="662" builtinId="9" hidden="1"/>
    <cellStyle name="Followed Hyperlink" xfId="664" builtinId="9" hidden="1"/>
    <cellStyle name="Followed Hyperlink" xfId="666" builtinId="9" hidden="1"/>
    <cellStyle name="Followed Hyperlink" xfId="668" builtinId="9" hidden="1"/>
    <cellStyle name="Followed Hyperlink" xfId="670" builtinId="9" hidden="1"/>
    <cellStyle name="Followed Hyperlink" xfId="672" builtinId="9" hidden="1"/>
    <cellStyle name="Followed Hyperlink" xfId="674" builtinId="9" hidden="1"/>
    <cellStyle name="Followed Hyperlink" xfId="676" builtinId="9" hidden="1"/>
    <cellStyle name="Followed Hyperlink" xfId="678" builtinId="9" hidden="1"/>
    <cellStyle name="Followed Hyperlink" xfId="680" builtinId="9" hidden="1"/>
    <cellStyle name="Followed Hyperlink" xfId="682" builtinId="9" hidden="1"/>
    <cellStyle name="Followed Hyperlink" xfId="684" builtinId="9" hidden="1"/>
    <cellStyle name="Followed Hyperlink" xfId="686" builtinId="9" hidden="1"/>
    <cellStyle name="Followed Hyperlink" xfId="688" builtinId="9" hidden="1"/>
    <cellStyle name="Followed Hyperlink" xfId="690" builtinId="9" hidden="1"/>
    <cellStyle name="Followed Hyperlink" xfId="692" builtinId="9" hidden="1"/>
    <cellStyle name="Followed Hyperlink" xfId="694" builtinId="9" hidden="1"/>
    <cellStyle name="Followed Hyperlink" xfId="696" builtinId="9" hidden="1"/>
    <cellStyle name="Followed Hyperlink" xfId="698" builtinId="9" hidden="1"/>
    <cellStyle name="Followed Hyperlink" xfId="700" builtinId="9" hidden="1"/>
    <cellStyle name="Followed Hyperlink" xfId="702" builtinId="9" hidden="1"/>
    <cellStyle name="Followed Hyperlink" xfId="704" builtinId="9" hidden="1"/>
    <cellStyle name="Followed Hyperlink" xfId="706" builtinId="9" hidden="1"/>
    <cellStyle name="Followed Hyperlink" xfId="708" builtinId="9" hidden="1"/>
    <cellStyle name="Followed Hyperlink" xfId="710" builtinId="9" hidden="1"/>
    <cellStyle name="Followed Hyperlink" xfId="712" builtinId="9" hidden="1"/>
    <cellStyle name="Followed Hyperlink" xfId="714" builtinId="9" hidden="1"/>
    <cellStyle name="Followed Hyperlink" xfId="716" builtinId="9" hidden="1"/>
    <cellStyle name="Followed Hyperlink" xfId="718" builtinId="9" hidden="1"/>
    <cellStyle name="Followed Hyperlink" xfId="720" builtinId="9" hidden="1"/>
    <cellStyle name="Followed Hyperlink" xfId="722" builtinId="9" hidden="1"/>
    <cellStyle name="Followed Hyperlink" xfId="724" builtinId="9" hidden="1"/>
    <cellStyle name="Followed Hyperlink" xfId="726" builtinId="9" hidden="1"/>
    <cellStyle name="Followed Hyperlink" xfId="728" builtinId="9" hidden="1"/>
    <cellStyle name="Followed Hyperlink" xfId="730" builtinId="9" hidden="1"/>
    <cellStyle name="Followed Hyperlink" xfId="732" builtinId="9" hidden="1"/>
    <cellStyle name="Followed Hyperlink" xfId="734" builtinId="9" hidden="1"/>
    <cellStyle name="Followed Hyperlink" xfId="736" builtinId="9" hidden="1"/>
    <cellStyle name="Followed Hyperlink" xfId="738" builtinId="9" hidden="1"/>
    <cellStyle name="Followed Hyperlink" xfId="740" builtinId="9" hidden="1"/>
    <cellStyle name="Followed Hyperlink" xfId="742" builtinId="9" hidden="1"/>
    <cellStyle name="Followed Hyperlink" xfId="744" builtinId="9" hidden="1"/>
    <cellStyle name="Followed Hyperlink" xfId="746" builtinId="9" hidden="1"/>
    <cellStyle name="Followed Hyperlink" xfId="748" builtinId="9" hidden="1"/>
    <cellStyle name="Followed Hyperlink" xfId="750" builtinId="9" hidden="1"/>
    <cellStyle name="Followed Hyperlink" xfId="752" builtinId="9" hidden="1"/>
    <cellStyle name="Followed Hyperlink" xfId="754" builtinId="9" hidden="1"/>
    <cellStyle name="Followed Hyperlink" xfId="756" builtinId="9" hidden="1"/>
    <cellStyle name="Followed Hyperlink" xfId="758" builtinId="9" hidden="1"/>
    <cellStyle name="Followed Hyperlink" xfId="760" builtinId="9" hidden="1"/>
    <cellStyle name="Followed Hyperlink" xfId="762" builtinId="9" hidden="1"/>
    <cellStyle name="Followed Hyperlink" xfId="764" builtinId="9" hidden="1"/>
    <cellStyle name="Followed Hyperlink" xfId="766" builtinId="9" hidden="1"/>
    <cellStyle name="Followed Hyperlink" xfId="768" builtinId="9" hidden="1"/>
    <cellStyle name="Followed Hyperlink" xfId="770" builtinId="9" hidden="1"/>
    <cellStyle name="Followed Hyperlink" xfId="772" builtinId="9" hidden="1"/>
    <cellStyle name="Followed Hyperlink" xfId="774" builtinId="9" hidden="1"/>
    <cellStyle name="Followed Hyperlink" xfId="776" builtinId="9" hidden="1"/>
    <cellStyle name="Followed Hyperlink" xfId="778" builtinId="9" hidden="1"/>
    <cellStyle name="Followed Hyperlink" xfId="780" builtinId="9" hidden="1"/>
    <cellStyle name="Followed Hyperlink" xfId="782" builtinId="9" hidden="1"/>
    <cellStyle name="Followed Hyperlink" xfId="784" builtinId="9" hidden="1"/>
    <cellStyle name="Followed Hyperlink" xfId="786" builtinId="9" hidden="1"/>
    <cellStyle name="Followed Hyperlink" xfId="788" builtinId="9" hidden="1"/>
    <cellStyle name="Followed Hyperlink" xfId="790" builtinId="9" hidden="1"/>
    <cellStyle name="Followed Hyperlink" xfId="792" builtinId="9" hidden="1"/>
    <cellStyle name="Followed Hyperlink" xfId="794" builtinId="9" hidden="1"/>
    <cellStyle name="Followed Hyperlink" xfId="796" builtinId="9" hidden="1"/>
    <cellStyle name="Followed Hyperlink" xfId="798" builtinId="9" hidden="1"/>
    <cellStyle name="Followed Hyperlink" xfId="800" builtinId="9" hidden="1"/>
    <cellStyle name="Followed Hyperlink" xfId="802" builtinId="9" hidden="1"/>
    <cellStyle name="Followed Hyperlink" xfId="804" builtinId="9" hidden="1"/>
    <cellStyle name="Followed Hyperlink" xfId="806" builtinId="9" hidden="1"/>
    <cellStyle name="Followed Hyperlink" xfId="808" builtinId="9" hidden="1"/>
    <cellStyle name="Followed Hyperlink" xfId="810" builtinId="9" hidden="1"/>
    <cellStyle name="Followed Hyperlink" xfId="812" builtinId="9" hidden="1"/>
    <cellStyle name="Followed Hyperlink" xfId="814" builtinId="9" hidden="1"/>
    <cellStyle name="Followed Hyperlink" xfId="816" builtinId="9" hidden="1"/>
    <cellStyle name="Followed Hyperlink" xfId="818" builtinId="9" hidden="1"/>
    <cellStyle name="Followed Hyperlink" xfId="820" builtinId="9" hidden="1"/>
    <cellStyle name="Followed Hyperlink" xfId="822" builtinId="9" hidden="1"/>
    <cellStyle name="Followed Hyperlink" xfId="824" builtinId="9" hidden="1"/>
    <cellStyle name="Followed Hyperlink" xfId="826" builtinId="9" hidden="1"/>
    <cellStyle name="Followed Hyperlink" xfId="828" builtinId="9" hidden="1"/>
    <cellStyle name="Followed Hyperlink" xfId="830" builtinId="9" hidden="1"/>
    <cellStyle name="Followed Hyperlink" xfId="832" builtinId="9" hidden="1"/>
    <cellStyle name="Followed Hyperlink" xfId="834" builtinId="9" hidden="1"/>
    <cellStyle name="Followed Hyperlink" xfId="836" builtinId="9" hidden="1"/>
    <cellStyle name="Followed Hyperlink" xfId="838" builtinId="9" hidden="1"/>
    <cellStyle name="Followed Hyperlink" xfId="840" builtinId="9" hidden="1"/>
    <cellStyle name="Followed Hyperlink" xfId="842" builtinId="9" hidden="1"/>
    <cellStyle name="Followed Hyperlink" xfId="844" builtinId="9" hidden="1"/>
    <cellStyle name="Followed Hyperlink" xfId="846" builtinId="9" hidden="1"/>
    <cellStyle name="Followed Hyperlink" xfId="848" builtinId="9" hidden="1"/>
    <cellStyle name="Followed Hyperlink" xfId="850" builtinId="9" hidden="1"/>
    <cellStyle name="Followed Hyperlink" xfId="852" builtinId="9" hidden="1"/>
    <cellStyle name="Followed Hyperlink" xfId="854" builtinId="9" hidden="1"/>
    <cellStyle name="Followed Hyperlink" xfId="856" builtinId="9" hidden="1"/>
    <cellStyle name="Followed Hyperlink" xfId="858" builtinId="9" hidden="1"/>
    <cellStyle name="Followed Hyperlink" xfId="860" builtinId="9" hidden="1"/>
    <cellStyle name="Followed Hyperlink" xfId="862" builtinId="9" hidden="1"/>
    <cellStyle name="Followed Hyperlink" xfId="864" builtinId="9" hidden="1"/>
    <cellStyle name="Followed Hyperlink" xfId="866" builtinId="9" hidden="1"/>
    <cellStyle name="Followed Hyperlink" xfId="868" builtinId="9" hidden="1"/>
    <cellStyle name="Followed Hyperlink" xfId="870" builtinId="9" hidden="1"/>
    <cellStyle name="Followed Hyperlink" xfId="872" builtinId="9" hidden="1"/>
    <cellStyle name="Followed Hyperlink" xfId="874" builtinId="9" hidden="1"/>
    <cellStyle name="Followed Hyperlink" xfId="876" builtinId="9" hidden="1"/>
    <cellStyle name="Followed Hyperlink" xfId="878" builtinId="9" hidden="1"/>
    <cellStyle name="Followed Hyperlink" xfId="880" builtinId="9" hidden="1"/>
    <cellStyle name="Followed Hyperlink" xfId="882" builtinId="9" hidden="1"/>
    <cellStyle name="Followed Hyperlink" xfId="884" builtinId="9" hidden="1"/>
    <cellStyle name="Followed Hyperlink" xfId="886" builtinId="9" hidden="1"/>
    <cellStyle name="Followed Hyperlink" xfId="888" builtinId="9" hidden="1"/>
    <cellStyle name="Followed Hyperlink" xfId="890" builtinId="9" hidden="1"/>
    <cellStyle name="Followed Hyperlink" xfId="892" builtinId="9" hidden="1"/>
    <cellStyle name="Followed Hyperlink" xfId="894" builtinId="9" hidden="1"/>
    <cellStyle name="Followed Hyperlink" xfId="896" builtinId="9" hidden="1"/>
    <cellStyle name="Followed Hyperlink" xfId="898" builtinId="9" hidden="1"/>
    <cellStyle name="Followed Hyperlink" xfId="900" builtinId="9" hidden="1"/>
    <cellStyle name="Followed Hyperlink" xfId="902" builtinId="9" hidden="1"/>
    <cellStyle name="Followed Hyperlink" xfId="904" builtinId="9" hidden="1"/>
    <cellStyle name="Followed Hyperlink" xfId="906" builtinId="9" hidden="1"/>
    <cellStyle name="Followed Hyperlink" xfId="908" builtinId="9" hidden="1"/>
    <cellStyle name="Followed Hyperlink" xfId="910" builtinId="9" hidden="1"/>
    <cellStyle name="Followed Hyperlink" xfId="912" builtinId="9" hidden="1"/>
    <cellStyle name="Followed Hyperlink" xfId="914" builtinId="9" hidden="1"/>
    <cellStyle name="Followed Hyperlink" xfId="916" builtinId="9" hidden="1"/>
    <cellStyle name="Followed Hyperlink" xfId="918" builtinId="9" hidden="1"/>
    <cellStyle name="Followed Hyperlink" xfId="920" builtinId="9" hidden="1"/>
    <cellStyle name="Followed Hyperlink" xfId="922" builtinId="9" hidden="1"/>
    <cellStyle name="Followed Hyperlink" xfId="924" builtinId="9" hidden="1"/>
    <cellStyle name="Followed Hyperlink" xfId="926" builtinId="9" hidden="1"/>
    <cellStyle name="Followed Hyperlink" xfId="928" builtinId="9" hidden="1"/>
    <cellStyle name="Followed Hyperlink" xfId="930" builtinId="9" hidden="1"/>
    <cellStyle name="Followed Hyperlink" xfId="932" builtinId="9" hidden="1"/>
    <cellStyle name="Followed Hyperlink" xfId="934" builtinId="9" hidden="1"/>
    <cellStyle name="Followed Hyperlink" xfId="936" builtinId="9" hidden="1"/>
    <cellStyle name="Followed Hyperlink" xfId="938" builtinId="9" hidden="1"/>
    <cellStyle name="Followed Hyperlink" xfId="940" builtinId="9" hidden="1"/>
    <cellStyle name="Followed Hyperlink" xfId="942" builtinId="9" hidden="1"/>
    <cellStyle name="Followed Hyperlink" xfId="944" builtinId="9" hidden="1"/>
    <cellStyle name="Followed Hyperlink" xfId="946" builtinId="9" hidden="1"/>
    <cellStyle name="Followed Hyperlink" xfId="948" builtinId="9" hidden="1"/>
    <cellStyle name="Followed Hyperlink" xfId="950" builtinId="9" hidden="1"/>
    <cellStyle name="Followed Hyperlink" xfId="952" builtinId="9" hidden="1"/>
    <cellStyle name="Followed Hyperlink" xfId="954" builtinId="9" hidden="1"/>
    <cellStyle name="Followed Hyperlink" xfId="956" builtinId="9" hidden="1"/>
    <cellStyle name="Followed Hyperlink" xfId="958" builtinId="9" hidden="1"/>
    <cellStyle name="Followed Hyperlink" xfId="960" builtinId="9" hidden="1"/>
    <cellStyle name="Followed Hyperlink" xfId="962" builtinId="9" hidden="1"/>
    <cellStyle name="Followed Hyperlink" xfId="964" builtinId="9" hidden="1"/>
    <cellStyle name="Followed Hyperlink" xfId="966" builtinId="9" hidden="1"/>
    <cellStyle name="Followed Hyperlink" xfId="968" builtinId="9" hidden="1"/>
    <cellStyle name="Followed Hyperlink" xfId="970" builtinId="9" hidden="1"/>
    <cellStyle name="Followed Hyperlink" xfId="972" builtinId="9" hidden="1"/>
    <cellStyle name="Followed Hyperlink" xfId="974" builtinId="9" hidden="1"/>
    <cellStyle name="Followed Hyperlink" xfId="976" builtinId="9" hidden="1"/>
    <cellStyle name="Followed Hyperlink" xfId="978" builtinId="9" hidden="1"/>
    <cellStyle name="Followed Hyperlink" xfId="980" builtinId="9" hidden="1"/>
    <cellStyle name="Followed Hyperlink" xfId="982" builtinId="9" hidden="1"/>
    <cellStyle name="Followed Hyperlink" xfId="984" builtinId="9" hidden="1"/>
    <cellStyle name="Followed Hyperlink" xfId="986" builtinId="9" hidden="1"/>
    <cellStyle name="Followed Hyperlink" xfId="988" builtinId="9" hidden="1"/>
    <cellStyle name="Followed Hyperlink" xfId="990" builtinId="9" hidden="1"/>
    <cellStyle name="Followed Hyperlink" xfId="992" builtinId="9" hidden="1"/>
    <cellStyle name="Followed Hyperlink" xfId="994" builtinId="9" hidden="1"/>
    <cellStyle name="Followed Hyperlink" xfId="996" builtinId="9" hidden="1"/>
    <cellStyle name="Followed Hyperlink" xfId="998" builtinId="9" hidden="1"/>
    <cellStyle name="Followed Hyperlink" xfId="1000" builtinId="9" hidden="1"/>
    <cellStyle name="Followed Hyperlink" xfId="1002" builtinId="9" hidden="1"/>
    <cellStyle name="Followed Hyperlink" xfId="1004" builtinId="9" hidden="1"/>
    <cellStyle name="Followed Hyperlink" xfId="1006" builtinId="9" hidden="1"/>
    <cellStyle name="Followed Hyperlink" xfId="1008" builtinId="9" hidden="1"/>
    <cellStyle name="Followed Hyperlink" xfId="1010" builtinId="9" hidden="1"/>
    <cellStyle name="Followed Hyperlink" xfId="1012" builtinId="9" hidden="1"/>
    <cellStyle name="Followed Hyperlink" xfId="1014" builtinId="9" hidden="1"/>
    <cellStyle name="Followed Hyperlink" xfId="1016" builtinId="9" hidden="1"/>
    <cellStyle name="Followed Hyperlink" xfId="1018" builtinId="9" hidden="1"/>
    <cellStyle name="Followed Hyperlink" xfId="1020" builtinId="9" hidden="1"/>
    <cellStyle name="Followed Hyperlink" xfId="1022" builtinId="9" hidden="1"/>
    <cellStyle name="Followed Hyperlink" xfId="1024" builtinId="9" hidden="1"/>
    <cellStyle name="Followed Hyperlink" xfId="1026" builtinId="9" hidden="1"/>
    <cellStyle name="Followed Hyperlink" xfId="1028" builtinId="9" hidden="1"/>
    <cellStyle name="Followed Hyperlink" xfId="1030" builtinId="9" hidden="1"/>
    <cellStyle name="Followed Hyperlink" xfId="1032" builtinId="9" hidden="1"/>
    <cellStyle name="Followed Hyperlink" xfId="1034" builtinId="9" hidden="1"/>
    <cellStyle name="Followed Hyperlink" xfId="1036" builtinId="9" hidden="1"/>
    <cellStyle name="Followed Hyperlink" xfId="1038" builtinId="9" hidden="1"/>
    <cellStyle name="Followed Hyperlink" xfId="1040" builtinId="9" hidden="1"/>
    <cellStyle name="Followed Hyperlink" xfId="1042" builtinId="9" hidden="1"/>
    <cellStyle name="Followed Hyperlink" xfId="1044" builtinId="9" hidden="1"/>
    <cellStyle name="Followed Hyperlink" xfId="1046" builtinId="9" hidden="1"/>
    <cellStyle name="Followed Hyperlink" xfId="1048" builtinId="9" hidden="1"/>
    <cellStyle name="Followed Hyperlink" xfId="1050" builtinId="9" hidden="1"/>
    <cellStyle name="Followed Hyperlink" xfId="1052" builtinId="9" hidden="1"/>
    <cellStyle name="Followed Hyperlink" xfId="1054" builtinId="9" hidden="1"/>
    <cellStyle name="Followed Hyperlink" xfId="1056" builtinId="9" hidden="1"/>
    <cellStyle name="Followed Hyperlink" xfId="1058" builtinId="9" hidden="1"/>
    <cellStyle name="Followed Hyperlink" xfId="1060" builtinId="9" hidden="1"/>
    <cellStyle name="Followed Hyperlink" xfId="1062" builtinId="9" hidden="1"/>
    <cellStyle name="Followed Hyperlink" xfId="1064" builtinId="9" hidden="1"/>
    <cellStyle name="Followed Hyperlink" xfId="1066" builtinId="9" hidden="1"/>
    <cellStyle name="Followed Hyperlink" xfId="1068" builtinId="9" hidden="1"/>
    <cellStyle name="Followed Hyperlink" xfId="1070" builtinId="9" hidden="1"/>
    <cellStyle name="Followed Hyperlink" xfId="1072" builtinId="9" hidden="1"/>
    <cellStyle name="Followed Hyperlink" xfId="1074" builtinId="9" hidden="1"/>
    <cellStyle name="Followed Hyperlink" xfId="1076" builtinId="9" hidden="1"/>
    <cellStyle name="Followed Hyperlink" xfId="1078" builtinId="9" hidden="1"/>
    <cellStyle name="Followed Hyperlink" xfId="1080" builtinId="9" hidden="1"/>
    <cellStyle name="Followed Hyperlink" xfId="1082" builtinId="9" hidden="1"/>
    <cellStyle name="Followed Hyperlink" xfId="1084" builtinId="9" hidden="1"/>
    <cellStyle name="Followed Hyperlink" xfId="1086" builtinId="9" hidden="1"/>
    <cellStyle name="Followed Hyperlink" xfId="1088" builtinId="9" hidden="1"/>
    <cellStyle name="Followed Hyperlink" xfId="1090" builtinId="9" hidden="1"/>
    <cellStyle name="Followed Hyperlink" xfId="1092" builtinId="9" hidden="1"/>
    <cellStyle name="Followed Hyperlink" xfId="1094" builtinId="9" hidden="1"/>
    <cellStyle name="Followed Hyperlink" xfId="1096" builtinId="9" hidden="1"/>
    <cellStyle name="Followed Hyperlink" xfId="1098" builtinId="9" hidden="1"/>
    <cellStyle name="Followed Hyperlink" xfId="1100" builtinId="9" hidden="1"/>
    <cellStyle name="Followed Hyperlink" xfId="1102" builtinId="9" hidden="1"/>
    <cellStyle name="Followed Hyperlink" xfId="1104" builtinId="9" hidden="1"/>
    <cellStyle name="Followed Hyperlink" xfId="1106" builtinId="9" hidden="1"/>
    <cellStyle name="Followed Hyperlink" xfId="1108" builtinId="9" hidden="1"/>
    <cellStyle name="Followed Hyperlink" xfId="1110" builtinId="9" hidden="1"/>
    <cellStyle name="Followed Hyperlink" xfId="1112" builtinId="9" hidden="1"/>
    <cellStyle name="Followed Hyperlink" xfId="1114" builtinId="9" hidden="1"/>
    <cellStyle name="Followed Hyperlink" xfId="1116" builtinId="9" hidden="1"/>
    <cellStyle name="Followed Hyperlink" xfId="1118" builtinId="9" hidden="1"/>
    <cellStyle name="Followed Hyperlink" xfId="1120" builtinId="9" hidden="1"/>
    <cellStyle name="Followed Hyperlink" xfId="1122" builtinId="9" hidden="1"/>
    <cellStyle name="Followed Hyperlink" xfId="1124" builtinId="9" hidden="1"/>
    <cellStyle name="Followed Hyperlink" xfId="1126" builtinId="9" hidden="1"/>
    <cellStyle name="Followed Hyperlink" xfId="1128" builtinId="9" hidden="1"/>
    <cellStyle name="Followed Hyperlink" xfId="1130" builtinId="9" hidden="1"/>
    <cellStyle name="Followed Hyperlink" xfId="1132" builtinId="9" hidden="1"/>
    <cellStyle name="Followed Hyperlink" xfId="1134" builtinId="9" hidden="1"/>
    <cellStyle name="Followed Hyperlink" xfId="1136" builtinId="9" hidden="1"/>
    <cellStyle name="Followed Hyperlink" xfId="1138" builtinId="9" hidden="1"/>
    <cellStyle name="Followed Hyperlink" xfId="1140" builtinId="9" hidden="1"/>
    <cellStyle name="Followed Hyperlink" xfId="1142" builtinId="9" hidden="1"/>
    <cellStyle name="Followed Hyperlink" xfId="1144" builtinId="9" hidden="1"/>
    <cellStyle name="Followed Hyperlink" xfId="1146" builtinId="9" hidden="1"/>
    <cellStyle name="Followed Hyperlink" xfId="1148" builtinId="9" hidden="1"/>
    <cellStyle name="Followed Hyperlink" xfId="1150" builtinId="9" hidden="1"/>
    <cellStyle name="Followed Hyperlink" xfId="1152" builtinId="9" hidden="1"/>
    <cellStyle name="Followed Hyperlink" xfId="1154" builtinId="9" hidden="1"/>
    <cellStyle name="Followed Hyperlink" xfId="1156" builtinId="9" hidden="1"/>
    <cellStyle name="Followed Hyperlink" xfId="1158" builtinId="9" hidden="1"/>
    <cellStyle name="Followed Hyperlink" xfId="1160" builtinId="9" hidden="1"/>
    <cellStyle name="Followed Hyperlink" xfId="1162" builtinId="9" hidden="1"/>
    <cellStyle name="Followed Hyperlink" xfId="1164" builtinId="9" hidden="1"/>
    <cellStyle name="Followed Hyperlink" xfId="1166" builtinId="9" hidden="1"/>
    <cellStyle name="Followed Hyperlink" xfId="1168" builtinId="9" hidden="1"/>
    <cellStyle name="Followed Hyperlink" xfId="1170" builtinId="9" hidden="1"/>
    <cellStyle name="Followed Hyperlink" xfId="1172" builtinId="9" hidden="1"/>
    <cellStyle name="Followed Hyperlink" xfId="1174" builtinId="9" hidden="1"/>
    <cellStyle name="Followed Hyperlink" xfId="1176" builtinId="9" hidden="1"/>
    <cellStyle name="Followed Hyperlink" xfId="1178" builtinId="9" hidden="1"/>
    <cellStyle name="Followed Hyperlink" xfId="1180" builtinId="9" hidden="1"/>
    <cellStyle name="Followed Hyperlink" xfId="1182" builtinId="9" hidden="1"/>
    <cellStyle name="Followed Hyperlink" xfId="1184" builtinId="9" hidden="1"/>
    <cellStyle name="Followed Hyperlink" xfId="1186" builtinId="9" hidden="1"/>
    <cellStyle name="Followed Hyperlink" xfId="1188" builtinId="9" hidden="1"/>
    <cellStyle name="Followed Hyperlink" xfId="1190" builtinId="9" hidden="1"/>
    <cellStyle name="Followed Hyperlink" xfId="1192" builtinId="9" hidden="1"/>
    <cellStyle name="Followed Hyperlink" xfId="1194" builtinId="9" hidden="1"/>
    <cellStyle name="Followed Hyperlink" xfId="1196" builtinId="9" hidden="1"/>
    <cellStyle name="Followed Hyperlink" xfId="1198" builtinId="9" hidden="1"/>
    <cellStyle name="Followed Hyperlink" xfId="1200" builtinId="9" hidden="1"/>
    <cellStyle name="Followed Hyperlink" xfId="1202" builtinId="9" hidden="1"/>
    <cellStyle name="Followed Hyperlink" xfId="1204" builtinId="9" hidden="1"/>
    <cellStyle name="Followed Hyperlink" xfId="1206" builtinId="9" hidden="1"/>
    <cellStyle name="Followed Hyperlink" xfId="1208" builtinId="9" hidden="1"/>
    <cellStyle name="Followed Hyperlink" xfId="1210" builtinId="9" hidden="1"/>
    <cellStyle name="Followed Hyperlink" xfId="1212" builtinId="9" hidden="1"/>
    <cellStyle name="Followed Hyperlink" xfId="1214" builtinId="9" hidden="1"/>
    <cellStyle name="Followed Hyperlink" xfId="1216" builtinId="9" hidden="1"/>
    <cellStyle name="Followed Hyperlink" xfId="1218" builtinId="9" hidden="1"/>
    <cellStyle name="Followed Hyperlink" xfId="1220" builtinId="9" hidden="1"/>
    <cellStyle name="Followed Hyperlink" xfId="1222" builtinId="9" hidden="1"/>
    <cellStyle name="Followed Hyperlink" xfId="1224" builtinId="9" hidden="1"/>
    <cellStyle name="Followed Hyperlink" xfId="1226" builtinId="9" hidden="1"/>
    <cellStyle name="Followed Hyperlink" xfId="1228" builtinId="9" hidden="1"/>
    <cellStyle name="Followed Hyperlink" xfId="1230" builtinId="9" hidden="1"/>
    <cellStyle name="Followed Hyperlink" xfId="1232" builtinId="9" hidden="1"/>
    <cellStyle name="Followed Hyperlink" xfId="1234" builtinId="9" hidden="1"/>
    <cellStyle name="Followed Hyperlink" xfId="1236" builtinId="9" hidden="1"/>
    <cellStyle name="Followed Hyperlink" xfId="1238" builtinId="9" hidden="1"/>
    <cellStyle name="Followed Hyperlink" xfId="1240" builtinId="9" hidden="1"/>
    <cellStyle name="Followed Hyperlink" xfId="1242" builtinId="9" hidden="1"/>
    <cellStyle name="Followed Hyperlink" xfId="1244" builtinId="9" hidden="1"/>
    <cellStyle name="Followed Hyperlink" xfId="1246" builtinId="9" hidden="1"/>
    <cellStyle name="Followed Hyperlink" xfId="1248" builtinId="9" hidden="1"/>
    <cellStyle name="Followed Hyperlink" xfId="1250" builtinId="9" hidden="1"/>
    <cellStyle name="Followed Hyperlink" xfId="1252" builtinId="9" hidden="1"/>
    <cellStyle name="Followed Hyperlink" xfId="1254" builtinId="9" hidden="1"/>
    <cellStyle name="Followed Hyperlink" xfId="1256" builtinId="9" hidden="1"/>
    <cellStyle name="Followed Hyperlink" xfId="1258" builtinId="9" hidden="1"/>
    <cellStyle name="Followed Hyperlink" xfId="1260" builtinId="9" hidden="1"/>
    <cellStyle name="Followed Hyperlink" xfId="1262" builtinId="9" hidden="1"/>
    <cellStyle name="Followed Hyperlink" xfId="1264" builtinId="9" hidden="1"/>
    <cellStyle name="Followed Hyperlink" xfId="1266" builtinId="9" hidden="1"/>
    <cellStyle name="Followed Hyperlink" xfId="1268" builtinId="9" hidden="1"/>
    <cellStyle name="Followed Hyperlink" xfId="1270" builtinId="9" hidden="1"/>
    <cellStyle name="Followed Hyperlink" xfId="1272" builtinId="9" hidden="1"/>
    <cellStyle name="Followed Hyperlink" xfId="1274" builtinId="9" hidden="1"/>
    <cellStyle name="Followed Hyperlink" xfId="1276" builtinId="9" hidden="1"/>
    <cellStyle name="Followed Hyperlink" xfId="1278" builtinId="9" hidden="1"/>
    <cellStyle name="Followed Hyperlink" xfId="1280" builtinId="9" hidden="1"/>
    <cellStyle name="Followed Hyperlink" xfId="1282" builtinId="9" hidden="1"/>
    <cellStyle name="Followed Hyperlink" xfId="1284" builtinId="9" hidden="1"/>
    <cellStyle name="Followed Hyperlink" xfId="1286" builtinId="9" hidden="1"/>
    <cellStyle name="Followed Hyperlink" xfId="1288" builtinId="9" hidden="1"/>
    <cellStyle name="Followed Hyperlink" xfId="1290" builtinId="9" hidden="1"/>
    <cellStyle name="Followed Hyperlink" xfId="1292" builtinId="9" hidden="1"/>
    <cellStyle name="Followed Hyperlink" xfId="1294" builtinId="9" hidden="1"/>
    <cellStyle name="Followed Hyperlink" xfId="1296" builtinId="9" hidden="1"/>
    <cellStyle name="Followed Hyperlink" xfId="1298" builtinId="9" hidden="1"/>
    <cellStyle name="Followed Hyperlink" xfId="1300" builtinId="9" hidden="1"/>
    <cellStyle name="Followed Hyperlink" xfId="1302" builtinId="9" hidden="1"/>
    <cellStyle name="Followed Hyperlink" xfId="1304" builtinId="9" hidden="1"/>
    <cellStyle name="Followed Hyperlink" xfId="1306" builtinId="9" hidden="1"/>
    <cellStyle name="Followed Hyperlink" xfId="1308" builtinId="9" hidden="1"/>
    <cellStyle name="Followed Hyperlink" xfId="1310" builtinId="9" hidden="1"/>
    <cellStyle name="Followed Hyperlink" xfId="1312" builtinId="9" hidden="1"/>
    <cellStyle name="Followed Hyperlink" xfId="1314" builtinId="9" hidden="1"/>
    <cellStyle name="Followed Hyperlink" xfId="1316" builtinId="9" hidden="1"/>
    <cellStyle name="Followed Hyperlink" xfId="1318" builtinId="9" hidden="1"/>
    <cellStyle name="Followed Hyperlink" xfId="1320" builtinId="9" hidden="1"/>
    <cellStyle name="Followed Hyperlink" xfId="1322" builtinId="9" hidden="1"/>
    <cellStyle name="Followed Hyperlink" xfId="1324" builtinId="9" hidden="1"/>
    <cellStyle name="Followed Hyperlink" xfId="1326" builtinId="9" hidden="1"/>
    <cellStyle name="Followed Hyperlink" xfId="1328" builtinId="9" hidden="1"/>
    <cellStyle name="Followed Hyperlink" xfId="1330" builtinId="9" hidden="1"/>
    <cellStyle name="Followed Hyperlink" xfId="1332" builtinId="9" hidden="1"/>
    <cellStyle name="Followed Hyperlink" xfId="1334" builtinId="9" hidden="1"/>
    <cellStyle name="Followed Hyperlink" xfId="1336" builtinId="9" hidden="1"/>
    <cellStyle name="Followed Hyperlink" xfId="1338" builtinId="9" hidden="1"/>
    <cellStyle name="Followed Hyperlink" xfId="1340" builtinId="9" hidden="1"/>
    <cellStyle name="Followed Hyperlink" xfId="1342" builtinId="9" hidden="1"/>
    <cellStyle name="Followed Hyperlink" xfId="1344" builtinId="9" hidden="1"/>
    <cellStyle name="Followed Hyperlink" xfId="1346" builtinId="9" hidden="1"/>
    <cellStyle name="Followed Hyperlink" xfId="1348" builtinId="9" hidden="1"/>
    <cellStyle name="Followed Hyperlink" xfId="1350" builtinId="9" hidden="1"/>
    <cellStyle name="Followed Hyperlink" xfId="1352" builtinId="9" hidden="1"/>
    <cellStyle name="Followed Hyperlink" xfId="1354" builtinId="9" hidden="1"/>
    <cellStyle name="Followed Hyperlink" xfId="1356" builtinId="9" hidden="1"/>
    <cellStyle name="Followed Hyperlink" xfId="1358" builtinId="9" hidden="1"/>
    <cellStyle name="Followed Hyperlink" xfId="1360" builtinId="9" hidden="1"/>
    <cellStyle name="Followed Hyperlink" xfId="1362" builtinId="9" hidden="1"/>
    <cellStyle name="Followed Hyperlink" xfId="1364" builtinId="9" hidden="1"/>
    <cellStyle name="Followed Hyperlink" xfId="1366" builtinId="9" hidden="1"/>
    <cellStyle name="Followed Hyperlink" xfId="1368" builtinId="9" hidden="1"/>
    <cellStyle name="Followed Hyperlink" xfId="1370" builtinId="9" hidden="1"/>
    <cellStyle name="Followed Hyperlink" xfId="1372" builtinId="9" hidden="1"/>
    <cellStyle name="Followed Hyperlink" xfId="1374" builtinId="9" hidden="1"/>
    <cellStyle name="Followed Hyperlink" xfId="1376" builtinId="9" hidden="1"/>
    <cellStyle name="Followed Hyperlink" xfId="1378" builtinId="9" hidden="1"/>
    <cellStyle name="Followed Hyperlink" xfId="1380" builtinId="9" hidden="1"/>
    <cellStyle name="Followed Hyperlink" xfId="1382" builtinId="9" hidden="1"/>
    <cellStyle name="Followed Hyperlink" xfId="1384" builtinId="9" hidden="1"/>
    <cellStyle name="Followed Hyperlink" xfId="1386" builtinId="9" hidden="1"/>
    <cellStyle name="Followed Hyperlink" xfId="1388" builtinId="9" hidden="1"/>
    <cellStyle name="Followed Hyperlink" xfId="1390" builtinId="9" hidden="1"/>
    <cellStyle name="Followed Hyperlink" xfId="1392" builtinId="9" hidden="1"/>
    <cellStyle name="Followed Hyperlink" xfId="1394" builtinId="9" hidden="1"/>
    <cellStyle name="Followed Hyperlink" xfId="1396" builtinId="9" hidden="1"/>
    <cellStyle name="Followed Hyperlink" xfId="1398" builtinId="9" hidden="1"/>
    <cellStyle name="Followed Hyperlink" xfId="1400" builtinId="9" hidden="1"/>
    <cellStyle name="Followed Hyperlink" xfId="1402" builtinId="9" hidden="1"/>
    <cellStyle name="Followed Hyperlink" xfId="1404" builtinId="9" hidden="1"/>
    <cellStyle name="Followed Hyperlink" xfId="1406" builtinId="9" hidden="1"/>
    <cellStyle name="Followed Hyperlink" xfId="1408" builtinId="9" hidden="1"/>
    <cellStyle name="Followed Hyperlink" xfId="1410" builtinId="9" hidden="1"/>
    <cellStyle name="Followed Hyperlink" xfId="1412" builtinId="9" hidden="1"/>
    <cellStyle name="Followed Hyperlink" xfId="1414" builtinId="9" hidden="1"/>
    <cellStyle name="Followed Hyperlink" xfId="1416" builtinId="9" hidden="1"/>
    <cellStyle name="Followed Hyperlink" xfId="1418" builtinId="9" hidden="1"/>
    <cellStyle name="Followed Hyperlink" xfId="1420" builtinId="9" hidden="1"/>
    <cellStyle name="Followed Hyperlink" xfId="1422" builtinId="9" hidden="1"/>
    <cellStyle name="Followed Hyperlink" xfId="1424" builtinId="9" hidden="1"/>
    <cellStyle name="Followed Hyperlink" xfId="1426" builtinId="9" hidden="1"/>
    <cellStyle name="Followed Hyperlink" xfId="1428" builtinId="9" hidden="1"/>
    <cellStyle name="Followed Hyperlink" xfId="1430" builtinId="9" hidden="1"/>
    <cellStyle name="Followed Hyperlink" xfId="1432" builtinId="9" hidden="1"/>
    <cellStyle name="Followed Hyperlink" xfId="1434" builtinId="9" hidden="1"/>
    <cellStyle name="Followed Hyperlink" xfId="1436" builtinId="9" hidden="1"/>
    <cellStyle name="Followed Hyperlink" xfId="1438" builtinId="9" hidden="1"/>
    <cellStyle name="Followed Hyperlink" xfId="1440" builtinId="9" hidden="1"/>
    <cellStyle name="Followed Hyperlink" xfId="1442" builtinId="9" hidden="1"/>
    <cellStyle name="Followed Hyperlink" xfId="1444" builtinId="9" hidden="1"/>
    <cellStyle name="Followed Hyperlink" xfId="1446" builtinId="9" hidden="1"/>
    <cellStyle name="Followed Hyperlink" xfId="1448" builtinId="9" hidden="1"/>
    <cellStyle name="Followed Hyperlink" xfId="1450" builtinId="9" hidden="1"/>
    <cellStyle name="Followed Hyperlink" xfId="1452" builtinId="9" hidden="1"/>
    <cellStyle name="Followed Hyperlink" xfId="1454" builtinId="9" hidden="1"/>
    <cellStyle name="Followed Hyperlink" xfId="1456" builtinId="9" hidden="1"/>
    <cellStyle name="Followed Hyperlink" xfId="1458" builtinId="9" hidden="1"/>
    <cellStyle name="Followed Hyperlink" xfId="1460" builtinId="9" hidden="1"/>
    <cellStyle name="Followed Hyperlink" xfId="1462" builtinId="9" hidden="1"/>
    <cellStyle name="Followed Hyperlink" xfId="1464" builtinId="9" hidden="1"/>
    <cellStyle name="Followed Hyperlink" xfId="1466" builtinId="9" hidden="1"/>
    <cellStyle name="Followed Hyperlink" xfId="1468" builtinId="9" hidden="1"/>
    <cellStyle name="Followed Hyperlink" xfId="1470" builtinId="9" hidden="1"/>
    <cellStyle name="Followed Hyperlink" xfId="1472" builtinId="9" hidden="1"/>
    <cellStyle name="Followed Hyperlink" xfId="1474" builtinId="9" hidden="1"/>
    <cellStyle name="Followed Hyperlink" xfId="1476" builtinId="9" hidden="1"/>
    <cellStyle name="Followed Hyperlink" xfId="1478" builtinId="9" hidden="1"/>
    <cellStyle name="Followed Hyperlink" xfId="1480" builtinId="9" hidden="1"/>
    <cellStyle name="Followed Hyperlink" xfId="1482" builtinId="9" hidden="1"/>
    <cellStyle name="Followed Hyperlink" xfId="1484" builtinId="9" hidden="1"/>
    <cellStyle name="Followed Hyperlink" xfId="1486" builtinId="9" hidden="1"/>
    <cellStyle name="Followed Hyperlink" xfId="1488" builtinId="9" hidden="1"/>
    <cellStyle name="Followed Hyperlink" xfId="1490" builtinId="9" hidden="1"/>
    <cellStyle name="Followed Hyperlink" xfId="1492" builtinId="9" hidden="1"/>
    <cellStyle name="Followed Hyperlink" xfId="1494" builtinId="9" hidden="1"/>
    <cellStyle name="Followed Hyperlink" xfId="1496" builtinId="9" hidden="1"/>
    <cellStyle name="Followed Hyperlink" xfId="1498" builtinId="9" hidden="1"/>
    <cellStyle name="Followed Hyperlink" xfId="1500" builtinId="9" hidden="1"/>
    <cellStyle name="Followed Hyperlink" xfId="1502" builtinId="9" hidden="1"/>
    <cellStyle name="Followed Hyperlink" xfId="1504" builtinId="9" hidden="1"/>
    <cellStyle name="Followed Hyperlink" xfId="1506" builtinId="9" hidden="1"/>
    <cellStyle name="Followed Hyperlink" xfId="1508" builtinId="9" hidden="1"/>
    <cellStyle name="Followed Hyperlink" xfId="1510" builtinId="9" hidden="1"/>
    <cellStyle name="Followed Hyperlink" xfId="1512" builtinId="9" hidden="1"/>
    <cellStyle name="Followed Hyperlink" xfId="1514" builtinId="9" hidden="1"/>
    <cellStyle name="Followed Hyperlink" xfId="1516" builtinId="9" hidden="1"/>
    <cellStyle name="Followed Hyperlink" xfId="1518" builtinId="9" hidden="1"/>
    <cellStyle name="Followed Hyperlink" xfId="1520" builtinId="9" hidden="1"/>
    <cellStyle name="Followed Hyperlink" xfId="1522" builtinId="9" hidden="1"/>
    <cellStyle name="Followed Hyperlink" xfId="1524" builtinId="9" hidden="1"/>
    <cellStyle name="Followed Hyperlink" xfId="1526" builtinId="9" hidden="1"/>
    <cellStyle name="Followed Hyperlink" xfId="1528" builtinId="9" hidden="1"/>
    <cellStyle name="Followed Hyperlink" xfId="1530" builtinId="9" hidden="1"/>
    <cellStyle name="Followed Hyperlink" xfId="1532" builtinId="9" hidden="1"/>
    <cellStyle name="Followed Hyperlink" xfId="1534" builtinId="9" hidden="1"/>
    <cellStyle name="Followed Hyperlink" xfId="1536" builtinId="9" hidden="1"/>
    <cellStyle name="Followed Hyperlink" xfId="1538" builtinId="9" hidden="1"/>
    <cellStyle name="Followed Hyperlink" xfId="1540" builtinId="9" hidden="1"/>
    <cellStyle name="Followed Hyperlink" xfId="1542" builtinId="9" hidden="1"/>
    <cellStyle name="Followed Hyperlink" xfId="1544" builtinId="9" hidden="1"/>
    <cellStyle name="Followed Hyperlink" xfId="1546" builtinId="9" hidden="1"/>
    <cellStyle name="Followed Hyperlink" xfId="1548" builtinId="9" hidden="1"/>
    <cellStyle name="Followed Hyperlink" xfId="1550" builtinId="9" hidden="1"/>
    <cellStyle name="Followed Hyperlink" xfId="1552" builtinId="9" hidden="1"/>
    <cellStyle name="Followed Hyperlink" xfId="1554" builtinId="9" hidden="1"/>
    <cellStyle name="Followed Hyperlink" xfId="1556" builtinId="9" hidden="1"/>
    <cellStyle name="Followed Hyperlink" xfId="1558" builtinId="9" hidden="1"/>
    <cellStyle name="Followed Hyperlink" xfId="1560" builtinId="9" hidden="1"/>
    <cellStyle name="Followed Hyperlink" xfId="1562" builtinId="9" hidden="1"/>
    <cellStyle name="Followed Hyperlink" xfId="1564" builtinId="9" hidden="1"/>
    <cellStyle name="Followed Hyperlink" xfId="1566" builtinId="9" hidden="1"/>
    <cellStyle name="Followed Hyperlink" xfId="1568" builtinId="9" hidden="1"/>
    <cellStyle name="Followed Hyperlink" xfId="1570" builtinId="9" hidden="1"/>
    <cellStyle name="Followed Hyperlink" xfId="1572" builtinId="9" hidden="1"/>
    <cellStyle name="Followed Hyperlink" xfId="1574" builtinId="9" hidden="1"/>
    <cellStyle name="Followed Hyperlink" xfId="1576" builtinId="9" hidden="1"/>
    <cellStyle name="Followed Hyperlink" xfId="1578" builtinId="9" hidden="1"/>
    <cellStyle name="Followed Hyperlink" xfId="1580" builtinId="9" hidden="1"/>
    <cellStyle name="Followed Hyperlink" xfId="1582" builtinId="9" hidden="1"/>
    <cellStyle name="Followed Hyperlink" xfId="1584" builtinId="9" hidden="1"/>
    <cellStyle name="Followed Hyperlink" xfId="1586" builtinId="9" hidden="1"/>
    <cellStyle name="Followed Hyperlink" xfId="1588" builtinId="9" hidden="1"/>
    <cellStyle name="Followed Hyperlink" xfId="1590" builtinId="9" hidden="1"/>
    <cellStyle name="Followed Hyperlink" xfId="1592" builtinId="9" hidden="1"/>
    <cellStyle name="Followed Hyperlink" xfId="1594" builtinId="9" hidden="1"/>
    <cellStyle name="Followed Hyperlink" xfId="1596" builtinId="9" hidden="1"/>
    <cellStyle name="Followed Hyperlink" xfId="1598" builtinId="9" hidden="1"/>
    <cellStyle name="Followed Hyperlink" xfId="1600" builtinId="9" hidden="1"/>
    <cellStyle name="Followed Hyperlink" xfId="1602" builtinId="9" hidden="1"/>
    <cellStyle name="Followed Hyperlink" xfId="1604" builtinId="9" hidden="1"/>
    <cellStyle name="Followed Hyperlink" xfId="1606" builtinId="9" hidden="1"/>
    <cellStyle name="Followed Hyperlink" xfId="1608" builtinId="9" hidden="1"/>
    <cellStyle name="Followed Hyperlink" xfId="1610" builtinId="9" hidden="1"/>
    <cellStyle name="Followed Hyperlink" xfId="1612" builtinId="9" hidden="1"/>
    <cellStyle name="Followed Hyperlink" xfId="1614" builtinId="9" hidden="1"/>
    <cellStyle name="Followed Hyperlink" xfId="1616" builtinId="9" hidden="1"/>
    <cellStyle name="Followed Hyperlink" xfId="1618" builtinId="9" hidden="1"/>
    <cellStyle name="Followed Hyperlink" xfId="1620" builtinId="9" hidden="1"/>
    <cellStyle name="Followed Hyperlink" xfId="1622" builtinId="9" hidden="1"/>
    <cellStyle name="Followed Hyperlink" xfId="1624" builtinId="9" hidden="1"/>
    <cellStyle name="Followed Hyperlink" xfId="1626" builtinId="9" hidden="1"/>
    <cellStyle name="Followed Hyperlink" xfId="1628" builtinId="9" hidden="1"/>
    <cellStyle name="Followed Hyperlink" xfId="1630" builtinId="9" hidden="1"/>
    <cellStyle name="Followed Hyperlink" xfId="1632" builtinId="9" hidden="1"/>
    <cellStyle name="Followed Hyperlink" xfId="1634" builtinId="9" hidden="1"/>
    <cellStyle name="Followed Hyperlink" xfId="1636" builtinId="9" hidden="1"/>
    <cellStyle name="Followed Hyperlink" xfId="1638" builtinId="9" hidden="1"/>
    <cellStyle name="Followed Hyperlink" xfId="1640" builtinId="9" hidden="1"/>
    <cellStyle name="Followed Hyperlink" xfId="1642" builtinId="9" hidden="1"/>
    <cellStyle name="Followed Hyperlink" xfId="1644" builtinId="9" hidden="1"/>
    <cellStyle name="Followed Hyperlink" xfId="1646" builtinId="9" hidden="1"/>
    <cellStyle name="Followed Hyperlink" xfId="1648" builtinId="9" hidden="1"/>
    <cellStyle name="Followed Hyperlink" xfId="1650" builtinId="9" hidden="1"/>
    <cellStyle name="Followed Hyperlink" xfId="1652" builtinId="9" hidden="1"/>
    <cellStyle name="Followed Hyperlink" xfId="1654" builtinId="9" hidden="1"/>
    <cellStyle name="Followed Hyperlink" xfId="1656" builtinId="9" hidden="1"/>
    <cellStyle name="Followed Hyperlink" xfId="1658" builtinId="9" hidden="1"/>
    <cellStyle name="Followed Hyperlink" xfId="1660" builtinId="9" hidden="1"/>
    <cellStyle name="Followed Hyperlink" xfId="1662" builtinId="9" hidden="1"/>
    <cellStyle name="Followed Hyperlink" xfId="1664" builtinId="9" hidden="1"/>
    <cellStyle name="Followed Hyperlink" xfId="1666" builtinId="9" hidden="1"/>
    <cellStyle name="Followed Hyperlink" xfId="1668" builtinId="9" hidden="1"/>
    <cellStyle name="Followed Hyperlink" xfId="1670" builtinId="9" hidden="1"/>
    <cellStyle name="Followed Hyperlink" xfId="1672" builtinId="9" hidden="1"/>
    <cellStyle name="Followed Hyperlink" xfId="1674" builtinId="9" hidden="1"/>
    <cellStyle name="Followed Hyperlink" xfId="1676" builtinId="9" hidden="1"/>
    <cellStyle name="Followed Hyperlink" xfId="1678" builtinId="9" hidden="1"/>
    <cellStyle name="Followed Hyperlink" xfId="1680" builtinId="9" hidden="1"/>
    <cellStyle name="Followed Hyperlink" xfId="1682" builtinId="9" hidden="1"/>
    <cellStyle name="Followed Hyperlink" xfId="1684" builtinId="9" hidden="1"/>
    <cellStyle name="Followed Hyperlink" xfId="1686" builtinId="9" hidden="1"/>
    <cellStyle name="Followed Hyperlink" xfId="1688" builtinId="9" hidden="1"/>
    <cellStyle name="Followed Hyperlink" xfId="1690" builtinId="9" hidden="1"/>
    <cellStyle name="Followed Hyperlink" xfId="1692" builtinId="9" hidden="1"/>
    <cellStyle name="Followed Hyperlink" xfId="1694" builtinId="9" hidden="1"/>
    <cellStyle name="Followed Hyperlink" xfId="1696" builtinId="9" hidden="1"/>
    <cellStyle name="Followed Hyperlink" xfId="1698" builtinId="9" hidden="1"/>
    <cellStyle name="Followed Hyperlink" xfId="1700" builtinId="9" hidden="1"/>
    <cellStyle name="Followed Hyperlink" xfId="1702" builtinId="9" hidden="1"/>
    <cellStyle name="Followed Hyperlink" xfId="1704" builtinId="9" hidden="1"/>
    <cellStyle name="Followed Hyperlink" xfId="1706" builtinId="9" hidden="1"/>
    <cellStyle name="Followed Hyperlink" xfId="1708" builtinId="9" hidden="1"/>
    <cellStyle name="Followed Hyperlink" xfId="1710" builtinId="9" hidden="1"/>
    <cellStyle name="Followed Hyperlink" xfId="1712" builtinId="9" hidden="1"/>
    <cellStyle name="Followed Hyperlink" xfId="1714" builtinId="9" hidden="1"/>
    <cellStyle name="Followed Hyperlink" xfId="1716" builtinId="9" hidden="1"/>
    <cellStyle name="Followed Hyperlink" xfId="1718" builtinId="9" hidden="1"/>
    <cellStyle name="Followed Hyperlink" xfId="1720" builtinId="9" hidden="1"/>
    <cellStyle name="Followed Hyperlink" xfId="1722" builtinId="9" hidden="1"/>
    <cellStyle name="Followed Hyperlink" xfId="1724" builtinId="9" hidden="1"/>
    <cellStyle name="Followed Hyperlink" xfId="1726" builtinId="9" hidden="1"/>
    <cellStyle name="Followed Hyperlink" xfId="1728" builtinId="9" hidden="1"/>
    <cellStyle name="Followed Hyperlink" xfId="1730" builtinId="9" hidden="1"/>
    <cellStyle name="Followed Hyperlink" xfId="1732" builtinId="9" hidden="1"/>
    <cellStyle name="Followed Hyperlink" xfId="1734" builtinId="9" hidden="1"/>
    <cellStyle name="Followed Hyperlink" xfId="1736" builtinId="9" hidden="1"/>
    <cellStyle name="Followed Hyperlink" xfId="1738" builtinId="9" hidden="1"/>
    <cellStyle name="Followed Hyperlink" xfId="1740" builtinId="9" hidden="1"/>
    <cellStyle name="Followed Hyperlink" xfId="1742" builtinId="9" hidden="1"/>
    <cellStyle name="Followed Hyperlink" xfId="1744" builtinId="9" hidden="1"/>
    <cellStyle name="Followed Hyperlink" xfId="1746" builtinId="9" hidden="1"/>
    <cellStyle name="Followed Hyperlink" xfId="1748" builtinId="9" hidden="1"/>
    <cellStyle name="Followed Hyperlink" xfId="1750" builtinId="9" hidden="1"/>
    <cellStyle name="Followed Hyperlink" xfId="1752" builtinId="9" hidden="1"/>
    <cellStyle name="Followed Hyperlink" xfId="1754" builtinId="9" hidden="1"/>
    <cellStyle name="Followed Hyperlink" xfId="1756" builtinId="9" hidden="1"/>
    <cellStyle name="Followed Hyperlink" xfId="1758" builtinId="9" hidden="1"/>
    <cellStyle name="Followed Hyperlink" xfId="1760" builtinId="9" hidden="1"/>
    <cellStyle name="Followed Hyperlink" xfId="1762" builtinId="9" hidden="1"/>
    <cellStyle name="Followed Hyperlink" xfId="1764" builtinId="9" hidden="1"/>
    <cellStyle name="Followed Hyperlink" xfId="1766" builtinId="9" hidden="1"/>
    <cellStyle name="Followed Hyperlink" xfId="1768" builtinId="9" hidden="1"/>
    <cellStyle name="Followed Hyperlink" xfId="1770" builtinId="9" hidden="1"/>
    <cellStyle name="Followed Hyperlink" xfId="1772" builtinId="9" hidden="1"/>
    <cellStyle name="Followed Hyperlink" xfId="1774" builtinId="9" hidden="1"/>
    <cellStyle name="Followed Hyperlink" xfId="1776" builtinId="9" hidden="1"/>
    <cellStyle name="Followed Hyperlink" xfId="1778" builtinId="9" hidden="1"/>
    <cellStyle name="Followed Hyperlink" xfId="1780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Hyperlink" xfId="325" builtinId="8" hidden="1"/>
    <cellStyle name="Hyperlink" xfId="327" builtinId="8" hidden="1"/>
    <cellStyle name="Hyperlink" xfId="329" builtinId="8" hidden="1"/>
    <cellStyle name="Hyperlink" xfId="331" builtinId="8" hidden="1"/>
    <cellStyle name="Hyperlink" xfId="333" builtinId="8" hidden="1"/>
    <cellStyle name="Hyperlink" xfId="335" builtinId="8" hidden="1"/>
    <cellStyle name="Hyperlink" xfId="337" builtinId="8" hidden="1"/>
    <cellStyle name="Hyperlink" xfId="339" builtinId="8" hidden="1"/>
    <cellStyle name="Hyperlink" xfId="341" builtinId="8" hidden="1"/>
    <cellStyle name="Hyperlink" xfId="343" builtinId="8" hidden="1"/>
    <cellStyle name="Hyperlink" xfId="345" builtinId="8" hidden="1"/>
    <cellStyle name="Hyperlink" xfId="347" builtinId="8" hidden="1"/>
    <cellStyle name="Hyperlink" xfId="349" builtinId="8" hidden="1"/>
    <cellStyle name="Hyperlink" xfId="351" builtinId="8" hidden="1"/>
    <cellStyle name="Hyperlink" xfId="353" builtinId="8" hidden="1"/>
    <cellStyle name="Hyperlink" xfId="355" builtinId="8" hidden="1"/>
    <cellStyle name="Hyperlink" xfId="357" builtinId="8" hidden="1"/>
    <cellStyle name="Hyperlink" xfId="359" builtinId="8" hidden="1"/>
    <cellStyle name="Hyperlink" xfId="361" builtinId="8" hidden="1"/>
    <cellStyle name="Hyperlink" xfId="363" builtinId="8" hidden="1"/>
    <cellStyle name="Hyperlink" xfId="365" builtinId="8" hidden="1"/>
    <cellStyle name="Hyperlink" xfId="367" builtinId="8" hidden="1"/>
    <cellStyle name="Hyperlink" xfId="369" builtinId="8" hidden="1"/>
    <cellStyle name="Hyperlink" xfId="371" builtinId="8" hidden="1"/>
    <cellStyle name="Hyperlink" xfId="373" builtinId="8" hidden="1"/>
    <cellStyle name="Hyperlink" xfId="375" builtinId="8" hidden="1"/>
    <cellStyle name="Hyperlink" xfId="377" builtinId="8" hidden="1"/>
    <cellStyle name="Hyperlink" xfId="379" builtinId="8" hidden="1"/>
    <cellStyle name="Hyperlink" xfId="381" builtinId="8" hidden="1"/>
    <cellStyle name="Hyperlink" xfId="383" builtinId="8" hidden="1"/>
    <cellStyle name="Hyperlink" xfId="385" builtinId="8" hidden="1"/>
    <cellStyle name="Hyperlink" xfId="387" builtinId="8" hidden="1"/>
    <cellStyle name="Hyperlink" xfId="389" builtinId="8" hidden="1"/>
    <cellStyle name="Hyperlink" xfId="391" builtinId="8" hidden="1"/>
    <cellStyle name="Hyperlink" xfId="393" builtinId="8" hidden="1"/>
    <cellStyle name="Hyperlink" xfId="395" builtinId="8" hidden="1"/>
    <cellStyle name="Hyperlink" xfId="397" builtinId="8" hidden="1"/>
    <cellStyle name="Hyperlink" xfId="399" builtinId="8" hidden="1"/>
    <cellStyle name="Hyperlink" xfId="401" builtinId="8" hidden="1"/>
    <cellStyle name="Hyperlink" xfId="403" builtinId="8" hidden="1"/>
    <cellStyle name="Hyperlink" xfId="405" builtinId="8" hidden="1"/>
    <cellStyle name="Hyperlink" xfId="407" builtinId="8" hidden="1"/>
    <cellStyle name="Hyperlink" xfId="409" builtinId="8" hidden="1"/>
    <cellStyle name="Hyperlink" xfId="411" builtinId="8" hidden="1"/>
    <cellStyle name="Hyperlink" xfId="413" builtinId="8" hidden="1"/>
    <cellStyle name="Hyperlink" xfId="415" builtinId="8" hidden="1"/>
    <cellStyle name="Hyperlink" xfId="417" builtinId="8" hidden="1"/>
    <cellStyle name="Hyperlink" xfId="419" builtinId="8" hidden="1"/>
    <cellStyle name="Hyperlink" xfId="421" builtinId="8" hidden="1"/>
    <cellStyle name="Hyperlink" xfId="423" builtinId="8" hidden="1"/>
    <cellStyle name="Hyperlink" xfId="425" builtinId="8" hidden="1"/>
    <cellStyle name="Hyperlink" xfId="427" builtinId="8" hidden="1"/>
    <cellStyle name="Hyperlink" xfId="429" builtinId="8" hidden="1"/>
    <cellStyle name="Hyperlink" xfId="431" builtinId="8" hidden="1"/>
    <cellStyle name="Hyperlink" xfId="433" builtinId="8" hidden="1"/>
    <cellStyle name="Hyperlink" xfId="435" builtinId="8" hidden="1"/>
    <cellStyle name="Hyperlink" xfId="437" builtinId="8" hidden="1"/>
    <cellStyle name="Hyperlink" xfId="439" builtinId="8" hidden="1"/>
    <cellStyle name="Hyperlink" xfId="441" builtinId="8" hidden="1"/>
    <cellStyle name="Hyperlink" xfId="443" builtinId="8" hidden="1"/>
    <cellStyle name="Hyperlink" xfId="445" builtinId="8" hidden="1"/>
    <cellStyle name="Hyperlink" xfId="447" builtinId="8" hidden="1"/>
    <cellStyle name="Hyperlink" xfId="449" builtinId="8" hidden="1"/>
    <cellStyle name="Hyperlink" xfId="451" builtinId="8" hidden="1"/>
    <cellStyle name="Hyperlink" xfId="453" builtinId="8" hidden="1"/>
    <cellStyle name="Hyperlink" xfId="455" builtinId="8" hidden="1"/>
    <cellStyle name="Hyperlink" xfId="457" builtinId="8" hidden="1"/>
    <cellStyle name="Hyperlink" xfId="459" builtinId="8" hidden="1"/>
    <cellStyle name="Hyperlink" xfId="461" builtinId="8" hidden="1"/>
    <cellStyle name="Hyperlink" xfId="463" builtinId="8" hidden="1"/>
    <cellStyle name="Hyperlink" xfId="465" builtinId="8" hidden="1"/>
    <cellStyle name="Hyperlink" xfId="467" builtinId="8" hidden="1"/>
    <cellStyle name="Hyperlink" xfId="469" builtinId="8" hidden="1"/>
    <cellStyle name="Hyperlink" xfId="471" builtinId="8" hidden="1"/>
    <cellStyle name="Hyperlink" xfId="473" builtinId="8" hidden="1"/>
    <cellStyle name="Hyperlink" xfId="475" builtinId="8" hidden="1"/>
    <cellStyle name="Hyperlink" xfId="477" builtinId="8" hidden="1"/>
    <cellStyle name="Hyperlink" xfId="479" builtinId="8" hidden="1"/>
    <cellStyle name="Hyperlink" xfId="481" builtinId="8" hidden="1"/>
    <cellStyle name="Hyperlink" xfId="483" builtinId="8" hidden="1"/>
    <cellStyle name="Hyperlink" xfId="485" builtinId="8" hidden="1"/>
    <cellStyle name="Hyperlink" xfId="487" builtinId="8" hidden="1"/>
    <cellStyle name="Hyperlink" xfId="489" builtinId="8" hidden="1"/>
    <cellStyle name="Hyperlink" xfId="491" builtinId="8" hidden="1"/>
    <cellStyle name="Hyperlink" xfId="493" builtinId="8" hidden="1"/>
    <cellStyle name="Hyperlink" xfId="495" builtinId="8" hidden="1"/>
    <cellStyle name="Hyperlink" xfId="497" builtinId="8" hidden="1"/>
    <cellStyle name="Hyperlink" xfId="499" builtinId="8" hidden="1"/>
    <cellStyle name="Hyperlink" xfId="501" builtinId="8" hidden="1"/>
    <cellStyle name="Hyperlink" xfId="503" builtinId="8" hidden="1"/>
    <cellStyle name="Hyperlink" xfId="505" builtinId="8" hidden="1"/>
    <cellStyle name="Hyperlink" xfId="507" builtinId="8" hidden="1"/>
    <cellStyle name="Hyperlink" xfId="509" builtinId="8" hidden="1"/>
    <cellStyle name="Hyperlink" xfId="511" builtinId="8" hidden="1"/>
    <cellStyle name="Hyperlink" xfId="513" builtinId="8" hidden="1"/>
    <cellStyle name="Hyperlink" xfId="515" builtinId="8" hidden="1"/>
    <cellStyle name="Hyperlink" xfId="517" builtinId="8" hidden="1"/>
    <cellStyle name="Hyperlink" xfId="519" builtinId="8" hidden="1"/>
    <cellStyle name="Hyperlink" xfId="521" builtinId="8" hidden="1"/>
    <cellStyle name="Hyperlink" xfId="523" builtinId="8" hidden="1"/>
    <cellStyle name="Hyperlink" xfId="525" builtinId="8" hidden="1"/>
    <cellStyle name="Hyperlink" xfId="527" builtinId="8" hidden="1"/>
    <cellStyle name="Hyperlink" xfId="529" builtinId="8" hidden="1"/>
    <cellStyle name="Hyperlink" xfId="531" builtinId="8" hidden="1"/>
    <cellStyle name="Hyperlink" xfId="533" builtinId="8" hidden="1"/>
    <cellStyle name="Hyperlink" xfId="535" builtinId="8" hidden="1"/>
    <cellStyle name="Hyperlink" xfId="537" builtinId="8" hidden="1"/>
    <cellStyle name="Hyperlink" xfId="539" builtinId="8" hidden="1"/>
    <cellStyle name="Hyperlink" xfId="541" builtinId="8" hidden="1"/>
    <cellStyle name="Hyperlink" xfId="543" builtinId="8" hidden="1"/>
    <cellStyle name="Hyperlink" xfId="545" builtinId="8" hidden="1"/>
    <cellStyle name="Hyperlink" xfId="547" builtinId="8" hidden="1"/>
    <cellStyle name="Hyperlink" xfId="549" builtinId="8" hidden="1"/>
    <cellStyle name="Hyperlink" xfId="551" builtinId="8" hidden="1"/>
    <cellStyle name="Hyperlink" xfId="553" builtinId="8" hidden="1"/>
    <cellStyle name="Hyperlink" xfId="555" builtinId="8" hidden="1"/>
    <cellStyle name="Hyperlink" xfId="557" builtinId="8" hidden="1"/>
    <cellStyle name="Hyperlink" xfId="559" builtinId="8" hidden="1"/>
    <cellStyle name="Hyperlink" xfId="561" builtinId="8" hidden="1"/>
    <cellStyle name="Hyperlink" xfId="563" builtinId="8" hidden="1"/>
    <cellStyle name="Hyperlink" xfId="565" builtinId="8" hidden="1"/>
    <cellStyle name="Hyperlink" xfId="567" builtinId="8" hidden="1"/>
    <cellStyle name="Hyperlink" xfId="569" builtinId="8" hidden="1"/>
    <cellStyle name="Hyperlink" xfId="571" builtinId="8" hidden="1"/>
    <cellStyle name="Hyperlink" xfId="573" builtinId="8" hidden="1"/>
    <cellStyle name="Hyperlink" xfId="575" builtinId="8" hidden="1"/>
    <cellStyle name="Hyperlink" xfId="577" builtinId="8" hidden="1"/>
    <cellStyle name="Hyperlink" xfId="579" builtinId="8" hidden="1"/>
    <cellStyle name="Hyperlink" xfId="581" builtinId="8" hidden="1"/>
    <cellStyle name="Hyperlink" xfId="583" builtinId="8" hidden="1"/>
    <cellStyle name="Hyperlink" xfId="585" builtinId="8" hidden="1"/>
    <cellStyle name="Hyperlink" xfId="587" builtinId="8" hidden="1"/>
    <cellStyle name="Hyperlink" xfId="589" builtinId="8" hidden="1"/>
    <cellStyle name="Hyperlink" xfId="591" builtinId="8" hidden="1"/>
    <cellStyle name="Hyperlink" xfId="593" builtinId="8" hidden="1"/>
    <cellStyle name="Hyperlink" xfId="595" builtinId="8" hidden="1"/>
    <cellStyle name="Hyperlink" xfId="597" builtinId="8" hidden="1"/>
    <cellStyle name="Hyperlink" xfId="599" builtinId="8" hidden="1"/>
    <cellStyle name="Hyperlink" xfId="601" builtinId="8" hidden="1"/>
    <cellStyle name="Hyperlink" xfId="603" builtinId="8" hidden="1"/>
    <cellStyle name="Hyperlink" xfId="605" builtinId="8" hidden="1"/>
    <cellStyle name="Hyperlink" xfId="607" builtinId="8" hidden="1"/>
    <cellStyle name="Hyperlink" xfId="609" builtinId="8" hidden="1"/>
    <cellStyle name="Hyperlink" xfId="612" builtinId="8" hidden="1"/>
    <cellStyle name="Hyperlink" xfId="613" builtinId="8" hidden="1"/>
    <cellStyle name="Hyperlink" xfId="615" builtinId="8" hidden="1"/>
    <cellStyle name="Hyperlink" xfId="618" builtinId="8" hidden="1"/>
    <cellStyle name="Hyperlink" xfId="620" builtinId="8" hidden="1"/>
    <cellStyle name="Hyperlink" xfId="622" builtinId="8" hidden="1"/>
    <cellStyle name="Hyperlink" xfId="624" builtinId="8" hidden="1"/>
    <cellStyle name="Hyperlink" xfId="626" builtinId="8" hidden="1"/>
    <cellStyle name="Hyperlink" xfId="627" builtinId="8" hidden="1"/>
    <cellStyle name="Hyperlink" xfId="629" builtinId="8" hidden="1"/>
    <cellStyle name="Hyperlink" xfId="631" builtinId="8" hidden="1"/>
    <cellStyle name="Hyperlink" xfId="633" builtinId="8" hidden="1"/>
    <cellStyle name="Hyperlink" xfId="635" builtinId="8" hidden="1"/>
    <cellStyle name="Hyperlink" xfId="637" builtinId="8" hidden="1"/>
    <cellStyle name="Hyperlink" xfId="639" builtinId="8" hidden="1"/>
    <cellStyle name="Hyperlink" xfId="641" builtinId="8" hidden="1"/>
    <cellStyle name="Hyperlink" xfId="643" builtinId="8" hidden="1"/>
    <cellStyle name="Hyperlink" xfId="645" builtinId="8" hidden="1"/>
    <cellStyle name="Hyperlink" xfId="647" builtinId="8" hidden="1"/>
    <cellStyle name="Hyperlink" xfId="649" builtinId="8" hidden="1"/>
    <cellStyle name="Hyperlink" xfId="651" builtinId="8" hidden="1"/>
    <cellStyle name="Hyperlink" xfId="653" builtinId="8" hidden="1"/>
    <cellStyle name="Hyperlink" xfId="655" builtinId="8" hidden="1"/>
    <cellStyle name="Hyperlink" xfId="657" builtinId="8" hidden="1"/>
    <cellStyle name="Hyperlink" xfId="659" builtinId="8" hidden="1"/>
    <cellStyle name="Hyperlink" xfId="661" builtinId="8" hidden="1"/>
    <cellStyle name="Hyperlink" xfId="663" builtinId="8" hidden="1"/>
    <cellStyle name="Hyperlink" xfId="665" builtinId="8" hidden="1"/>
    <cellStyle name="Hyperlink" xfId="667" builtinId="8" hidden="1"/>
    <cellStyle name="Hyperlink" xfId="669" builtinId="8" hidden="1"/>
    <cellStyle name="Hyperlink" xfId="671" builtinId="8" hidden="1"/>
    <cellStyle name="Hyperlink" xfId="673" builtinId="8" hidden="1"/>
    <cellStyle name="Hyperlink" xfId="675" builtinId="8" hidden="1"/>
    <cellStyle name="Hyperlink" xfId="677" builtinId="8" hidden="1"/>
    <cellStyle name="Hyperlink" xfId="679" builtinId="8" hidden="1"/>
    <cellStyle name="Hyperlink" xfId="681" builtinId="8" hidden="1"/>
    <cellStyle name="Hyperlink" xfId="683" builtinId="8" hidden="1"/>
    <cellStyle name="Hyperlink" xfId="685" builtinId="8" hidden="1"/>
    <cellStyle name="Hyperlink" xfId="687" builtinId="8" hidden="1"/>
    <cellStyle name="Hyperlink" xfId="689" builtinId="8" hidden="1"/>
    <cellStyle name="Hyperlink" xfId="691" builtinId="8" hidden="1"/>
    <cellStyle name="Hyperlink" xfId="693" builtinId="8" hidden="1"/>
    <cellStyle name="Hyperlink" xfId="695" builtinId="8" hidden="1"/>
    <cellStyle name="Hyperlink" xfId="697" builtinId="8" hidden="1"/>
    <cellStyle name="Hyperlink" xfId="699" builtinId="8" hidden="1"/>
    <cellStyle name="Hyperlink" xfId="701" builtinId="8" hidden="1"/>
    <cellStyle name="Hyperlink" xfId="703" builtinId="8" hidden="1"/>
    <cellStyle name="Hyperlink" xfId="705" builtinId="8" hidden="1"/>
    <cellStyle name="Hyperlink" xfId="707" builtinId="8" hidden="1"/>
    <cellStyle name="Hyperlink" xfId="709" builtinId="8" hidden="1"/>
    <cellStyle name="Hyperlink" xfId="711" builtinId="8" hidden="1"/>
    <cellStyle name="Hyperlink" xfId="713" builtinId="8" hidden="1"/>
    <cellStyle name="Hyperlink" xfId="715" builtinId="8" hidden="1"/>
    <cellStyle name="Hyperlink" xfId="717" builtinId="8" hidden="1"/>
    <cellStyle name="Hyperlink" xfId="719" builtinId="8" hidden="1"/>
    <cellStyle name="Hyperlink" xfId="721" builtinId="8" hidden="1"/>
    <cellStyle name="Hyperlink" xfId="723" builtinId="8" hidden="1"/>
    <cellStyle name="Hyperlink" xfId="725" builtinId="8" hidden="1"/>
    <cellStyle name="Hyperlink" xfId="727" builtinId="8" hidden="1"/>
    <cellStyle name="Hyperlink" xfId="729" builtinId="8" hidden="1"/>
    <cellStyle name="Hyperlink" xfId="731" builtinId="8" hidden="1"/>
    <cellStyle name="Hyperlink" xfId="733" builtinId="8" hidden="1"/>
    <cellStyle name="Hyperlink" xfId="735" builtinId="8" hidden="1"/>
    <cellStyle name="Hyperlink" xfId="737" builtinId="8" hidden="1"/>
    <cellStyle name="Hyperlink" xfId="739" builtinId="8" hidden="1"/>
    <cellStyle name="Hyperlink" xfId="741" builtinId="8" hidden="1"/>
    <cellStyle name="Hyperlink" xfId="743" builtinId="8" hidden="1"/>
    <cellStyle name="Hyperlink" xfId="745" builtinId="8" hidden="1"/>
    <cellStyle name="Hyperlink" xfId="747" builtinId="8" hidden="1"/>
    <cellStyle name="Hyperlink" xfId="749" builtinId="8" hidden="1"/>
    <cellStyle name="Hyperlink" xfId="751" builtinId="8" hidden="1"/>
    <cellStyle name="Hyperlink" xfId="753" builtinId="8" hidden="1"/>
    <cellStyle name="Hyperlink" xfId="755" builtinId="8" hidden="1"/>
    <cellStyle name="Hyperlink" xfId="757" builtinId="8" hidden="1"/>
    <cellStyle name="Hyperlink" xfId="759" builtinId="8" hidden="1"/>
    <cellStyle name="Hyperlink" xfId="761" builtinId="8" hidden="1"/>
    <cellStyle name="Hyperlink" xfId="763" builtinId="8" hidden="1"/>
    <cellStyle name="Hyperlink" xfId="765" builtinId="8" hidden="1"/>
    <cellStyle name="Hyperlink" xfId="767" builtinId="8" hidden="1"/>
    <cellStyle name="Hyperlink" xfId="769" builtinId="8" hidden="1"/>
    <cellStyle name="Hyperlink" xfId="771" builtinId="8" hidden="1"/>
    <cellStyle name="Hyperlink" xfId="773" builtinId="8" hidden="1"/>
    <cellStyle name="Hyperlink" xfId="775" builtinId="8" hidden="1"/>
    <cellStyle name="Hyperlink" xfId="777" builtinId="8" hidden="1"/>
    <cellStyle name="Hyperlink" xfId="779" builtinId="8" hidden="1"/>
    <cellStyle name="Hyperlink" xfId="781" builtinId="8" hidden="1"/>
    <cellStyle name="Hyperlink" xfId="783" builtinId="8" hidden="1"/>
    <cellStyle name="Hyperlink" xfId="785" builtinId="8" hidden="1"/>
    <cellStyle name="Hyperlink" xfId="787" builtinId="8" hidden="1"/>
    <cellStyle name="Hyperlink" xfId="789" builtinId="8" hidden="1"/>
    <cellStyle name="Hyperlink" xfId="791" builtinId="8" hidden="1"/>
    <cellStyle name="Hyperlink" xfId="793" builtinId="8" hidden="1"/>
    <cellStyle name="Hyperlink" xfId="795" builtinId="8" hidden="1"/>
    <cellStyle name="Hyperlink" xfId="797" builtinId="8" hidden="1"/>
    <cellStyle name="Hyperlink" xfId="799" builtinId="8" hidden="1"/>
    <cellStyle name="Hyperlink" xfId="801" builtinId="8" hidden="1"/>
    <cellStyle name="Hyperlink" xfId="803" builtinId="8" hidden="1"/>
    <cellStyle name="Hyperlink" xfId="805" builtinId="8" hidden="1"/>
    <cellStyle name="Hyperlink" xfId="807" builtinId="8" hidden="1"/>
    <cellStyle name="Hyperlink" xfId="809" builtinId="8" hidden="1"/>
    <cellStyle name="Hyperlink" xfId="811" builtinId="8" hidden="1"/>
    <cellStyle name="Hyperlink" xfId="813" builtinId="8" hidden="1"/>
    <cellStyle name="Hyperlink" xfId="815" builtinId="8" hidden="1"/>
    <cellStyle name="Hyperlink" xfId="817" builtinId="8" hidden="1"/>
    <cellStyle name="Hyperlink" xfId="819" builtinId="8" hidden="1"/>
    <cellStyle name="Hyperlink" xfId="821" builtinId="8" hidden="1"/>
    <cellStyle name="Hyperlink" xfId="823" builtinId="8" hidden="1"/>
    <cellStyle name="Hyperlink" xfId="825" builtinId="8" hidden="1"/>
    <cellStyle name="Hyperlink" xfId="827" builtinId="8" hidden="1"/>
    <cellStyle name="Hyperlink" xfId="829" builtinId="8" hidden="1"/>
    <cellStyle name="Hyperlink" xfId="831" builtinId="8" hidden="1"/>
    <cellStyle name="Hyperlink" xfId="833" builtinId="8" hidden="1"/>
    <cellStyle name="Hyperlink" xfId="835" builtinId="8" hidden="1"/>
    <cellStyle name="Hyperlink" xfId="837" builtinId="8" hidden="1"/>
    <cellStyle name="Hyperlink" xfId="839" builtinId="8" hidden="1"/>
    <cellStyle name="Hyperlink" xfId="841" builtinId="8" hidden="1"/>
    <cellStyle name="Hyperlink" xfId="843" builtinId="8" hidden="1"/>
    <cellStyle name="Hyperlink" xfId="845" builtinId="8" hidden="1"/>
    <cellStyle name="Hyperlink" xfId="847" builtinId="8" hidden="1"/>
    <cellStyle name="Hyperlink" xfId="849" builtinId="8" hidden="1"/>
    <cellStyle name="Hyperlink" xfId="851" builtinId="8" hidden="1"/>
    <cellStyle name="Hyperlink" xfId="853" builtinId="8" hidden="1"/>
    <cellStyle name="Hyperlink" xfId="855" builtinId="8" hidden="1"/>
    <cellStyle name="Hyperlink" xfId="857" builtinId="8" hidden="1"/>
    <cellStyle name="Hyperlink" xfId="859" builtinId="8" hidden="1"/>
    <cellStyle name="Hyperlink" xfId="861" builtinId="8" hidden="1"/>
    <cellStyle name="Hyperlink" xfId="863" builtinId="8" hidden="1"/>
    <cellStyle name="Hyperlink" xfId="865" builtinId="8" hidden="1"/>
    <cellStyle name="Hyperlink" xfId="867" builtinId="8" hidden="1"/>
    <cellStyle name="Hyperlink" xfId="869" builtinId="8" hidden="1"/>
    <cellStyle name="Hyperlink" xfId="871" builtinId="8" hidden="1"/>
    <cellStyle name="Hyperlink" xfId="873" builtinId="8" hidden="1"/>
    <cellStyle name="Hyperlink" xfId="875" builtinId="8" hidden="1"/>
    <cellStyle name="Hyperlink" xfId="877" builtinId="8" hidden="1"/>
    <cellStyle name="Hyperlink" xfId="879" builtinId="8" hidden="1"/>
    <cellStyle name="Hyperlink" xfId="881" builtinId="8" hidden="1"/>
    <cellStyle name="Hyperlink" xfId="883" builtinId="8" hidden="1"/>
    <cellStyle name="Hyperlink" xfId="885" builtinId="8" hidden="1"/>
    <cellStyle name="Hyperlink" xfId="887" builtinId="8" hidden="1"/>
    <cellStyle name="Hyperlink" xfId="889" builtinId="8" hidden="1"/>
    <cellStyle name="Hyperlink" xfId="891" builtinId="8" hidden="1"/>
    <cellStyle name="Hyperlink" xfId="893" builtinId="8" hidden="1"/>
    <cellStyle name="Hyperlink" xfId="895" builtinId="8" hidden="1"/>
    <cellStyle name="Hyperlink" xfId="897" builtinId="8" hidden="1"/>
    <cellStyle name="Hyperlink" xfId="899" builtinId="8" hidden="1"/>
    <cellStyle name="Hyperlink" xfId="901" builtinId="8" hidden="1"/>
    <cellStyle name="Hyperlink" xfId="903" builtinId="8" hidden="1"/>
    <cellStyle name="Hyperlink" xfId="905" builtinId="8" hidden="1"/>
    <cellStyle name="Hyperlink" xfId="907" builtinId="8" hidden="1"/>
    <cellStyle name="Hyperlink" xfId="909" builtinId="8" hidden="1"/>
    <cellStyle name="Hyperlink" xfId="911" builtinId="8" hidden="1"/>
    <cellStyle name="Hyperlink" xfId="913" builtinId="8" hidden="1"/>
    <cellStyle name="Hyperlink" xfId="915" builtinId="8" hidden="1"/>
    <cellStyle name="Hyperlink" xfId="917" builtinId="8" hidden="1"/>
    <cellStyle name="Hyperlink" xfId="919" builtinId="8" hidden="1"/>
    <cellStyle name="Hyperlink" xfId="921" builtinId="8" hidden="1"/>
    <cellStyle name="Hyperlink" xfId="923" builtinId="8" hidden="1"/>
    <cellStyle name="Hyperlink" xfId="925" builtinId="8" hidden="1"/>
    <cellStyle name="Hyperlink" xfId="927" builtinId="8" hidden="1"/>
    <cellStyle name="Hyperlink" xfId="929" builtinId="8" hidden="1"/>
    <cellStyle name="Hyperlink" xfId="931" builtinId="8" hidden="1"/>
    <cellStyle name="Hyperlink" xfId="933" builtinId="8" hidden="1"/>
    <cellStyle name="Hyperlink" xfId="935" builtinId="8" hidden="1"/>
    <cellStyle name="Hyperlink" xfId="937" builtinId="8" hidden="1"/>
    <cellStyle name="Hyperlink" xfId="939" builtinId="8" hidden="1"/>
    <cellStyle name="Hyperlink" xfId="941" builtinId="8" hidden="1"/>
    <cellStyle name="Hyperlink" xfId="943" builtinId="8" hidden="1"/>
    <cellStyle name="Hyperlink" xfId="945" builtinId="8" hidden="1"/>
    <cellStyle name="Hyperlink" xfId="947" builtinId="8" hidden="1"/>
    <cellStyle name="Hyperlink" xfId="949" builtinId="8" hidden="1"/>
    <cellStyle name="Hyperlink" xfId="951" builtinId="8" hidden="1"/>
    <cellStyle name="Hyperlink" xfId="953" builtinId="8" hidden="1"/>
    <cellStyle name="Hyperlink" xfId="955" builtinId="8" hidden="1"/>
    <cellStyle name="Hyperlink" xfId="957" builtinId="8" hidden="1"/>
    <cellStyle name="Hyperlink" xfId="959" builtinId="8" hidden="1"/>
    <cellStyle name="Hyperlink" xfId="961" builtinId="8" hidden="1"/>
    <cellStyle name="Hyperlink" xfId="963" builtinId="8" hidden="1"/>
    <cellStyle name="Hyperlink" xfId="965" builtinId="8" hidden="1"/>
    <cellStyle name="Hyperlink" xfId="967" builtinId="8" hidden="1"/>
    <cellStyle name="Hyperlink" xfId="969" builtinId="8" hidden="1"/>
    <cellStyle name="Hyperlink" xfId="971" builtinId="8" hidden="1"/>
    <cellStyle name="Hyperlink" xfId="973" builtinId="8" hidden="1"/>
    <cellStyle name="Hyperlink" xfId="975" builtinId="8" hidden="1"/>
    <cellStyle name="Hyperlink" xfId="977" builtinId="8" hidden="1"/>
    <cellStyle name="Hyperlink" xfId="979" builtinId="8" hidden="1"/>
    <cellStyle name="Hyperlink" xfId="981" builtinId="8" hidden="1"/>
    <cellStyle name="Hyperlink" xfId="983" builtinId="8" hidden="1"/>
    <cellStyle name="Hyperlink" xfId="985" builtinId="8" hidden="1"/>
    <cellStyle name="Hyperlink" xfId="987" builtinId="8" hidden="1"/>
    <cellStyle name="Hyperlink" xfId="989" builtinId="8" hidden="1"/>
    <cellStyle name="Hyperlink" xfId="991" builtinId="8" hidden="1"/>
    <cellStyle name="Hyperlink" xfId="993" builtinId="8" hidden="1"/>
    <cellStyle name="Hyperlink" xfId="995" builtinId="8" hidden="1"/>
    <cellStyle name="Hyperlink" xfId="997" builtinId="8" hidden="1"/>
    <cellStyle name="Hyperlink" xfId="999" builtinId="8" hidden="1"/>
    <cellStyle name="Hyperlink" xfId="1001" builtinId="8" hidden="1"/>
    <cellStyle name="Hyperlink" xfId="1003" builtinId="8" hidden="1"/>
    <cellStyle name="Hyperlink" xfId="1005" builtinId="8" hidden="1"/>
    <cellStyle name="Hyperlink" xfId="1007" builtinId="8" hidden="1"/>
    <cellStyle name="Hyperlink" xfId="1009" builtinId="8" hidden="1"/>
    <cellStyle name="Hyperlink" xfId="1011" builtinId="8" hidden="1"/>
    <cellStyle name="Hyperlink" xfId="1013" builtinId="8" hidden="1"/>
    <cellStyle name="Hyperlink" xfId="1015" builtinId="8" hidden="1"/>
    <cellStyle name="Hyperlink" xfId="1017" builtinId="8" hidden="1"/>
    <cellStyle name="Hyperlink" xfId="1019" builtinId="8" hidden="1"/>
    <cellStyle name="Hyperlink" xfId="1021" builtinId="8" hidden="1"/>
    <cellStyle name="Hyperlink" xfId="1023" builtinId="8" hidden="1"/>
    <cellStyle name="Hyperlink" xfId="1025" builtinId="8" hidden="1"/>
    <cellStyle name="Hyperlink" xfId="1027" builtinId="8" hidden="1"/>
    <cellStyle name="Hyperlink" xfId="1029" builtinId="8" hidden="1"/>
    <cellStyle name="Hyperlink" xfId="1031" builtinId="8" hidden="1"/>
    <cellStyle name="Hyperlink" xfId="1033" builtinId="8" hidden="1"/>
    <cellStyle name="Hyperlink" xfId="1035" builtinId="8" hidden="1"/>
    <cellStyle name="Hyperlink" xfId="1037" builtinId="8" hidden="1"/>
    <cellStyle name="Hyperlink" xfId="1039" builtinId="8" hidden="1"/>
    <cellStyle name="Hyperlink" xfId="1041" builtinId="8" hidden="1"/>
    <cellStyle name="Hyperlink" xfId="1043" builtinId="8" hidden="1"/>
    <cellStyle name="Hyperlink" xfId="1045" builtinId="8" hidden="1"/>
    <cellStyle name="Hyperlink" xfId="1047" builtinId="8" hidden="1"/>
    <cellStyle name="Hyperlink" xfId="1049" builtinId="8" hidden="1"/>
    <cellStyle name="Hyperlink" xfId="1051" builtinId="8" hidden="1"/>
    <cellStyle name="Hyperlink" xfId="1053" builtinId="8" hidden="1"/>
    <cellStyle name="Hyperlink" xfId="1055" builtinId="8" hidden="1"/>
    <cellStyle name="Hyperlink" xfId="1057" builtinId="8" hidden="1"/>
    <cellStyle name="Hyperlink" xfId="1059" builtinId="8" hidden="1"/>
    <cellStyle name="Hyperlink" xfId="1061" builtinId="8" hidden="1"/>
    <cellStyle name="Hyperlink" xfId="1063" builtinId="8" hidden="1"/>
    <cellStyle name="Hyperlink" xfId="1065" builtinId="8" hidden="1"/>
    <cellStyle name="Hyperlink" xfId="1067" builtinId="8" hidden="1"/>
    <cellStyle name="Hyperlink" xfId="1069" builtinId="8" hidden="1"/>
    <cellStyle name="Hyperlink" xfId="1071" builtinId="8" hidden="1"/>
    <cellStyle name="Hyperlink" xfId="1073" builtinId="8" hidden="1"/>
    <cellStyle name="Hyperlink" xfId="1075" builtinId="8" hidden="1"/>
    <cellStyle name="Hyperlink" xfId="1077" builtinId="8" hidden="1"/>
    <cellStyle name="Hyperlink" xfId="1079" builtinId="8" hidden="1"/>
    <cellStyle name="Hyperlink" xfId="1081" builtinId="8" hidden="1"/>
    <cellStyle name="Hyperlink" xfId="1083" builtinId="8" hidden="1"/>
    <cellStyle name="Hyperlink" xfId="1085" builtinId="8" hidden="1"/>
    <cellStyle name="Hyperlink" xfId="1087" builtinId="8" hidden="1"/>
    <cellStyle name="Hyperlink" xfId="1089" builtinId="8" hidden="1"/>
    <cellStyle name="Hyperlink" xfId="1091" builtinId="8" hidden="1"/>
    <cellStyle name="Hyperlink" xfId="1093" builtinId="8" hidden="1"/>
    <cellStyle name="Hyperlink" xfId="1095" builtinId="8" hidden="1"/>
    <cellStyle name="Hyperlink" xfId="1097" builtinId="8" hidden="1"/>
    <cellStyle name="Hyperlink" xfId="1099" builtinId="8" hidden="1"/>
    <cellStyle name="Hyperlink" xfId="1101" builtinId="8" hidden="1"/>
    <cellStyle name="Hyperlink" xfId="1103" builtinId="8" hidden="1"/>
    <cellStyle name="Hyperlink" xfId="1105" builtinId="8" hidden="1"/>
    <cellStyle name="Hyperlink" xfId="1107" builtinId="8" hidden="1"/>
    <cellStyle name="Hyperlink" xfId="1109" builtinId="8" hidden="1"/>
    <cellStyle name="Hyperlink" xfId="1111" builtinId="8" hidden="1"/>
    <cellStyle name="Hyperlink" xfId="1113" builtinId="8" hidden="1"/>
    <cellStyle name="Hyperlink" xfId="1115" builtinId="8" hidden="1"/>
    <cellStyle name="Hyperlink" xfId="1117" builtinId="8" hidden="1"/>
    <cellStyle name="Hyperlink" xfId="1119" builtinId="8" hidden="1"/>
    <cellStyle name="Hyperlink" xfId="1121" builtinId="8" hidden="1"/>
    <cellStyle name="Hyperlink" xfId="1123" builtinId="8" hidden="1"/>
    <cellStyle name="Hyperlink" xfId="1125" builtinId="8" hidden="1"/>
    <cellStyle name="Hyperlink" xfId="1127" builtinId="8" hidden="1"/>
    <cellStyle name="Hyperlink" xfId="1129" builtinId="8" hidden="1"/>
    <cellStyle name="Hyperlink" xfId="1131" builtinId="8" hidden="1"/>
    <cellStyle name="Hyperlink" xfId="1133" builtinId="8" hidden="1"/>
    <cellStyle name="Hyperlink" xfId="1135" builtinId="8" hidden="1"/>
    <cellStyle name="Hyperlink" xfId="1137" builtinId="8" hidden="1"/>
    <cellStyle name="Hyperlink" xfId="1139" builtinId="8" hidden="1"/>
    <cellStyle name="Hyperlink" xfId="1141" builtinId="8" hidden="1"/>
    <cellStyle name="Hyperlink" xfId="1143" builtinId="8" hidden="1"/>
    <cellStyle name="Hyperlink" xfId="1145" builtinId="8" hidden="1"/>
    <cellStyle name="Hyperlink" xfId="1147" builtinId="8" hidden="1"/>
    <cellStyle name="Hyperlink" xfId="1149" builtinId="8" hidden="1"/>
    <cellStyle name="Hyperlink" xfId="1151" builtinId="8" hidden="1"/>
    <cellStyle name="Hyperlink" xfId="1153" builtinId="8" hidden="1"/>
    <cellStyle name="Hyperlink" xfId="1155" builtinId="8" hidden="1"/>
    <cellStyle name="Hyperlink" xfId="1157" builtinId="8" hidden="1"/>
    <cellStyle name="Hyperlink" xfId="1159" builtinId="8" hidden="1"/>
    <cellStyle name="Hyperlink" xfId="1161" builtinId="8" hidden="1"/>
    <cellStyle name="Hyperlink" xfId="1163" builtinId="8" hidden="1"/>
    <cellStyle name="Hyperlink" xfId="1165" builtinId="8" hidden="1"/>
    <cellStyle name="Hyperlink" xfId="1167" builtinId="8" hidden="1"/>
    <cellStyle name="Hyperlink" xfId="1169" builtinId="8" hidden="1"/>
    <cellStyle name="Hyperlink" xfId="1171" builtinId="8" hidden="1"/>
    <cellStyle name="Hyperlink" xfId="1173" builtinId="8" hidden="1"/>
    <cellStyle name="Hyperlink" xfId="1175" builtinId="8" hidden="1"/>
    <cellStyle name="Hyperlink" xfId="1177" builtinId="8" hidden="1"/>
    <cellStyle name="Hyperlink" xfId="1179" builtinId="8" hidden="1"/>
    <cellStyle name="Hyperlink" xfId="1181" builtinId="8" hidden="1"/>
    <cellStyle name="Hyperlink" xfId="1183" builtinId="8" hidden="1"/>
    <cellStyle name="Hyperlink" xfId="1185" builtinId="8" hidden="1"/>
    <cellStyle name="Hyperlink" xfId="1187" builtinId="8" hidden="1"/>
    <cellStyle name="Hyperlink" xfId="1189" builtinId="8" hidden="1"/>
    <cellStyle name="Hyperlink" xfId="1191" builtinId="8" hidden="1"/>
    <cellStyle name="Hyperlink" xfId="1193" builtinId="8" hidden="1"/>
    <cellStyle name="Hyperlink" xfId="1195" builtinId="8" hidden="1"/>
    <cellStyle name="Hyperlink" xfId="1197" builtinId="8" hidden="1"/>
    <cellStyle name="Hyperlink" xfId="1199" builtinId="8" hidden="1"/>
    <cellStyle name="Hyperlink" xfId="1201" builtinId="8" hidden="1"/>
    <cellStyle name="Hyperlink" xfId="1203" builtinId="8" hidden="1"/>
    <cellStyle name="Hyperlink" xfId="1205" builtinId="8" hidden="1"/>
    <cellStyle name="Hyperlink" xfId="1207" builtinId="8" hidden="1"/>
    <cellStyle name="Hyperlink" xfId="1209" builtinId="8" hidden="1"/>
    <cellStyle name="Hyperlink" xfId="1211" builtinId="8" hidden="1"/>
    <cellStyle name="Hyperlink" xfId="1213" builtinId="8" hidden="1"/>
    <cellStyle name="Hyperlink" xfId="1215" builtinId="8" hidden="1"/>
    <cellStyle name="Hyperlink" xfId="1217" builtinId="8" hidden="1"/>
    <cellStyle name="Hyperlink" xfId="1219" builtinId="8" hidden="1"/>
    <cellStyle name="Hyperlink" xfId="1221" builtinId="8" hidden="1"/>
    <cellStyle name="Hyperlink" xfId="1223" builtinId="8" hidden="1"/>
    <cellStyle name="Hyperlink" xfId="1225" builtinId="8" hidden="1"/>
    <cellStyle name="Hyperlink" xfId="1227" builtinId="8" hidden="1"/>
    <cellStyle name="Hyperlink" xfId="1229" builtinId="8" hidden="1"/>
    <cellStyle name="Hyperlink" xfId="1231" builtinId="8" hidden="1"/>
    <cellStyle name="Hyperlink" xfId="1233" builtinId="8" hidden="1"/>
    <cellStyle name="Hyperlink" xfId="1235" builtinId="8" hidden="1"/>
    <cellStyle name="Hyperlink" xfId="1237" builtinId="8" hidden="1"/>
    <cellStyle name="Hyperlink" xfId="1239" builtinId="8" hidden="1"/>
    <cellStyle name="Hyperlink" xfId="1241" builtinId="8" hidden="1"/>
    <cellStyle name="Hyperlink" xfId="1243" builtinId="8" hidden="1"/>
    <cellStyle name="Hyperlink" xfId="1245" builtinId="8" hidden="1"/>
    <cellStyle name="Hyperlink" xfId="1247" builtinId="8" hidden="1"/>
    <cellStyle name="Hyperlink" xfId="1249" builtinId="8" hidden="1"/>
    <cellStyle name="Hyperlink" xfId="1251" builtinId="8" hidden="1"/>
    <cellStyle name="Hyperlink" xfId="1253" builtinId="8" hidden="1"/>
    <cellStyle name="Hyperlink" xfId="1255" builtinId="8" hidden="1"/>
    <cellStyle name="Hyperlink" xfId="1257" builtinId="8" hidden="1"/>
    <cellStyle name="Hyperlink" xfId="1259" builtinId="8" hidden="1"/>
    <cellStyle name="Hyperlink" xfId="1261" builtinId="8" hidden="1"/>
    <cellStyle name="Hyperlink" xfId="1263" builtinId="8" hidden="1"/>
    <cellStyle name="Hyperlink" xfId="1265" builtinId="8" hidden="1"/>
    <cellStyle name="Hyperlink" xfId="1267" builtinId="8" hidden="1"/>
    <cellStyle name="Hyperlink" xfId="1269" builtinId="8" hidden="1"/>
    <cellStyle name="Hyperlink" xfId="1271" builtinId="8" hidden="1"/>
    <cellStyle name="Hyperlink" xfId="1273" builtinId="8" hidden="1"/>
    <cellStyle name="Hyperlink" xfId="1275" builtinId="8" hidden="1"/>
    <cellStyle name="Hyperlink" xfId="1277" builtinId="8" hidden="1"/>
    <cellStyle name="Hyperlink" xfId="1279" builtinId="8" hidden="1"/>
    <cellStyle name="Hyperlink" xfId="1281" builtinId="8" hidden="1"/>
    <cellStyle name="Hyperlink" xfId="1283" builtinId="8" hidden="1"/>
    <cellStyle name="Hyperlink" xfId="1285" builtinId="8" hidden="1"/>
    <cellStyle name="Hyperlink" xfId="1287" builtinId="8" hidden="1"/>
    <cellStyle name="Hyperlink" xfId="1289" builtinId="8" hidden="1"/>
    <cellStyle name="Hyperlink" xfId="1291" builtinId="8" hidden="1"/>
    <cellStyle name="Hyperlink" xfId="1293" builtinId="8" hidden="1"/>
    <cellStyle name="Hyperlink" xfId="1295" builtinId="8" hidden="1"/>
    <cellStyle name="Hyperlink" xfId="1297" builtinId="8" hidden="1"/>
    <cellStyle name="Hyperlink" xfId="1299" builtinId="8" hidden="1"/>
    <cellStyle name="Hyperlink" xfId="1301" builtinId="8" hidden="1"/>
    <cellStyle name="Hyperlink" xfId="1303" builtinId="8" hidden="1"/>
    <cellStyle name="Hyperlink" xfId="1305" builtinId="8" hidden="1"/>
    <cellStyle name="Hyperlink" xfId="1307" builtinId="8" hidden="1"/>
    <cellStyle name="Hyperlink" xfId="1309" builtinId="8" hidden="1"/>
    <cellStyle name="Hyperlink" xfId="1311" builtinId="8" hidden="1"/>
    <cellStyle name="Hyperlink" xfId="1313" builtinId="8" hidden="1"/>
    <cellStyle name="Hyperlink" xfId="1315" builtinId="8" hidden="1"/>
    <cellStyle name="Hyperlink" xfId="1317" builtinId="8" hidden="1"/>
    <cellStyle name="Hyperlink" xfId="1319" builtinId="8" hidden="1"/>
    <cellStyle name="Hyperlink" xfId="1321" builtinId="8" hidden="1"/>
    <cellStyle name="Hyperlink" xfId="1323" builtinId="8" hidden="1"/>
    <cellStyle name="Hyperlink" xfId="1325" builtinId="8" hidden="1"/>
    <cellStyle name="Hyperlink" xfId="1327" builtinId="8" hidden="1"/>
    <cellStyle name="Hyperlink" xfId="1329" builtinId="8" hidden="1"/>
    <cellStyle name="Hyperlink" xfId="1331" builtinId="8" hidden="1"/>
    <cellStyle name="Hyperlink" xfId="1333" builtinId="8" hidden="1"/>
    <cellStyle name="Hyperlink" xfId="1335" builtinId="8" hidden="1"/>
    <cellStyle name="Hyperlink" xfId="1337" builtinId="8" hidden="1"/>
    <cellStyle name="Hyperlink" xfId="1339" builtinId="8" hidden="1"/>
    <cellStyle name="Hyperlink" xfId="1341" builtinId="8" hidden="1"/>
    <cellStyle name="Hyperlink" xfId="1343" builtinId="8" hidden="1"/>
    <cellStyle name="Hyperlink" xfId="1345" builtinId="8" hidden="1"/>
    <cellStyle name="Hyperlink" xfId="1347" builtinId="8" hidden="1"/>
    <cellStyle name="Hyperlink" xfId="1349" builtinId="8" hidden="1"/>
    <cellStyle name="Hyperlink" xfId="1351" builtinId="8" hidden="1"/>
    <cellStyle name="Hyperlink" xfId="1353" builtinId="8" hidden="1"/>
    <cellStyle name="Hyperlink" xfId="1355" builtinId="8" hidden="1"/>
    <cellStyle name="Hyperlink" xfId="1357" builtinId="8" hidden="1"/>
    <cellStyle name="Hyperlink" xfId="1359" builtinId="8" hidden="1"/>
    <cellStyle name="Hyperlink" xfId="1361" builtinId="8" hidden="1"/>
    <cellStyle name="Hyperlink" xfId="1363" builtinId="8" hidden="1"/>
    <cellStyle name="Hyperlink" xfId="1365" builtinId="8" hidden="1"/>
    <cellStyle name="Hyperlink" xfId="1367" builtinId="8" hidden="1"/>
    <cellStyle name="Hyperlink" xfId="1369" builtinId="8" hidden="1"/>
    <cellStyle name="Hyperlink" xfId="1371" builtinId="8" hidden="1"/>
    <cellStyle name="Hyperlink" xfId="1373" builtinId="8" hidden="1"/>
    <cellStyle name="Hyperlink" xfId="1375" builtinId="8" hidden="1"/>
    <cellStyle name="Hyperlink" xfId="1377" builtinId="8" hidden="1"/>
    <cellStyle name="Hyperlink" xfId="1379" builtinId="8" hidden="1"/>
    <cellStyle name="Hyperlink" xfId="1381" builtinId="8" hidden="1"/>
    <cellStyle name="Hyperlink" xfId="1383" builtinId="8" hidden="1"/>
    <cellStyle name="Hyperlink" xfId="1385" builtinId="8" hidden="1"/>
    <cellStyle name="Hyperlink" xfId="1387" builtinId="8" hidden="1"/>
    <cellStyle name="Hyperlink" xfId="1389" builtinId="8" hidden="1"/>
    <cellStyle name="Hyperlink" xfId="1391" builtinId="8" hidden="1"/>
    <cellStyle name="Hyperlink" xfId="1393" builtinId="8" hidden="1"/>
    <cellStyle name="Hyperlink" xfId="1395" builtinId="8" hidden="1"/>
    <cellStyle name="Hyperlink" xfId="1397" builtinId="8" hidden="1"/>
    <cellStyle name="Hyperlink" xfId="1399" builtinId="8" hidden="1"/>
    <cellStyle name="Hyperlink" xfId="1401" builtinId="8" hidden="1"/>
    <cellStyle name="Hyperlink" xfId="1403" builtinId="8" hidden="1"/>
    <cellStyle name="Hyperlink" xfId="1405" builtinId="8" hidden="1"/>
    <cellStyle name="Hyperlink" xfId="1407" builtinId="8" hidden="1"/>
    <cellStyle name="Hyperlink" xfId="1409" builtinId="8" hidden="1"/>
    <cellStyle name="Hyperlink" xfId="1411" builtinId="8" hidden="1"/>
    <cellStyle name="Hyperlink" xfId="1413" builtinId="8" hidden="1"/>
    <cellStyle name="Hyperlink" xfId="1415" builtinId="8" hidden="1"/>
    <cellStyle name="Hyperlink" xfId="1417" builtinId="8" hidden="1"/>
    <cellStyle name="Hyperlink" xfId="1419" builtinId="8" hidden="1"/>
    <cellStyle name="Hyperlink" xfId="1421" builtinId="8" hidden="1"/>
    <cellStyle name="Hyperlink" xfId="1423" builtinId="8" hidden="1"/>
    <cellStyle name="Hyperlink" xfId="1425" builtinId="8" hidden="1"/>
    <cellStyle name="Hyperlink" xfId="1427" builtinId="8" hidden="1"/>
    <cellStyle name="Hyperlink" xfId="1429" builtinId="8" hidden="1"/>
    <cellStyle name="Hyperlink" xfId="1431" builtinId="8" hidden="1"/>
    <cellStyle name="Hyperlink" xfId="1433" builtinId="8" hidden="1"/>
    <cellStyle name="Hyperlink" xfId="1435" builtinId="8" hidden="1"/>
    <cellStyle name="Hyperlink" xfId="1437" builtinId="8" hidden="1"/>
    <cellStyle name="Hyperlink" xfId="1439" builtinId="8" hidden="1"/>
    <cellStyle name="Hyperlink" xfId="1441" builtinId="8" hidden="1"/>
    <cellStyle name="Hyperlink" xfId="1443" builtinId="8" hidden="1"/>
    <cellStyle name="Hyperlink" xfId="1445" builtinId="8" hidden="1"/>
    <cellStyle name="Hyperlink" xfId="1447" builtinId="8" hidden="1"/>
    <cellStyle name="Hyperlink" xfId="1449" builtinId="8" hidden="1"/>
    <cellStyle name="Hyperlink" xfId="1451" builtinId="8" hidden="1"/>
    <cellStyle name="Hyperlink" xfId="1453" builtinId="8" hidden="1"/>
    <cellStyle name="Hyperlink" xfId="1455" builtinId="8" hidden="1"/>
    <cellStyle name="Hyperlink" xfId="1457" builtinId="8" hidden="1"/>
    <cellStyle name="Hyperlink" xfId="1459" builtinId="8" hidden="1"/>
    <cellStyle name="Hyperlink" xfId="1461" builtinId="8" hidden="1"/>
    <cellStyle name="Hyperlink" xfId="1463" builtinId="8" hidden="1"/>
    <cellStyle name="Hyperlink" xfId="1465" builtinId="8" hidden="1"/>
    <cellStyle name="Hyperlink" xfId="1467" builtinId="8" hidden="1"/>
    <cellStyle name="Hyperlink" xfId="1469" builtinId="8" hidden="1"/>
    <cellStyle name="Hyperlink" xfId="1471" builtinId="8" hidden="1"/>
    <cellStyle name="Hyperlink" xfId="1473" builtinId="8" hidden="1"/>
    <cellStyle name="Hyperlink" xfId="1475" builtinId="8" hidden="1"/>
    <cellStyle name="Hyperlink" xfId="1477" builtinId="8" hidden="1"/>
    <cellStyle name="Hyperlink" xfId="1479" builtinId="8" hidden="1"/>
    <cellStyle name="Hyperlink" xfId="1481" builtinId="8" hidden="1"/>
    <cellStyle name="Hyperlink" xfId="1483" builtinId="8" hidden="1"/>
    <cellStyle name="Hyperlink" xfId="1485" builtinId="8" hidden="1"/>
    <cellStyle name="Hyperlink" xfId="1487" builtinId="8" hidden="1"/>
    <cellStyle name="Hyperlink" xfId="1489" builtinId="8" hidden="1"/>
    <cellStyle name="Hyperlink" xfId="1491" builtinId="8" hidden="1"/>
    <cellStyle name="Hyperlink" xfId="1493" builtinId="8" hidden="1"/>
    <cellStyle name="Hyperlink" xfId="1495" builtinId="8" hidden="1"/>
    <cellStyle name="Hyperlink" xfId="1497" builtinId="8" hidden="1"/>
    <cellStyle name="Hyperlink" xfId="1499" builtinId="8" hidden="1"/>
    <cellStyle name="Hyperlink" xfId="1501" builtinId="8" hidden="1"/>
    <cellStyle name="Hyperlink" xfId="1503" builtinId="8" hidden="1"/>
    <cellStyle name="Hyperlink" xfId="1505" builtinId="8" hidden="1"/>
    <cellStyle name="Hyperlink" xfId="1507" builtinId="8" hidden="1"/>
    <cellStyle name="Hyperlink" xfId="1509" builtinId="8" hidden="1"/>
    <cellStyle name="Hyperlink" xfId="1511" builtinId="8" hidden="1"/>
    <cellStyle name="Hyperlink" xfId="1513" builtinId="8" hidden="1"/>
    <cellStyle name="Hyperlink" xfId="1515" builtinId="8" hidden="1"/>
    <cellStyle name="Hyperlink" xfId="1517" builtinId="8" hidden="1"/>
    <cellStyle name="Hyperlink" xfId="1519" builtinId="8" hidden="1"/>
    <cellStyle name="Hyperlink" xfId="1521" builtinId="8" hidden="1"/>
    <cellStyle name="Hyperlink" xfId="1523" builtinId="8" hidden="1"/>
    <cellStyle name="Hyperlink" xfId="1525" builtinId="8" hidden="1"/>
    <cellStyle name="Hyperlink" xfId="1527" builtinId="8" hidden="1"/>
    <cellStyle name="Hyperlink" xfId="1529" builtinId="8" hidden="1"/>
    <cellStyle name="Hyperlink" xfId="1531" builtinId="8" hidden="1"/>
    <cellStyle name="Hyperlink" xfId="1533" builtinId="8" hidden="1"/>
    <cellStyle name="Hyperlink" xfId="1535" builtinId="8" hidden="1"/>
    <cellStyle name="Hyperlink" xfId="1537" builtinId="8" hidden="1"/>
    <cellStyle name="Hyperlink" xfId="1539" builtinId="8" hidden="1"/>
    <cellStyle name="Hyperlink" xfId="1541" builtinId="8" hidden="1"/>
    <cellStyle name="Hyperlink" xfId="1543" builtinId="8" hidden="1"/>
    <cellStyle name="Hyperlink" xfId="1545" builtinId="8" hidden="1"/>
    <cellStyle name="Hyperlink" xfId="1547" builtinId="8" hidden="1"/>
    <cellStyle name="Hyperlink" xfId="1549" builtinId="8" hidden="1"/>
    <cellStyle name="Hyperlink" xfId="1551" builtinId="8" hidden="1"/>
    <cellStyle name="Hyperlink" xfId="1553" builtinId="8" hidden="1"/>
    <cellStyle name="Hyperlink" xfId="1555" builtinId="8" hidden="1"/>
    <cellStyle name="Hyperlink" xfId="1557" builtinId="8" hidden="1"/>
    <cellStyle name="Hyperlink" xfId="1559" builtinId="8" hidden="1"/>
    <cellStyle name="Hyperlink" xfId="1561" builtinId="8" hidden="1"/>
    <cellStyle name="Hyperlink" xfId="1563" builtinId="8" hidden="1"/>
    <cellStyle name="Hyperlink" xfId="1565" builtinId="8" hidden="1"/>
    <cellStyle name="Hyperlink" xfId="1567" builtinId="8" hidden="1"/>
    <cellStyle name="Hyperlink" xfId="1569" builtinId="8" hidden="1"/>
    <cellStyle name="Hyperlink" xfId="1571" builtinId="8" hidden="1"/>
    <cellStyle name="Hyperlink" xfId="1573" builtinId="8" hidden="1"/>
    <cellStyle name="Hyperlink" xfId="1575" builtinId="8" hidden="1"/>
    <cellStyle name="Hyperlink" xfId="1577" builtinId="8" hidden="1"/>
    <cellStyle name="Hyperlink" xfId="1579" builtinId="8" hidden="1"/>
    <cellStyle name="Hyperlink" xfId="1581" builtinId="8" hidden="1"/>
    <cellStyle name="Hyperlink" xfId="1583" builtinId="8" hidden="1"/>
    <cellStyle name="Hyperlink" xfId="1585" builtinId="8" hidden="1"/>
    <cellStyle name="Hyperlink" xfId="1587" builtinId="8" hidden="1"/>
    <cellStyle name="Hyperlink" xfId="1589" builtinId="8" hidden="1"/>
    <cellStyle name="Hyperlink" xfId="1591" builtinId="8" hidden="1"/>
    <cellStyle name="Hyperlink" xfId="1593" builtinId="8" hidden="1"/>
    <cellStyle name="Hyperlink" xfId="1595" builtinId="8" hidden="1"/>
    <cellStyle name="Hyperlink" xfId="1597" builtinId="8" hidden="1"/>
    <cellStyle name="Hyperlink" xfId="1599" builtinId="8" hidden="1"/>
    <cellStyle name="Hyperlink" xfId="1601" builtinId="8" hidden="1"/>
    <cellStyle name="Hyperlink" xfId="1603" builtinId="8" hidden="1"/>
    <cellStyle name="Hyperlink" xfId="1605" builtinId="8" hidden="1"/>
    <cellStyle name="Hyperlink" xfId="1607" builtinId="8" hidden="1"/>
    <cellStyle name="Hyperlink" xfId="1609" builtinId="8" hidden="1"/>
    <cellStyle name="Hyperlink" xfId="1611" builtinId="8" hidden="1"/>
    <cellStyle name="Hyperlink" xfId="1613" builtinId="8" hidden="1"/>
    <cellStyle name="Hyperlink" xfId="1615" builtinId="8" hidden="1"/>
    <cellStyle name="Hyperlink" xfId="1617" builtinId="8" hidden="1"/>
    <cellStyle name="Hyperlink" xfId="1619" builtinId="8" hidden="1"/>
    <cellStyle name="Hyperlink" xfId="1621" builtinId="8" hidden="1"/>
    <cellStyle name="Hyperlink" xfId="1623" builtinId="8" hidden="1"/>
    <cellStyle name="Hyperlink" xfId="1625" builtinId="8" hidden="1"/>
    <cellStyle name="Hyperlink" xfId="1627" builtinId="8" hidden="1"/>
    <cellStyle name="Hyperlink" xfId="1629" builtinId="8" hidden="1"/>
    <cellStyle name="Hyperlink" xfId="1631" builtinId="8" hidden="1"/>
    <cellStyle name="Hyperlink" xfId="1633" builtinId="8" hidden="1"/>
    <cellStyle name="Hyperlink" xfId="1635" builtinId="8" hidden="1"/>
    <cellStyle name="Hyperlink" xfId="1637" builtinId="8" hidden="1"/>
    <cellStyle name="Hyperlink" xfId="1639" builtinId="8" hidden="1"/>
    <cellStyle name="Hyperlink" xfId="1641" builtinId="8" hidden="1"/>
    <cellStyle name="Hyperlink" xfId="1643" builtinId="8" hidden="1"/>
    <cellStyle name="Hyperlink" xfId="1645" builtinId="8" hidden="1"/>
    <cellStyle name="Hyperlink" xfId="1647" builtinId="8" hidden="1"/>
    <cellStyle name="Hyperlink" xfId="1649" builtinId="8" hidden="1"/>
    <cellStyle name="Hyperlink" xfId="1651" builtinId="8" hidden="1"/>
    <cellStyle name="Hyperlink" xfId="1653" builtinId="8" hidden="1"/>
    <cellStyle name="Hyperlink" xfId="1655" builtinId="8" hidden="1"/>
    <cellStyle name="Hyperlink" xfId="1657" builtinId="8" hidden="1"/>
    <cellStyle name="Hyperlink" xfId="1659" builtinId="8" hidden="1"/>
    <cellStyle name="Hyperlink" xfId="1661" builtinId="8" hidden="1"/>
    <cellStyle name="Hyperlink" xfId="1663" builtinId="8" hidden="1"/>
    <cellStyle name="Hyperlink" xfId="1665" builtinId="8" hidden="1"/>
    <cellStyle name="Hyperlink" xfId="1667" builtinId="8" hidden="1"/>
    <cellStyle name="Hyperlink" xfId="1669" builtinId="8" hidden="1"/>
    <cellStyle name="Hyperlink" xfId="1671" builtinId="8" hidden="1"/>
    <cellStyle name="Hyperlink" xfId="1673" builtinId="8" hidden="1"/>
    <cellStyle name="Hyperlink" xfId="1675" builtinId="8" hidden="1"/>
    <cellStyle name="Hyperlink" xfId="1677" builtinId="8" hidden="1"/>
    <cellStyle name="Hyperlink" xfId="1679" builtinId="8" hidden="1"/>
    <cellStyle name="Hyperlink" xfId="1681" builtinId="8" hidden="1"/>
    <cellStyle name="Hyperlink" xfId="1683" builtinId="8" hidden="1"/>
    <cellStyle name="Hyperlink" xfId="1685" builtinId="8" hidden="1"/>
    <cellStyle name="Hyperlink" xfId="1687" builtinId="8" hidden="1"/>
    <cellStyle name="Hyperlink" xfId="1689" builtinId="8" hidden="1"/>
    <cellStyle name="Hyperlink" xfId="1691" builtinId="8" hidden="1"/>
    <cellStyle name="Hyperlink" xfId="1693" builtinId="8" hidden="1"/>
    <cellStyle name="Hyperlink" xfId="1695" builtinId="8" hidden="1"/>
    <cellStyle name="Hyperlink" xfId="1697" builtinId="8" hidden="1"/>
    <cellStyle name="Hyperlink" xfId="1699" builtinId="8" hidden="1"/>
    <cellStyle name="Hyperlink" xfId="1701" builtinId="8" hidden="1"/>
    <cellStyle name="Hyperlink" xfId="1703" builtinId="8" hidden="1"/>
    <cellStyle name="Hyperlink" xfId="1705" builtinId="8" hidden="1"/>
    <cellStyle name="Hyperlink" xfId="1707" builtinId="8" hidden="1"/>
    <cellStyle name="Hyperlink" xfId="1709" builtinId="8" hidden="1"/>
    <cellStyle name="Hyperlink" xfId="1711" builtinId="8" hidden="1"/>
    <cellStyle name="Hyperlink" xfId="1713" builtinId="8" hidden="1"/>
    <cellStyle name="Hyperlink" xfId="1715" builtinId="8" hidden="1"/>
    <cellStyle name="Hyperlink" xfId="1717" builtinId="8" hidden="1"/>
    <cellStyle name="Hyperlink" xfId="1719" builtinId="8" hidden="1"/>
    <cellStyle name="Hyperlink" xfId="1721" builtinId="8" hidden="1"/>
    <cellStyle name="Hyperlink" xfId="1723" builtinId="8" hidden="1"/>
    <cellStyle name="Hyperlink" xfId="1725" builtinId="8" hidden="1"/>
    <cellStyle name="Hyperlink" xfId="1727" builtinId="8" hidden="1"/>
    <cellStyle name="Hyperlink" xfId="1729" builtinId="8" hidden="1"/>
    <cellStyle name="Hyperlink" xfId="1731" builtinId="8" hidden="1"/>
    <cellStyle name="Hyperlink" xfId="1733" builtinId="8" hidden="1"/>
    <cellStyle name="Hyperlink" xfId="1735" builtinId="8" hidden="1"/>
    <cellStyle name="Hyperlink" xfId="1737" builtinId="8" hidden="1"/>
    <cellStyle name="Hyperlink" xfId="1739" builtinId="8" hidden="1"/>
    <cellStyle name="Hyperlink" xfId="1741" builtinId="8" hidden="1"/>
    <cellStyle name="Hyperlink" xfId="1743" builtinId="8" hidden="1"/>
    <cellStyle name="Hyperlink" xfId="1745" builtinId="8" hidden="1"/>
    <cellStyle name="Hyperlink" xfId="1747" builtinId="8" hidden="1"/>
    <cellStyle name="Hyperlink" xfId="1749" builtinId="8" hidden="1"/>
    <cellStyle name="Hyperlink" xfId="1751" builtinId="8" hidden="1"/>
    <cellStyle name="Hyperlink" xfId="1753" builtinId="8" hidden="1"/>
    <cellStyle name="Hyperlink" xfId="1755" builtinId="8" hidden="1"/>
    <cellStyle name="Hyperlink" xfId="1757" builtinId="8" hidden="1"/>
    <cellStyle name="Hyperlink" xfId="1759" builtinId="8" hidden="1"/>
    <cellStyle name="Hyperlink" xfId="1761" builtinId="8" hidden="1"/>
    <cellStyle name="Hyperlink" xfId="1763" builtinId="8" hidden="1"/>
    <cellStyle name="Hyperlink" xfId="1765" builtinId="8" hidden="1"/>
    <cellStyle name="Hyperlink" xfId="1767" builtinId="8" hidden="1"/>
    <cellStyle name="Hyperlink" xfId="1769" builtinId="8" hidden="1"/>
    <cellStyle name="Hyperlink" xfId="1771" builtinId="8" hidden="1"/>
    <cellStyle name="Hyperlink" xfId="1773" builtinId="8" hidden="1"/>
    <cellStyle name="Hyperlink" xfId="1775" builtinId="8" hidden="1"/>
    <cellStyle name="Hyperlink" xfId="1777" builtinId="8" hidden="1"/>
    <cellStyle name="Hyperlink" xfId="1779" builtinId="8" hidden="1"/>
    <cellStyle name="Hyperlink" xfId="1781" builtinId="8"/>
    <cellStyle name="Normal" xfId="0" builtinId="0"/>
  </cellStyles>
  <dxfs count="4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9" defaultPivotStyle="PivotStyleMedium4"/>
  <colors>
    <mruColors>
      <color rgb="FFCDFECE"/>
      <color rgb="FF66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9101598224442899E-2"/>
          <c:y val="9.5623947372209094E-3"/>
          <c:w val="0.96486624768575302"/>
          <c:h val="0.98166246815126201"/>
        </c:manualLayout>
      </c:layout>
      <c:scatterChart>
        <c:scatterStyle val="lineMarker"/>
        <c:varyColors val="0"/>
        <c:ser>
          <c:idx val="35"/>
          <c:order val="0"/>
          <c:tx>
            <c:strRef>
              <c:f>'1 Coord. Inputs'!$F$27</c:f>
              <c:strCache>
                <c:ptCount val="1"/>
                <c:pt idx="0">
                  <c:v>[hk0]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 i="0" baseline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AL$39</c:f>
              <c:numCache>
                <c:formatCode>General</c:formatCode>
                <c:ptCount val="1"/>
                <c:pt idx="0">
                  <c:v>0.12066880614402344</c:v>
                </c:pt>
              </c:numCache>
            </c:numRef>
          </c:xVal>
          <c:yVal>
            <c:numRef>
              <c:f>'1 Coord. Inputs'!$AM$39</c:f>
              <c:numCache>
                <c:formatCode>General</c:formatCode>
                <c:ptCount val="1"/>
                <c:pt idx="0">
                  <c:v>-0.227674402833629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7-EEC9-9C4C-ABF5-22C87B21CCE1}"/>
            </c:ext>
          </c:extLst>
        </c:ser>
        <c:ser>
          <c:idx val="0"/>
          <c:order val="1"/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 Coord. Inputs'!$AQ$98:$AQ$116</c:f>
              <c:numCache>
                <c:formatCode>General</c:formatCode>
                <c:ptCount val="19"/>
                <c:pt idx="0">
                  <c:v>-0.99978793284458778</c:v>
                </c:pt>
                <c:pt idx="1">
                  <c:v>5.9160002406012442E-2</c:v>
                </c:pt>
                <c:pt idx="2">
                  <c:v>9.7213922841274975E-2</c:v>
                </c:pt>
                <c:pt idx="3">
                  <c:v>0.1196125401250295</c:v>
                </c:pt>
                <c:pt idx="4">
                  <c:v>0.14130793245446951</c:v>
                </c:pt>
                <c:pt idx="5">
                  <c:v>0.13558288269029969</c:v>
                </c:pt>
                <c:pt idx="6">
                  <c:v>0.14548165959285181</c:v>
                </c:pt>
                <c:pt idx="7">
                  <c:v>0.15380708384787806</c:v>
                </c:pt>
                <c:pt idx="8">
                  <c:v>0.1539852539487867</c:v>
                </c:pt>
                <c:pt idx="9">
                  <c:v>0.16268118473331478</c:v>
                </c:pt>
                <c:pt idx="10">
                  <c:v>0.16299124668035114</c:v>
                </c:pt>
                <c:pt idx="11">
                  <c:v>0.16483828923249766</c:v>
                </c:pt>
                <c:pt idx="12">
                  <c:v>0.1587828339946919</c:v>
                </c:pt>
                <c:pt idx="13">
                  <c:v>0.1565440613353295</c:v>
                </c:pt>
                <c:pt idx="14">
                  <c:v>0.14237531353568514</c:v>
                </c:pt>
                <c:pt idx="15">
                  <c:v>0.12892064794795516</c:v>
                </c:pt>
                <c:pt idx="16">
                  <c:v>0.10110730375679561</c:v>
                </c:pt>
                <c:pt idx="17">
                  <c:v>6.3614843589390443E-2</c:v>
                </c:pt>
                <c:pt idx="18">
                  <c:v>0.9997879396365501</c:v>
                </c:pt>
              </c:numCache>
            </c:numRef>
          </c:xVal>
          <c:yVal>
            <c:numRef>
              <c:f>'1 Coord. Inputs'!$AR$98:$AR$116</c:f>
              <c:numCache>
                <c:formatCode>General</c:formatCode>
                <c:ptCount val="19"/>
                <c:pt idx="0">
                  <c:v>-2.0593429319995603E-2</c:v>
                </c:pt>
                <c:pt idx="1">
                  <c:v>-0.8373747990281023</c:v>
                </c:pt>
                <c:pt idx="2">
                  <c:v>-0.69575793117888241</c:v>
                </c:pt>
                <c:pt idx="3">
                  <c:v>-0.57113837837210424</c:v>
                </c:pt>
                <c:pt idx="4">
                  <c:v>-0.45863695968670976</c:v>
                </c:pt>
                <c:pt idx="5">
                  <c:v>-0.3580508813258374</c:v>
                </c:pt>
                <c:pt idx="6">
                  <c:v>-0.26265094625852381</c:v>
                </c:pt>
                <c:pt idx="7">
                  <c:v>-0.1722786579208907</c:v>
                </c:pt>
                <c:pt idx="8">
                  <c:v>-8.5429569629860383E-2</c:v>
                </c:pt>
                <c:pt idx="9">
                  <c:v>-8.4956942173972667E-10</c:v>
                </c:pt>
                <c:pt idx="10">
                  <c:v>8.5181619945851453E-2</c:v>
                </c:pt>
                <c:pt idx="11">
                  <c:v>0.17167665472781696</c:v>
                </c:pt>
                <c:pt idx="12">
                  <c:v>0.26163623197083286</c:v>
                </c:pt>
                <c:pt idx="13">
                  <c:v>0.35607410528493277</c:v>
                </c:pt>
                <c:pt idx="14">
                  <c:v>0.45852029050143034</c:v>
                </c:pt>
                <c:pt idx="15">
                  <c:v>0.57013079813393275</c:v>
                </c:pt>
                <c:pt idx="16">
                  <c:v>0.69539355809165659</c:v>
                </c:pt>
                <c:pt idx="17">
                  <c:v>0.8371049882962931</c:v>
                </c:pt>
                <c:pt idx="18">
                  <c:v>2.05930822964364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EC9-9C4C-ABF5-22C87B21CCE1}"/>
            </c:ext>
          </c:extLst>
        </c:ser>
        <c:ser>
          <c:idx val="2"/>
          <c:order val="2"/>
          <c:tx>
            <c:strRef>
              <c:f>'1 Coord. Inputs'!$F$15</c:f>
              <c:strCache>
                <c:ptCount val="1"/>
                <c:pt idx="0">
                  <c:v>X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 Coord. Inputs'!$AN$83</c:f>
              <c:numCache>
                <c:formatCode>General</c:formatCode>
                <c:ptCount val="1"/>
                <c:pt idx="0">
                  <c:v>-0.72468813120586628</c:v>
                </c:pt>
              </c:numCache>
            </c:numRef>
          </c:xVal>
          <c:yVal>
            <c:numRef>
              <c:f>'1 Coord. Inputs'!$AO$83</c:f>
              <c:numCache>
                <c:formatCode>General</c:formatCode>
                <c:ptCount val="1"/>
                <c:pt idx="0">
                  <c:v>1.24308324686473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EC9-9C4C-ABF5-22C87B21CCE1}"/>
            </c:ext>
          </c:extLst>
        </c:ser>
        <c:ser>
          <c:idx val="3"/>
          <c:order val="3"/>
          <c:tx>
            <c:strRef>
              <c:f>'1 Coord. Inputs'!$F$17</c:f>
              <c:strCache>
                <c:ptCount val="1"/>
                <c:pt idx="0">
                  <c:v>Z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>
                    <a:latin typeface="+mj-lt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 Coord. Inputs'!$AN$85</c:f>
              <c:numCache>
                <c:formatCode>General</c:formatCode>
                <c:ptCount val="1"/>
                <c:pt idx="0">
                  <c:v>0.15200425820043398</c:v>
                </c:pt>
              </c:numCache>
            </c:numRef>
          </c:xVal>
          <c:yVal>
            <c:numRef>
              <c:f>'1 Coord. Inputs'!$AO$85</c:f>
              <c:numCache>
                <c:formatCode>General</c:formatCode>
                <c:ptCount val="1"/>
                <c:pt idx="0">
                  <c:v>-0.174276055515087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EC9-9C4C-ABF5-22C87B21CCE1}"/>
            </c:ext>
          </c:extLst>
        </c:ser>
        <c:ser>
          <c:idx val="4"/>
          <c:order val="4"/>
          <c:tx>
            <c:strRef>
              <c:f>'1 Coord. Inputs'!$F$19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 Coord. Inputs'!$AN$87</c:f>
              <c:numCache>
                <c:formatCode>General</c:formatCode>
                <c:ptCount val="1"/>
                <c:pt idx="0">
                  <c:v>8.9797192902229567E-2</c:v>
                </c:pt>
              </c:numCache>
            </c:numRef>
          </c:xVal>
          <c:yVal>
            <c:numRef>
              <c:f>'1 Coord. Inputs'!$AO$87</c:f>
              <c:numCache>
                <c:formatCode>General</c:formatCode>
                <c:ptCount val="1"/>
                <c:pt idx="0">
                  <c:v>0.720434907299156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EC9-9C4C-ABF5-22C87B21CCE1}"/>
            </c:ext>
          </c:extLst>
        </c:ser>
        <c:ser>
          <c:idx val="5"/>
          <c:order val="5"/>
          <c:tx>
            <c:strRef>
              <c:f>'1 Coord. Inputs'!$H$9</c:f>
              <c:strCache>
                <c:ptCount val="1"/>
                <c:pt idx="0">
                  <c:v>OA1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/>
                </a:pPr>
                <a:endParaRPr lang="en-US"/>
              </a:p>
            </c:txPr>
            <c:dLblPos val="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 Coord. Inputs'!$AN$89</c:f>
              <c:numCache>
                <c:formatCode>General</c:formatCode>
                <c:ptCount val="1"/>
                <c:pt idx="0">
                  <c:v>0.86586844146194797</c:v>
                </c:pt>
              </c:numCache>
            </c:numRef>
          </c:xVal>
          <c:yVal>
            <c:numRef>
              <c:f>'1 Coord. Inputs'!$AO$89</c:f>
              <c:numCache>
                <c:formatCode>General</c:formatCode>
                <c:ptCount val="1"/>
                <c:pt idx="0">
                  <c:v>-0.145520382315372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EC9-9C4C-ABF5-22C87B21CCE1}"/>
            </c:ext>
          </c:extLst>
        </c:ser>
        <c:ser>
          <c:idx val="6"/>
          <c:order val="6"/>
          <c:tx>
            <c:strRef>
              <c:f>'1 Coord. Inputs'!$H$11</c:f>
              <c:strCache>
                <c:ptCount val="1"/>
                <c:pt idx="0">
                  <c:v>OA2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 i="0" baseline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 Coord. Inputs'!$AN$91</c:f>
              <c:numCache>
                <c:formatCode>General</c:formatCode>
                <c:ptCount val="1"/>
                <c:pt idx="0">
                  <c:v>-0.42542877933410816</c:v>
                </c:pt>
              </c:numCache>
            </c:numRef>
          </c:xVal>
          <c:yVal>
            <c:numRef>
              <c:f>'1 Coord. Inputs'!$AO$91</c:f>
              <c:numCache>
                <c:formatCode>General</c:formatCode>
                <c:ptCount val="1"/>
                <c:pt idx="0">
                  <c:v>-8.031889785712892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EEC9-9C4C-ABF5-22C87B21CCE1}"/>
            </c:ext>
          </c:extLst>
        </c:ser>
        <c:ser>
          <c:idx val="8"/>
          <c:order val="7"/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2"/>
                </a:solidFill>
              </a:ln>
            </c:spPr>
          </c:marker>
          <c:xVal>
            <c:numRef>
              <c:f>'1 Coord. Inputs'!$AN$63:$AN$81</c:f>
              <c:numCache>
                <c:formatCode>General</c:formatCode>
                <c:ptCount val="19"/>
                <c:pt idx="0">
                  <c:v>2.0593429316476019E-2</c:v>
                </c:pt>
                <c:pt idx="1">
                  <c:v>-0.98570797853053627</c:v>
                </c:pt>
                <c:pt idx="2">
                  <c:v>-0.94922678291842355</c:v>
                </c:pt>
                <c:pt idx="3">
                  <c:v>-0.90334268263009443</c:v>
                </c:pt>
                <c:pt idx="4">
                  <c:v>-0.84804172353014629</c:v>
                </c:pt>
                <c:pt idx="5">
                  <c:v>-0.82260196869092983</c:v>
                </c:pt>
                <c:pt idx="6">
                  <c:v>-0.78278719155839482</c:v>
                </c:pt>
                <c:pt idx="7">
                  <c:v>-0.75046089663544624</c:v>
                </c:pt>
                <c:pt idx="8">
                  <c:v>-0.73741851568034045</c:v>
                </c:pt>
                <c:pt idx="9">
                  <c:v>-0.72016200680046438</c:v>
                </c:pt>
                <c:pt idx="10">
                  <c:v>-0.72412536181648135</c:v>
                </c:pt>
                <c:pt idx="11">
                  <c:v>-0.73468174009417042</c:v>
                </c:pt>
                <c:pt idx="12">
                  <c:v>-0.76463509853491485</c:v>
                </c:pt>
                <c:pt idx="13">
                  <c:v>-0.79640477317216607</c:v>
                </c:pt>
                <c:pt idx="14">
                  <c:v>-0.84688553532753752</c:v>
                </c:pt>
                <c:pt idx="15">
                  <c:v>-0.89532799963825116</c:v>
                </c:pt>
                <c:pt idx="16">
                  <c:v>-0.94695205600788357</c:v>
                </c:pt>
                <c:pt idx="17">
                  <c:v>-0.98445324855537097</c:v>
                </c:pt>
                <c:pt idx="18">
                  <c:v>-2.0593081944498437E-2</c:v>
                </c:pt>
              </c:numCache>
            </c:numRef>
          </c:xVal>
          <c:yVal>
            <c:numRef>
              <c:f>'1 Coord. Inputs'!$AO$63:$AO$81</c:f>
              <c:numCache>
                <c:formatCode>General</c:formatCode>
                <c:ptCount val="19"/>
                <c:pt idx="0">
                  <c:v>-0.99978793267372223</c:v>
                </c:pt>
                <c:pt idx="1">
                  <c:v>-6.7539755824025535E-2</c:v>
                </c:pt>
                <c:pt idx="2">
                  <c:v>-0.11711483723584944</c:v>
                </c:pt>
                <c:pt idx="3">
                  <c:v>-0.14188914232228375</c:v>
                </c:pt>
                <c:pt idx="4">
                  <c:v>-0.15332841467484432</c:v>
                </c:pt>
                <c:pt idx="5">
                  <c:v>-0.12870186919426427</c:v>
                </c:pt>
                <c:pt idx="6">
                  <c:v>-0.10839593513576311</c:v>
                </c:pt>
                <c:pt idx="7">
                  <c:v>-7.8374772899774847E-2</c:v>
                </c:pt>
                <c:pt idx="8">
                  <c:v>-4.007978776263231E-2</c:v>
                </c:pt>
                <c:pt idx="9">
                  <c:v>-4.2007168294255179E-10</c:v>
                </c:pt>
                <c:pt idx="10">
                  <c:v>4.1780401109499425E-2</c:v>
                </c:pt>
                <c:pt idx="11">
                  <c:v>8.2518147889120444E-2</c:v>
                </c:pt>
                <c:pt idx="12">
                  <c:v>0.11601119520281027</c:v>
                </c:pt>
                <c:pt idx="13">
                  <c:v>0.14466552681773442</c:v>
                </c:pt>
                <c:pt idx="14">
                  <c:v>0.15431522732587202</c:v>
                </c:pt>
                <c:pt idx="15">
                  <c:v>0.15184182237274246</c:v>
                </c:pt>
                <c:pt idx="16">
                  <c:v>0.12157701889690267</c:v>
                </c:pt>
                <c:pt idx="17">
                  <c:v>7.2556537296525184E-2</c:v>
                </c:pt>
                <c:pt idx="18">
                  <c:v>0.99978792255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EEC9-9C4C-ABF5-22C87B21CCE1}"/>
            </c:ext>
          </c:extLst>
        </c:ser>
        <c:ser>
          <c:idx val="1"/>
          <c:order val="8"/>
          <c:spPr>
            <a:ln w="28575">
              <a:noFill/>
            </a:ln>
          </c:spPr>
          <c:marker>
            <c:symbol val="circle"/>
            <c:size val="3"/>
          </c:marker>
          <c:xVal>
            <c:numRef>
              <c:f>'1 Coord. Inputs'!$AN$24:$AN$61</c:f>
              <c:numCache>
                <c:formatCode>General</c:formatCode>
                <c:ptCount val="38"/>
                <c:pt idx="0">
                  <c:v>1.0045804620047779E-2</c:v>
                </c:pt>
                <c:pt idx="1">
                  <c:v>-0.98414470589131131</c:v>
                </c:pt>
                <c:pt idx="2">
                  <c:v>-0.94807262300737238</c:v>
                </c:pt>
                <c:pt idx="3">
                  <c:v>-0.90260861327956665</c:v>
                </c:pt>
                <c:pt idx="4">
                  <c:v>-0.85640755705349703</c:v>
                </c:pt>
                <c:pt idx="5">
                  <c:v>-0.8146117665811049</c:v>
                </c:pt>
                <c:pt idx="6">
                  <c:v>-0.77975081352556663</c:v>
                </c:pt>
                <c:pt idx="7">
                  <c:v>-0.75293930626892813</c:v>
                </c:pt>
                <c:pt idx="8">
                  <c:v>-0.73472494960745427</c:v>
                </c:pt>
                <c:pt idx="9">
                  <c:v>-0.72557616032646721</c:v>
                </c:pt>
                <c:pt idx="10">
                  <c:v>-0.72612891423742754</c:v>
                </c:pt>
                <c:pt idx="11">
                  <c:v>-0.73726607041921433</c:v>
                </c:pt>
                <c:pt idx="12">
                  <c:v>-0.76000858089247836</c:v>
                </c:pt>
                <c:pt idx="13">
                  <c:v>-0.79507114008125179</c:v>
                </c:pt>
                <c:pt idx="14">
                  <c:v>-0.84179762824711013</c:v>
                </c:pt>
                <c:pt idx="15">
                  <c:v>-0.8962742745703437</c:v>
                </c:pt>
                <c:pt idx="16">
                  <c:v>-0.9493935230522953</c:v>
                </c:pt>
                <c:pt idx="17">
                  <c:v>-0.98774286572672809</c:v>
                </c:pt>
                <c:pt idx="18">
                  <c:v>-1.004579745332676E-2</c:v>
                </c:pt>
                <c:pt idx="19">
                  <c:v>-0.99994953962987276</c:v>
                </c:pt>
                <c:pt idx="20">
                  <c:v>6.4697079412289304E-2</c:v>
                </c:pt>
                <c:pt idx="21">
                  <c:v>9.9193108495703106E-2</c:v>
                </c:pt>
                <c:pt idx="22">
                  <c:v>0.12046799307142227</c:v>
                </c:pt>
                <c:pt idx="23">
                  <c:v>0.13358530522368542</c:v>
                </c:pt>
                <c:pt idx="24">
                  <c:v>0.14194613083588978</c:v>
                </c:pt>
                <c:pt idx="25">
                  <c:v>0.14769279627978787</c:v>
                </c:pt>
                <c:pt idx="26">
                  <c:v>0.15209045407249577</c:v>
                </c:pt>
                <c:pt idx="27">
                  <c:v>0.15579927307982883</c:v>
                </c:pt>
                <c:pt idx="28">
                  <c:v>0.15903316583929478</c:v>
                </c:pt>
                <c:pt idx="29">
                  <c:v>0.16162522149556219</c:v>
                </c:pt>
                <c:pt idx="30">
                  <c:v>0.16301940355220879</c:v>
                </c:pt>
                <c:pt idx="31">
                  <c:v>0.16220501639151536</c:v>
                </c:pt>
                <c:pt idx="32">
                  <c:v>0.15761881378329012</c:v>
                </c:pt>
                <c:pt idx="33">
                  <c:v>0.14707279970191453</c:v>
                </c:pt>
                <c:pt idx="34">
                  <c:v>0.12782525575521242</c:v>
                </c:pt>
                <c:pt idx="35">
                  <c:v>9.6927347298486052E-2</c:v>
                </c:pt>
                <c:pt idx="36">
                  <c:v>5.1740312658966496E-2</c:v>
                </c:pt>
                <c:pt idx="37">
                  <c:v>0.99994953952655796</c:v>
                </c:pt>
              </c:numCache>
            </c:numRef>
          </c:xVal>
          <c:yVal>
            <c:numRef>
              <c:f>'1 Coord. Inputs'!$AO$24:$AO$61</c:f>
              <c:numCache>
                <c:formatCode>General</c:formatCode>
                <c:ptCount val="38"/>
                <c:pt idx="0">
                  <c:v>-0.99994953945711051</c:v>
                </c:pt>
                <c:pt idx="1">
                  <c:v>-7.3773802960574508E-2</c:v>
                </c:pt>
                <c:pt idx="2">
                  <c:v>-0.11938536251086497</c:v>
                </c:pt>
                <c:pt idx="3">
                  <c:v>-0.14281014666705744</c:v>
                </c:pt>
                <c:pt idx="4">
                  <c:v>-0.14611825704009726</c:v>
                </c:pt>
                <c:pt idx="5">
                  <c:v>-0.13364608116794152</c:v>
                </c:pt>
                <c:pt idx="6">
                  <c:v>-0.10968442552143232</c:v>
                </c:pt>
                <c:pt idx="7">
                  <c:v>-7.7715418474904971E-2</c:v>
                </c:pt>
                <c:pt idx="8">
                  <c:v>-4.0426919975958008E-2</c:v>
                </c:pt>
                <c:pt idx="9">
                  <c:v>-4.1324094552326937E-10</c:v>
                </c:pt>
                <c:pt idx="10">
                  <c:v>4.1526095710332805E-2</c:v>
                </c:pt>
                <c:pt idx="11">
                  <c:v>8.1845982318607416E-2</c:v>
                </c:pt>
                <c:pt idx="12">
                  <c:v>0.11791864000851475</c:v>
                </c:pt>
                <c:pt idx="13">
                  <c:v>0.1454593701275492</c:v>
                </c:pt>
                <c:pt idx="14">
                  <c:v>0.15863026419490311</c:v>
                </c:pt>
                <c:pt idx="15">
                  <c:v>0.15067841024322295</c:v>
                </c:pt>
                <c:pt idx="16">
                  <c:v>0.11678570154545793</c:v>
                </c:pt>
                <c:pt idx="17">
                  <c:v>5.9162372196744237E-2</c:v>
                </c:pt>
                <c:pt idx="18">
                  <c:v>0.99994952225035016</c:v>
                </c:pt>
                <c:pt idx="19">
                  <c:v>-1.0045804621783351E-2</c:v>
                </c:pt>
                <c:pt idx="20">
                  <c:v>-0.83703647434667128</c:v>
                </c:pt>
                <c:pt idx="21">
                  <c:v>-0.69557450695936474</c:v>
                </c:pt>
                <c:pt idx="22">
                  <c:v>-0.57104896277575534</c:v>
                </c:pt>
                <c:pt idx="23">
                  <c:v>-0.45945462539814014</c:v>
                </c:pt>
                <c:pt idx="24">
                  <c:v>-0.35748103179356389</c:v>
                </c:pt>
                <c:pt idx="25">
                  <c:v>-0.26248844697766016</c:v>
                </c:pt>
                <c:pt idx="26">
                  <c:v>-0.17236858062706914</c:v>
                </c:pt>
                <c:pt idx="27">
                  <c:v>-8.5380760735090336E-2</c:v>
                </c:pt>
                <c:pt idx="28">
                  <c:v>-8.5059359843765276E-10</c:v>
                </c:pt>
                <c:pt idx="29">
                  <c:v>8.5220136023656232E-2</c:v>
                </c:pt>
                <c:pt idx="30">
                  <c:v>0.1717787948024464</c:v>
                </c:pt>
                <c:pt idx="31">
                  <c:v>0.26136072361514484</c:v>
                </c:pt>
                <c:pt idx="32">
                  <c:v>0.35596503008975666</c:v>
                </c:pt>
                <c:pt idx="33">
                  <c:v>0.45799627222758676</c:v>
                </c:pt>
                <c:pt idx="34">
                  <c:v>0.57025333716774707</c:v>
                </c:pt>
                <c:pt idx="35">
                  <c:v>0.69578418104777628</c:v>
                </c:pt>
                <c:pt idx="36">
                  <c:v>0.83778057974639919</c:v>
                </c:pt>
                <c:pt idx="37">
                  <c:v>1.00457976268887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EEC9-9C4C-ABF5-22C87B21CCE1}"/>
            </c:ext>
          </c:extLst>
        </c:ser>
        <c:ser>
          <c:idx val="11"/>
          <c:order val="9"/>
          <c:tx>
            <c:strRef>
              <c:f>'1 Coord. Inputs'!$F$15</c:f>
              <c:strCache>
                <c:ptCount val="1"/>
                <c:pt idx="0">
                  <c:v>X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noFill/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 i="0" baseline="0">
                    <a:ln w="12700">
                      <a:solidFill>
                        <a:schemeClr val="tx1"/>
                      </a:solidFill>
                    </a:ln>
                    <a:noFill/>
                    <a:latin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F$54</c:f>
              <c:numCache>
                <c:formatCode>General</c:formatCode>
                <c:ptCount val="1"/>
                <c:pt idx="0">
                  <c:v>-0.72468813120586628</c:v>
                </c:pt>
              </c:numCache>
            </c:numRef>
          </c:xVal>
          <c:yVal>
            <c:numRef>
              <c:f>'1 Coord. Inputs'!$G$54</c:f>
              <c:numCache>
                <c:formatCode>General</c:formatCode>
                <c:ptCount val="1"/>
                <c:pt idx="0">
                  <c:v>1.24308324686473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EEC9-9C4C-ABF5-22C87B21CCE1}"/>
            </c:ext>
          </c:extLst>
        </c:ser>
        <c:ser>
          <c:idx val="12"/>
          <c:order val="10"/>
          <c:tx>
            <c:strRef>
              <c:f>'1 Coord. Inputs'!$F$17</c:f>
              <c:strCache>
                <c:ptCount val="1"/>
                <c:pt idx="0">
                  <c:v>Z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noFill/>
              <a:ln w="12700">
                <a:solidFill>
                  <a:schemeClr val="tx1"/>
                </a:solidFill>
              </a:ln>
            </c:spPr>
          </c:marker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1600" b="1" i="0" baseline="0">
                      <a:ln w="12700">
                        <a:solidFill>
                          <a:schemeClr val="tx1"/>
                        </a:solidFill>
                      </a:ln>
                      <a:noFill/>
                      <a:latin typeface="Cambria" panose="02040503050406030204" pitchFamily="18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A-EEC9-9C4C-ABF5-22C87B21CC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aseline="0">
                    <a:ln w="12700">
                      <a:solidFill>
                        <a:schemeClr val="tx1"/>
                      </a:solidFill>
                    </a:ln>
                    <a:noFill/>
                    <a:latin typeface="Cambria" panose="02040503050406030204" pitchFamily="18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F$55</c:f>
              <c:numCache>
                <c:formatCode>General</c:formatCode>
                <c:ptCount val="1"/>
                <c:pt idx="0">
                  <c:v>0.15200425820043398</c:v>
                </c:pt>
              </c:numCache>
            </c:numRef>
          </c:xVal>
          <c:yVal>
            <c:numRef>
              <c:f>'1 Coord. Inputs'!$G$55</c:f>
              <c:numCache>
                <c:formatCode>General</c:formatCode>
                <c:ptCount val="1"/>
                <c:pt idx="0">
                  <c:v>-0.174276055515087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EEC9-9C4C-ABF5-22C87B21CCE1}"/>
            </c:ext>
          </c:extLst>
        </c:ser>
        <c:ser>
          <c:idx val="13"/>
          <c:order val="11"/>
          <c:tx>
            <c:strRef>
              <c:f>'1 Coord. Inputs'!$F$19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noFill/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>
                    <a:ln w="12700">
                      <a:solidFill>
                        <a:schemeClr val="tx1"/>
                      </a:solidFill>
                    </a:ln>
                    <a:noFill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F$56</c:f>
              <c:numCache>
                <c:formatCode>General</c:formatCode>
                <c:ptCount val="1"/>
                <c:pt idx="0">
                  <c:v>8.9797192902229567E-2</c:v>
                </c:pt>
              </c:numCache>
            </c:numRef>
          </c:xVal>
          <c:yVal>
            <c:numRef>
              <c:f>'1 Coord. Inputs'!$G$56</c:f>
              <c:numCache>
                <c:formatCode>General</c:formatCode>
                <c:ptCount val="1"/>
                <c:pt idx="0">
                  <c:v>0.720434907299156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EEC9-9C4C-ABF5-22C87B21CCE1}"/>
            </c:ext>
          </c:extLst>
        </c:ser>
        <c:ser>
          <c:idx val="14"/>
          <c:order val="12"/>
          <c:tx>
            <c:strRef>
              <c:f>'1 Coord. Inputs'!$H$9</c:f>
              <c:strCache>
                <c:ptCount val="1"/>
                <c:pt idx="0">
                  <c:v>OA1</c:v>
                </c:pt>
              </c:strCache>
            </c:strRef>
          </c:tx>
          <c:spPr>
            <a:ln w="28575">
              <a:solidFill>
                <a:schemeClr val="tx1"/>
              </a:solidFill>
            </a:ln>
          </c:spPr>
          <c:marker>
            <c:symbol val="circle"/>
            <c:size val="8"/>
            <c:spPr>
              <a:noFill/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>
                    <a:ln w="12700">
                      <a:solidFill>
                        <a:schemeClr val="tx1"/>
                      </a:solidFill>
                    </a:ln>
                    <a:noFill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F$57</c:f>
              <c:numCache>
                <c:formatCode>General</c:formatCode>
                <c:ptCount val="1"/>
                <c:pt idx="0">
                  <c:v>0.86586844146194797</c:v>
                </c:pt>
              </c:numCache>
            </c:numRef>
          </c:xVal>
          <c:yVal>
            <c:numRef>
              <c:f>'1 Coord. Inputs'!$G$57</c:f>
              <c:numCache>
                <c:formatCode>General</c:formatCode>
                <c:ptCount val="1"/>
                <c:pt idx="0">
                  <c:v>-0.145520382315372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EEC9-9C4C-ABF5-22C87B21CCE1}"/>
            </c:ext>
          </c:extLst>
        </c:ser>
        <c:ser>
          <c:idx val="15"/>
          <c:order val="13"/>
          <c:tx>
            <c:strRef>
              <c:f>'1 Coord. Inputs'!$H$11</c:f>
              <c:strCache>
                <c:ptCount val="1"/>
                <c:pt idx="0">
                  <c:v>OA2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noFill/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>
                    <a:ln w="12700">
                      <a:solidFill>
                        <a:schemeClr val="tx1"/>
                      </a:solidFill>
                    </a:ln>
                    <a:noFill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F$58</c:f>
              <c:numCache>
                <c:formatCode>General</c:formatCode>
                <c:ptCount val="1"/>
                <c:pt idx="0">
                  <c:v>-0.42542877933410816</c:v>
                </c:pt>
              </c:numCache>
            </c:numRef>
          </c:xVal>
          <c:yVal>
            <c:numRef>
              <c:f>'1 Coord. Inputs'!$G$58</c:f>
              <c:numCache>
                <c:formatCode>General</c:formatCode>
                <c:ptCount val="1"/>
                <c:pt idx="0">
                  <c:v>-8.031889785712892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EEC9-9C4C-ABF5-22C87B21CCE1}"/>
            </c:ext>
          </c:extLst>
        </c:ser>
        <c:ser>
          <c:idx val="16"/>
          <c:order val="14"/>
          <c:tx>
            <c:strRef>
              <c:f>'1 Coord. Inputs'!$F$26</c:f>
              <c:strCache>
                <c:ptCount val="1"/>
                <c:pt idx="0">
                  <c:v>[110]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/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AL$41</c:f>
              <c:numCache>
                <c:formatCode>General</c:formatCode>
                <c:ptCount val="1"/>
                <c:pt idx="0">
                  <c:v>-9.8221197931708332E-2</c:v>
                </c:pt>
              </c:numCache>
            </c:numRef>
          </c:xVal>
          <c:yVal>
            <c:numRef>
              <c:f>'1 Coord. Inputs'!$AM$41</c:f>
              <c:numCache>
                <c:formatCode>General</c:formatCode>
                <c:ptCount val="1"/>
                <c:pt idx="0">
                  <c:v>-0.644992016429615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EEC9-9C4C-ABF5-22C87B21CCE1}"/>
            </c:ext>
          </c:extLst>
        </c:ser>
        <c:ser>
          <c:idx val="19"/>
          <c:order val="15"/>
          <c:tx>
            <c:strRef>
              <c:f>'1 Coord. Inputs'!$L$36</c:f>
              <c:strCache>
                <c:ptCount val="1"/>
                <c:pt idx="0">
                  <c:v>c(m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 b="1" i="0" baseline="0"/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AN$99</c:f>
              <c:numCache>
                <c:formatCode>General</c:formatCode>
                <c:ptCount val="1"/>
                <c:pt idx="0">
                  <c:v>-0.63934819708351509</c:v>
                </c:pt>
              </c:numCache>
            </c:numRef>
          </c:xVal>
          <c:yVal>
            <c:numRef>
              <c:f>'1 Coord. Inputs'!$AO$99</c:f>
              <c:numCache>
                <c:formatCode>General</c:formatCode>
                <c:ptCount val="1"/>
                <c:pt idx="0">
                  <c:v>0.218364000130187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1B7-D842-893A-BB21ADB5C625}"/>
            </c:ext>
          </c:extLst>
        </c:ser>
        <c:ser>
          <c:idx val="17"/>
          <c:order val="16"/>
          <c:tx>
            <c:strRef>
              <c:f>'1 Coord. Inputs'!$J$36</c:f>
              <c:strCache>
                <c:ptCount val="1"/>
                <c:pt idx="0">
                  <c:v>a(m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rgbClr val="00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 b="1" i="0" baseline="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AN$101</c:f>
              <c:numCache>
                <c:formatCode>General</c:formatCode>
                <c:ptCount val="1"/>
                <c:pt idx="0">
                  <c:v>0.49435270151981342</c:v>
                </c:pt>
              </c:numCache>
            </c:numRef>
          </c:xVal>
          <c:yVal>
            <c:numRef>
              <c:f>'1 Coord. Inputs'!$AO$101</c:f>
              <c:numCache>
                <c:formatCode>General</c:formatCode>
                <c:ptCount val="1"/>
                <c:pt idx="0">
                  <c:v>0.746826701338838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A96-4F4B-A17A-40DA37E1F0EF}"/>
            </c:ext>
          </c:extLst>
        </c:ser>
        <c:ser>
          <c:idx val="18"/>
          <c:order val="17"/>
          <c:tx>
            <c:strRef>
              <c:f>'1 Coord. Inputs'!$K$36</c:f>
              <c:strCache>
                <c:ptCount val="1"/>
                <c:pt idx="0">
                  <c:v>b(m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12700">
                <a:solidFill>
                  <a:srgbClr val="000000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 b="1" i="0" baseline="0"/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AN$103</c:f>
              <c:numCache>
                <c:formatCode>General</c:formatCode>
                <c:ptCount val="1"/>
                <c:pt idx="0">
                  <c:v>0.15200425820043398</c:v>
                </c:pt>
              </c:numCache>
            </c:numRef>
          </c:xVal>
          <c:yVal>
            <c:numRef>
              <c:f>'1 Coord. Inputs'!$AO$103</c:f>
              <c:numCache>
                <c:formatCode>General</c:formatCode>
                <c:ptCount val="1"/>
                <c:pt idx="0">
                  <c:v>-0.174276055515087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A96-4F4B-A17A-40DA37E1F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1369032"/>
        <c:axId val="-2131365768"/>
      </c:scatterChart>
      <c:valAx>
        <c:axId val="-2131369032"/>
        <c:scaling>
          <c:orientation val="minMax"/>
          <c:max val="1"/>
          <c:min val="-1"/>
        </c:scaling>
        <c:delete val="1"/>
        <c:axPos val="b"/>
        <c:numFmt formatCode="General" sourceLinked="0"/>
        <c:majorTickMark val="out"/>
        <c:minorTickMark val="none"/>
        <c:tickLblPos val="nextTo"/>
        <c:crossAx val="-2131365768"/>
        <c:crosses val="autoZero"/>
        <c:crossBetween val="midCat"/>
        <c:minorUnit val="0.1"/>
      </c:valAx>
      <c:valAx>
        <c:axId val="-2131365768"/>
        <c:scaling>
          <c:orientation val="minMax"/>
          <c:max val="1"/>
          <c:min val="-1"/>
        </c:scaling>
        <c:delete val="1"/>
        <c:axPos val="l"/>
        <c:numFmt formatCode="0.0" sourceLinked="0"/>
        <c:majorTickMark val="out"/>
        <c:minorTickMark val="none"/>
        <c:tickLblPos val="nextTo"/>
        <c:crossAx val="-2131369032"/>
        <c:crosses val="autoZero"/>
        <c:crossBetween val="midCat"/>
        <c:majorUnit val="0.5"/>
        <c:minorUnit val="0.04"/>
      </c:valAx>
      <c:spPr>
        <a:blipFill>
          <a:blip xmlns:r="http://schemas.openxmlformats.org/officeDocument/2006/relationships" r:embed="rId1">
            <a:alphaModFix amt="50000"/>
          </a:blip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 orientation="landscape" horizont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c Cauchy'!$D$53:$D$78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c Cauchy'!$E$53:$E$78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C3-4A46-B893-F6D3F4B4D7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233528"/>
        <c:axId val="2146229352"/>
      </c:scatterChart>
      <c:valAx>
        <c:axId val="2146233528"/>
        <c:scaling>
          <c:orientation val="minMax"/>
          <c:max val="660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229352"/>
        <c:crosses val="autoZero"/>
        <c:crossBetween val="midCat"/>
      </c:valAx>
      <c:valAx>
        <c:axId val="21462293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2335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c Cauchy'!$D$94:$D$119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c Cauchy'!$E$94:$E$119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44F-4A4D-BCC9-861BFF898A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233528"/>
        <c:axId val="2146229352"/>
      </c:scatterChart>
      <c:valAx>
        <c:axId val="2146233528"/>
        <c:scaling>
          <c:orientation val="minMax"/>
          <c:max val="660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229352"/>
        <c:crosses val="autoZero"/>
        <c:crossBetween val="midCat"/>
      </c:valAx>
      <c:valAx>
        <c:axId val="21462293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2335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3d CargilleLabel'!$E$6:$E$26</c:f>
              <c:numCache>
                <c:formatCode>General</c:formatCode>
                <c:ptCount val="21"/>
                <c:pt idx="0">
                  <c:v>470</c:v>
                </c:pt>
                <c:pt idx="1">
                  <c:v>480</c:v>
                </c:pt>
                <c:pt idx="2">
                  <c:v>490</c:v>
                </c:pt>
                <c:pt idx="3">
                  <c:v>500</c:v>
                </c:pt>
                <c:pt idx="4">
                  <c:v>510</c:v>
                </c:pt>
                <c:pt idx="5">
                  <c:v>520</c:v>
                </c:pt>
                <c:pt idx="6">
                  <c:v>530</c:v>
                </c:pt>
                <c:pt idx="7">
                  <c:v>540</c:v>
                </c:pt>
                <c:pt idx="8">
                  <c:v>550</c:v>
                </c:pt>
                <c:pt idx="9">
                  <c:v>560</c:v>
                </c:pt>
                <c:pt idx="10">
                  <c:v>570</c:v>
                </c:pt>
                <c:pt idx="11">
                  <c:v>580</c:v>
                </c:pt>
                <c:pt idx="12">
                  <c:v>590</c:v>
                </c:pt>
                <c:pt idx="13">
                  <c:v>600</c:v>
                </c:pt>
                <c:pt idx="14">
                  <c:v>610</c:v>
                </c:pt>
                <c:pt idx="15">
                  <c:v>620</c:v>
                </c:pt>
                <c:pt idx="16">
                  <c:v>630</c:v>
                </c:pt>
                <c:pt idx="17">
                  <c:v>640</c:v>
                </c:pt>
                <c:pt idx="18">
                  <c:v>650</c:v>
                </c:pt>
                <c:pt idx="19">
                  <c:v>660</c:v>
                </c:pt>
                <c:pt idx="20">
                  <c:v>670</c:v>
                </c:pt>
              </c:numCache>
            </c:numRef>
          </c:xVal>
          <c:yVal>
            <c:numRef>
              <c:f>'3d CargilleLabel'!$F$6:$F$26</c:f>
              <c:numCache>
                <c:formatCode>General</c:formatCode>
                <c:ptCount val="21"/>
                <c:pt idx="0">
                  <c:v>1.7247942575639932</c:v>
                </c:pt>
                <c:pt idx="1">
                  <c:v>1.7207889069320463</c:v>
                </c:pt>
                <c:pt idx="2">
                  <c:v>1.7170936807615598</c:v>
                </c:pt>
                <c:pt idx="3">
                  <c:v>1.7136775439817133</c:v>
                </c:pt>
                <c:pt idx="4">
                  <c:v>1.7105132062607702</c:v>
                </c:pt>
                <c:pt idx="5">
                  <c:v>1.7075765993189695</c:v>
                </c:pt>
                <c:pt idx="6">
                  <c:v>1.7048464363887592</c:v>
                </c:pt>
                <c:pt idx="7">
                  <c:v>1.7023038395559731</c:v>
                </c:pt>
                <c:pt idx="8">
                  <c:v>1.6999320234158524</c:v>
                </c:pt>
                <c:pt idx="9">
                  <c:v>1.6977160256269095</c:v>
                </c:pt>
                <c:pt idx="10">
                  <c:v>1.69564247666389</c:v>
                </c:pt>
                <c:pt idx="11">
                  <c:v>1.69369940245089</c:v>
                </c:pt>
                <c:pt idx="12">
                  <c:v>1.6918760546684106</c:v>
                </c:pt>
                <c:pt idx="13">
                  <c:v>1.6901627644291235</c:v>
                </c:pt>
                <c:pt idx="14">
                  <c:v>1.6885508157495575</c:v>
                </c:pt>
                <c:pt idx="15">
                  <c:v>1.6870323358425687</c:v>
                </c:pt>
                <c:pt idx="16">
                  <c:v>1.685600199744955</c:v>
                </c:pt>
                <c:pt idx="17">
                  <c:v>1.6842479471968645</c:v>
                </c:pt>
                <c:pt idx="18">
                  <c:v>1.682969710021446</c:v>
                </c:pt>
                <c:pt idx="19">
                  <c:v>1.6817601485277216</c:v>
                </c:pt>
                <c:pt idx="20">
                  <c:v>1.68061439568755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EA5-9A42-92F1-AB293CF4C398}"/>
            </c:ext>
          </c:extLst>
        </c:ser>
        <c:ser>
          <c:idx val="1"/>
          <c:order val="1"/>
          <c:tx>
            <c:v>label points</c:v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2"/>
              </a:solidFill>
              <a:ln w="12700">
                <a:solidFill>
                  <a:schemeClr val="accent2">
                    <a:shade val="95000"/>
                    <a:satMod val="105000"/>
                  </a:schemeClr>
                </a:solidFill>
              </a:ln>
            </c:spPr>
          </c:marker>
          <c:xVal>
            <c:numRef>
              <c:f>'3d CargilleLabel'!$C$2:$C$4</c:f>
              <c:numCache>
                <c:formatCode>General</c:formatCode>
                <c:ptCount val="3"/>
                <c:pt idx="0">
                  <c:v>656.3</c:v>
                </c:pt>
                <c:pt idx="1">
                  <c:v>589.29999999999995</c:v>
                </c:pt>
                <c:pt idx="2">
                  <c:v>486.1</c:v>
                </c:pt>
              </c:numCache>
            </c:numRef>
          </c:xVal>
          <c:yVal>
            <c:numRef>
              <c:f>'3d CargilleLabel'!$G$2:$G$4</c:f>
              <c:numCache>
                <c:formatCode>General</c:formatCode>
                <c:ptCount val="3"/>
                <c:pt idx="0">
                  <c:v>1.6821999999999999</c:v>
                </c:pt>
                <c:pt idx="1">
                  <c:v>1.6919999999999999</c:v>
                </c:pt>
                <c:pt idx="2">
                  <c:v>1.7184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41-404C-980A-ACDD784074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187800"/>
        <c:axId val="2146190760"/>
      </c:scatterChart>
      <c:valAx>
        <c:axId val="2146187800"/>
        <c:scaling>
          <c:orientation val="minMax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190760"/>
        <c:crosses val="autoZero"/>
        <c:crossBetween val="midCat"/>
      </c:valAx>
      <c:valAx>
        <c:axId val="21461907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187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3d CargilleLabel'!$E$33:$E$53</c:f>
              <c:numCache>
                <c:formatCode>General</c:formatCode>
                <c:ptCount val="21"/>
                <c:pt idx="0">
                  <c:v>400</c:v>
                </c:pt>
                <c:pt idx="1">
                  <c:v>410</c:v>
                </c:pt>
                <c:pt idx="2">
                  <c:v>420</c:v>
                </c:pt>
                <c:pt idx="3">
                  <c:v>430</c:v>
                </c:pt>
                <c:pt idx="4">
                  <c:v>440</c:v>
                </c:pt>
                <c:pt idx="5">
                  <c:v>450</c:v>
                </c:pt>
                <c:pt idx="6">
                  <c:v>460</c:v>
                </c:pt>
                <c:pt idx="7">
                  <c:v>470</c:v>
                </c:pt>
                <c:pt idx="8">
                  <c:v>480</c:v>
                </c:pt>
                <c:pt idx="9">
                  <c:v>490</c:v>
                </c:pt>
                <c:pt idx="10">
                  <c:v>500</c:v>
                </c:pt>
                <c:pt idx="11">
                  <c:v>510</c:v>
                </c:pt>
                <c:pt idx="12">
                  <c:v>520</c:v>
                </c:pt>
                <c:pt idx="13">
                  <c:v>530</c:v>
                </c:pt>
                <c:pt idx="14">
                  <c:v>540</c:v>
                </c:pt>
                <c:pt idx="15">
                  <c:v>550</c:v>
                </c:pt>
                <c:pt idx="16">
                  <c:v>560</c:v>
                </c:pt>
                <c:pt idx="17">
                  <c:v>570</c:v>
                </c:pt>
                <c:pt idx="18">
                  <c:v>580</c:v>
                </c:pt>
                <c:pt idx="19">
                  <c:v>590</c:v>
                </c:pt>
                <c:pt idx="20">
                  <c:v>600</c:v>
                </c:pt>
              </c:numCache>
            </c:numRef>
          </c:xVal>
          <c:yVal>
            <c:numRef>
              <c:f>'3d CargilleLabel'!$F$33:$F$53</c:f>
              <c:numCache>
                <c:formatCode>General</c:formatCode>
                <c:ptCount val="21"/>
                <c:pt idx="0">
                  <c:v>1.765262786401445</c:v>
                </c:pt>
                <c:pt idx="1">
                  <c:v>1.7577348725220077</c:v>
                </c:pt>
                <c:pt idx="2">
                  <c:v>1.7509109624438388</c:v>
                </c:pt>
                <c:pt idx="3">
                  <c:v>1.7447071707718365</c:v>
                </c:pt>
                <c:pt idx="4">
                  <c:v>1.7390515310039625</c:v>
                </c:pt>
                <c:pt idx="5">
                  <c:v>1.7338820530725723</c:v>
                </c:pt>
                <c:pt idx="6">
                  <c:v>1.7291451349770939</c:v>
                </c:pt>
                <c:pt idx="7">
                  <c:v>1.7247942575639932</c:v>
                </c:pt>
                <c:pt idx="8">
                  <c:v>1.7207889069320463</c:v>
                </c:pt>
                <c:pt idx="9">
                  <c:v>1.7170936807615598</c:v>
                </c:pt>
                <c:pt idx="10">
                  <c:v>1.7136775439817133</c:v>
                </c:pt>
                <c:pt idx="11">
                  <c:v>1.7105132062607702</c:v>
                </c:pt>
                <c:pt idx="12">
                  <c:v>1.7075765993189695</c:v>
                </c:pt>
                <c:pt idx="13">
                  <c:v>1.7048464363887592</c:v>
                </c:pt>
                <c:pt idx="14">
                  <c:v>1.7023038395559731</c:v>
                </c:pt>
                <c:pt idx="15">
                  <c:v>1.6999320234158524</c:v>
                </c:pt>
                <c:pt idx="16">
                  <c:v>1.6977160256269095</c:v>
                </c:pt>
                <c:pt idx="17">
                  <c:v>1.69564247666389</c:v>
                </c:pt>
                <c:pt idx="18">
                  <c:v>1.69369940245089</c:v>
                </c:pt>
                <c:pt idx="19">
                  <c:v>1.6918760546684106</c:v>
                </c:pt>
                <c:pt idx="20">
                  <c:v>1.69016276442912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9A3-3C46-A70F-2CB02A70DD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187800"/>
        <c:axId val="2146190760"/>
      </c:scatterChart>
      <c:valAx>
        <c:axId val="2146187800"/>
        <c:scaling>
          <c:orientation val="minMax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190760"/>
        <c:crosses val="autoZero"/>
        <c:crossBetween val="midCat"/>
      </c:valAx>
      <c:valAx>
        <c:axId val="21461907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187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3d CargilleLabel'!$E$60:$E$80</c:f>
              <c:numCache>
                <c:formatCode>General</c:formatCode>
                <c:ptCount val="21"/>
                <c:pt idx="0">
                  <c:v>400</c:v>
                </c:pt>
                <c:pt idx="1">
                  <c:v>410</c:v>
                </c:pt>
                <c:pt idx="2">
                  <c:v>420</c:v>
                </c:pt>
                <c:pt idx="3">
                  <c:v>430</c:v>
                </c:pt>
                <c:pt idx="4">
                  <c:v>440</c:v>
                </c:pt>
                <c:pt idx="5">
                  <c:v>450</c:v>
                </c:pt>
                <c:pt idx="6">
                  <c:v>460</c:v>
                </c:pt>
                <c:pt idx="7">
                  <c:v>470</c:v>
                </c:pt>
                <c:pt idx="8">
                  <c:v>480</c:v>
                </c:pt>
                <c:pt idx="9">
                  <c:v>490</c:v>
                </c:pt>
                <c:pt idx="10">
                  <c:v>500</c:v>
                </c:pt>
                <c:pt idx="11">
                  <c:v>510</c:v>
                </c:pt>
                <c:pt idx="12">
                  <c:v>520</c:v>
                </c:pt>
                <c:pt idx="13">
                  <c:v>530</c:v>
                </c:pt>
                <c:pt idx="14">
                  <c:v>540</c:v>
                </c:pt>
                <c:pt idx="15">
                  <c:v>550</c:v>
                </c:pt>
                <c:pt idx="16">
                  <c:v>560</c:v>
                </c:pt>
                <c:pt idx="17">
                  <c:v>570</c:v>
                </c:pt>
                <c:pt idx="18">
                  <c:v>580</c:v>
                </c:pt>
                <c:pt idx="19">
                  <c:v>590</c:v>
                </c:pt>
                <c:pt idx="20">
                  <c:v>600</c:v>
                </c:pt>
              </c:numCache>
            </c:numRef>
          </c:xVal>
          <c:yVal>
            <c:numRef>
              <c:f>'3d CargilleLabel'!$F$60:$F$80</c:f>
              <c:numCache>
                <c:formatCode>General</c:formatCode>
                <c:ptCount val="21"/>
                <c:pt idx="0">
                  <c:v>1.765262786401445</c:v>
                </c:pt>
                <c:pt idx="1">
                  <c:v>1.7577348725220077</c:v>
                </c:pt>
                <c:pt idx="2">
                  <c:v>1.7509109624438388</c:v>
                </c:pt>
                <c:pt idx="3">
                  <c:v>1.7447071707718365</c:v>
                </c:pt>
                <c:pt idx="4">
                  <c:v>1.7390515310039625</c:v>
                </c:pt>
                <c:pt idx="5">
                  <c:v>1.7338820530725723</c:v>
                </c:pt>
                <c:pt idx="6">
                  <c:v>1.7291451349770939</c:v>
                </c:pt>
                <c:pt idx="7">
                  <c:v>1.7247942575639932</c:v>
                </c:pt>
                <c:pt idx="8">
                  <c:v>1.7207889069320463</c:v>
                </c:pt>
                <c:pt idx="9">
                  <c:v>1.7170936807615598</c:v>
                </c:pt>
                <c:pt idx="10">
                  <c:v>1.7136775439817133</c:v>
                </c:pt>
                <c:pt idx="11">
                  <c:v>1.7105132062607702</c:v>
                </c:pt>
                <c:pt idx="12">
                  <c:v>1.7075765993189695</c:v>
                </c:pt>
                <c:pt idx="13">
                  <c:v>1.7048464363887592</c:v>
                </c:pt>
                <c:pt idx="14">
                  <c:v>1.7023038395559731</c:v>
                </c:pt>
                <c:pt idx="15">
                  <c:v>1.6999320234158524</c:v>
                </c:pt>
                <c:pt idx="16">
                  <c:v>1.6977160256269095</c:v>
                </c:pt>
                <c:pt idx="17">
                  <c:v>1.69564247666389</c:v>
                </c:pt>
                <c:pt idx="18">
                  <c:v>1.69369940245089</c:v>
                </c:pt>
                <c:pt idx="19">
                  <c:v>1.6918760546684106</c:v>
                </c:pt>
                <c:pt idx="20">
                  <c:v>1.69016276442912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0FB-564C-803E-ADB7C8F8E6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187800"/>
        <c:axId val="2146190760"/>
      </c:scatterChart>
      <c:valAx>
        <c:axId val="2146187800"/>
        <c:scaling>
          <c:orientation val="minMax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190760"/>
        <c:crosses val="autoZero"/>
        <c:crossBetween val="midCat"/>
      </c:valAx>
      <c:valAx>
        <c:axId val="21461907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187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4 Double Variation'!$H$40:$H$47</c:f>
              <c:numCache>
                <c:formatCode>General</c:formatCode>
                <c:ptCount val="8"/>
                <c:pt idx="0">
                  <c:v>560</c:v>
                </c:pt>
                <c:pt idx="1">
                  <c:v>570</c:v>
                </c:pt>
                <c:pt idx="2">
                  <c:v>580</c:v>
                </c:pt>
                <c:pt idx="3">
                  <c:v>590</c:v>
                </c:pt>
                <c:pt idx="4">
                  <c:v>600</c:v>
                </c:pt>
                <c:pt idx="5">
                  <c:v>610</c:v>
                </c:pt>
                <c:pt idx="6">
                  <c:v>620</c:v>
                </c:pt>
                <c:pt idx="7">
                  <c:v>630</c:v>
                </c:pt>
              </c:numCache>
            </c:numRef>
          </c:xVal>
          <c:yVal>
            <c:numRef>
              <c:f>'4 Double Variation'!$I$40:$I$47</c:f>
              <c:numCache>
                <c:formatCode>General</c:formatCode>
                <c:ptCount val="8"/>
                <c:pt idx="0">
                  <c:v>1.7022288214556076</c:v>
                </c:pt>
                <c:pt idx="1">
                  <c:v>1.6991399051363052</c:v>
                </c:pt>
                <c:pt idx="2">
                  <c:v>1.6961196723541074</c:v>
                </c:pt>
                <c:pt idx="3">
                  <c:v>1.6931708537404524</c:v>
                </c:pt>
                <c:pt idx="4">
                  <c:v>1.6902952437973759</c:v>
                </c:pt>
                <c:pt idx="5">
                  <c:v>1.6874938710923508</c:v>
                </c:pt>
                <c:pt idx="6">
                  <c:v>1.6847671395428845</c:v>
                </c:pt>
                <c:pt idx="7">
                  <c:v>1.68211494579533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B4A-F34C-9DCA-740EF11713B6}"/>
            </c:ext>
          </c:extLst>
        </c:ser>
        <c:ser>
          <c:idx val="1"/>
          <c:order val="1"/>
          <c:tx>
            <c:v>data</c:v>
          </c:tx>
          <c:spPr>
            <a:ln>
              <a:noFill/>
            </a:ln>
          </c:spPr>
          <c:marker>
            <c:symbol val="circle"/>
            <c:size val="7"/>
            <c:spPr>
              <a:ln w="12700"/>
            </c:spPr>
          </c:marker>
          <c:xVal>
            <c:numRef>
              <c:f>'4 Double Variation'!$A$30:$A$43</c:f>
              <c:numCache>
                <c:formatCode>General</c:formatCode>
                <c:ptCount val="14"/>
                <c:pt idx="0">
                  <c:v>609.49747799999989</c:v>
                </c:pt>
                <c:pt idx="1">
                  <c:v>597.21830549999993</c:v>
                </c:pt>
                <c:pt idx="2">
                  <c:v>589.88655000000006</c:v>
                </c:pt>
                <c:pt idx="3">
                  <c:v>582.58160550000002</c:v>
                </c:pt>
                <c:pt idx="4">
                  <c:v>576.51463237500002</c:v>
                </c:pt>
                <c:pt idx="5">
                  <c:v>565.64099999999996</c:v>
                </c:pt>
                <c:pt idx="6">
                  <c:v>578.93918737499996</c:v>
                </c:pt>
                <c:pt idx="7">
                  <c:v>581.366721375</c:v>
                </c:pt>
                <c:pt idx="8">
                  <c:v>591.10664737499997</c:v>
                </c:pt>
                <c:pt idx="9">
                  <c:v>597.21830549999993</c:v>
                </c:pt>
                <c:pt idx="10">
                  <c:v>598.44287137499998</c:v>
                </c:pt>
                <c:pt idx="11">
                  <c:v>605.80590637500006</c:v>
                </c:pt>
                <c:pt idx="12">
                  <c:v>608.2662093749999</c:v>
                </c:pt>
                <c:pt idx="13">
                  <c:v>608.2662093749999</c:v>
                </c:pt>
              </c:numCache>
            </c:numRef>
          </c:xVal>
          <c:yVal>
            <c:numRef>
              <c:f>'4 Double Variation'!$C$30:$C$43</c:f>
              <c:numCache>
                <c:formatCode>General</c:formatCode>
                <c:ptCount val="14"/>
                <c:pt idx="0">
                  <c:v>1.6876735266516441</c:v>
                </c:pt>
                <c:pt idx="1">
                  <c:v>1.6907244187535126</c:v>
                </c:pt>
                <c:pt idx="2">
                  <c:v>1.6928521059905062</c:v>
                </c:pt>
                <c:pt idx="3">
                  <c:v>1.6957032274656794</c:v>
                </c:pt>
                <c:pt idx="4">
                  <c:v>1.6973261183516912</c:v>
                </c:pt>
                <c:pt idx="5">
                  <c:v>1.7002580207222533</c:v>
                </c:pt>
                <c:pt idx="6">
                  <c:v>1.6967676710207076</c:v>
                </c:pt>
                <c:pt idx="7">
                  <c:v>1.6955465649483619</c:v>
                </c:pt>
                <c:pt idx="8">
                  <c:v>1.6930196045931392</c:v>
                </c:pt>
                <c:pt idx="9">
                  <c:v>1.6911068187535125</c:v>
                </c:pt>
                <c:pt idx="10">
                  <c:v>1.6904226738997847</c:v>
                </c:pt>
                <c:pt idx="11">
                  <c:v>1.688832666547943</c:v>
                </c:pt>
                <c:pt idx="12">
                  <c:v>1.6881541853961743</c:v>
                </c:pt>
                <c:pt idx="13">
                  <c:v>1.68796298539617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21E-124A-A911-EDBECFC9D1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3224920"/>
        <c:axId val="2142983272"/>
      </c:scatterChart>
      <c:valAx>
        <c:axId val="2143224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42983272"/>
        <c:crosses val="autoZero"/>
        <c:crossBetween val="midCat"/>
      </c:valAx>
      <c:valAx>
        <c:axId val="21429832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32249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4 Double Variation'!$H$14:$H$21</c:f>
              <c:numCache>
                <c:formatCode>General</c:formatCode>
                <c:ptCount val="8"/>
                <c:pt idx="0">
                  <c:v>570</c:v>
                </c:pt>
                <c:pt idx="1">
                  <c:v>580</c:v>
                </c:pt>
                <c:pt idx="2">
                  <c:v>590</c:v>
                </c:pt>
                <c:pt idx="3">
                  <c:v>600</c:v>
                </c:pt>
                <c:pt idx="4">
                  <c:v>610</c:v>
                </c:pt>
                <c:pt idx="5">
                  <c:v>620</c:v>
                </c:pt>
                <c:pt idx="6">
                  <c:v>630</c:v>
                </c:pt>
                <c:pt idx="7">
                  <c:v>640</c:v>
                </c:pt>
              </c:numCache>
            </c:numRef>
          </c:xVal>
          <c:yVal>
            <c:numRef>
              <c:f>'4 Double Variation'!$I$14:$I$21</c:f>
              <c:numCache>
                <c:formatCode>General</c:formatCode>
                <c:ptCount val="8"/>
                <c:pt idx="0">
                  <c:v>1.705306685475104</c:v>
                </c:pt>
                <c:pt idx="1">
                  <c:v>1.7017615410944318</c:v>
                </c:pt>
                <c:pt idx="2">
                  <c:v>1.6984946975703872</c:v>
                </c:pt>
                <c:pt idx="3">
                  <c:v>1.6954797329272782</c:v>
                </c:pt>
                <c:pt idx="4">
                  <c:v>1.6926931366439342</c:v>
                </c:pt>
                <c:pt idx="5">
                  <c:v>1.6901139467415829</c:v>
                </c:pt>
                <c:pt idx="6">
                  <c:v>1.6877234371341387</c:v>
                </c:pt>
                <c:pt idx="7">
                  <c:v>1.68550484760959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98-3946-9CC9-AA5675845718}"/>
            </c:ext>
          </c:extLst>
        </c:ser>
        <c:ser>
          <c:idx val="1"/>
          <c:order val="1"/>
          <c:spPr>
            <a:ln>
              <a:noFill/>
            </a:ln>
          </c:spPr>
          <c:marker>
            <c:symbol val="circle"/>
            <c:size val="7"/>
            <c:spPr>
              <a:ln w="12700"/>
            </c:spPr>
          </c:marker>
          <c:xVal>
            <c:numRef>
              <c:f>'4 Double Variation'!$A$5:$A$16</c:f>
              <c:numCache>
                <c:formatCode>General</c:formatCode>
                <c:ptCount val="12"/>
                <c:pt idx="0">
                  <c:v>638.02220737499999</c:v>
                </c:pt>
                <c:pt idx="1">
                  <c:v>628.05587737499991</c:v>
                </c:pt>
                <c:pt idx="2">
                  <c:v>614.42999999999995</c:v>
                </c:pt>
                <c:pt idx="3">
                  <c:v>603.34858237500009</c:v>
                </c:pt>
                <c:pt idx="4">
                  <c:v>608.2662093749999</c:v>
                </c:pt>
                <c:pt idx="5">
                  <c:v>615.664992375</c:v>
                </c:pt>
                <c:pt idx="6">
                  <c:v>599.66818199999989</c:v>
                </c:pt>
                <c:pt idx="7">
                  <c:v>595.99448437500007</c:v>
                </c:pt>
                <c:pt idx="8">
                  <c:v>587.44858950000003</c:v>
                </c:pt>
                <c:pt idx="9">
                  <c:v>613.19575237499998</c:v>
                </c:pt>
                <c:pt idx="10">
                  <c:v>620.61240937499997</c:v>
                </c:pt>
                <c:pt idx="11">
                  <c:v>638.02220737499999</c:v>
                </c:pt>
              </c:numCache>
            </c:numRef>
          </c:xVal>
          <c:yVal>
            <c:numRef>
              <c:f>'4 Double Variation'!$C$5:$C$16</c:f>
              <c:numCache>
                <c:formatCode>General</c:formatCode>
                <c:ptCount val="12"/>
                <c:pt idx="0">
                  <c:v>1.6860389450209172</c:v>
                </c:pt>
                <c:pt idx="1">
                  <c:v>1.6883577763768947</c:v>
                </c:pt>
                <c:pt idx="2">
                  <c:v>1.6917866364970446</c:v>
                </c:pt>
                <c:pt idx="3">
                  <c:v>1.6946789108520677</c:v>
                </c:pt>
                <c:pt idx="4">
                  <c:v>1.6926473853961743</c:v>
                </c:pt>
                <c:pt idx="5">
                  <c:v>1.6911211940847288</c:v>
                </c:pt>
                <c:pt idx="6">
                  <c:v>1.6958583431798806</c:v>
                </c:pt>
                <c:pt idx="7">
                  <c:v>1.6971459904445514</c:v>
                </c:pt>
                <c:pt idx="8">
                  <c:v>1.6989268407030793</c:v>
                </c:pt>
                <c:pt idx="9">
                  <c:v>1.691879739863881</c:v>
                </c:pt>
                <c:pt idx="10">
                  <c:v>1.6894278173217558</c:v>
                </c:pt>
                <c:pt idx="11">
                  <c:v>1.68623014502091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98-3946-9CC9-AA56758457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3224920"/>
        <c:axId val="2142983272"/>
      </c:scatterChart>
      <c:valAx>
        <c:axId val="2143224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42983272"/>
        <c:crosses val="autoZero"/>
        <c:crossBetween val="midCat"/>
      </c:valAx>
      <c:valAx>
        <c:axId val="21429832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32249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4 Double Variation'!$H$64:$H$71</c:f>
              <c:numCache>
                <c:formatCode>General</c:formatCode>
                <c:ptCount val="8"/>
                <c:pt idx="0">
                  <c:v>500</c:v>
                </c:pt>
                <c:pt idx="1">
                  <c:v>510</c:v>
                </c:pt>
                <c:pt idx="2">
                  <c:v>520</c:v>
                </c:pt>
                <c:pt idx="3">
                  <c:v>530</c:v>
                </c:pt>
                <c:pt idx="4">
                  <c:v>540</c:v>
                </c:pt>
                <c:pt idx="5">
                  <c:v>550</c:v>
                </c:pt>
                <c:pt idx="6">
                  <c:v>560</c:v>
                </c:pt>
                <c:pt idx="7">
                  <c:v>570</c:v>
                </c:pt>
              </c:numCache>
            </c:numRef>
          </c:xVal>
          <c:yVal>
            <c:numRef>
              <c:f>'4 Double Variation'!$I$64:$I$71</c:f>
              <c:numCache>
                <c:formatCode>General</c:formatCode>
                <c:ptCount val="8"/>
                <c:pt idx="0">
                  <c:v>1.7343176125693103</c:v>
                </c:pt>
                <c:pt idx="1">
                  <c:v>1.7274704523029294</c:v>
                </c:pt>
                <c:pt idx="2">
                  <c:v>1.7214747759307094</c:v>
                </c:pt>
                <c:pt idx="3">
                  <c:v>1.7162251274131162</c:v>
                </c:pt>
                <c:pt idx="4">
                  <c:v>1.7116301984931235</c:v>
                </c:pt>
                <c:pt idx="5">
                  <c:v>1.7076107505393276</c:v>
                </c:pt>
                <c:pt idx="6">
                  <c:v>1.7040978694464093</c:v>
                </c:pt>
                <c:pt idx="7">
                  <c:v>1.70103149573884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BB3-1E49-9768-AAD9A479678B}"/>
            </c:ext>
          </c:extLst>
        </c:ser>
        <c:ser>
          <c:idx val="1"/>
          <c:order val="1"/>
          <c:spPr>
            <a:ln>
              <a:noFill/>
            </a:ln>
          </c:spPr>
          <c:marker>
            <c:symbol val="circle"/>
            <c:size val="7"/>
            <c:spPr>
              <a:ln w="12700"/>
            </c:spPr>
          </c:marker>
          <c:xVal>
            <c:numRef>
              <c:f>'4 Double Variation'!$A$55:$A$65</c:f>
              <c:numCache>
                <c:formatCode>General</c:formatCode>
                <c:ptCount val="11"/>
                <c:pt idx="0">
                  <c:v>558.42542549999996</c:v>
                </c:pt>
                <c:pt idx="1">
                  <c:v>565.64099999999996</c:v>
                </c:pt>
                <c:pt idx="2">
                  <c:v>560.82763799999998</c:v>
                </c:pt>
                <c:pt idx="3">
                  <c:v>544.07470949999993</c:v>
                </c:pt>
                <c:pt idx="4">
                  <c:v>545.26650637499995</c:v>
                </c:pt>
                <c:pt idx="5">
                  <c:v>540.50378737499989</c:v>
                </c:pt>
                <c:pt idx="6">
                  <c:v>531.01409737499989</c:v>
                </c:pt>
                <c:pt idx="7">
                  <c:v>532.19770200000005</c:v>
                </c:pt>
                <c:pt idx="8">
                  <c:v>525.10724549999998</c:v>
                </c:pt>
                <c:pt idx="9">
                  <c:v>522.74971800000003</c:v>
                </c:pt>
                <c:pt idx="10">
                  <c:v>518.04359999999997</c:v>
                </c:pt>
              </c:numCache>
            </c:numRef>
          </c:xVal>
          <c:yVal>
            <c:numRef>
              <c:f>'4 Double Variation'!$C$55:$C$65</c:f>
              <c:numCache>
                <c:formatCode>General</c:formatCode>
                <c:ptCount val="11"/>
                <c:pt idx="0">
                  <c:v>1.7050558065005184</c:v>
                </c:pt>
                <c:pt idx="1">
                  <c:v>1.7022418925893301</c:v>
                </c:pt>
                <c:pt idx="2">
                  <c:v>1.7037580167933264</c:v>
                </c:pt>
                <c:pt idx="3">
                  <c:v>1.709080664963768</c:v>
                </c:pt>
                <c:pt idx="4">
                  <c:v>1.7093653653002459</c:v>
                </c:pt>
                <c:pt idx="5">
                  <c:v>1.711792194438128</c:v>
                </c:pt>
                <c:pt idx="6">
                  <c:v>1.7150310118522951</c:v>
                </c:pt>
                <c:pt idx="7">
                  <c:v>1.7158655990918994</c:v>
                </c:pt>
                <c:pt idx="8">
                  <c:v>1.7189604150232485</c:v>
                </c:pt>
                <c:pt idx="9">
                  <c:v>1.7203969646781665</c:v>
                </c:pt>
                <c:pt idx="10">
                  <c:v>1.72215080252647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BB3-1E49-9768-AAD9A47967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3224920"/>
        <c:axId val="2142983272"/>
      </c:scatterChart>
      <c:valAx>
        <c:axId val="2143224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42983272"/>
        <c:crosses val="autoZero"/>
        <c:crossBetween val="midCat"/>
      </c:valAx>
      <c:valAx>
        <c:axId val="21429832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32249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9101598224442899E-2"/>
          <c:y val="9.5623947372209094E-3"/>
          <c:w val="0.96486624768575302"/>
          <c:h val="0.98166246815126201"/>
        </c:manualLayout>
      </c:layout>
      <c:scatterChart>
        <c:scatterStyle val="lineMarker"/>
        <c:varyColors val="0"/>
        <c:ser>
          <c:idx val="16"/>
          <c:order val="0"/>
          <c:tx>
            <c:strRef>
              <c:f>'6 Database (incomplete)'!$C$43</c:f>
              <c:strCache>
                <c:ptCount val="1"/>
                <c:pt idx="0">
                  <c:v>albite An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6 Database (incomplete)'!$AY$43</c:f>
              <c:numCache>
                <c:formatCode>General</c:formatCode>
                <c:ptCount val="1"/>
                <c:pt idx="0">
                  <c:v>0.74662168636269888</c:v>
                </c:pt>
              </c:numCache>
            </c:numRef>
          </c:xVal>
          <c:yVal>
            <c:numRef>
              <c:f>'6 Database (incomplete)'!$AZ$43</c:f>
              <c:numCache>
                <c:formatCode>General</c:formatCode>
                <c:ptCount val="1"/>
                <c:pt idx="0">
                  <c:v>-1.303233001227618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011F-1A45-8B0B-035ECF500A82}"/>
            </c:ext>
          </c:extLst>
        </c:ser>
        <c:ser>
          <c:idx val="0"/>
          <c:order val="1"/>
          <c:tx>
            <c:strRef>
              <c:f>'6 Database (incomplete)'!$C$45</c:f>
              <c:strCache>
                <c:ptCount val="1"/>
                <c:pt idx="0">
                  <c:v>albite An2.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45</c:f>
              <c:numCache>
                <c:formatCode>General</c:formatCode>
                <c:ptCount val="1"/>
                <c:pt idx="0">
                  <c:v>1.314866467032733</c:v>
                </c:pt>
              </c:numCache>
            </c:numRef>
          </c:xVal>
          <c:yVal>
            <c:numRef>
              <c:f>'6 Database (incomplete)'!$AZ$45</c:f>
              <c:numCache>
                <c:formatCode>General</c:formatCode>
                <c:ptCount val="1"/>
                <c:pt idx="0">
                  <c:v>-2.29510795539923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011F-1A45-8B0B-035ECF500A82}"/>
            </c:ext>
          </c:extLst>
        </c:ser>
        <c:ser>
          <c:idx val="1"/>
          <c:order val="2"/>
          <c:tx>
            <c:strRef>
              <c:f>'6 Database (incomplete)'!$C$53</c:f>
              <c:strCache>
                <c:ptCount val="1"/>
                <c:pt idx="0">
                  <c:v>albite An1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6 Database (incomplete)'!$AY$53</c:f>
              <c:numCache>
                <c:formatCode>General</c:formatCode>
                <c:ptCount val="1"/>
                <c:pt idx="0">
                  <c:v>0.81702649230827773</c:v>
                </c:pt>
              </c:numCache>
            </c:numRef>
          </c:xVal>
          <c:yVal>
            <c:numRef>
              <c:f>'6 Database (incomplete)'!$AZ$53</c:f>
              <c:numCache>
                <c:formatCode>General</c:formatCode>
                <c:ptCount val="1"/>
                <c:pt idx="0">
                  <c:v>-3.564973215748154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011F-1A45-8B0B-035ECF500A82}"/>
            </c:ext>
          </c:extLst>
        </c:ser>
        <c:ser>
          <c:idx val="2"/>
          <c:order val="3"/>
          <c:tx>
            <c:strRef>
              <c:f>'6 Database (incomplete)'!$C$57</c:f>
              <c:strCache>
                <c:ptCount val="1"/>
                <c:pt idx="0">
                  <c:v>oligoclase An1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6 Database (incomplete)'!$AY$57</c:f>
              <c:numCache>
                <c:formatCode>General</c:formatCode>
                <c:ptCount val="1"/>
                <c:pt idx="0">
                  <c:v>0.88469157692881928</c:v>
                </c:pt>
              </c:numCache>
            </c:numRef>
          </c:xVal>
          <c:yVal>
            <c:numRef>
              <c:f>'6 Database (incomplete)'!$AZ$57</c:f>
              <c:numCache>
                <c:formatCode>General</c:formatCode>
                <c:ptCount val="1"/>
                <c:pt idx="0">
                  <c:v>7.7205864274556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011F-1A45-8B0B-035ECF500A82}"/>
            </c:ext>
          </c:extLst>
        </c:ser>
        <c:ser>
          <c:idx val="3"/>
          <c:order val="4"/>
          <c:tx>
            <c:strRef>
              <c:f>'6 Database (incomplete)'!$C$61</c:f>
              <c:strCache>
                <c:ptCount val="1"/>
                <c:pt idx="0">
                  <c:v>oligoclase An2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61</c:f>
              <c:numCache>
                <c:formatCode>General</c:formatCode>
                <c:ptCount val="1"/>
                <c:pt idx="0">
                  <c:v>0.98684463856811733</c:v>
                </c:pt>
              </c:numCache>
            </c:numRef>
          </c:xVal>
          <c:yVal>
            <c:numRef>
              <c:f>'6 Database (incomplete)'!$AZ$61</c:f>
              <c:numCache>
                <c:formatCode>General</c:formatCode>
                <c:ptCount val="1"/>
                <c:pt idx="0">
                  <c:v>1.72254372402699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011F-1A45-8B0B-035ECF500A82}"/>
            </c:ext>
          </c:extLst>
        </c:ser>
        <c:ser>
          <c:idx val="4"/>
          <c:order val="5"/>
          <c:tx>
            <c:strRef>
              <c:f>'6 Database (incomplete)'!$C$65</c:f>
              <c:strCache>
                <c:ptCount val="1"/>
                <c:pt idx="0">
                  <c:v>oligoclase An2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65</c:f>
              <c:numCache>
                <c:formatCode>General</c:formatCode>
                <c:ptCount val="1"/>
                <c:pt idx="0">
                  <c:v>-0.87501521204605726</c:v>
                </c:pt>
              </c:numCache>
            </c:numRef>
          </c:xVal>
          <c:yVal>
            <c:numRef>
              <c:f>'6 Database (incomplete)'!$AZ$65</c:f>
              <c:numCache>
                <c:formatCode>General</c:formatCode>
                <c:ptCount val="1"/>
                <c:pt idx="0">
                  <c:v>-7.636142070428393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011F-1A45-8B0B-035ECF500A82}"/>
            </c:ext>
          </c:extLst>
        </c:ser>
        <c:ser>
          <c:idx val="7"/>
          <c:order val="6"/>
          <c:tx>
            <c:strRef>
              <c:f>'6 Database (incomplete)'!$C$69</c:f>
              <c:strCache>
                <c:ptCount val="1"/>
                <c:pt idx="0">
                  <c:v>oligoclase An3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69</c:f>
              <c:numCache>
                <c:formatCode>General</c:formatCode>
                <c:ptCount val="1"/>
                <c:pt idx="0">
                  <c:v>-0.76385930031260296</c:v>
                </c:pt>
              </c:numCache>
            </c:numRef>
          </c:xVal>
          <c:yVal>
            <c:numRef>
              <c:f>'6 Database (incomplete)'!$AZ$69</c:f>
              <c:numCache>
                <c:formatCode>General</c:formatCode>
                <c:ptCount val="1"/>
                <c:pt idx="0">
                  <c:v>3.332986104919172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011F-1A45-8B0B-035ECF500A82}"/>
            </c:ext>
          </c:extLst>
        </c:ser>
        <c:ser>
          <c:idx val="8"/>
          <c:order val="7"/>
          <c:tx>
            <c:strRef>
              <c:f>'6 Database (incomplete)'!$C$73</c:f>
              <c:strCache>
                <c:ptCount val="1"/>
                <c:pt idx="0">
                  <c:v>andesine An3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73</c:f>
              <c:numCache>
                <c:formatCode>General</c:formatCode>
                <c:ptCount val="1"/>
                <c:pt idx="0">
                  <c:v>-0.72300626970984827</c:v>
                </c:pt>
              </c:numCache>
            </c:numRef>
          </c:xVal>
          <c:yVal>
            <c:numRef>
              <c:f>'6 Database (incomplete)'!$AZ$73</c:f>
              <c:numCache>
                <c:formatCode>General</c:formatCode>
                <c:ptCount val="1"/>
                <c:pt idx="0">
                  <c:v>1.73542365516161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011F-1A45-8B0B-035ECF500A82}"/>
            </c:ext>
          </c:extLst>
        </c:ser>
        <c:ser>
          <c:idx val="5"/>
          <c:order val="8"/>
          <c:tx>
            <c:strRef>
              <c:f>'6 Database (incomplete)'!$C$77</c:f>
              <c:strCache>
                <c:ptCount val="1"/>
                <c:pt idx="0">
                  <c:v>andesine An4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77</c:f>
              <c:numCache>
                <c:formatCode>General</c:formatCode>
                <c:ptCount val="1"/>
                <c:pt idx="0">
                  <c:v>-0.68527831281858864</c:v>
                </c:pt>
              </c:numCache>
            </c:numRef>
          </c:xVal>
          <c:yVal>
            <c:numRef>
              <c:f>'6 Database (incomplete)'!$AZ$77</c:f>
              <c:numCache>
                <c:formatCode>General</c:formatCode>
                <c:ptCount val="1"/>
                <c:pt idx="0">
                  <c:v>5.242852312301732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2-011F-1A45-8B0B-035ECF500A82}"/>
            </c:ext>
          </c:extLst>
        </c:ser>
        <c:ser>
          <c:idx val="6"/>
          <c:order val="9"/>
          <c:tx>
            <c:strRef>
              <c:f>'6 Database (incomplete)'!$C$81</c:f>
              <c:strCache>
                <c:ptCount val="1"/>
                <c:pt idx="0">
                  <c:v>andesine An4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81</c:f>
              <c:numCache>
                <c:formatCode>General</c:formatCode>
                <c:ptCount val="1"/>
                <c:pt idx="0">
                  <c:v>-0.65524160934203179</c:v>
                </c:pt>
              </c:numCache>
            </c:numRef>
          </c:xVal>
          <c:yVal>
            <c:numRef>
              <c:f>'6 Database (incomplete)'!$AZ$81</c:f>
              <c:numCache>
                <c:formatCode>General</c:formatCode>
                <c:ptCount val="1"/>
                <c:pt idx="0">
                  <c:v>9.35464029570338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011F-1A45-8B0B-035ECF500A82}"/>
            </c:ext>
          </c:extLst>
        </c:ser>
        <c:ser>
          <c:idx val="9"/>
          <c:order val="10"/>
          <c:tx>
            <c:strRef>
              <c:f>'6 Database (incomplete)'!$C$85</c:f>
              <c:strCache>
                <c:ptCount val="1"/>
                <c:pt idx="0">
                  <c:v>andesine An5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85</c:f>
              <c:numCache>
                <c:formatCode>General</c:formatCode>
                <c:ptCount val="1"/>
                <c:pt idx="0">
                  <c:v>-0.63370057551614489</c:v>
                </c:pt>
              </c:numCache>
            </c:numRef>
          </c:xVal>
          <c:yVal>
            <c:numRef>
              <c:f>'6 Database (incomplete)'!$AZ$85</c:f>
              <c:numCache>
                <c:formatCode>General</c:formatCode>
                <c:ptCount val="1"/>
                <c:pt idx="0">
                  <c:v>0.13469721546002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011F-1A45-8B0B-035ECF500A82}"/>
            </c:ext>
          </c:extLst>
        </c:ser>
        <c:ser>
          <c:idx val="10"/>
          <c:order val="11"/>
          <c:tx>
            <c:strRef>
              <c:f>'6 Database (incomplete)'!$C$89</c:f>
              <c:strCache>
                <c:ptCount val="1"/>
                <c:pt idx="0">
                  <c:v>labradorite An5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89</c:f>
              <c:numCache>
                <c:formatCode>General</c:formatCode>
                <c:ptCount val="1"/>
                <c:pt idx="0">
                  <c:v>-0.61456789018751035</c:v>
                </c:pt>
              </c:numCache>
            </c:numRef>
          </c:xVal>
          <c:yVal>
            <c:numRef>
              <c:f>'6 Database (incomplete)'!$AZ$89</c:f>
              <c:numCache>
                <c:formatCode>General</c:formatCode>
                <c:ptCount val="1"/>
                <c:pt idx="0">
                  <c:v>0.179130204520760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011F-1A45-8B0B-035ECF500A82}"/>
            </c:ext>
          </c:extLst>
        </c:ser>
        <c:ser>
          <c:idx val="11"/>
          <c:order val="12"/>
          <c:tx>
            <c:strRef>
              <c:f>'6 Database (incomplete)'!$C$93</c:f>
              <c:strCache>
                <c:ptCount val="1"/>
                <c:pt idx="0">
                  <c:v>labradorite An6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93</c:f>
              <c:numCache>
                <c:formatCode>General</c:formatCode>
                <c:ptCount val="1"/>
                <c:pt idx="0">
                  <c:v>-0.57912622925423363</c:v>
                </c:pt>
              </c:numCache>
            </c:numRef>
          </c:xVal>
          <c:yVal>
            <c:numRef>
              <c:f>'6 Database (incomplete)'!$AZ$93</c:f>
              <c:numCache>
                <c:formatCode>General</c:formatCode>
                <c:ptCount val="1"/>
                <c:pt idx="0">
                  <c:v>0.209355009215842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011F-1A45-8B0B-035ECF500A82}"/>
            </c:ext>
          </c:extLst>
        </c:ser>
        <c:ser>
          <c:idx val="12"/>
          <c:order val="13"/>
          <c:tx>
            <c:strRef>
              <c:f>'6 Database (incomplete)'!$C$97</c:f>
              <c:strCache>
                <c:ptCount val="1"/>
                <c:pt idx="0">
                  <c:v>labradorite An6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97</c:f>
              <c:numCache>
                <c:formatCode>General</c:formatCode>
                <c:ptCount val="1"/>
                <c:pt idx="0">
                  <c:v>-0.54566746959019186</c:v>
                </c:pt>
              </c:numCache>
            </c:numRef>
          </c:xVal>
          <c:yVal>
            <c:numRef>
              <c:f>'6 Database (incomplete)'!$AZ$97</c:f>
              <c:numCache>
                <c:formatCode>General</c:formatCode>
                <c:ptCount val="1"/>
                <c:pt idx="0">
                  <c:v>0.251556149058654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7-011F-1A45-8B0B-035ECF500A82}"/>
            </c:ext>
          </c:extLst>
        </c:ser>
        <c:ser>
          <c:idx val="13"/>
          <c:order val="14"/>
          <c:tx>
            <c:strRef>
              <c:f>'6 Database (incomplete)'!$C$101</c:f>
              <c:strCache>
                <c:ptCount val="1"/>
                <c:pt idx="0">
                  <c:v>labradorite An7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01</c:f>
              <c:numCache>
                <c:formatCode>General</c:formatCode>
                <c:ptCount val="1"/>
                <c:pt idx="0">
                  <c:v>-0.52034404586979655</c:v>
                </c:pt>
              </c:numCache>
            </c:numRef>
          </c:xVal>
          <c:yVal>
            <c:numRef>
              <c:f>'6 Database (incomplete)'!$AZ$101</c:f>
              <c:numCache>
                <c:formatCode>General</c:formatCode>
                <c:ptCount val="1"/>
                <c:pt idx="0">
                  <c:v>0.288431414495183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8-011F-1A45-8B0B-035ECF500A82}"/>
            </c:ext>
          </c:extLst>
        </c:ser>
        <c:ser>
          <c:idx val="14"/>
          <c:order val="15"/>
          <c:tx>
            <c:strRef>
              <c:f>'6 Database (incomplete)'!$C$105</c:f>
              <c:strCache>
                <c:ptCount val="1"/>
                <c:pt idx="0">
                  <c:v>bytownite An7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05</c:f>
              <c:numCache>
                <c:formatCode>General</c:formatCode>
                <c:ptCount val="1"/>
                <c:pt idx="0">
                  <c:v>-0.50617039068743885</c:v>
                </c:pt>
              </c:numCache>
            </c:numRef>
          </c:xVal>
          <c:yVal>
            <c:numRef>
              <c:f>'6 Database (incomplete)'!$AZ$105</c:f>
              <c:numCache>
                <c:formatCode>General</c:formatCode>
                <c:ptCount val="1"/>
                <c:pt idx="0">
                  <c:v>0.304137854281876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9-011F-1A45-8B0B-035ECF500A82}"/>
            </c:ext>
          </c:extLst>
        </c:ser>
        <c:ser>
          <c:idx val="15"/>
          <c:order val="16"/>
          <c:tx>
            <c:strRef>
              <c:f>'6 Database (incomplete)'!$C$109</c:f>
              <c:strCache>
                <c:ptCount val="1"/>
                <c:pt idx="0">
                  <c:v>bytownite An8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09</c:f>
              <c:numCache>
                <c:formatCode>General</c:formatCode>
                <c:ptCount val="1"/>
                <c:pt idx="0">
                  <c:v>-0.48469310202268551</c:v>
                </c:pt>
              </c:numCache>
            </c:numRef>
          </c:xVal>
          <c:yVal>
            <c:numRef>
              <c:f>'6 Database (incomplete)'!$AZ$109</c:f>
              <c:numCache>
                <c:formatCode>General</c:formatCode>
                <c:ptCount val="1"/>
                <c:pt idx="0">
                  <c:v>0.32692962536907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011F-1A45-8B0B-035ECF500A82}"/>
            </c:ext>
          </c:extLst>
        </c:ser>
        <c:ser>
          <c:idx val="17"/>
          <c:order val="17"/>
          <c:tx>
            <c:strRef>
              <c:f>'6 Database (incomplete)'!$C$113</c:f>
              <c:strCache>
                <c:ptCount val="1"/>
                <c:pt idx="0">
                  <c:v>bytownite An8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13</c:f>
              <c:numCache>
                <c:formatCode>General</c:formatCode>
                <c:ptCount val="1"/>
                <c:pt idx="0">
                  <c:v>-0.46731772151377171</c:v>
                </c:pt>
              </c:numCache>
            </c:numRef>
          </c:xVal>
          <c:yVal>
            <c:numRef>
              <c:f>'6 Database (incomplete)'!$AZ$113</c:f>
              <c:numCache>
                <c:formatCode>General</c:formatCode>
                <c:ptCount val="1"/>
                <c:pt idx="0">
                  <c:v>0.353750258776371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B-011F-1A45-8B0B-035ECF500A82}"/>
            </c:ext>
          </c:extLst>
        </c:ser>
        <c:ser>
          <c:idx val="18"/>
          <c:order val="18"/>
          <c:tx>
            <c:strRef>
              <c:f>'6 Database (incomplete)'!$C$117</c:f>
              <c:strCache>
                <c:ptCount val="1"/>
                <c:pt idx="0">
                  <c:v>anorthite An90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17</c:f>
              <c:numCache>
                <c:formatCode>General</c:formatCode>
                <c:ptCount val="1"/>
                <c:pt idx="0">
                  <c:v>-0.47186601722182825</c:v>
                </c:pt>
              </c:numCache>
            </c:numRef>
          </c:xVal>
          <c:yVal>
            <c:numRef>
              <c:f>'6 Database (incomplete)'!$AZ$117</c:f>
              <c:numCache>
                <c:formatCode>General</c:formatCode>
                <c:ptCount val="1"/>
                <c:pt idx="0">
                  <c:v>0.37198917361852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C-011F-1A45-8B0B-035ECF500A82}"/>
            </c:ext>
          </c:extLst>
        </c:ser>
        <c:ser>
          <c:idx val="19"/>
          <c:order val="19"/>
          <c:tx>
            <c:strRef>
              <c:f>'6 Database (incomplete)'!$C$119</c:f>
              <c:strCache>
                <c:ptCount val="1"/>
                <c:pt idx="0">
                  <c:v>anorthite An92.5 (pluto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19</c:f>
              <c:numCache>
                <c:formatCode>General</c:formatCode>
                <c:ptCount val="1"/>
                <c:pt idx="0">
                  <c:v>-0.46875797415755449</c:v>
                </c:pt>
              </c:numCache>
            </c:numRef>
          </c:xVal>
          <c:yVal>
            <c:numRef>
              <c:f>'6 Database (incomplete)'!$AZ$119</c:f>
              <c:numCache>
                <c:formatCode>General</c:formatCode>
                <c:ptCount val="1"/>
                <c:pt idx="0">
                  <c:v>0.382991329168899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D-011F-1A45-8B0B-035ECF500A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1369032"/>
        <c:axId val="-2131365768"/>
      </c:scatterChart>
      <c:valAx>
        <c:axId val="-2131369032"/>
        <c:scaling>
          <c:orientation val="minMax"/>
          <c:max val="1"/>
          <c:min val="-1"/>
        </c:scaling>
        <c:delete val="1"/>
        <c:axPos val="b"/>
        <c:numFmt formatCode="General" sourceLinked="0"/>
        <c:majorTickMark val="out"/>
        <c:minorTickMark val="none"/>
        <c:tickLblPos val="nextTo"/>
        <c:crossAx val="-2131365768"/>
        <c:crosses val="autoZero"/>
        <c:crossBetween val="midCat"/>
        <c:minorUnit val="0.1"/>
      </c:valAx>
      <c:valAx>
        <c:axId val="-2131365768"/>
        <c:scaling>
          <c:orientation val="minMax"/>
          <c:max val="1"/>
          <c:min val="-1"/>
        </c:scaling>
        <c:delete val="1"/>
        <c:axPos val="l"/>
        <c:numFmt formatCode="0.0" sourceLinked="0"/>
        <c:majorTickMark val="out"/>
        <c:minorTickMark val="none"/>
        <c:tickLblPos val="nextTo"/>
        <c:crossAx val="-2131369032"/>
        <c:crosses val="autoZero"/>
        <c:crossBetween val="midCat"/>
        <c:majorUnit val="0.5"/>
        <c:minorUnit val="0.04"/>
      </c:valAx>
      <c:spPr>
        <a:blipFill>
          <a:blip xmlns:r="http://schemas.openxmlformats.org/officeDocument/2006/relationships" r:embed="rId1">
            <a:alphaModFix amt="50000"/>
          </a:blip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 orientation="landscape" horizontalDpi="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9101598224442899E-2"/>
          <c:y val="9.5623947372209094E-3"/>
          <c:w val="0.96486624768575302"/>
          <c:h val="0.98166246815126201"/>
        </c:manualLayout>
      </c:layout>
      <c:scatterChart>
        <c:scatterStyle val="lineMarker"/>
        <c:varyColors val="0"/>
        <c:ser>
          <c:idx val="16"/>
          <c:order val="0"/>
          <c:tx>
            <c:strRef>
              <c:f>'6 Database (incomplete)'!$C$126</c:f>
              <c:strCache>
                <c:ptCount val="1"/>
                <c:pt idx="0">
                  <c:v>albite An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6 Database (incomplete)'!$AY$126</c:f>
              <c:numCache>
                <c:formatCode>General</c:formatCode>
                <c:ptCount val="1"/>
                <c:pt idx="0">
                  <c:v>0.72288392789673572</c:v>
                </c:pt>
              </c:numCache>
            </c:numRef>
          </c:xVal>
          <c:yVal>
            <c:numRef>
              <c:f>'6 Database (incomplete)'!$AZ$126</c:f>
              <c:numCache>
                <c:formatCode>General</c:formatCode>
                <c:ptCount val="1"/>
                <c:pt idx="0">
                  <c:v>5.371955531660561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AA-C24F-A40E-74E6401DE349}"/>
            </c:ext>
          </c:extLst>
        </c:ser>
        <c:ser>
          <c:idx val="0"/>
          <c:order val="1"/>
          <c:tx>
            <c:strRef>
              <c:f>'6 Database (incomplete)'!$C$130</c:f>
              <c:strCache>
                <c:ptCount val="1"/>
                <c:pt idx="0">
                  <c:v>albite An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30</c:f>
              <c:numCache>
                <c:formatCode>General</c:formatCode>
                <c:ptCount val="1"/>
                <c:pt idx="0">
                  <c:v>0.85159200734471563</c:v>
                </c:pt>
              </c:numCache>
            </c:numRef>
          </c:xVal>
          <c:yVal>
            <c:numRef>
              <c:f>'6 Database (incomplete)'!$AZ$130</c:f>
              <c:numCache>
                <c:formatCode>General</c:formatCode>
                <c:ptCount val="1"/>
                <c:pt idx="0">
                  <c:v>6.51526692342131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AA-C24F-A40E-74E6401DE349}"/>
            </c:ext>
          </c:extLst>
        </c:ser>
        <c:ser>
          <c:idx val="1"/>
          <c:order val="2"/>
          <c:tx>
            <c:strRef>
              <c:f>'6 Database (incomplete)'!$C$134</c:f>
              <c:strCache>
                <c:ptCount val="1"/>
                <c:pt idx="0">
                  <c:v>albite An1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6 Database (incomplete)'!$AY$134</c:f>
              <c:numCache>
                <c:formatCode>General</c:formatCode>
                <c:ptCount val="1"/>
                <c:pt idx="0">
                  <c:v>0.95867982185367029</c:v>
                </c:pt>
              </c:numCache>
            </c:numRef>
          </c:xVal>
          <c:yVal>
            <c:numRef>
              <c:f>'6 Database (incomplete)'!$AZ$134</c:f>
              <c:numCache>
                <c:formatCode>General</c:formatCode>
                <c:ptCount val="1"/>
                <c:pt idx="0">
                  <c:v>7.33456265395210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DAA-C24F-A40E-74E6401DE349}"/>
            </c:ext>
          </c:extLst>
        </c:ser>
        <c:ser>
          <c:idx val="2"/>
          <c:order val="3"/>
          <c:tx>
            <c:strRef>
              <c:f>'6 Database (incomplete)'!$C$138</c:f>
              <c:strCache>
                <c:ptCount val="1"/>
                <c:pt idx="0">
                  <c:v>oligoclase An1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6 Database (incomplete)'!$AY$138</c:f>
              <c:numCache>
                <c:formatCode>General</c:formatCode>
                <c:ptCount val="1"/>
                <c:pt idx="0">
                  <c:v>-0.90831409589238798</c:v>
                </c:pt>
              </c:numCache>
            </c:numRef>
          </c:xVal>
          <c:yVal>
            <c:numRef>
              <c:f>'6 Database (incomplete)'!$AZ$138</c:f>
              <c:numCache>
                <c:formatCode>General</c:formatCode>
                <c:ptCount val="1"/>
                <c:pt idx="0">
                  <c:v>-8.54611098082724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DAA-C24F-A40E-74E6401DE349}"/>
            </c:ext>
          </c:extLst>
        </c:ser>
        <c:ser>
          <c:idx val="3"/>
          <c:order val="4"/>
          <c:tx>
            <c:strRef>
              <c:f>'6 Database (incomplete)'!$C$142</c:f>
              <c:strCache>
                <c:ptCount val="1"/>
                <c:pt idx="0">
                  <c:v>oligoclase An2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42</c:f>
              <c:numCache>
                <c:formatCode>General</c:formatCode>
                <c:ptCount val="1"/>
                <c:pt idx="0">
                  <c:v>-0.81983498694988888</c:v>
                </c:pt>
              </c:numCache>
            </c:numRef>
          </c:xVal>
          <c:yVal>
            <c:numRef>
              <c:f>'6 Database (incomplete)'!$AZ$142</c:f>
              <c:numCache>
                <c:formatCode>General</c:formatCode>
                <c:ptCount val="1"/>
                <c:pt idx="0">
                  <c:v>-6.63224057134227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DAA-C24F-A40E-74E6401DE349}"/>
            </c:ext>
          </c:extLst>
        </c:ser>
        <c:ser>
          <c:idx val="4"/>
          <c:order val="5"/>
          <c:tx>
            <c:strRef>
              <c:f>'6 Database (incomplete)'!$C$146</c:f>
              <c:strCache>
                <c:ptCount val="1"/>
                <c:pt idx="0">
                  <c:v>oligoclase An2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46</c:f>
              <c:numCache>
                <c:formatCode>General</c:formatCode>
                <c:ptCount val="1"/>
                <c:pt idx="0">
                  <c:v>-0.73950663366829328</c:v>
                </c:pt>
              </c:numCache>
            </c:numRef>
          </c:xVal>
          <c:yVal>
            <c:numRef>
              <c:f>'6 Database (incomplete)'!$AZ$146</c:f>
              <c:numCache>
                <c:formatCode>General</c:formatCode>
                <c:ptCount val="1"/>
                <c:pt idx="0">
                  <c:v>-5.17113413035014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DAA-C24F-A40E-74E6401DE349}"/>
            </c:ext>
          </c:extLst>
        </c:ser>
        <c:ser>
          <c:idx val="7"/>
          <c:order val="6"/>
          <c:tx>
            <c:strRef>
              <c:f>'6 Database (incomplete)'!$C$150</c:f>
              <c:strCache>
                <c:ptCount val="1"/>
                <c:pt idx="0">
                  <c:v>oligoclase An3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50</c:f>
              <c:numCache>
                <c:formatCode>General</c:formatCode>
                <c:ptCount val="1"/>
                <c:pt idx="0">
                  <c:v>-0.69556846138980222</c:v>
                </c:pt>
              </c:numCache>
            </c:numRef>
          </c:xVal>
          <c:yVal>
            <c:numRef>
              <c:f>'6 Database (incomplete)'!$AZ$150</c:f>
              <c:numCache>
                <c:formatCode>General</c:formatCode>
                <c:ptCount val="1"/>
                <c:pt idx="0">
                  <c:v>-3.21938529128402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DAA-C24F-A40E-74E6401DE349}"/>
            </c:ext>
          </c:extLst>
        </c:ser>
        <c:ser>
          <c:idx val="8"/>
          <c:order val="7"/>
          <c:tx>
            <c:strRef>
              <c:f>'6 Database (incomplete)'!$C$154</c:f>
              <c:strCache>
                <c:ptCount val="1"/>
                <c:pt idx="0">
                  <c:v>andesine An3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54</c:f>
              <c:numCache>
                <c:formatCode>General</c:formatCode>
                <c:ptCount val="1"/>
                <c:pt idx="0">
                  <c:v>-0.65166841170022272</c:v>
                </c:pt>
              </c:numCache>
            </c:numRef>
          </c:xVal>
          <c:yVal>
            <c:numRef>
              <c:f>'6 Database (incomplete)'!$AZ$154</c:f>
              <c:numCache>
                <c:formatCode>General</c:formatCode>
                <c:ptCount val="1"/>
                <c:pt idx="0">
                  <c:v>-1.70645379178988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DAA-C24F-A40E-74E6401DE349}"/>
            </c:ext>
          </c:extLst>
        </c:ser>
        <c:ser>
          <c:idx val="5"/>
          <c:order val="8"/>
          <c:tx>
            <c:strRef>
              <c:f>'6 Database (incomplete)'!$C$158</c:f>
              <c:strCache>
                <c:ptCount val="1"/>
                <c:pt idx="0">
                  <c:v>andesine An4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58</c:f>
              <c:numCache>
                <c:formatCode>General</c:formatCode>
                <c:ptCount val="1"/>
                <c:pt idx="0">
                  <c:v>-0.60829009737143924</c:v>
                </c:pt>
              </c:numCache>
            </c:numRef>
          </c:xVal>
          <c:yVal>
            <c:numRef>
              <c:f>'6 Database (incomplete)'!$AZ$158</c:f>
              <c:numCache>
                <c:formatCode>General</c:formatCode>
                <c:ptCount val="1"/>
                <c:pt idx="0">
                  <c:v>1.96476586457358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DAA-C24F-A40E-74E6401DE349}"/>
            </c:ext>
          </c:extLst>
        </c:ser>
        <c:ser>
          <c:idx val="6"/>
          <c:order val="9"/>
          <c:tx>
            <c:strRef>
              <c:f>'6 Database (incomplete)'!$C$162</c:f>
              <c:strCache>
                <c:ptCount val="1"/>
                <c:pt idx="0">
                  <c:v>andesine An4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62</c:f>
              <c:numCache>
                <c:formatCode>General</c:formatCode>
                <c:ptCount val="1"/>
                <c:pt idx="0">
                  <c:v>-0.57966437287440575</c:v>
                </c:pt>
              </c:numCache>
            </c:numRef>
          </c:xVal>
          <c:yVal>
            <c:numRef>
              <c:f>'6 Database (incomplete)'!$AZ$162</c:f>
              <c:numCache>
                <c:formatCode>General</c:formatCode>
                <c:ptCount val="1"/>
                <c:pt idx="0">
                  <c:v>5.22435886718174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DAA-C24F-A40E-74E6401DE349}"/>
            </c:ext>
          </c:extLst>
        </c:ser>
        <c:ser>
          <c:idx val="9"/>
          <c:order val="10"/>
          <c:tx>
            <c:strRef>
              <c:f>'6 Database (incomplete)'!$C$166</c:f>
              <c:strCache>
                <c:ptCount val="1"/>
                <c:pt idx="0">
                  <c:v>andesine An5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66</c:f>
              <c:numCache>
                <c:formatCode>General</c:formatCode>
                <c:ptCount val="1"/>
                <c:pt idx="0">
                  <c:v>-0.56108506904653055</c:v>
                </c:pt>
              </c:numCache>
            </c:numRef>
          </c:xVal>
          <c:yVal>
            <c:numRef>
              <c:f>'6 Database (incomplete)'!$AZ$166</c:f>
              <c:numCache>
                <c:formatCode>General</c:formatCode>
                <c:ptCount val="1"/>
                <c:pt idx="0">
                  <c:v>8.886714463538843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DAA-C24F-A40E-74E6401DE349}"/>
            </c:ext>
          </c:extLst>
        </c:ser>
        <c:ser>
          <c:idx val="10"/>
          <c:order val="11"/>
          <c:tx>
            <c:strRef>
              <c:f>'6 Database (incomplete)'!$C$170</c:f>
              <c:strCache>
                <c:ptCount val="1"/>
                <c:pt idx="0">
                  <c:v>labradorite An5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70</c:f>
              <c:numCache>
                <c:formatCode>General</c:formatCode>
                <c:ptCount val="1"/>
                <c:pt idx="0">
                  <c:v>-0.55727183948040815</c:v>
                </c:pt>
              </c:numCache>
            </c:numRef>
          </c:xVal>
          <c:yVal>
            <c:numRef>
              <c:f>'6 Database (incomplete)'!$AZ$170</c:f>
              <c:numCache>
                <c:formatCode>General</c:formatCode>
                <c:ptCount val="1"/>
                <c:pt idx="0">
                  <c:v>0.14412029695598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DAA-C24F-A40E-74E6401DE349}"/>
            </c:ext>
          </c:extLst>
        </c:ser>
        <c:ser>
          <c:idx val="11"/>
          <c:order val="12"/>
          <c:tx>
            <c:strRef>
              <c:f>'6 Database (incomplete)'!$C$174</c:f>
              <c:strCache>
                <c:ptCount val="1"/>
                <c:pt idx="0">
                  <c:v>labradorite An6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74</c:f>
              <c:numCache>
                <c:formatCode>General</c:formatCode>
                <c:ptCount val="1"/>
                <c:pt idx="0">
                  <c:v>-0.55304600983787666</c:v>
                </c:pt>
              </c:numCache>
            </c:numRef>
          </c:xVal>
          <c:yVal>
            <c:numRef>
              <c:f>'6 Database (incomplete)'!$AZ$174</c:f>
              <c:numCache>
                <c:formatCode>General</c:formatCode>
                <c:ptCount val="1"/>
                <c:pt idx="0">
                  <c:v>0.185046606361051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DAA-C24F-A40E-74E6401DE349}"/>
            </c:ext>
          </c:extLst>
        </c:ser>
        <c:ser>
          <c:idx val="12"/>
          <c:order val="13"/>
          <c:tx>
            <c:strRef>
              <c:f>'6 Database (incomplete)'!$C$178</c:f>
              <c:strCache>
                <c:ptCount val="1"/>
                <c:pt idx="0">
                  <c:v>labradorite An6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78</c:f>
              <c:numCache>
                <c:formatCode>General</c:formatCode>
                <c:ptCount val="1"/>
                <c:pt idx="0">
                  <c:v>-0.53817586317723565</c:v>
                </c:pt>
              </c:numCache>
            </c:numRef>
          </c:xVal>
          <c:yVal>
            <c:numRef>
              <c:f>'6 Database (incomplete)'!$AZ$178</c:f>
              <c:numCache>
                <c:formatCode>General</c:formatCode>
                <c:ptCount val="1"/>
                <c:pt idx="0">
                  <c:v>0.230662469585368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DAA-C24F-A40E-74E6401DE349}"/>
            </c:ext>
          </c:extLst>
        </c:ser>
        <c:ser>
          <c:idx val="13"/>
          <c:order val="14"/>
          <c:tx>
            <c:strRef>
              <c:f>'6 Database (incomplete)'!$C$182</c:f>
              <c:strCache>
                <c:ptCount val="1"/>
                <c:pt idx="0">
                  <c:v>labradorite An7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82</c:f>
              <c:numCache>
                <c:formatCode>General</c:formatCode>
                <c:ptCount val="1"/>
                <c:pt idx="0">
                  <c:v>-0.51869229838653941</c:v>
                </c:pt>
              </c:numCache>
            </c:numRef>
          </c:xVal>
          <c:yVal>
            <c:numRef>
              <c:f>'6 Database (incomplete)'!$AZ$182</c:f>
              <c:numCache>
                <c:formatCode>General</c:formatCode>
                <c:ptCount val="1"/>
                <c:pt idx="0">
                  <c:v>0.26657163224512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DAA-C24F-A40E-74E6401DE349}"/>
            </c:ext>
          </c:extLst>
        </c:ser>
        <c:ser>
          <c:idx val="14"/>
          <c:order val="15"/>
          <c:tx>
            <c:strRef>
              <c:f>'6 Database (incomplete)'!$C$186</c:f>
              <c:strCache>
                <c:ptCount val="1"/>
                <c:pt idx="0">
                  <c:v>bytownite An7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86</c:f>
              <c:numCache>
                <c:formatCode>General</c:formatCode>
                <c:ptCount val="1"/>
                <c:pt idx="0">
                  <c:v>-0.49983451660341194</c:v>
                </c:pt>
              </c:numCache>
            </c:numRef>
          </c:xVal>
          <c:yVal>
            <c:numRef>
              <c:f>'6 Database (incomplete)'!$AZ$186</c:f>
              <c:numCache>
                <c:formatCode>General</c:formatCode>
                <c:ptCount val="1"/>
                <c:pt idx="0">
                  <c:v>0.30271054318886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DAA-C24F-A40E-74E6401DE349}"/>
            </c:ext>
          </c:extLst>
        </c:ser>
        <c:ser>
          <c:idx val="15"/>
          <c:order val="16"/>
          <c:tx>
            <c:strRef>
              <c:f>'6 Database (incomplete)'!$C$190</c:f>
              <c:strCache>
                <c:ptCount val="1"/>
                <c:pt idx="0">
                  <c:v>bytownite An8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90</c:f>
              <c:numCache>
                <c:formatCode>General</c:formatCode>
                <c:ptCount val="1"/>
                <c:pt idx="0">
                  <c:v>-0.48385239408310216</c:v>
                </c:pt>
              </c:numCache>
            </c:numRef>
          </c:xVal>
          <c:yVal>
            <c:numRef>
              <c:f>'6 Database (incomplete)'!$AZ$190</c:f>
              <c:numCache>
                <c:formatCode>General</c:formatCode>
                <c:ptCount val="1"/>
                <c:pt idx="0">
                  <c:v>0.340057158104432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DAA-C24F-A40E-74E6401DE349}"/>
            </c:ext>
          </c:extLst>
        </c:ser>
        <c:ser>
          <c:idx val="17"/>
          <c:order val="17"/>
          <c:tx>
            <c:strRef>
              <c:f>'6 Database (incomplete)'!$C$194</c:f>
              <c:strCache>
                <c:ptCount val="1"/>
                <c:pt idx="0">
                  <c:v>bytownite An8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198</c:f>
              <c:numCache>
                <c:formatCode>General</c:formatCode>
                <c:ptCount val="1"/>
                <c:pt idx="0">
                  <c:v>-0.47860345961799072</c:v>
                </c:pt>
              </c:numCache>
            </c:numRef>
          </c:xVal>
          <c:yVal>
            <c:numRef>
              <c:f>'6 Database (incomplete)'!$AZ$198</c:f>
              <c:numCache>
                <c:formatCode>General</c:formatCode>
                <c:ptCount val="1"/>
                <c:pt idx="0">
                  <c:v>0.363279798419721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DAA-C24F-A40E-74E6401DE349}"/>
            </c:ext>
          </c:extLst>
        </c:ser>
        <c:ser>
          <c:idx val="18"/>
          <c:order val="18"/>
          <c:tx>
            <c:strRef>
              <c:f>'6 Database (incomplete)'!$C$198</c:f>
              <c:strCache>
                <c:ptCount val="1"/>
                <c:pt idx="0">
                  <c:v>anorthite An90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202</c:f>
              <c:numCache>
                <c:formatCode>General</c:formatCode>
                <c:ptCount val="1"/>
                <c:pt idx="0">
                  <c:v>-0.48235520495773743</c:v>
                </c:pt>
              </c:numCache>
            </c:numRef>
          </c:xVal>
          <c:yVal>
            <c:numRef>
              <c:f>'6 Database (incomplete)'!$AZ$202</c:f>
              <c:numCache>
                <c:formatCode>General</c:formatCode>
                <c:ptCount val="1"/>
                <c:pt idx="0">
                  <c:v>0.410516456782988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DAA-C24F-A40E-74E6401DE349}"/>
            </c:ext>
          </c:extLst>
        </c:ser>
        <c:ser>
          <c:idx val="19"/>
          <c:order val="19"/>
          <c:tx>
            <c:strRef>
              <c:f>'6 Database (incomplete)'!$C$200</c:f>
              <c:strCache>
                <c:ptCount val="1"/>
                <c:pt idx="0">
                  <c:v>anorthite An92.5 (volcanic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noFill/>
              <a:ln>
                <a:solidFill>
                  <a:srgbClr val="000000"/>
                </a:solidFill>
              </a:ln>
            </c:spPr>
          </c:marker>
          <c:xVal>
            <c:numRef>
              <c:f>'6 Database (incomplete)'!$AY$206</c:f>
              <c:numCache>
                <c:formatCode>General</c:formatCode>
                <c:ptCount val="1"/>
                <c:pt idx="0">
                  <c:v>-0.47348462921250922</c:v>
                </c:pt>
              </c:numCache>
            </c:numRef>
          </c:xVal>
          <c:yVal>
            <c:numRef>
              <c:f>'6 Database (incomplete)'!$AZ$206</c:f>
              <c:numCache>
                <c:formatCode>General</c:formatCode>
                <c:ptCount val="1"/>
                <c:pt idx="0">
                  <c:v>0.369926735175596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DAA-C24F-A40E-74E6401DE3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1369032"/>
        <c:axId val="-2131365768"/>
      </c:scatterChart>
      <c:valAx>
        <c:axId val="-2131369032"/>
        <c:scaling>
          <c:orientation val="minMax"/>
          <c:max val="1"/>
          <c:min val="-1"/>
        </c:scaling>
        <c:delete val="1"/>
        <c:axPos val="b"/>
        <c:numFmt formatCode="General" sourceLinked="0"/>
        <c:majorTickMark val="out"/>
        <c:minorTickMark val="none"/>
        <c:tickLblPos val="nextTo"/>
        <c:crossAx val="-2131365768"/>
        <c:crosses val="autoZero"/>
        <c:crossBetween val="midCat"/>
        <c:minorUnit val="0.1"/>
      </c:valAx>
      <c:valAx>
        <c:axId val="-2131365768"/>
        <c:scaling>
          <c:orientation val="minMax"/>
          <c:max val="1"/>
          <c:min val="-1"/>
        </c:scaling>
        <c:delete val="1"/>
        <c:axPos val="l"/>
        <c:numFmt formatCode="0.0" sourceLinked="0"/>
        <c:majorTickMark val="out"/>
        <c:minorTickMark val="none"/>
        <c:tickLblPos val="nextTo"/>
        <c:crossAx val="-2131369032"/>
        <c:crosses val="autoZero"/>
        <c:crossBetween val="midCat"/>
        <c:majorUnit val="0.5"/>
        <c:minorUnit val="0.04"/>
      </c:valAx>
      <c:spPr>
        <a:blipFill>
          <a:blip xmlns:r="http://schemas.openxmlformats.org/officeDocument/2006/relationships" r:embed="rId1">
            <a:alphaModFix amt="50000"/>
          </a:blip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 orientation="landscape" horizontalDpi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9101598224442899E-2"/>
          <c:y val="9.5623947372209094E-3"/>
          <c:w val="0.96486624768575302"/>
          <c:h val="0.98166246815126201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 Coord. Inputs'!$AQ$98:$AQ$116</c:f>
              <c:numCache>
                <c:formatCode>General</c:formatCode>
                <c:ptCount val="19"/>
                <c:pt idx="0">
                  <c:v>-0.99978793284458778</c:v>
                </c:pt>
                <c:pt idx="1">
                  <c:v>5.9160002406012442E-2</c:v>
                </c:pt>
                <c:pt idx="2">
                  <c:v>9.7213922841274975E-2</c:v>
                </c:pt>
                <c:pt idx="3">
                  <c:v>0.1196125401250295</c:v>
                </c:pt>
                <c:pt idx="4">
                  <c:v>0.14130793245446951</c:v>
                </c:pt>
                <c:pt idx="5">
                  <c:v>0.13558288269029969</c:v>
                </c:pt>
                <c:pt idx="6">
                  <c:v>0.14548165959285181</c:v>
                </c:pt>
                <c:pt idx="7">
                  <c:v>0.15380708384787806</c:v>
                </c:pt>
                <c:pt idx="8">
                  <c:v>0.1539852539487867</c:v>
                </c:pt>
                <c:pt idx="9">
                  <c:v>0.16268118473331478</c:v>
                </c:pt>
                <c:pt idx="10">
                  <c:v>0.16299124668035114</c:v>
                </c:pt>
                <c:pt idx="11">
                  <c:v>0.16483828923249766</c:v>
                </c:pt>
                <c:pt idx="12">
                  <c:v>0.1587828339946919</c:v>
                </c:pt>
                <c:pt idx="13">
                  <c:v>0.1565440613353295</c:v>
                </c:pt>
                <c:pt idx="14">
                  <c:v>0.14237531353568514</c:v>
                </c:pt>
                <c:pt idx="15">
                  <c:v>0.12892064794795516</c:v>
                </c:pt>
                <c:pt idx="16">
                  <c:v>0.10110730375679561</c:v>
                </c:pt>
                <c:pt idx="17">
                  <c:v>6.3614843589390443E-2</c:v>
                </c:pt>
                <c:pt idx="18">
                  <c:v>0.9997879396365501</c:v>
                </c:pt>
              </c:numCache>
            </c:numRef>
          </c:xVal>
          <c:yVal>
            <c:numRef>
              <c:f>'1 Coord. Inputs'!$AR$98:$AR$116</c:f>
              <c:numCache>
                <c:formatCode>General</c:formatCode>
                <c:ptCount val="19"/>
                <c:pt idx="0">
                  <c:v>-2.0593429319995603E-2</c:v>
                </c:pt>
                <c:pt idx="1">
                  <c:v>-0.8373747990281023</c:v>
                </c:pt>
                <c:pt idx="2">
                  <c:v>-0.69575793117888241</c:v>
                </c:pt>
                <c:pt idx="3">
                  <c:v>-0.57113837837210424</c:v>
                </c:pt>
                <c:pt idx="4">
                  <c:v>-0.45863695968670976</c:v>
                </c:pt>
                <c:pt idx="5">
                  <c:v>-0.3580508813258374</c:v>
                </c:pt>
                <c:pt idx="6">
                  <c:v>-0.26265094625852381</c:v>
                </c:pt>
                <c:pt idx="7">
                  <c:v>-0.1722786579208907</c:v>
                </c:pt>
                <c:pt idx="8">
                  <c:v>-8.5429569629860383E-2</c:v>
                </c:pt>
                <c:pt idx="9">
                  <c:v>-8.4956942173972667E-10</c:v>
                </c:pt>
                <c:pt idx="10">
                  <c:v>8.5181619945851453E-2</c:v>
                </c:pt>
                <c:pt idx="11">
                  <c:v>0.17167665472781696</c:v>
                </c:pt>
                <c:pt idx="12">
                  <c:v>0.26163623197083286</c:v>
                </c:pt>
                <c:pt idx="13">
                  <c:v>0.35607410528493277</c:v>
                </c:pt>
                <c:pt idx="14">
                  <c:v>0.45852029050143034</c:v>
                </c:pt>
                <c:pt idx="15">
                  <c:v>0.57013079813393275</c:v>
                </c:pt>
                <c:pt idx="16">
                  <c:v>0.69539355809165659</c:v>
                </c:pt>
                <c:pt idx="17">
                  <c:v>0.8371049882962931</c:v>
                </c:pt>
                <c:pt idx="18">
                  <c:v>2.05930822964364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BA7-F54B-9742-482E3A1D12FB}"/>
            </c:ext>
          </c:extLst>
        </c:ser>
        <c:ser>
          <c:idx val="8"/>
          <c:order val="1"/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chemeClr val="tx2"/>
                </a:solidFill>
              </a:ln>
            </c:spPr>
          </c:marker>
          <c:xVal>
            <c:numRef>
              <c:f>'1 Coord. Inputs'!$AN$63:$AN$81</c:f>
              <c:numCache>
                <c:formatCode>General</c:formatCode>
                <c:ptCount val="19"/>
                <c:pt idx="0">
                  <c:v>2.0593429316476019E-2</c:v>
                </c:pt>
                <c:pt idx="1">
                  <c:v>-0.98570797853053627</c:v>
                </c:pt>
                <c:pt idx="2">
                  <c:v>-0.94922678291842355</c:v>
                </c:pt>
                <c:pt idx="3">
                  <c:v>-0.90334268263009443</c:v>
                </c:pt>
                <c:pt idx="4">
                  <c:v>-0.84804172353014629</c:v>
                </c:pt>
                <c:pt idx="5">
                  <c:v>-0.82260196869092983</c:v>
                </c:pt>
                <c:pt idx="6">
                  <c:v>-0.78278719155839482</c:v>
                </c:pt>
                <c:pt idx="7">
                  <c:v>-0.75046089663544624</c:v>
                </c:pt>
                <c:pt idx="8">
                  <c:v>-0.73741851568034045</c:v>
                </c:pt>
                <c:pt idx="9">
                  <c:v>-0.72016200680046438</c:v>
                </c:pt>
                <c:pt idx="10">
                  <c:v>-0.72412536181648135</c:v>
                </c:pt>
                <c:pt idx="11">
                  <c:v>-0.73468174009417042</c:v>
                </c:pt>
                <c:pt idx="12">
                  <c:v>-0.76463509853491485</c:v>
                </c:pt>
                <c:pt idx="13">
                  <c:v>-0.79640477317216607</c:v>
                </c:pt>
                <c:pt idx="14">
                  <c:v>-0.84688553532753752</c:v>
                </c:pt>
                <c:pt idx="15">
                  <c:v>-0.89532799963825116</c:v>
                </c:pt>
                <c:pt idx="16">
                  <c:v>-0.94695205600788357</c:v>
                </c:pt>
                <c:pt idx="17">
                  <c:v>-0.98445324855537097</c:v>
                </c:pt>
                <c:pt idx="18">
                  <c:v>-2.0593081944498437E-2</c:v>
                </c:pt>
              </c:numCache>
            </c:numRef>
          </c:xVal>
          <c:yVal>
            <c:numRef>
              <c:f>'1 Coord. Inputs'!$AO$63:$AO$81</c:f>
              <c:numCache>
                <c:formatCode>General</c:formatCode>
                <c:ptCount val="19"/>
                <c:pt idx="0">
                  <c:v>-0.99978793267372223</c:v>
                </c:pt>
                <c:pt idx="1">
                  <c:v>-6.7539755824025535E-2</c:v>
                </c:pt>
                <c:pt idx="2">
                  <c:v>-0.11711483723584944</c:v>
                </c:pt>
                <c:pt idx="3">
                  <c:v>-0.14188914232228375</c:v>
                </c:pt>
                <c:pt idx="4">
                  <c:v>-0.15332841467484432</c:v>
                </c:pt>
                <c:pt idx="5">
                  <c:v>-0.12870186919426427</c:v>
                </c:pt>
                <c:pt idx="6">
                  <c:v>-0.10839593513576311</c:v>
                </c:pt>
                <c:pt idx="7">
                  <c:v>-7.8374772899774847E-2</c:v>
                </c:pt>
                <c:pt idx="8">
                  <c:v>-4.007978776263231E-2</c:v>
                </c:pt>
                <c:pt idx="9">
                  <c:v>-4.2007168294255179E-10</c:v>
                </c:pt>
                <c:pt idx="10">
                  <c:v>4.1780401109499425E-2</c:v>
                </c:pt>
                <c:pt idx="11">
                  <c:v>8.2518147889120444E-2</c:v>
                </c:pt>
                <c:pt idx="12">
                  <c:v>0.11601119520281027</c:v>
                </c:pt>
                <c:pt idx="13">
                  <c:v>0.14466552681773442</c:v>
                </c:pt>
                <c:pt idx="14">
                  <c:v>0.15431522732587202</c:v>
                </c:pt>
                <c:pt idx="15">
                  <c:v>0.15184182237274246</c:v>
                </c:pt>
                <c:pt idx="16">
                  <c:v>0.12157701889690267</c:v>
                </c:pt>
                <c:pt idx="17">
                  <c:v>7.2556537296525184E-2</c:v>
                </c:pt>
                <c:pt idx="18">
                  <c:v>0.99978792255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BA7-F54B-9742-482E3A1D12FB}"/>
            </c:ext>
          </c:extLst>
        </c:ser>
        <c:ser>
          <c:idx val="1"/>
          <c:order val="2"/>
          <c:spPr>
            <a:ln w="28575">
              <a:noFill/>
            </a:ln>
          </c:spPr>
          <c:marker>
            <c:symbol val="circle"/>
            <c:size val="3"/>
          </c:marker>
          <c:xVal>
            <c:numRef>
              <c:f>'1 Coord. Inputs'!$AN$24:$AN$61</c:f>
              <c:numCache>
                <c:formatCode>General</c:formatCode>
                <c:ptCount val="38"/>
                <c:pt idx="0">
                  <c:v>1.0045804620047779E-2</c:v>
                </c:pt>
                <c:pt idx="1">
                  <c:v>-0.98414470589131131</c:v>
                </c:pt>
                <c:pt idx="2">
                  <c:v>-0.94807262300737238</c:v>
                </c:pt>
                <c:pt idx="3">
                  <c:v>-0.90260861327956665</c:v>
                </c:pt>
                <c:pt idx="4">
                  <c:v>-0.85640755705349703</c:v>
                </c:pt>
                <c:pt idx="5">
                  <c:v>-0.8146117665811049</c:v>
                </c:pt>
                <c:pt idx="6">
                  <c:v>-0.77975081352556663</c:v>
                </c:pt>
                <c:pt idx="7">
                  <c:v>-0.75293930626892813</c:v>
                </c:pt>
                <c:pt idx="8">
                  <c:v>-0.73472494960745427</c:v>
                </c:pt>
                <c:pt idx="9">
                  <c:v>-0.72557616032646721</c:v>
                </c:pt>
                <c:pt idx="10">
                  <c:v>-0.72612891423742754</c:v>
                </c:pt>
                <c:pt idx="11">
                  <c:v>-0.73726607041921433</c:v>
                </c:pt>
                <c:pt idx="12">
                  <c:v>-0.76000858089247836</c:v>
                </c:pt>
                <c:pt idx="13">
                  <c:v>-0.79507114008125179</c:v>
                </c:pt>
                <c:pt idx="14">
                  <c:v>-0.84179762824711013</c:v>
                </c:pt>
                <c:pt idx="15">
                  <c:v>-0.8962742745703437</c:v>
                </c:pt>
                <c:pt idx="16">
                  <c:v>-0.9493935230522953</c:v>
                </c:pt>
                <c:pt idx="17">
                  <c:v>-0.98774286572672809</c:v>
                </c:pt>
                <c:pt idx="18">
                  <c:v>-1.004579745332676E-2</c:v>
                </c:pt>
                <c:pt idx="19">
                  <c:v>-0.99994953962987276</c:v>
                </c:pt>
                <c:pt idx="20">
                  <c:v>6.4697079412289304E-2</c:v>
                </c:pt>
                <c:pt idx="21">
                  <c:v>9.9193108495703106E-2</c:v>
                </c:pt>
                <c:pt idx="22">
                  <c:v>0.12046799307142227</c:v>
                </c:pt>
                <c:pt idx="23">
                  <c:v>0.13358530522368542</c:v>
                </c:pt>
                <c:pt idx="24">
                  <c:v>0.14194613083588978</c:v>
                </c:pt>
                <c:pt idx="25">
                  <c:v>0.14769279627978787</c:v>
                </c:pt>
                <c:pt idx="26">
                  <c:v>0.15209045407249577</c:v>
                </c:pt>
                <c:pt idx="27">
                  <c:v>0.15579927307982883</c:v>
                </c:pt>
                <c:pt idx="28">
                  <c:v>0.15903316583929478</c:v>
                </c:pt>
                <c:pt idx="29">
                  <c:v>0.16162522149556219</c:v>
                </c:pt>
                <c:pt idx="30">
                  <c:v>0.16301940355220879</c:v>
                </c:pt>
                <c:pt idx="31">
                  <c:v>0.16220501639151536</c:v>
                </c:pt>
                <c:pt idx="32">
                  <c:v>0.15761881378329012</c:v>
                </c:pt>
                <c:pt idx="33">
                  <c:v>0.14707279970191453</c:v>
                </c:pt>
                <c:pt idx="34">
                  <c:v>0.12782525575521242</c:v>
                </c:pt>
                <c:pt idx="35">
                  <c:v>9.6927347298486052E-2</c:v>
                </c:pt>
                <c:pt idx="36">
                  <c:v>5.1740312658966496E-2</c:v>
                </c:pt>
                <c:pt idx="37">
                  <c:v>0.99994953952655796</c:v>
                </c:pt>
              </c:numCache>
            </c:numRef>
          </c:xVal>
          <c:yVal>
            <c:numRef>
              <c:f>'1 Coord. Inputs'!$AO$24:$AO$61</c:f>
              <c:numCache>
                <c:formatCode>General</c:formatCode>
                <c:ptCount val="38"/>
                <c:pt idx="0">
                  <c:v>-0.99994953945711051</c:v>
                </c:pt>
                <c:pt idx="1">
                  <c:v>-7.3773802960574508E-2</c:v>
                </c:pt>
                <c:pt idx="2">
                  <c:v>-0.11938536251086497</c:v>
                </c:pt>
                <c:pt idx="3">
                  <c:v>-0.14281014666705744</c:v>
                </c:pt>
                <c:pt idx="4">
                  <c:v>-0.14611825704009726</c:v>
                </c:pt>
                <c:pt idx="5">
                  <c:v>-0.13364608116794152</c:v>
                </c:pt>
                <c:pt idx="6">
                  <c:v>-0.10968442552143232</c:v>
                </c:pt>
                <c:pt idx="7">
                  <c:v>-7.7715418474904971E-2</c:v>
                </c:pt>
                <c:pt idx="8">
                  <c:v>-4.0426919975958008E-2</c:v>
                </c:pt>
                <c:pt idx="9">
                  <c:v>-4.1324094552326937E-10</c:v>
                </c:pt>
                <c:pt idx="10">
                  <c:v>4.1526095710332805E-2</c:v>
                </c:pt>
                <c:pt idx="11">
                  <c:v>8.1845982318607416E-2</c:v>
                </c:pt>
                <c:pt idx="12">
                  <c:v>0.11791864000851475</c:v>
                </c:pt>
                <c:pt idx="13">
                  <c:v>0.1454593701275492</c:v>
                </c:pt>
                <c:pt idx="14">
                  <c:v>0.15863026419490311</c:v>
                </c:pt>
                <c:pt idx="15">
                  <c:v>0.15067841024322295</c:v>
                </c:pt>
                <c:pt idx="16">
                  <c:v>0.11678570154545793</c:v>
                </c:pt>
                <c:pt idx="17">
                  <c:v>5.9162372196744237E-2</c:v>
                </c:pt>
                <c:pt idx="18">
                  <c:v>0.99994952225035016</c:v>
                </c:pt>
                <c:pt idx="19">
                  <c:v>-1.0045804621783351E-2</c:v>
                </c:pt>
                <c:pt idx="20">
                  <c:v>-0.83703647434667128</c:v>
                </c:pt>
                <c:pt idx="21">
                  <c:v>-0.69557450695936474</c:v>
                </c:pt>
                <c:pt idx="22">
                  <c:v>-0.57104896277575534</c:v>
                </c:pt>
                <c:pt idx="23">
                  <c:v>-0.45945462539814014</c:v>
                </c:pt>
                <c:pt idx="24">
                  <c:v>-0.35748103179356389</c:v>
                </c:pt>
                <c:pt idx="25">
                  <c:v>-0.26248844697766016</c:v>
                </c:pt>
                <c:pt idx="26">
                  <c:v>-0.17236858062706914</c:v>
                </c:pt>
                <c:pt idx="27">
                  <c:v>-8.5380760735090336E-2</c:v>
                </c:pt>
                <c:pt idx="28">
                  <c:v>-8.5059359843765276E-10</c:v>
                </c:pt>
                <c:pt idx="29">
                  <c:v>8.5220136023656232E-2</c:v>
                </c:pt>
                <c:pt idx="30">
                  <c:v>0.1717787948024464</c:v>
                </c:pt>
                <c:pt idx="31">
                  <c:v>0.26136072361514484</c:v>
                </c:pt>
                <c:pt idx="32">
                  <c:v>0.35596503008975666</c:v>
                </c:pt>
                <c:pt idx="33">
                  <c:v>0.45799627222758676</c:v>
                </c:pt>
                <c:pt idx="34">
                  <c:v>0.57025333716774707</c:v>
                </c:pt>
                <c:pt idx="35">
                  <c:v>0.69578418104777628</c:v>
                </c:pt>
                <c:pt idx="36">
                  <c:v>0.83778057974639919</c:v>
                </c:pt>
                <c:pt idx="37">
                  <c:v>1.004579762688874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BA7-F54B-9742-482E3A1D12FB}"/>
            </c:ext>
          </c:extLst>
        </c:ser>
        <c:ser>
          <c:idx val="11"/>
          <c:order val="3"/>
          <c:tx>
            <c:strRef>
              <c:f>'1 Coord. Inputs'!$A$73</c:f>
              <c:strCache>
                <c:ptCount val="1"/>
                <c:pt idx="0">
                  <c:v>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9525">
                <a:solidFill>
                  <a:schemeClr val="tx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800" b="1" i="0" baseline="0">
                    <a:ln w="12700">
                      <a:solidFill>
                        <a:schemeClr val="tx1"/>
                      </a:solidFill>
                    </a:ln>
                    <a:solidFill>
                      <a:srgbClr val="92D050"/>
                    </a:solidFill>
                    <a:latin typeface="Symbol" pitchFamily="2" charset="2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B$73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1 Coord. Inputs'!$C$7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E-BBA7-F54B-9742-482E3A1D12FB}"/>
            </c:ext>
          </c:extLst>
        </c:ser>
        <c:ser>
          <c:idx val="12"/>
          <c:order val="4"/>
          <c:tx>
            <c:strRef>
              <c:f>'1 Coord. Inputs'!$A$74</c:f>
              <c:strCache>
                <c:ptCount val="1"/>
                <c:pt idx="0">
                  <c:v>w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92D050"/>
              </a:solidFill>
              <a:ln w="9525">
                <a:solidFill>
                  <a:schemeClr val="tx1"/>
                </a:solidFill>
              </a:ln>
            </c:spPr>
          </c:marker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1800" b="1" i="0" baseline="0">
                      <a:ln w="12700">
                        <a:solidFill>
                          <a:schemeClr val="tx1"/>
                        </a:solidFill>
                      </a:ln>
                      <a:solidFill>
                        <a:srgbClr val="92D050"/>
                      </a:solidFill>
                      <a:latin typeface="Symbol" pitchFamily="2" charset="2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F-BBA7-F54B-9742-482E3A1D12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800" baseline="0">
                    <a:ln w="12700">
                      <a:solidFill>
                        <a:schemeClr val="tx1"/>
                      </a:solidFill>
                    </a:ln>
                    <a:solidFill>
                      <a:srgbClr val="92D050"/>
                    </a:solidFill>
                    <a:latin typeface="Symbol" pitchFamily="2" charset="2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1 Coord. Inputs'!$B$74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1 Coord. Inputs'!$C$74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BBA7-F54B-9742-482E3A1D12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1369032"/>
        <c:axId val="-2131365768"/>
      </c:scatterChart>
      <c:valAx>
        <c:axId val="-2131369032"/>
        <c:scaling>
          <c:orientation val="minMax"/>
          <c:max val="1"/>
          <c:min val="-1"/>
        </c:scaling>
        <c:delete val="1"/>
        <c:axPos val="b"/>
        <c:numFmt formatCode="General" sourceLinked="0"/>
        <c:majorTickMark val="out"/>
        <c:minorTickMark val="none"/>
        <c:tickLblPos val="nextTo"/>
        <c:crossAx val="-2131365768"/>
        <c:crosses val="autoZero"/>
        <c:crossBetween val="midCat"/>
        <c:minorUnit val="0.1"/>
      </c:valAx>
      <c:valAx>
        <c:axId val="-2131365768"/>
        <c:scaling>
          <c:orientation val="minMax"/>
          <c:max val="1"/>
          <c:min val="-1"/>
        </c:scaling>
        <c:delete val="1"/>
        <c:axPos val="l"/>
        <c:numFmt formatCode="0.0" sourceLinked="0"/>
        <c:majorTickMark val="out"/>
        <c:minorTickMark val="none"/>
        <c:tickLblPos val="nextTo"/>
        <c:crossAx val="-2131369032"/>
        <c:crosses val="autoZero"/>
        <c:crossBetween val="midCat"/>
        <c:majorUnit val="0.5"/>
        <c:minorUnit val="0.04"/>
      </c:valAx>
      <c:spPr>
        <a:blipFill>
          <a:blip xmlns:r="http://schemas.openxmlformats.org/officeDocument/2006/relationships" r:embed="rId1">
            <a:alphaModFix amt="50000"/>
          </a:blip>
          <a:stretch>
            <a:fillRect/>
          </a:stretch>
        </a:blipFill>
        <a:ln w="25400">
          <a:noFill/>
        </a:ln>
      </c:spPr>
    </c:plotArea>
    <c:plotVisOnly val="1"/>
    <c:dispBlanksAs val="span"/>
    <c:showDLblsOverMax val="0"/>
  </c:chart>
  <c:spPr>
    <a:solidFill>
      <a:srgbClr val="C0C0C0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 orientation="landscape" horizont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a Equation 1'!$C$13:$C$38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a Equation 1'!$D$13:$D$38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9B-F843-A739-1B579F5D3C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0970808"/>
        <c:axId val="2146367080"/>
      </c:scatterChart>
      <c:valAx>
        <c:axId val="-2130970808"/>
        <c:scaling>
          <c:orientation val="minMax"/>
          <c:max val="675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367080"/>
        <c:crosses val="autoZero"/>
        <c:crossBetween val="midCat"/>
      </c:valAx>
      <c:valAx>
        <c:axId val="21463670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1309708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a Equation 1'!$C$52:$C$77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a Equation 1'!$D$52:$D$77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5DF-884B-95E2-76F1FA98DF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0970808"/>
        <c:axId val="2146367080"/>
      </c:scatterChart>
      <c:valAx>
        <c:axId val="-2130970808"/>
        <c:scaling>
          <c:orientation val="minMax"/>
          <c:max val="675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367080"/>
        <c:crosses val="autoZero"/>
        <c:crossBetween val="midCat"/>
      </c:valAx>
      <c:valAx>
        <c:axId val="21463670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1309708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a Equation 1'!$C$91:$C$116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a Equation 1'!$D$91:$D$116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EB0-F845-87DC-E04E69E06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0970808"/>
        <c:axId val="2146367080"/>
      </c:scatterChart>
      <c:valAx>
        <c:axId val="-2130970808"/>
        <c:scaling>
          <c:orientation val="minMax"/>
          <c:max val="675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367080"/>
        <c:crosses val="autoZero"/>
        <c:crossBetween val="midCat"/>
      </c:valAx>
      <c:valAx>
        <c:axId val="21463670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1309708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83043900334398E-2"/>
          <c:y val="3.29113924050633E-2"/>
          <c:w val="0.84173670585697302"/>
          <c:h val="0.90291996411840902"/>
        </c:manualLayout>
      </c:layout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b Sellmeier'!$D$13:$D$38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b Sellmeier'!$E$13:$E$38</c:f>
              <c:numCache>
                <c:formatCode>General</c:formatCode>
                <c:ptCount val="26"/>
                <c:pt idx="0">
                  <c:v>7.5981311702620752E-8</c:v>
                </c:pt>
                <c:pt idx="1">
                  <c:v>7.5981311702620752E-8</c:v>
                </c:pt>
                <c:pt idx="2">
                  <c:v>7.4505805969238281E-8</c:v>
                </c:pt>
                <c:pt idx="3">
                  <c:v>7.4505805969238281E-8</c:v>
                </c:pt>
                <c:pt idx="4">
                  <c:v>7.4505805969238281E-8</c:v>
                </c:pt>
                <c:pt idx="5">
                  <c:v>7.3000482999777135E-8</c:v>
                </c:pt>
                <c:pt idx="6">
                  <c:v>7.3000482999777135E-8</c:v>
                </c:pt>
                <c:pt idx="7">
                  <c:v>7.3000482999777135E-8</c:v>
                </c:pt>
                <c:pt idx="8">
                  <c:v>7.1463458587418781E-8</c:v>
                </c:pt>
                <c:pt idx="9">
                  <c:v>7.1463458587418781E-8</c:v>
                </c:pt>
                <c:pt idx="10">
                  <c:v>6.989264130329236E-8</c:v>
                </c:pt>
                <c:pt idx="11">
                  <c:v>6.989264130329236E-8</c:v>
                </c:pt>
                <c:pt idx="12">
                  <c:v>6.8285699113545415E-8</c:v>
                </c:pt>
                <c:pt idx="13">
                  <c:v>6.6640018746250564E-8</c:v>
                </c:pt>
                <c:pt idx="14">
                  <c:v>6.6640018746250564E-8</c:v>
                </c:pt>
                <c:pt idx="15">
                  <c:v>6.4952655785391837E-8</c:v>
                </c:pt>
                <c:pt idx="16">
                  <c:v>6.4952655785391837E-8</c:v>
                </c:pt>
                <c:pt idx="17">
                  <c:v>6.3220272766341042E-8</c:v>
                </c:pt>
                <c:pt idx="18">
                  <c:v>6.1439061546588847E-8</c:v>
                </c:pt>
                <c:pt idx="19">
                  <c:v>5.9604644775390625E-8</c:v>
                </c:pt>
                <c:pt idx="20">
                  <c:v>5.7711949142924205E-8</c:v>
                </c:pt>
                <c:pt idx="21">
                  <c:v>5.5755039852469285E-8</c:v>
                </c:pt>
                <c:pt idx="22">
                  <c:v>5.3726900748371916E-8</c:v>
                </c:pt>
                <c:pt idx="23">
                  <c:v>5.1619136559035694E-8</c:v>
                </c:pt>
                <c:pt idx="24">
                  <c:v>4.9421560620597002E-8</c:v>
                </c:pt>
                <c:pt idx="25">
                  <c:v>4.7121609153872423E-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8E-F64E-B557-3F1E6BE1CE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278152"/>
        <c:axId val="2146281112"/>
      </c:scatterChart>
      <c:valAx>
        <c:axId val="2146278152"/>
        <c:scaling>
          <c:orientation val="minMax"/>
          <c:max val="660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281112"/>
        <c:crosses val="autoZero"/>
        <c:crossBetween val="midCat"/>
      </c:valAx>
      <c:valAx>
        <c:axId val="21462811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2781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83043900334398E-2"/>
          <c:y val="3.29113924050633E-2"/>
          <c:w val="0.84173670585697302"/>
          <c:h val="0.90291996411840902"/>
        </c:manualLayout>
      </c:layout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b Sellmeier'!$D$52:$D$77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b Sellmeier'!$E$52:$E$77</c:f>
              <c:numCache>
                <c:formatCode>General</c:formatCode>
                <c:ptCount val="26"/>
                <c:pt idx="0">
                  <c:v>7.5981311702620752E-8</c:v>
                </c:pt>
                <c:pt idx="1">
                  <c:v>7.5981311702620752E-8</c:v>
                </c:pt>
                <c:pt idx="2">
                  <c:v>7.4505805969238281E-8</c:v>
                </c:pt>
                <c:pt idx="3">
                  <c:v>7.4505805969238281E-8</c:v>
                </c:pt>
                <c:pt idx="4">
                  <c:v>7.4505805969238281E-8</c:v>
                </c:pt>
                <c:pt idx="5">
                  <c:v>7.3000482999777135E-8</c:v>
                </c:pt>
                <c:pt idx="6">
                  <c:v>7.3000482999777135E-8</c:v>
                </c:pt>
                <c:pt idx="7">
                  <c:v>7.3000482999777135E-8</c:v>
                </c:pt>
                <c:pt idx="8">
                  <c:v>7.1463458587418781E-8</c:v>
                </c:pt>
                <c:pt idx="9">
                  <c:v>7.1463458587418781E-8</c:v>
                </c:pt>
                <c:pt idx="10">
                  <c:v>6.989264130329236E-8</c:v>
                </c:pt>
                <c:pt idx="11">
                  <c:v>6.989264130329236E-8</c:v>
                </c:pt>
                <c:pt idx="12">
                  <c:v>6.8285699113545415E-8</c:v>
                </c:pt>
                <c:pt idx="13">
                  <c:v>6.6640018746250564E-8</c:v>
                </c:pt>
                <c:pt idx="14">
                  <c:v>6.6640018746250564E-8</c:v>
                </c:pt>
                <c:pt idx="15">
                  <c:v>6.4952655785391837E-8</c:v>
                </c:pt>
                <c:pt idx="16">
                  <c:v>6.4952655785391837E-8</c:v>
                </c:pt>
                <c:pt idx="17">
                  <c:v>6.3220272766341042E-8</c:v>
                </c:pt>
                <c:pt idx="18">
                  <c:v>6.1439061546588847E-8</c:v>
                </c:pt>
                <c:pt idx="19">
                  <c:v>5.9604644775390625E-8</c:v>
                </c:pt>
                <c:pt idx="20">
                  <c:v>5.7711949142924205E-8</c:v>
                </c:pt>
                <c:pt idx="21">
                  <c:v>5.5755039852469285E-8</c:v>
                </c:pt>
                <c:pt idx="22">
                  <c:v>5.3726900748371916E-8</c:v>
                </c:pt>
                <c:pt idx="23">
                  <c:v>5.1619136559035694E-8</c:v>
                </c:pt>
                <c:pt idx="24">
                  <c:v>4.9421560620597002E-8</c:v>
                </c:pt>
                <c:pt idx="25">
                  <c:v>4.7121609153872423E-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60D-B240-8F4F-5F7D8B1F32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278152"/>
        <c:axId val="2146281112"/>
      </c:scatterChart>
      <c:valAx>
        <c:axId val="2146278152"/>
        <c:scaling>
          <c:orientation val="minMax"/>
          <c:max val="660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281112"/>
        <c:crosses val="autoZero"/>
        <c:crossBetween val="midCat"/>
      </c:valAx>
      <c:valAx>
        <c:axId val="21462811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2781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83043900334398E-2"/>
          <c:y val="3.29113924050633E-2"/>
          <c:w val="0.84173670585697302"/>
          <c:h val="0.90291996411840902"/>
        </c:manualLayout>
      </c:layout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b Sellmeier'!$D$91:$D$116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b Sellmeier'!$E$91:$E$116</c:f>
              <c:numCache>
                <c:formatCode>General</c:formatCode>
                <c:ptCount val="26"/>
                <c:pt idx="0">
                  <c:v>7.5981311702620752E-8</c:v>
                </c:pt>
                <c:pt idx="1">
                  <c:v>7.5981311702620752E-8</c:v>
                </c:pt>
                <c:pt idx="2">
                  <c:v>7.4505805969238281E-8</c:v>
                </c:pt>
                <c:pt idx="3">
                  <c:v>7.4505805969238281E-8</c:v>
                </c:pt>
                <c:pt idx="4">
                  <c:v>7.4505805969238281E-8</c:v>
                </c:pt>
                <c:pt idx="5">
                  <c:v>7.3000482999777135E-8</c:v>
                </c:pt>
                <c:pt idx="6">
                  <c:v>7.3000482999777135E-8</c:v>
                </c:pt>
                <c:pt idx="7">
                  <c:v>7.3000482999777135E-8</c:v>
                </c:pt>
                <c:pt idx="8">
                  <c:v>7.1463458587418781E-8</c:v>
                </c:pt>
                <c:pt idx="9">
                  <c:v>7.1463458587418781E-8</c:v>
                </c:pt>
                <c:pt idx="10">
                  <c:v>6.989264130329236E-8</c:v>
                </c:pt>
                <c:pt idx="11">
                  <c:v>6.989264130329236E-8</c:v>
                </c:pt>
                <c:pt idx="12">
                  <c:v>6.8285699113545415E-8</c:v>
                </c:pt>
                <c:pt idx="13">
                  <c:v>6.6640018746250564E-8</c:v>
                </c:pt>
                <c:pt idx="14">
                  <c:v>6.6640018746250564E-8</c:v>
                </c:pt>
                <c:pt idx="15">
                  <c:v>6.4952655785391837E-8</c:v>
                </c:pt>
                <c:pt idx="16">
                  <c:v>6.4952655785391837E-8</c:v>
                </c:pt>
                <c:pt idx="17">
                  <c:v>6.3220272766341042E-8</c:v>
                </c:pt>
                <c:pt idx="18">
                  <c:v>6.1439061546588847E-8</c:v>
                </c:pt>
                <c:pt idx="19">
                  <c:v>5.9604644775390625E-8</c:v>
                </c:pt>
                <c:pt idx="20">
                  <c:v>5.7711949142924205E-8</c:v>
                </c:pt>
                <c:pt idx="21">
                  <c:v>5.5755039852469285E-8</c:v>
                </c:pt>
                <c:pt idx="22">
                  <c:v>5.3726900748371916E-8</c:v>
                </c:pt>
                <c:pt idx="23">
                  <c:v>5.1619136559035694E-8</c:v>
                </c:pt>
                <c:pt idx="24">
                  <c:v>4.9421560620597002E-8</c:v>
                </c:pt>
                <c:pt idx="25">
                  <c:v>4.7121609153872423E-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74C-AF4A-B8A2-82CCBA50D7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278152"/>
        <c:axId val="2146281112"/>
      </c:scatterChart>
      <c:valAx>
        <c:axId val="2146278152"/>
        <c:scaling>
          <c:orientation val="minMax"/>
          <c:max val="660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281112"/>
        <c:crosses val="autoZero"/>
        <c:crossBetween val="midCat"/>
      </c:valAx>
      <c:valAx>
        <c:axId val="214628111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2781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3c Cauchy'!$D$12:$D$37</c:f>
              <c:numCache>
                <c:formatCode>General</c:formatCode>
                <c:ptCount val="26"/>
                <c:pt idx="0">
                  <c:v>650</c:v>
                </c:pt>
                <c:pt idx="1">
                  <c:v>640</c:v>
                </c:pt>
                <c:pt idx="2">
                  <c:v>630</c:v>
                </c:pt>
                <c:pt idx="3">
                  <c:v>620</c:v>
                </c:pt>
                <c:pt idx="4">
                  <c:v>610</c:v>
                </c:pt>
                <c:pt idx="5">
                  <c:v>600</c:v>
                </c:pt>
                <c:pt idx="6">
                  <c:v>590</c:v>
                </c:pt>
                <c:pt idx="7">
                  <c:v>580</c:v>
                </c:pt>
                <c:pt idx="8">
                  <c:v>570</c:v>
                </c:pt>
                <c:pt idx="9">
                  <c:v>560</c:v>
                </c:pt>
                <c:pt idx="10">
                  <c:v>550</c:v>
                </c:pt>
                <c:pt idx="11">
                  <c:v>540</c:v>
                </c:pt>
                <c:pt idx="12">
                  <c:v>530</c:v>
                </c:pt>
                <c:pt idx="13">
                  <c:v>520</c:v>
                </c:pt>
                <c:pt idx="14">
                  <c:v>510</c:v>
                </c:pt>
                <c:pt idx="15">
                  <c:v>500</c:v>
                </c:pt>
                <c:pt idx="16">
                  <c:v>490</c:v>
                </c:pt>
                <c:pt idx="17">
                  <c:v>480</c:v>
                </c:pt>
                <c:pt idx="18">
                  <c:v>470</c:v>
                </c:pt>
                <c:pt idx="19">
                  <c:v>460</c:v>
                </c:pt>
                <c:pt idx="20">
                  <c:v>450</c:v>
                </c:pt>
                <c:pt idx="21">
                  <c:v>440</c:v>
                </c:pt>
                <c:pt idx="22">
                  <c:v>430</c:v>
                </c:pt>
                <c:pt idx="23">
                  <c:v>420</c:v>
                </c:pt>
                <c:pt idx="24">
                  <c:v>410</c:v>
                </c:pt>
                <c:pt idx="25">
                  <c:v>400</c:v>
                </c:pt>
              </c:numCache>
            </c:numRef>
          </c:xVal>
          <c:yVal>
            <c:numRef>
              <c:f>'3c Cauchy'!$E$12:$E$37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92-9A40-A2BF-8C386E771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233528"/>
        <c:axId val="2146229352"/>
      </c:scatterChart>
      <c:valAx>
        <c:axId val="2146233528"/>
        <c:scaling>
          <c:orientation val="minMax"/>
          <c:max val="660"/>
          <c:min val="400"/>
        </c:scaling>
        <c:delete val="0"/>
        <c:axPos val="b"/>
        <c:numFmt formatCode="General" sourceLinked="1"/>
        <c:majorTickMark val="out"/>
        <c:minorTickMark val="none"/>
        <c:tickLblPos val="nextTo"/>
        <c:crossAx val="2146229352"/>
        <c:crosses val="autoZero"/>
        <c:crossBetween val="midCat"/>
      </c:valAx>
      <c:valAx>
        <c:axId val="21462293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462335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94553</xdr:colOff>
      <xdr:row>0</xdr:row>
      <xdr:rowOff>101735</xdr:rowOff>
    </xdr:from>
    <xdr:to>
      <xdr:col>22</xdr:col>
      <xdr:colOff>419100</xdr:colOff>
      <xdr:row>37</xdr:row>
      <xdr:rowOff>1587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17501</xdr:colOff>
      <xdr:row>59</xdr:row>
      <xdr:rowOff>88900</xdr:rowOff>
    </xdr:from>
    <xdr:to>
      <xdr:col>16</xdr:col>
      <xdr:colOff>749301</xdr:colOff>
      <xdr:row>84</xdr:row>
      <xdr:rowOff>10850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16E8C21-F8FC-4643-8D49-F341645ABB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6700</xdr:colOff>
      <xdr:row>10</xdr:row>
      <xdr:rowOff>152400</xdr:rowOff>
    </xdr:from>
    <xdr:to>
      <xdr:col>12</xdr:col>
      <xdr:colOff>685800</xdr:colOff>
      <xdr:row>32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66700</xdr:colOff>
      <xdr:row>49</xdr:row>
      <xdr:rowOff>152400</xdr:rowOff>
    </xdr:from>
    <xdr:to>
      <xdr:col>12</xdr:col>
      <xdr:colOff>685800</xdr:colOff>
      <xdr:row>71</xdr:row>
      <xdr:rowOff>63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CAEEF01-C949-CD45-A1F5-8B40B084C4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266700</xdr:colOff>
      <xdr:row>88</xdr:row>
      <xdr:rowOff>152400</xdr:rowOff>
    </xdr:from>
    <xdr:to>
      <xdr:col>12</xdr:col>
      <xdr:colOff>685800</xdr:colOff>
      <xdr:row>110</xdr:row>
      <xdr:rowOff>635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9E847B1-F49A-4142-B388-3BBE2C5D32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30200</xdr:colOff>
      <xdr:row>11</xdr:row>
      <xdr:rowOff>63500</xdr:rowOff>
    </xdr:from>
    <xdr:to>
      <xdr:col>17</xdr:col>
      <xdr:colOff>520700</xdr:colOff>
      <xdr:row>37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14300</xdr:colOff>
      <xdr:row>48</xdr:row>
      <xdr:rowOff>114300</xdr:rowOff>
    </xdr:from>
    <xdr:to>
      <xdr:col>17</xdr:col>
      <xdr:colOff>304800</xdr:colOff>
      <xdr:row>74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75FA9F4-1E9C-3244-B90E-A33854A928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14300</xdr:colOff>
      <xdr:row>87</xdr:row>
      <xdr:rowOff>114300</xdr:rowOff>
    </xdr:from>
    <xdr:to>
      <xdr:col>17</xdr:col>
      <xdr:colOff>304800</xdr:colOff>
      <xdr:row>113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5ADAC83-98E0-3F4A-B918-3CC7467A44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0</xdr:colOff>
      <xdr:row>10</xdr:row>
      <xdr:rowOff>101600</xdr:rowOff>
    </xdr:from>
    <xdr:to>
      <xdr:col>16</xdr:col>
      <xdr:colOff>584200</xdr:colOff>
      <xdr:row>38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90500</xdr:colOff>
      <xdr:row>51</xdr:row>
      <xdr:rowOff>101600</xdr:rowOff>
    </xdr:from>
    <xdr:to>
      <xdr:col>16</xdr:col>
      <xdr:colOff>584200</xdr:colOff>
      <xdr:row>79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585AD74-EEE7-004A-88AB-5895E44F20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90500</xdr:colOff>
      <xdr:row>92</xdr:row>
      <xdr:rowOff>101600</xdr:rowOff>
    </xdr:from>
    <xdr:to>
      <xdr:col>16</xdr:col>
      <xdr:colOff>584200</xdr:colOff>
      <xdr:row>120</xdr:row>
      <xdr:rowOff>76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E20CA81-E64B-E545-8BB7-502A03D6CD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6210</xdr:colOff>
      <xdr:row>2</xdr:row>
      <xdr:rowOff>153670</xdr:rowOff>
    </xdr:from>
    <xdr:to>
      <xdr:col>13</xdr:col>
      <xdr:colOff>598170</xdr:colOff>
      <xdr:row>17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56210</xdr:colOff>
      <xdr:row>29</xdr:row>
      <xdr:rowOff>153670</xdr:rowOff>
    </xdr:from>
    <xdr:to>
      <xdr:col>13</xdr:col>
      <xdr:colOff>598170</xdr:colOff>
      <xdr:row>44</xdr:row>
      <xdr:rowOff>571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382C3CF-FF40-C74E-8738-1B3AAD07B5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56210</xdr:colOff>
      <xdr:row>56</xdr:row>
      <xdr:rowOff>153670</xdr:rowOff>
    </xdr:from>
    <xdr:to>
      <xdr:col>13</xdr:col>
      <xdr:colOff>598170</xdr:colOff>
      <xdr:row>71</xdr:row>
      <xdr:rowOff>571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CF7602C-4B9E-4648-B052-D41F523AF9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17763</xdr:colOff>
      <xdr:row>31</xdr:row>
      <xdr:rowOff>115686</xdr:rowOff>
    </xdr:from>
    <xdr:to>
      <xdr:col>16</xdr:col>
      <xdr:colOff>624839</xdr:colOff>
      <xdr:row>47</xdr:row>
      <xdr:rowOff>17156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8CCCB18-5EBC-5C47-9060-005AE58EF3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58750</xdr:colOff>
      <xdr:row>7</xdr:row>
      <xdr:rowOff>0</xdr:rowOff>
    </xdr:from>
    <xdr:to>
      <xdr:col>16</xdr:col>
      <xdr:colOff>675351</xdr:colOff>
      <xdr:row>23</xdr:row>
      <xdr:rowOff>3683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388AD3C-3CC6-B540-9DB1-22722E512F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58750</xdr:colOff>
      <xdr:row>56</xdr:row>
      <xdr:rowOff>142875</xdr:rowOff>
    </xdr:from>
    <xdr:to>
      <xdr:col>16</xdr:col>
      <xdr:colOff>665826</xdr:colOff>
      <xdr:row>72</xdr:row>
      <xdr:rowOff>19875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7B1B2C8-C93C-0646-9F95-207CC2F4CD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2</xdr:col>
      <xdr:colOff>127000</xdr:colOff>
      <xdr:row>45</xdr:row>
      <xdr:rowOff>41011</xdr:rowOff>
    </xdr:from>
    <xdr:to>
      <xdr:col>62</xdr:col>
      <xdr:colOff>709790</xdr:colOff>
      <xdr:row>95</xdr:row>
      <xdr:rowOff>671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D191D4-AE9F-2A4A-9596-06558B4542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2</xdr:col>
      <xdr:colOff>113768</xdr:colOff>
      <xdr:row>125</xdr:row>
      <xdr:rowOff>64042</xdr:rowOff>
    </xdr:from>
    <xdr:to>
      <xdr:col>66</xdr:col>
      <xdr:colOff>402168</xdr:colOff>
      <xdr:row>175</xdr:row>
      <xdr:rowOff>902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11A4B8C-D6DC-164E-A320-8684F6DDB5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youtube.com/watch?v=zxZBWpS-VNI&amp;list=PLZLy0paB5b0sF4uQ-BcKCCxMilZh6MBD4&amp;index=3" TargetMode="External"/><Relationship Id="rId2" Type="http://schemas.openxmlformats.org/officeDocument/2006/relationships/hyperlink" Target="https://www.youtube.com/watch?v=FyerrIniIoM&amp;list=PLZLy0paB5b0sF4uQ-BcKCCxMilZh6MBD4&amp;index=3&amp;t=338s" TargetMode="External"/><Relationship Id="rId1" Type="http://schemas.openxmlformats.org/officeDocument/2006/relationships/hyperlink" Target="http://www.minsocam.org/msa/Monographs/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autoPageBreaks="0"/>
  </sheetPr>
  <dimension ref="A1:DD2516"/>
  <sheetViews>
    <sheetView tabSelected="1" zoomScale="90" zoomScaleNormal="90" workbookViewId="0">
      <pane ySplit="1" topLeftCell="A2" activePane="bottomLeft" state="frozen"/>
      <selection pane="bottomLeft" activeCell="M20" sqref="M20"/>
    </sheetView>
  </sheetViews>
  <sheetFormatPr baseColWidth="10" defaultColWidth="11" defaultRowHeight="16" x14ac:dyDescent="0.2"/>
  <cols>
    <col min="1" max="1" width="6.83203125" customWidth="1"/>
    <col min="2" max="2" width="10.5" customWidth="1"/>
    <col min="3" max="3" width="7.83203125" customWidth="1"/>
    <col min="4" max="4" width="8.5" customWidth="1"/>
    <col min="5" max="5" width="7.83203125" customWidth="1"/>
    <col min="6" max="6" width="8" customWidth="1"/>
    <col min="7" max="7" width="7" customWidth="1"/>
    <col min="8" max="8" width="9.83203125" customWidth="1"/>
    <col min="9" max="9" width="7.6640625" customWidth="1"/>
    <col min="10" max="10" width="8.1640625" customWidth="1"/>
    <col min="11" max="11" width="8" customWidth="1"/>
    <col min="12" max="12" width="12.83203125" customWidth="1"/>
    <col min="13" max="13" width="6.83203125" customWidth="1"/>
    <col min="14" max="14" width="3.83203125" customWidth="1"/>
    <col min="15" max="15" width="12.83203125" bestFit="1" customWidth="1"/>
    <col min="17" max="17" width="11" customWidth="1"/>
    <col min="18" max="18" width="12.33203125" bestFit="1" customWidth="1"/>
    <col min="21" max="21" width="12.33203125" bestFit="1" customWidth="1"/>
    <col min="22" max="22" width="15" customWidth="1"/>
    <col min="23" max="23" width="9.33203125" customWidth="1"/>
    <col min="24" max="24" width="3.83203125" customWidth="1"/>
    <col min="32" max="32" width="12.1640625" bestFit="1" customWidth="1"/>
    <col min="45" max="45" width="12.1640625" bestFit="1" customWidth="1"/>
    <col min="48" max="49" width="12.1640625" bestFit="1" customWidth="1"/>
    <col min="52" max="52" width="12.83203125" bestFit="1" customWidth="1"/>
    <col min="55" max="55" width="12.83203125" bestFit="1" customWidth="1"/>
    <col min="57" max="57" width="12.1640625" bestFit="1" customWidth="1"/>
    <col min="68" max="105" width="3.83203125" customWidth="1"/>
  </cols>
  <sheetData>
    <row r="1" spans="1:66" x14ac:dyDescent="0.2">
      <c r="A1" s="87" t="s">
        <v>25</v>
      </c>
      <c r="B1" s="64" t="s">
        <v>50</v>
      </c>
      <c r="C1" s="65" t="s">
        <v>49</v>
      </c>
      <c r="D1" s="65" t="s">
        <v>93</v>
      </c>
      <c r="E1" s="65" t="s">
        <v>94</v>
      </c>
      <c r="F1" s="64" t="s">
        <v>54</v>
      </c>
      <c r="H1" s="65"/>
      <c r="I1" s="65" t="s">
        <v>25</v>
      </c>
      <c r="J1" s="65" t="s">
        <v>56</v>
      </c>
      <c r="K1" s="65" t="s">
        <v>55</v>
      </c>
      <c r="L1" s="65"/>
      <c r="M1" s="65"/>
      <c r="N1" s="124"/>
      <c r="X1" s="124"/>
      <c r="AG1" t="s">
        <v>33</v>
      </c>
      <c r="AH1" t="s">
        <v>34</v>
      </c>
      <c r="AI1" t="s">
        <v>35</v>
      </c>
      <c r="AJ1" t="s">
        <v>33</v>
      </c>
      <c r="AK1" t="s">
        <v>34</v>
      </c>
      <c r="BD1" t="s">
        <v>33</v>
      </c>
      <c r="BE1" t="s">
        <v>34</v>
      </c>
      <c r="BF1" t="s">
        <v>35</v>
      </c>
    </row>
    <row r="2" spans="1:66" x14ac:dyDescent="0.2">
      <c r="A2" s="87">
        <v>1E-8</v>
      </c>
      <c r="B2" s="201">
        <v>181.5</v>
      </c>
      <c r="C2" s="65">
        <f t="shared" ref="C2:C20" si="0">IF(AB201&lt;0,AB201+180,AB201)</f>
        <v>1.1800000000000068</v>
      </c>
      <c r="D2" s="63">
        <f>IF($K$13="CCW",AI302,AG181)</f>
        <v>0.57559188820101781</v>
      </c>
      <c r="E2" s="68">
        <f>C2-D2</f>
        <v>0.60440811179898901</v>
      </c>
      <c r="F2" s="64">
        <v>180.32</v>
      </c>
      <c r="H2" s="65"/>
      <c r="I2" s="65"/>
      <c r="J2" s="65"/>
      <c r="K2" s="65"/>
      <c r="L2" s="65"/>
      <c r="M2" s="65"/>
      <c r="N2" s="124"/>
      <c r="X2" s="124"/>
      <c r="AF2">
        <f t="shared" ref="AF2:AF20" si="1">C2</f>
        <v>1.1800000000000068</v>
      </c>
      <c r="AG2">
        <f>COS(RADIANS(AF2))</f>
        <v>0.99978793284818124</v>
      </c>
      <c r="AH2">
        <f t="shared" ref="AH2:AH20" si="2">(SIN(RADIANS(AF2)))*(COS(RADIANS(A2)))</f>
        <v>2.059342932006962E-2</v>
      </c>
      <c r="AI2">
        <f t="shared" ref="AI2:AI20" si="3">-(SIN(RADIANS(AF2)))*(SIN(RADIANS(A2)))</f>
        <v>-3.5942314591195206E-12</v>
      </c>
      <c r="AJ2">
        <f>AG2/(1+AI2)</f>
        <v>0.9997879328517747</v>
      </c>
      <c r="AK2">
        <f>AH2/(1+AI2)</f>
        <v>2.0593429320143637E-2</v>
      </c>
      <c r="AM2">
        <f>AF2+90</f>
        <v>91.18</v>
      </c>
      <c r="AN2">
        <f>COS(RADIANS(AM2))</f>
        <v>-2.0593429320069488E-2</v>
      </c>
      <c r="AO2">
        <f t="shared" ref="AO2:AO20" si="4">(SIN(RADIANS(AM2)))*(COS(RADIANS(A2)))</f>
        <v>0.99978793284818124</v>
      </c>
      <c r="AP2">
        <f t="shared" ref="AP2:AP20" si="5">(SIN(RADIANS(AM2)))*(SIN(RADIANS(A2)))</f>
        <v>1.7449591249908732E-10</v>
      </c>
      <c r="AR2">
        <f t="shared" ref="AR2:AR20" si="6">IF(AP2&lt;0,-AN2,AN2)</f>
        <v>-2.0593429320069488E-2</v>
      </c>
      <c r="AS2">
        <f t="shared" ref="AS2:AS20" si="7">IF(AP2&lt;0,-AO2,AO2)</f>
        <v>0.99978793284818124</v>
      </c>
      <c r="AT2">
        <f t="shared" ref="AT2:AT20" si="8">IF(AP2&lt;0,-AP2,AP2)</f>
        <v>1.7449591249908732E-10</v>
      </c>
      <c r="AV2">
        <f>AR2</f>
        <v>-2.0593429320069488E-2</v>
      </c>
      <c r="AW2">
        <f>AS2</f>
        <v>0.99978793284818124</v>
      </c>
      <c r="AX2">
        <f>AT2</f>
        <v>1.7449591249908732E-10</v>
      </c>
      <c r="AZ2">
        <f>IF(OR($F$13="CCW",$F$13="CW"),AV2,"?")</f>
        <v>-2.0593429320069488E-2</v>
      </c>
      <c r="BA2">
        <f>IF(OR($F$13="CCW",$F$13="CW"),AW2,"?")</f>
        <v>0.99978793284818124</v>
      </c>
      <c r="BB2">
        <f>IF(OR($F$13="CCW",$F$13="CW"),AX2,"?")</f>
        <v>1.7449591249908732E-10</v>
      </c>
      <c r="BD2">
        <f t="shared" ref="BD2:BD20" si="9">IF($F$13="CW",-AZ2,AZ2)</f>
        <v>-2.0593429320069488E-2</v>
      </c>
      <c r="BE2">
        <f t="shared" ref="BE2:BE20" si="10">IF($F$13="CW",BA2,BA2)</f>
        <v>0.99978793284818124</v>
      </c>
      <c r="BF2">
        <f t="shared" ref="BF2:BF20" si="11">IF($F$13="CW",BB2,BB2)</f>
        <v>1.7449591249908732E-10</v>
      </c>
      <c r="BH2">
        <f>IF(OR($K$13="CW",$K$13="CCW"),BD2,"?")</f>
        <v>-2.0593429320069488E-2</v>
      </c>
      <c r="BI2">
        <f t="shared" ref="BI2" si="12">IF(OR($K$13="CW",$K$13="CCW"),BE2,"?")</f>
        <v>0.99978793284818124</v>
      </c>
      <c r="BJ2">
        <f t="shared" ref="BJ2" si="13">IF(OR($K$13="CW",$K$13="CCW"),BF2,"?")</f>
        <v>1.7449591249908732E-10</v>
      </c>
      <c r="BL2">
        <f>IF($K$13="CCW",-BH2,BH2)</f>
        <v>2.0593429320069488E-2</v>
      </c>
      <c r="BM2">
        <f t="shared" ref="BM2" si="14">IF($K$13="CCW",-BI2,BI2)</f>
        <v>-0.99978793284818124</v>
      </c>
      <c r="BN2">
        <f>IF($K$13="CCW",BJ2,BJ2)</f>
        <v>1.7449591249908732E-10</v>
      </c>
    </row>
    <row r="3" spans="1:66" x14ac:dyDescent="0.2">
      <c r="A3" s="87">
        <v>10</v>
      </c>
      <c r="B3" s="202">
        <v>274.3</v>
      </c>
      <c r="C3" s="65">
        <f t="shared" si="0"/>
        <v>93.980000000000018</v>
      </c>
      <c r="D3" s="63">
        <f t="shared" ref="D3:D20" si="15">IF($K$13="CCW",AI303,AG182)</f>
        <v>94.352890133476009</v>
      </c>
      <c r="E3" s="68">
        <f t="shared" ref="E3:E20" si="16">C3-D3</f>
        <v>-0.37289013347599109</v>
      </c>
      <c r="H3" s="70" t="str">
        <f>IF(OR(F9="-",F9="+",F9="0"),Z96, "AB")</f>
        <v>AB = X</v>
      </c>
      <c r="I3" s="71">
        <f>IF($K$13="CCW",180-(DEGREES(ACOS(R140/(SIN(RADIANS(B135)))))),(DEGREES(ACOS(R140/(SIN(RADIANS(B135)))))))</f>
        <v>92.998209868863626</v>
      </c>
      <c r="J3" s="71">
        <f>(IF(J118&gt;360,J118-360,J118))</f>
        <v>198.47691385143992</v>
      </c>
      <c r="K3" s="71">
        <f>(IF(K118&lt;0,K118+360,K118))</f>
        <v>108.47691385143992</v>
      </c>
      <c r="L3" s="62" t="s">
        <v>28</v>
      </c>
      <c r="M3" s="127">
        <f>(IF(E125&gt;90,180-E125,E125))</f>
        <v>53.847125352550179</v>
      </c>
      <c r="N3" s="124"/>
      <c r="X3" s="124"/>
      <c r="AF3">
        <f t="shared" si="1"/>
        <v>93.980000000000018</v>
      </c>
      <c r="AG3">
        <f t="shared" ref="AG3:AG20" si="17">COS(RADIANS(AF3))</f>
        <v>-6.9408253957858435E-2</v>
      </c>
      <c r="AH3">
        <f t="shared" si="2"/>
        <v>0.98243273064752912</v>
      </c>
      <c r="AI3">
        <f t="shared" si="3"/>
        <v>-0.17322939714425142</v>
      </c>
      <c r="AJ3">
        <f t="shared" ref="AJ3:AJ20" si="18">AG3/(1+AI3)</f>
        <v>-8.3951042427144074E-2</v>
      </c>
      <c r="AK3">
        <f t="shared" ref="AK3:AK20" si="19">AH3/(1+AI3)</f>
        <v>1.1882772890740285</v>
      </c>
      <c r="AM3">
        <f>AF3+90</f>
        <v>183.98000000000002</v>
      </c>
      <c r="AN3">
        <f t="shared" ref="AN3:AN20" si="20">COS(RADIANS(AM3))</f>
        <v>-0.99758833908708122</v>
      </c>
      <c r="AO3">
        <f t="shared" si="4"/>
        <v>-6.8353786620739404E-2</v>
      </c>
      <c r="AP3">
        <f t="shared" si="5"/>
        <v>-1.2052616814825648E-2</v>
      </c>
      <c r="AR3">
        <f t="shared" si="6"/>
        <v>0.99758833908708122</v>
      </c>
      <c r="AS3">
        <f t="shared" si="7"/>
        <v>6.8353786620739404E-2</v>
      </c>
      <c r="AT3">
        <f t="shared" si="8"/>
        <v>1.2052616814825648E-2</v>
      </c>
      <c r="AV3">
        <f t="shared" ref="AV3:AV20" si="21">AR3</f>
        <v>0.99758833908708122</v>
      </c>
      <c r="AW3">
        <f t="shared" ref="AW3:AW20" si="22">AS3</f>
        <v>6.8353786620739404E-2</v>
      </c>
      <c r="AX3">
        <f t="shared" ref="AX3:AX20" si="23">AT3</f>
        <v>1.2052616814825648E-2</v>
      </c>
      <c r="AZ3">
        <f t="shared" ref="AZ3:AZ20" si="24">IF(OR($F$13="CCW",$F$13="CW"),AV3,"?")</f>
        <v>0.99758833908708122</v>
      </c>
      <c r="BA3">
        <f t="shared" ref="BA3:BA20" si="25">IF(OR($F$13="CCW",$F$13="CW"),AW3,"?")</f>
        <v>6.8353786620739404E-2</v>
      </c>
      <c r="BB3">
        <f t="shared" ref="BB3:BB20" si="26">IF(OR($F$13="CCW",$F$13="CW"),AX3,"?")</f>
        <v>1.2052616814825648E-2</v>
      </c>
      <c r="BD3">
        <f t="shared" si="9"/>
        <v>0.99758833908708122</v>
      </c>
      <c r="BE3">
        <f t="shared" si="10"/>
        <v>6.8353786620739404E-2</v>
      </c>
      <c r="BF3">
        <f t="shared" si="11"/>
        <v>1.2052616814825648E-2</v>
      </c>
      <c r="BH3">
        <f t="shared" ref="BH3:BH20" si="27">IF(OR($K$13="CW",$K$13="CCW"),BD3,"?")</f>
        <v>0.99758833908708122</v>
      </c>
      <c r="BI3">
        <f t="shared" ref="BI3:BI20" si="28">IF(OR($K$13="CW",$K$13="CCW"),BE3,"?")</f>
        <v>6.8353786620739404E-2</v>
      </c>
      <c r="BJ3">
        <f t="shared" ref="BJ3:BJ20" si="29">IF(OR($K$13="CW",$K$13="CCW"),BF3,"?")</f>
        <v>1.2052616814825648E-2</v>
      </c>
      <c r="BL3">
        <f t="shared" ref="BL3:BL20" si="30">IF($K$13="CCW",-BH3,BH3)</f>
        <v>-0.99758833908708122</v>
      </c>
      <c r="BM3">
        <f t="shared" ref="BM3:BM20" si="31">IF($K$13="CCW",-BI3,BI3)</f>
        <v>-6.8353786620739404E-2</v>
      </c>
      <c r="BN3">
        <f t="shared" ref="BN3:BN20" si="32">IF($K$13="CCW",BJ3,BJ3)</f>
        <v>1.2052616814825648E-2</v>
      </c>
    </row>
    <row r="4" spans="1:66" x14ac:dyDescent="0.2">
      <c r="A4" s="87">
        <v>20</v>
      </c>
      <c r="B4" s="202">
        <v>277.8</v>
      </c>
      <c r="C4" s="65">
        <f t="shared" si="0"/>
        <v>97.480000000000018</v>
      </c>
      <c r="D4" s="63">
        <f t="shared" si="15"/>
        <v>97.632497644254656</v>
      </c>
      <c r="E4" s="68">
        <f t="shared" si="16"/>
        <v>-0.15249764425463752</v>
      </c>
      <c r="F4" s="91" t="s">
        <v>138</v>
      </c>
      <c r="G4" s="91"/>
      <c r="H4" s="65"/>
      <c r="I4" s="63"/>
      <c r="J4" s="63"/>
      <c r="K4" s="63"/>
      <c r="L4" s="63"/>
      <c r="M4" s="63"/>
      <c r="N4" s="124"/>
      <c r="X4" s="124"/>
      <c r="AF4">
        <f t="shared" si="1"/>
        <v>97.480000000000018</v>
      </c>
      <c r="AG4">
        <f t="shared" si="17"/>
        <v>-0.13018010473131064</v>
      </c>
      <c r="AH4">
        <f t="shared" si="2"/>
        <v>0.93169617788586145</v>
      </c>
      <c r="AI4">
        <f t="shared" si="3"/>
        <v>-0.33910967613004234</v>
      </c>
      <c r="AJ4">
        <f t="shared" si="18"/>
        <v>-0.19697686594807215</v>
      </c>
      <c r="AK4">
        <f t="shared" si="19"/>
        <v>1.4097591449518478</v>
      </c>
      <c r="AM4">
        <f t="shared" ref="AM4:AM20" si="33">AF4+90</f>
        <v>187.48000000000002</v>
      </c>
      <c r="AN4">
        <f t="shared" si="20"/>
        <v>-0.99149036320689721</v>
      </c>
      <c r="AO4">
        <f t="shared" si="4"/>
        <v>-0.12232928378914926</v>
      </c>
      <c r="AP4">
        <f t="shared" si="5"/>
        <v>-4.4524218078353404E-2</v>
      </c>
      <c r="AR4">
        <f t="shared" si="6"/>
        <v>0.99149036320689721</v>
      </c>
      <c r="AS4">
        <f t="shared" si="7"/>
        <v>0.12232928378914926</v>
      </c>
      <c r="AT4">
        <f t="shared" si="8"/>
        <v>4.4524218078353404E-2</v>
      </c>
      <c r="AV4">
        <f t="shared" si="21"/>
        <v>0.99149036320689721</v>
      </c>
      <c r="AW4">
        <f t="shared" si="22"/>
        <v>0.12232928378914926</v>
      </c>
      <c r="AX4">
        <f t="shared" si="23"/>
        <v>4.4524218078353404E-2</v>
      </c>
      <c r="AZ4">
        <f t="shared" si="24"/>
        <v>0.99149036320689721</v>
      </c>
      <c r="BA4">
        <f t="shared" si="25"/>
        <v>0.12232928378914926</v>
      </c>
      <c r="BB4">
        <f t="shared" si="26"/>
        <v>4.4524218078353404E-2</v>
      </c>
      <c r="BD4">
        <f t="shared" si="9"/>
        <v>0.99149036320689721</v>
      </c>
      <c r="BE4">
        <f t="shared" si="10"/>
        <v>0.12232928378914926</v>
      </c>
      <c r="BF4">
        <f t="shared" si="11"/>
        <v>4.4524218078353404E-2</v>
      </c>
      <c r="BH4">
        <f t="shared" si="27"/>
        <v>0.99149036320689721</v>
      </c>
      <c r="BI4">
        <f t="shared" si="28"/>
        <v>0.12232928378914926</v>
      </c>
      <c r="BJ4">
        <f t="shared" si="29"/>
        <v>4.4524218078353404E-2</v>
      </c>
      <c r="BL4">
        <f t="shared" si="30"/>
        <v>-0.99149036320689721</v>
      </c>
      <c r="BM4">
        <f t="shared" si="31"/>
        <v>-0.12232928378914926</v>
      </c>
      <c r="BN4">
        <f t="shared" si="32"/>
        <v>4.4524218078353404E-2</v>
      </c>
    </row>
    <row r="5" spans="1:66" x14ac:dyDescent="0.2">
      <c r="A5" s="87">
        <v>30</v>
      </c>
      <c r="B5" s="202">
        <v>280.60000000000002</v>
      </c>
      <c r="C5" s="65">
        <f t="shared" si="0"/>
        <v>100.28000000000003</v>
      </c>
      <c r="D5" s="63">
        <f t="shared" si="15"/>
        <v>100.35352292364283</v>
      </c>
      <c r="E5" s="68">
        <f t="shared" si="16"/>
        <v>-7.3522923642798332E-2</v>
      </c>
      <c r="F5" s="91">
        <f>(AE22+AE23)/2</f>
        <v>180.32000994339137</v>
      </c>
      <c r="H5" s="72" t="str">
        <f>IF(OR(F9="-",F9="+",F9="0"),Z98, "OB")</f>
        <v>OB = Z</v>
      </c>
      <c r="I5" s="73">
        <f>IF($K$13="CCW",180-(DEGREES(ACOS(R141/(SIN(RADIANS(B137)))))),(DEGREES(ACOS(R141/(SIN(RADIANS(B137)))))))</f>
        <v>69.784027407313289</v>
      </c>
      <c r="J5" s="73">
        <f>IF(J119&gt;360,J119-360,J119)</f>
        <v>287.09273441278629</v>
      </c>
      <c r="K5" s="73">
        <f>(IF(K119&lt;0,K119+360,K119))</f>
        <v>197.09273441278629</v>
      </c>
      <c r="L5" s="63"/>
      <c r="M5" s="63"/>
      <c r="N5" s="124"/>
      <c r="X5" s="124"/>
      <c r="AF5">
        <f t="shared" si="1"/>
        <v>100.28000000000003</v>
      </c>
      <c r="AG5">
        <f t="shared" si="17"/>
        <v>-0.17845876356260992</v>
      </c>
      <c r="AH5">
        <f t="shared" si="2"/>
        <v>0.8521234372324108</v>
      </c>
      <c r="AI5">
        <f t="shared" si="3"/>
        <v>-0.49197369586892148</v>
      </c>
      <c r="AJ5">
        <f t="shared" si="18"/>
        <v>-0.35127858953650726</v>
      </c>
      <c r="AK5">
        <f t="shared" si="19"/>
        <v>1.6773214896615865</v>
      </c>
      <c r="AM5">
        <f t="shared" si="33"/>
        <v>190.28000000000003</v>
      </c>
      <c r="AN5">
        <f t="shared" si="20"/>
        <v>-0.98394739173784318</v>
      </c>
      <c r="AO5">
        <f t="shared" si="4"/>
        <v>-0.15454982277318069</v>
      </c>
      <c r="AP5">
        <f t="shared" si="5"/>
        <v>-8.9229381781304809E-2</v>
      </c>
      <c r="AR5">
        <f t="shared" si="6"/>
        <v>0.98394739173784318</v>
      </c>
      <c r="AS5">
        <f t="shared" si="7"/>
        <v>0.15454982277318069</v>
      </c>
      <c r="AT5">
        <f t="shared" si="8"/>
        <v>8.9229381781304809E-2</v>
      </c>
      <c r="AV5">
        <f t="shared" si="21"/>
        <v>0.98394739173784318</v>
      </c>
      <c r="AW5">
        <f t="shared" si="22"/>
        <v>0.15454982277318069</v>
      </c>
      <c r="AX5">
        <f t="shared" si="23"/>
        <v>8.9229381781304809E-2</v>
      </c>
      <c r="AZ5">
        <f t="shared" si="24"/>
        <v>0.98394739173784318</v>
      </c>
      <c r="BA5">
        <f t="shared" si="25"/>
        <v>0.15454982277318069</v>
      </c>
      <c r="BB5">
        <f t="shared" si="26"/>
        <v>8.9229381781304809E-2</v>
      </c>
      <c r="BD5">
        <f t="shared" si="9"/>
        <v>0.98394739173784318</v>
      </c>
      <c r="BE5">
        <f t="shared" si="10"/>
        <v>0.15454982277318069</v>
      </c>
      <c r="BF5">
        <f t="shared" si="11"/>
        <v>8.9229381781304809E-2</v>
      </c>
      <c r="BH5">
        <f t="shared" si="27"/>
        <v>0.98394739173784318</v>
      </c>
      <c r="BI5">
        <f t="shared" si="28"/>
        <v>0.15454982277318069</v>
      </c>
      <c r="BJ5">
        <f t="shared" si="29"/>
        <v>8.9229381781304809E-2</v>
      </c>
      <c r="BL5">
        <f t="shared" si="30"/>
        <v>-0.98394739173784318</v>
      </c>
      <c r="BM5">
        <f t="shared" si="31"/>
        <v>-0.15454982277318069</v>
      </c>
      <c r="BN5">
        <f t="shared" si="32"/>
        <v>8.9229381781304809E-2</v>
      </c>
    </row>
    <row r="6" spans="1:66" x14ac:dyDescent="0.2">
      <c r="A6" s="87">
        <v>40</v>
      </c>
      <c r="B6" s="202">
        <v>283.60000000000002</v>
      </c>
      <c r="C6" s="65">
        <f t="shared" si="0"/>
        <v>103.28000000000003</v>
      </c>
      <c r="D6" s="63">
        <f t="shared" si="15"/>
        <v>102.55628582387656</v>
      </c>
      <c r="E6" s="68">
        <f t="shared" si="16"/>
        <v>0.72371417612346534</v>
      </c>
      <c r="H6" s="65"/>
      <c r="I6" s="63"/>
      <c r="J6" s="63"/>
      <c r="K6" s="63"/>
      <c r="L6" s="62" t="s">
        <v>116</v>
      </c>
      <c r="M6" s="127" t="str">
        <f>IF(EXCELIBR!V1624&gt;0.00001,"NO","YES")</f>
        <v>YES</v>
      </c>
      <c r="N6" s="124"/>
      <c r="X6" s="124"/>
      <c r="AF6">
        <f t="shared" si="1"/>
        <v>103.28000000000003</v>
      </c>
      <c r="AG6">
        <f t="shared" si="17"/>
        <v>-0.22971001966875595</v>
      </c>
      <c r="AH6">
        <f t="shared" si="2"/>
        <v>0.74555973752144611</v>
      </c>
      <c r="AI6">
        <f t="shared" si="3"/>
        <v>-0.62559890077487512</v>
      </c>
      <c r="AJ6">
        <f t="shared" si="18"/>
        <v>-0.61353991786929252</v>
      </c>
      <c r="AK6">
        <f t="shared" si="19"/>
        <v>1.9913396062791633</v>
      </c>
      <c r="AM6">
        <f t="shared" si="33"/>
        <v>193.28000000000003</v>
      </c>
      <c r="AN6">
        <f t="shared" si="20"/>
        <v>-0.97325911599315607</v>
      </c>
      <c r="AO6">
        <f t="shared" si="4"/>
        <v>-0.17596808409600176</v>
      </c>
      <c r="AP6">
        <f t="shared" si="5"/>
        <v>-0.14765475446392767</v>
      </c>
      <c r="AR6">
        <f t="shared" si="6"/>
        <v>0.97325911599315607</v>
      </c>
      <c r="AS6">
        <f t="shared" si="7"/>
        <v>0.17596808409600176</v>
      </c>
      <c r="AT6">
        <f t="shared" si="8"/>
        <v>0.14765475446392767</v>
      </c>
      <c r="AV6">
        <f t="shared" si="21"/>
        <v>0.97325911599315607</v>
      </c>
      <c r="AW6">
        <f t="shared" si="22"/>
        <v>0.17596808409600176</v>
      </c>
      <c r="AX6">
        <f t="shared" si="23"/>
        <v>0.14765475446392767</v>
      </c>
      <c r="AZ6">
        <f t="shared" si="24"/>
        <v>0.97325911599315607</v>
      </c>
      <c r="BA6">
        <f t="shared" si="25"/>
        <v>0.17596808409600176</v>
      </c>
      <c r="BB6">
        <f t="shared" si="26"/>
        <v>0.14765475446392767</v>
      </c>
      <c r="BD6">
        <f t="shared" si="9"/>
        <v>0.97325911599315607</v>
      </c>
      <c r="BE6">
        <f t="shared" si="10"/>
        <v>0.17596808409600176</v>
      </c>
      <c r="BF6">
        <f t="shared" si="11"/>
        <v>0.14765475446392767</v>
      </c>
      <c r="BH6">
        <f t="shared" si="27"/>
        <v>0.97325911599315607</v>
      </c>
      <c r="BI6">
        <f t="shared" si="28"/>
        <v>0.17596808409600176</v>
      </c>
      <c r="BJ6">
        <f t="shared" si="29"/>
        <v>0.14765475446392767</v>
      </c>
      <c r="BL6">
        <f t="shared" si="30"/>
        <v>-0.97325911599315607</v>
      </c>
      <c r="BM6">
        <f t="shared" si="31"/>
        <v>-0.17596808409600176</v>
      </c>
      <c r="BN6">
        <f t="shared" si="32"/>
        <v>0.14765475446392767</v>
      </c>
    </row>
    <row r="7" spans="1:66" x14ac:dyDescent="0.2">
      <c r="A7" s="87">
        <v>50</v>
      </c>
      <c r="B7" s="202">
        <v>284</v>
      </c>
      <c r="C7" s="65">
        <f t="shared" si="0"/>
        <v>103.68</v>
      </c>
      <c r="D7" s="63">
        <f t="shared" si="15"/>
        <v>104.31812480163991</v>
      </c>
      <c r="E7" s="68">
        <f t="shared" si="16"/>
        <v>-0.63812480163990415</v>
      </c>
      <c r="H7" s="74" t="s">
        <v>253</v>
      </c>
      <c r="I7" s="75">
        <f>IF($K$13="CCW",180-((DEGREES(ACOS(J19/(SIN(RADIANS(B139))))))),((DEGREES(ACOS(J19/(SIN(RADIANS(B139))))))))</f>
        <v>161.82957048018821</v>
      </c>
      <c r="J7" s="75">
        <f>(IF(J120&gt;360,J120-360,J120))</f>
        <v>277.07393694000632</v>
      </c>
      <c r="K7" s="75">
        <f>(IF(K120&lt;0,K120+360,K120))</f>
        <v>187.07393694000632</v>
      </c>
      <c r="L7" s="63"/>
      <c r="M7" s="63"/>
      <c r="N7" s="124"/>
      <c r="X7" s="124"/>
      <c r="AF7">
        <f t="shared" si="1"/>
        <v>103.68</v>
      </c>
      <c r="AG7">
        <f t="shared" si="17"/>
        <v>-0.23649899702372484</v>
      </c>
      <c r="AH7">
        <f t="shared" si="2"/>
        <v>0.62455283909581327</v>
      </c>
      <c r="AI7">
        <f t="shared" si="3"/>
        <v>-0.74431308975734889</v>
      </c>
      <c r="AJ7">
        <f t="shared" si="18"/>
        <v>-0.92495543396915936</v>
      </c>
      <c r="AK7">
        <f t="shared" si="19"/>
        <v>2.4426469016466359</v>
      </c>
      <c r="AM7">
        <f t="shared" si="33"/>
        <v>193.68</v>
      </c>
      <c r="AN7">
        <f t="shared" si="20"/>
        <v>-0.97163173291467386</v>
      </c>
      <c r="AO7">
        <f t="shared" si="4"/>
        <v>-0.15201862499014404</v>
      </c>
      <c r="AP7">
        <f t="shared" si="5"/>
        <v>-0.18116874247323608</v>
      </c>
      <c r="AR7">
        <f t="shared" si="6"/>
        <v>0.97163173291467386</v>
      </c>
      <c r="AS7">
        <f t="shared" si="7"/>
        <v>0.15201862499014404</v>
      </c>
      <c r="AT7">
        <f t="shared" si="8"/>
        <v>0.18116874247323608</v>
      </c>
      <c r="AV7">
        <f t="shared" si="21"/>
        <v>0.97163173291467386</v>
      </c>
      <c r="AW7">
        <f t="shared" si="22"/>
        <v>0.15201862499014404</v>
      </c>
      <c r="AX7">
        <f t="shared" si="23"/>
        <v>0.18116874247323608</v>
      </c>
      <c r="AZ7">
        <f t="shared" si="24"/>
        <v>0.97163173291467386</v>
      </c>
      <c r="BA7">
        <f t="shared" si="25"/>
        <v>0.15201862499014404</v>
      </c>
      <c r="BB7">
        <f t="shared" si="26"/>
        <v>0.18116874247323608</v>
      </c>
      <c r="BD7">
        <f t="shared" si="9"/>
        <v>0.97163173291467386</v>
      </c>
      <c r="BE7">
        <f t="shared" si="10"/>
        <v>0.15201862499014404</v>
      </c>
      <c r="BF7">
        <f t="shared" si="11"/>
        <v>0.18116874247323608</v>
      </c>
      <c r="BH7">
        <f t="shared" si="27"/>
        <v>0.97163173291467386</v>
      </c>
      <c r="BI7">
        <f t="shared" si="28"/>
        <v>0.15201862499014404</v>
      </c>
      <c r="BJ7">
        <f t="shared" si="29"/>
        <v>0.18116874247323608</v>
      </c>
      <c r="BL7">
        <f t="shared" si="30"/>
        <v>-0.97163173291467386</v>
      </c>
      <c r="BM7">
        <f t="shared" si="31"/>
        <v>-0.15201862499014404</v>
      </c>
      <c r="BN7">
        <f t="shared" si="32"/>
        <v>0.18116874247323608</v>
      </c>
    </row>
    <row r="8" spans="1:66" x14ac:dyDescent="0.2">
      <c r="A8" s="87">
        <v>60</v>
      </c>
      <c r="B8" s="202">
        <v>285.8</v>
      </c>
      <c r="C8" s="65">
        <f t="shared" si="0"/>
        <v>105.48000000000002</v>
      </c>
      <c r="D8" s="63">
        <f t="shared" si="15"/>
        <v>105.71299126425102</v>
      </c>
      <c r="E8" s="68">
        <f t="shared" si="16"/>
        <v>-0.23299126425099814</v>
      </c>
      <c r="F8" s="84" t="s">
        <v>186</v>
      </c>
      <c r="G8" s="85"/>
      <c r="H8" s="65"/>
      <c r="I8" s="63"/>
      <c r="J8" s="63"/>
      <c r="K8" s="63"/>
      <c r="N8" s="124"/>
      <c r="X8" s="124"/>
      <c r="AF8">
        <f t="shared" si="1"/>
        <v>105.48000000000002</v>
      </c>
      <c r="AG8">
        <f t="shared" si="17"/>
        <v>-0.26690198932037579</v>
      </c>
      <c r="AH8">
        <f t="shared" si="2"/>
        <v>0.48186183914500491</v>
      </c>
      <c r="AI8">
        <f t="shared" si="3"/>
        <v>-0.83460918762772995</v>
      </c>
      <c r="AJ8">
        <f t="shared" si="18"/>
        <v>-1.6137655138885176</v>
      </c>
      <c r="AK8">
        <f t="shared" si="19"/>
        <v>2.9134740451023711</v>
      </c>
      <c r="AM8">
        <f t="shared" si="33"/>
        <v>195.48000000000002</v>
      </c>
      <c r="AN8">
        <f t="shared" si="20"/>
        <v>-0.9637236782900096</v>
      </c>
      <c r="AO8">
        <f t="shared" si="4"/>
        <v>-0.133450994660188</v>
      </c>
      <c r="AP8">
        <f t="shared" si="5"/>
        <v>-0.23114390307204849</v>
      </c>
      <c r="AR8">
        <f t="shared" si="6"/>
        <v>0.9637236782900096</v>
      </c>
      <c r="AS8">
        <f t="shared" si="7"/>
        <v>0.133450994660188</v>
      </c>
      <c r="AT8">
        <f t="shared" si="8"/>
        <v>0.23114390307204849</v>
      </c>
      <c r="AV8">
        <f t="shared" si="21"/>
        <v>0.9637236782900096</v>
      </c>
      <c r="AW8">
        <f t="shared" si="22"/>
        <v>0.133450994660188</v>
      </c>
      <c r="AX8">
        <f t="shared" si="23"/>
        <v>0.23114390307204849</v>
      </c>
      <c r="AZ8">
        <f t="shared" si="24"/>
        <v>0.9637236782900096</v>
      </c>
      <c r="BA8">
        <f t="shared" si="25"/>
        <v>0.133450994660188</v>
      </c>
      <c r="BB8">
        <f t="shared" si="26"/>
        <v>0.23114390307204849</v>
      </c>
      <c r="BD8">
        <f t="shared" si="9"/>
        <v>0.9637236782900096</v>
      </c>
      <c r="BE8">
        <f t="shared" si="10"/>
        <v>0.133450994660188</v>
      </c>
      <c r="BF8">
        <f t="shared" si="11"/>
        <v>0.23114390307204849</v>
      </c>
      <c r="BH8">
        <f t="shared" si="27"/>
        <v>0.9637236782900096</v>
      </c>
      <c r="BI8">
        <f t="shared" si="28"/>
        <v>0.133450994660188</v>
      </c>
      <c r="BJ8">
        <f t="shared" si="29"/>
        <v>0.23114390307204849</v>
      </c>
      <c r="BL8">
        <f t="shared" si="30"/>
        <v>-0.9637236782900096</v>
      </c>
      <c r="BM8">
        <f t="shared" si="31"/>
        <v>-0.133450994660188</v>
      </c>
      <c r="BN8">
        <f t="shared" si="32"/>
        <v>0.23114390307204849</v>
      </c>
    </row>
    <row r="9" spans="1:66" x14ac:dyDescent="0.2">
      <c r="A9" s="87">
        <v>70</v>
      </c>
      <c r="B9" s="202">
        <v>287.3</v>
      </c>
      <c r="C9" s="65">
        <f t="shared" si="0"/>
        <v>106.98000000000002</v>
      </c>
      <c r="D9" s="63">
        <f t="shared" si="15"/>
        <v>106.79294934571172</v>
      </c>
      <c r="E9" s="68">
        <f t="shared" si="16"/>
        <v>0.18705065428829926</v>
      </c>
      <c r="F9" s="23" t="s">
        <v>159</v>
      </c>
      <c r="H9" s="77" t="s">
        <v>52</v>
      </c>
      <c r="I9" s="78">
        <f>IF($K$13="CCW",180-(DEGREES(ACOS(J21/(SIN(RADIANS(B141)))))),(DEGREES(ACOS(J21/(SIN(RADIANS(B141)))))))</f>
        <v>38.208407660886792</v>
      </c>
      <c r="J9" s="78">
        <f>(IF(J121&gt;360,J121-360,J121))</f>
        <v>348.24724245278958</v>
      </c>
      <c r="K9" s="215">
        <f>(IF(K121&lt;0,K121+360,K121))</f>
        <v>258.24724245278958</v>
      </c>
      <c r="L9" s="216" t="s">
        <v>968</v>
      </c>
      <c r="M9" s="91" t="s">
        <v>332</v>
      </c>
      <c r="N9" s="124"/>
      <c r="X9" s="124"/>
      <c r="AF9">
        <f t="shared" si="1"/>
        <v>106.98000000000002</v>
      </c>
      <c r="AG9">
        <f t="shared" si="17"/>
        <v>-0.2920378735843327</v>
      </c>
      <c r="AH9">
        <f t="shared" si="2"/>
        <v>0.32711037531236364</v>
      </c>
      <c r="AI9">
        <f t="shared" si="3"/>
        <v>-0.89872836984004556</v>
      </c>
      <c r="AJ9">
        <f t="shared" si="18"/>
        <v>-2.8837086272144599</v>
      </c>
      <c r="AK9">
        <f t="shared" si="19"/>
        <v>3.2300297210157085</v>
      </c>
      <c r="AM9">
        <f t="shared" si="33"/>
        <v>196.98000000000002</v>
      </c>
      <c r="AN9">
        <f t="shared" si="20"/>
        <v>-0.95640675467728764</v>
      </c>
      <c r="AO9">
        <f t="shared" si="4"/>
        <v>-9.9882835379836929E-2</v>
      </c>
      <c r="AP9">
        <f t="shared" si="5"/>
        <v>-0.27442583479720511</v>
      </c>
      <c r="AR9">
        <f t="shared" si="6"/>
        <v>0.95640675467728764</v>
      </c>
      <c r="AS9">
        <f t="shared" si="7"/>
        <v>9.9882835379836929E-2</v>
      </c>
      <c r="AT9">
        <f t="shared" si="8"/>
        <v>0.27442583479720511</v>
      </c>
      <c r="AV9">
        <f t="shared" si="21"/>
        <v>0.95640675467728764</v>
      </c>
      <c r="AW9">
        <f t="shared" si="22"/>
        <v>9.9882835379836929E-2</v>
      </c>
      <c r="AX9">
        <f t="shared" si="23"/>
        <v>0.27442583479720511</v>
      </c>
      <c r="AZ9">
        <f t="shared" si="24"/>
        <v>0.95640675467728764</v>
      </c>
      <c r="BA9">
        <f t="shared" si="25"/>
        <v>9.9882835379836929E-2</v>
      </c>
      <c r="BB9">
        <f t="shared" si="26"/>
        <v>0.27442583479720511</v>
      </c>
      <c r="BD9">
        <f t="shared" si="9"/>
        <v>0.95640675467728764</v>
      </c>
      <c r="BE9">
        <f t="shared" si="10"/>
        <v>9.9882835379836929E-2</v>
      </c>
      <c r="BF9">
        <f t="shared" si="11"/>
        <v>0.27442583479720511</v>
      </c>
      <c r="BH9">
        <f t="shared" si="27"/>
        <v>0.95640675467728764</v>
      </c>
      <c r="BI9">
        <f t="shared" si="28"/>
        <v>9.9882835379836929E-2</v>
      </c>
      <c r="BJ9">
        <f t="shared" si="29"/>
        <v>0.27442583479720511</v>
      </c>
      <c r="BL9">
        <f t="shared" si="30"/>
        <v>-0.95640675467728764</v>
      </c>
      <c r="BM9">
        <f t="shared" si="31"/>
        <v>-9.9882835379836929E-2</v>
      </c>
      <c r="BN9">
        <f t="shared" si="32"/>
        <v>0.27442583479720511</v>
      </c>
    </row>
    <row r="10" spans="1:66" x14ac:dyDescent="0.2">
      <c r="A10" s="87">
        <v>80</v>
      </c>
      <c r="B10" s="202">
        <v>287.7</v>
      </c>
      <c r="C10" s="65">
        <f t="shared" si="0"/>
        <v>107.38</v>
      </c>
      <c r="D10" s="63">
        <f t="shared" si="15"/>
        <v>107.58163808115104</v>
      </c>
      <c r="E10" s="68">
        <f t="shared" si="16"/>
        <v>-0.20163808115104587</v>
      </c>
      <c r="F10" s="1"/>
      <c r="H10" s="65"/>
      <c r="I10" s="63"/>
      <c r="J10" s="63"/>
      <c r="K10" s="63"/>
      <c r="L10" s="218" t="str">
        <f>'6 Database (incomplete)'!AU543</f>
        <v>scolecite,thomsonite</v>
      </c>
      <c r="M10" s="217">
        <f>'6 Database (incomplete)'!AT543</f>
        <v>5.9255831159792134</v>
      </c>
      <c r="N10" s="124"/>
      <c r="X10" s="124"/>
      <c r="AF10">
        <f t="shared" si="1"/>
        <v>107.38</v>
      </c>
      <c r="AG10">
        <f t="shared" si="17"/>
        <v>-0.29870768133248582</v>
      </c>
      <c r="AH10">
        <f t="shared" si="2"/>
        <v>0.16572021026022934</v>
      </c>
      <c r="AI10">
        <f t="shared" si="3"/>
        <v>-0.93984601559206249</v>
      </c>
      <c r="AJ10">
        <f t="shared" si="18"/>
        <v>-4.9657173048884591</v>
      </c>
      <c r="AK10">
        <f t="shared" si="19"/>
        <v>2.7549332249778957</v>
      </c>
      <c r="AM10">
        <f t="shared" si="33"/>
        <v>197.38</v>
      </c>
      <c r="AN10">
        <f t="shared" si="20"/>
        <v>-0.95434465530696522</v>
      </c>
      <c r="AO10">
        <f t="shared" si="4"/>
        <v>-5.1870044518500281E-2</v>
      </c>
      <c r="AP10">
        <f t="shared" si="5"/>
        <v>-0.29416964046053179</v>
      </c>
      <c r="AR10">
        <f t="shared" si="6"/>
        <v>0.95434465530696522</v>
      </c>
      <c r="AS10">
        <f t="shared" si="7"/>
        <v>5.1870044518500281E-2</v>
      </c>
      <c r="AT10">
        <f t="shared" si="8"/>
        <v>0.29416964046053179</v>
      </c>
      <c r="AV10">
        <f t="shared" si="21"/>
        <v>0.95434465530696522</v>
      </c>
      <c r="AW10">
        <f t="shared" si="22"/>
        <v>5.1870044518500281E-2</v>
      </c>
      <c r="AX10">
        <f t="shared" si="23"/>
        <v>0.29416964046053179</v>
      </c>
      <c r="AZ10">
        <f t="shared" si="24"/>
        <v>0.95434465530696522</v>
      </c>
      <c r="BA10">
        <f t="shared" si="25"/>
        <v>5.1870044518500281E-2</v>
      </c>
      <c r="BB10">
        <f t="shared" si="26"/>
        <v>0.29416964046053179</v>
      </c>
      <c r="BD10">
        <f t="shared" si="9"/>
        <v>0.95434465530696522</v>
      </c>
      <c r="BE10">
        <f t="shared" si="10"/>
        <v>5.1870044518500281E-2</v>
      </c>
      <c r="BF10">
        <f t="shared" si="11"/>
        <v>0.29416964046053179</v>
      </c>
      <c r="BH10">
        <f t="shared" si="27"/>
        <v>0.95434465530696522</v>
      </c>
      <c r="BI10">
        <f t="shared" si="28"/>
        <v>5.1870044518500281E-2</v>
      </c>
      <c r="BJ10">
        <f t="shared" si="29"/>
        <v>0.29416964046053179</v>
      </c>
      <c r="BL10">
        <f t="shared" si="30"/>
        <v>-0.95434465530696522</v>
      </c>
      <c r="BM10">
        <f t="shared" si="31"/>
        <v>-5.1870044518500281E-2</v>
      </c>
      <c r="BN10">
        <f t="shared" si="32"/>
        <v>0.29416964046053179</v>
      </c>
    </row>
    <row r="11" spans="1:66" x14ac:dyDescent="0.2">
      <c r="A11" s="87">
        <v>89.999999900000006</v>
      </c>
      <c r="B11" s="202">
        <v>288.8</v>
      </c>
      <c r="C11" s="65">
        <f t="shared" si="0"/>
        <v>108.48000000000002</v>
      </c>
      <c r="D11" s="63">
        <f t="shared" si="15"/>
        <v>108.07251199849647</v>
      </c>
      <c r="E11" s="68">
        <f t="shared" si="16"/>
        <v>0.4074880015035518</v>
      </c>
      <c r="H11" s="94" t="s">
        <v>53</v>
      </c>
      <c r="I11" s="95">
        <f>IF($K$13="CCW",180-(DEGREES(ACOS(J23/(SIN(RADIANS(B143)))))),(DEGREES(ACOS(J23/(SIN(RADIANS(B143)))))))</f>
        <v>78.817185623007603</v>
      </c>
      <c r="J11" s="79">
        <f>(IF(J122&gt;360,J122-360,J122))</f>
        <v>224.54984453907417</v>
      </c>
      <c r="K11" s="110">
        <f>(IF(K122&lt;0,K122+360,K122))</f>
        <v>134.54984453907417</v>
      </c>
      <c r="L11" s="63"/>
      <c r="M11" s="80"/>
      <c r="N11" s="124"/>
      <c r="X11" s="124"/>
      <c r="AF11">
        <f t="shared" si="1"/>
        <v>108.48000000000002</v>
      </c>
      <c r="AG11">
        <f t="shared" si="17"/>
        <v>-0.316973609677352</v>
      </c>
      <c r="AH11">
        <f t="shared" si="2"/>
        <v>1.655330250525246E-9</v>
      </c>
      <c r="AI11">
        <f t="shared" si="3"/>
        <v>-0.94843435764849304</v>
      </c>
      <c r="AJ11">
        <f t="shared" si="18"/>
        <v>-6.1469923620196836</v>
      </c>
      <c r="AK11">
        <f t="shared" si="19"/>
        <v>3.2101418212564372E-8</v>
      </c>
      <c r="AM11">
        <f t="shared" si="33"/>
        <v>198.48000000000002</v>
      </c>
      <c r="AN11">
        <f t="shared" si="20"/>
        <v>-0.94843435764849315</v>
      </c>
      <c r="AO11">
        <f t="shared" si="4"/>
        <v>-5.532233206080925E-10</v>
      </c>
      <c r="AP11">
        <f t="shared" si="5"/>
        <v>-0.31697360967735194</v>
      </c>
      <c r="AR11">
        <f t="shared" si="6"/>
        <v>0.94843435764849315</v>
      </c>
      <c r="AS11">
        <f t="shared" si="7"/>
        <v>5.532233206080925E-10</v>
      </c>
      <c r="AT11">
        <f t="shared" si="8"/>
        <v>0.31697360967735194</v>
      </c>
      <c r="AV11">
        <f t="shared" si="21"/>
        <v>0.94843435764849315</v>
      </c>
      <c r="AW11">
        <f t="shared" si="22"/>
        <v>5.532233206080925E-10</v>
      </c>
      <c r="AX11">
        <f t="shared" si="23"/>
        <v>0.31697360967735194</v>
      </c>
      <c r="AZ11">
        <f t="shared" si="24"/>
        <v>0.94843435764849315</v>
      </c>
      <c r="BA11">
        <f t="shared" si="25"/>
        <v>5.532233206080925E-10</v>
      </c>
      <c r="BB11">
        <f t="shared" si="26"/>
        <v>0.31697360967735194</v>
      </c>
      <c r="BD11">
        <f t="shared" si="9"/>
        <v>0.94843435764849315</v>
      </c>
      <c r="BE11">
        <f t="shared" si="10"/>
        <v>5.532233206080925E-10</v>
      </c>
      <c r="BF11">
        <f t="shared" si="11"/>
        <v>0.31697360967735194</v>
      </c>
      <c r="BH11">
        <f t="shared" si="27"/>
        <v>0.94843435764849315</v>
      </c>
      <c r="BI11">
        <f t="shared" si="28"/>
        <v>5.532233206080925E-10</v>
      </c>
      <c r="BJ11">
        <f t="shared" si="29"/>
        <v>0.31697360967735194</v>
      </c>
      <c r="BL11">
        <f t="shared" si="30"/>
        <v>-0.94843435764849315</v>
      </c>
      <c r="BM11">
        <f t="shared" si="31"/>
        <v>-5.532233206080925E-10</v>
      </c>
      <c r="BN11">
        <f t="shared" si="32"/>
        <v>0.31697360967735194</v>
      </c>
    </row>
    <row r="12" spans="1:66" x14ac:dyDescent="0.2">
      <c r="A12" s="87">
        <v>100</v>
      </c>
      <c r="B12" s="202">
        <v>288.7</v>
      </c>
      <c r="C12" s="65">
        <f t="shared" si="0"/>
        <v>108.38</v>
      </c>
      <c r="D12" s="63">
        <f t="shared" si="15"/>
        <v>108.22849393712862</v>
      </c>
      <c r="E12" s="68">
        <f t="shared" si="16"/>
        <v>0.15150606287137691</v>
      </c>
      <c r="F12" s="84" t="s">
        <v>224</v>
      </c>
      <c r="G12" s="96"/>
      <c r="H12" s="97"/>
      <c r="I12" s="98"/>
      <c r="J12" s="65"/>
      <c r="K12" s="112" t="s">
        <v>225</v>
      </c>
      <c r="L12" s="64"/>
      <c r="M12" s="128"/>
      <c r="N12" s="124"/>
      <c r="X12" s="124"/>
      <c r="AF12">
        <f t="shared" si="1"/>
        <v>108.38</v>
      </c>
      <c r="AG12">
        <f t="shared" si="17"/>
        <v>-0.31531779751146216</v>
      </c>
      <c r="AH12">
        <f t="shared" si="2"/>
        <v>-0.16478971317066587</v>
      </c>
      <c r="AI12">
        <f t="shared" si="3"/>
        <v>-0.93456890436481466</v>
      </c>
      <c r="AJ12">
        <f t="shared" si="18"/>
        <v>-4.8190817294201187</v>
      </c>
      <c r="AK12">
        <f t="shared" si="19"/>
        <v>-2.51852290674544</v>
      </c>
      <c r="AM12">
        <f t="shared" si="33"/>
        <v>198.38</v>
      </c>
      <c r="AN12">
        <f t="shared" si="20"/>
        <v>-0.9489861361329367</v>
      </c>
      <c r="AO12">
        <f t="shared" si="4"/>
        <v>5.4754360923815526E-2</v>
      </c>
      <c r="AP12">
        <f t="shared" si="5"/>
        <v>-0.31052741165202141</v>
      </c>
      <c r="AR12">
        <f t="shared" si="6"/>
        <v>0.9489861361329367</v>
      </c>
      <c r="AS12">
        <f t="shared" si="7"/>
        <v>-5.4754360923815526E-2</v>
      </c>
      <c r="AT12">
        <f t="shared" si="8"/>
        <v>0.31052741165202141</v>
      </c>
      <c r="AV12">
        <f t="shared" si="21"/>
        <v>0.9489861361329367</v>
      </c>
      <c r="AW12">
        <f t="shared" si="22"/>
        <v>-5.4754360923815526E-2</v>
      </c>
      <c r="AX12">
        <f t="shared" si="23"/>
        <v>0.31052741165202141</v>
      </c>
      <c r="AZ12">
        <f t="shared" si="24"/>
        <v>0.9489861361329367</v>
      </c>
      <c r="BA12">
        <f t="shared" si="25"/>
        <v>-5.4754360923815526E-2</v>
      </c>
      <c r="BB12">
        <f t="shared" si="26"/>
        <v>0.31052741165202141</v>
      </c>
      <c r="BD12">
        <f t="shared" si="9"/>
        <v>0.9489861361329367</v>
      </c>
      <c r="BE12">
        <f t="shared" si="10"/>
        <v>-5.4754360923815526E-2</v>
      </c>
      <c r="BF12">
        <f t="shared" si="11"/>
        <v>0.31052741165202141</v>
      </c>
      <c r="BH12">
        <f t="shared" si="27"/>
        <v>0.9489861361329367</v>
      </c>
      <c r="BI12">
        <f t="shared" si="28"/>
        <v>-5.4754360923815526E-2</v>
      </c>
      <c r="BJ12">
        <f t="shared" si="29"/>
        <v>0.31052741165202141</v>
      </c>
      <c r="BL12">
        <f t="shared" si="30"/>
        <v>-0.9489861361329367</v>
      </c>
      <c r="BM12">
        <f t="shared" si="31"/>
        <v>5.4754360923815526E-2</v>
      </c>
      <c r="BN12">
        <f t="shared" si="32"/>
        <v>0.31052741165202141</v>
      </c>
    </row>
    <row r="13" spans="1:66" x14ac:dyDescent="0.2">
      <c r="A13" s="87">
        <v>110</v>
      </c>
      <c r="B13" s="202">
        <v>288.5</v>
      </c>
      <c r="C13" s="65">
        <f t="shared" si="0"/>
        <v>108.18</v>
      </c>
      <c r="D13" s="63">
        <f>IF($K$13="CCW",AI313,AG192)</f>
        <v>107.98238114137706</v>
      </c>
      <c r="E13" s="68">
        <f t="shared" si="16"/>
        <v>0.19761885862294548</v>
      </c>
      <c r="F13" s="23" t="s">
        <v>185</v>
      </c>
      <c r="K13" s="111" t="s">
        <v>185</v>
      </c>
      <c r="L13" s="63"/>
      <c r="M13" s="65"/>
      <c r="N13" s="124"/>
      <c r="X13" s="124"/>
      <c r="AF13">
        <f t="shared" si="1"/>
        <v>108.18</v>
      </c>
      <c r="AG13">
        <f t="shared" si="17"/>
        <v>-0.31200329668841503</v>
      </c>
      <c r="AH13">
        <f t="shared" si="2"/>
        <v>-0.32494684632384335</v>
      </c>
      <c r="AI13">
        <f t="shared" si="3"/>
        <v>-0.89278412279775088</v>
      </c>
      <c r="AJ13">
        <f t="shared" si="18"/>
        <v>-2.9100475118984521</v>
      </c>
      <c r="AK13">
        <f t="shared" si="19"/>
        <v>-3.0307716991474356</v>
      </c>
      <c r="AM13">
        <f t="shared" si="33"/>
        <v>198.18</v>
      </c>
      <c r="AN13">
        <f t="shared" si="20"/>
        <v>-0.9500810191007717</v>
      </c>
      <c r="AO13">
        <f t="shared" si="4"/>
        <v>0.10671141225145282</v>
      </c>
      <c r="AP13">
        <f t="shared" si="5"/>
        <v>-0.29318719555898004</v>
      </c>
      <c r="AR13">
        <f t="shared" si="6"/>
        <v>0.9500810191007717</v>
      </c>
      <c r="AS13">
        <f t="shared" si="7"/>
        <v>-0.10671141225145282</v>
      </c>
      <c r="AT13">
        <f t="shared" si="8"/>
        <v>0.29318719555898004</v>
      </c>
      <c r="AV13">
        <f t="shared" si="21"/>
        <v>0.9500810191007717</v>
      </c>
      <c r="AW13">
        <f t="shared" si="22"/>
        <v>-0.10671141225145282</v>
      </c>
      <c r="AX13">
        <f t="shared" si="23"/>
        <v>0.29318719555898004</v>
      </c>
      <c r="AZ13">
        <f t="shared" si="24"/>
        <v>0.9500810191007717</v>
      </c>
      <c r="BA13">
        <f t="shared" si="25"/>
        <v>-0.10671141225145282</v>
      </c>
      <c r="BB13">
        <f t="shared" si="26"/>
        <v>0.29318719555898004</v>
      </c>
      <c r="BD13">
        <f t="shared" si="9"/>
        <v>0.9500810191007717</v>
      </c>
      <c r="BE13">
        <f t="shared" si="10"/>
        <v>-0.10671141225145282</v>
      </c>
      <c r="BF13">
        <f t="shared" si="11"/>
        <v>0.29318719555898004</v>
      </c>
      <c r="BH13">
        <f t="shared" si="27"/>
        <v>0.9500810191007717</v>
      </c>
      <c r="BI13">
        <f t="shared" si="28"/>
        <v>-0.10671141225145282</v>
      </c>
      <c r="BJ13">
        <f t="shared" si="29"/>
        <v>0.29318719555898004</v>
      </c>
      <c r="BL13">
        <f t="shared" si="30"/>
        <v>-0.9500810191007717</v>
      </c>
      <c r="BM13">
        <f t="shared" si="31"/>
        <v>0.10671141225145282</v>
      </c>
      <c r="BN13">
        <f t="shared" si="32"/>
        <v>0.29318719555898004</v>
      </c>
    </row>
    <row r="14" spans="1:66" x14ac:dyDescent="0.2">
      <c r="A14" s="87">
        <v>120</v>
      </c>
      <c r="B14" s="202">
        <v>287.2</v>
      </c>
      <c r="C14" s="65">
        <f t="shared" si="0"/>
        <v>106.88</v>
      </c>
      <c r="D14" s="63">
        <f t="shared" si="15"/>
        <v>107.23957163628464</v>
      </c>
      <c r="E14" s="68">
        <f t="shared" si="16"/>
        <v>-0.35957163628464173</v>
      </c>
      <c r="H14" s="25" t="s">
        <v>107</v>
      </c>
      <c r="I14" s="65"/>
      <c r="J14" s="65"/>
      <c r="K14" s="65"/>
      <c r="L14" s="168" t="s">
        <v>862</v>
      </c>
      <c r="M14" s="90"/>
      <c r="N14" s="124"/>
      <c r="X14" s="124"/>
      <c r="AF14">
        <f t="shared" si="1"/>
        <v>106.88</v>
      </c>
      <c r="AG14">
        <f t="shared" si="17"/>
        <v>-0.29036818494705241</v>
      </c>
      <c r="AH14">
        <f t="shared" si="2"/>
        <v>-0.47845749998577553</v>
      </c>
      <c r="AI14">
        <f t="shared" si="3"/>
        <v>-0.82871269923774904</v>
      </c>
      <c r="AJ14">
        <f t="shared" si="18"/>
        <v>-1.695211400114754</v>
      </c>
      <c r="AK14">
        <f t="shared" si="19"/>
        <v>-2.793303986089902</v>
      </c>
      <c r="AM14">
        <f t="shared" si="33"/>
        <v>196.88</v>
      </c>
      <c r="AN14">
        <f t="shared" si="20"/>
        <v>-0.95691499997155149</v>
      </c>
      <c r="AO14">
        <f t="shared" si="4"/>
        <v>0.14518409247352612</v>
      </c>
      <c r="AP14">
        <f t="shared" si="5"/>
        <v>-0.25146622461492557</v>
      </c>
      <c r="AR14">
        <f t="shared" si="6"/>
        <v>0.95691499997155149</v>
      </c>
      <c r="AS14">
        <f t="shared" si="7"/>
        <v>-0.14518409247352612</v>
      </c>
      <c r="AT14">
        <f t="shared" si="8"/>
        <v>0.25146622461492557</v>
      </c>
      <c r="AV14">
        <f t="shared" si="21"/>
        <v>0.95691499997155149</v>
      </c>
      <c r="AW14">
        <f t="shared" si="22"/>
        <v>-0.14518409247352612</v>
      </c>
      <c r="AX14">
        <f t="shared" si="23"/>
        <v>0.25146622461492557</v>
      </c>
      <c r="AZ14">
        <f t="shared" si="24"/>
        <v>0.95691499997155149</v>
      </c>
      <c r="BA14">
        <f t="shared" si="25"/>
        <v>-0.14518409247352612</v>
      </c>
      <c r="BB14">
        <f t="shared" si="26"/>
        <v>0.25146622461492557</v>
      </c>
      <c r="BD14">
        <f t="shared" si="9"/>
        <v>0.95691499997155149</v>
      </c>
      <c r="BE14">
        <f t="shared" si="10"/>
        <v>-0.14518409247352612</v>
      </c>
      <c r="BF14">
        <f t="shared" si="11"/>
        <v>0.25146622461492557</v>
      </c>
      <c r="BH14">
        <f t="shared" si="27"/>
        <v>0.95691499997155149</v>
      </c>
      <c r="BI14">
        <f t="shared" si="28"/>
        <v>-0.14518409247352612</v>
      </c>
      <c r="BJ14">
        <f t="shared" si="29"/>
        <v>0.25146622461492557</v>
      </c>
      <c r="BL14">
        <f t="shared" si="30"/>
        <v>-0.95691499997155149</v>
      </c>
      <c r="BM14">
        <f t="shared" si="31"/>
        <v>0.14518409247352612</v>
      </c>
      <c r="BN14">
        <f t="shared" si="32"/>
        <v>0.25146622461492557</v>
      </c>
    </row>
    <row r="15" spans="1:66" x14ac:dyDescent="0.2">
      <c r="A15" s="87">
        <v>130</v>
      </c>
      <c r="B15" s="202">
        <v>286.10000000000002</v>
      </c>
      <c r="C15" s="65">
        <f t="shared" si="0"/>
        <v>105.78000000000003</v>
      </c>
      <c r="D15" s="63">
        <f t="shared" si="15"/>
        <v>105.88751046074957</v>
      </c>
      <c r="E15" s="68">
        <f t="shared" si="16"/>
        <v>-0.10751046074953763</v>
      </c>
      <c r="F15" s="91" t="str">
        <f>IF(F9="-","X","Z")</f>
        <v>X</v>
      </c>
      <c r="G15" s="90" t="s">
        <v>164</v>
      </c>
      <c r="H15" s="81" t="s">
        <v>47</v>
      </c>
      <c r="I15" s="81">
        <f>Q140</f>
        <v>-0.95020665724475628</v>
      </c>
      <c r="J15" s="81">
        <f t="shared" ref="J15:K15" si="34">R140</f>
        <v>1.6299231708332598E-2</v>
      </c>
      <c r="K15" s="81">
        <f t="shared" si="34"/>
        <v>0.31119390028319055</v>
      </c>
      <c r="L15" s="90" t="str">
        <f>IF(OR(BN62&gt;=H65,H68&lt;=DB64),"Uniaxial","Biaxial")</f>
        <v>Biaxial</v>
      </c>
      <c r="M15" s="65"/>
      <c r="N15" s="124"/>
      <c r="X15" s="124"/>
      <c r="AF15">
        <f t="shared" si="1"/>
        <v>105.78000000000003</v>
      </c>
      <c r="AG15">
        <f t="shared" si="17"/>
        <v>-0.27194435301695435</v>
      </c>
      <c r="AH15">
        <f t="shared" si="2"/>
        <v>-0.61856285931140853</v>
      </c>
      <c r="AI15">
        <f t="shared" si="3"/>
        <v>-0.73717450982971788</v>
      </c>
      <c r="AJ15">
        <f t="shared" si="18"/>
        <v>-1.0346955040044412</v>
      </c>
      <c r="AK15">
        <f t="shared" si="19"/>
        <v>-2.3535116738891939</v>
      </c>
      <c r="AM15">
        <f t="shared" si="33"/>
        <v>195.78000000000003</v>
      </c>
      <c r="AN15">
        <f t="shared" si="20"/>
        <v>-0.96231297864166321</v>
      </c>
      <c r="AO15">
        <f t="shared" si="4"/>
        <v>0.17480246064352048</v>
      </c>
      <c r="AP15">
        <f t="shared" si="5"/>
        <v>-0.20832146046622352</v>
      </c>
      <c r="AR15">
        <f t="shared" si="6"/>
        <v>0.96231297864166321</v>
      </c>
      <c r="AS15">
        <f t="shared" si="7"/>
        <v>-0.17480246064352048</v>
      </c>
      <c r="AT15">
        <f t="shared" si="8"/>
        <v>0.20832146046622352</v>
      </c>
      <c r="AV15">
        <f t="shared" si="21"/>
        <v>0.96231297864166321</v>
      </c>
      <c r="AW15">
        <f t="shared" si="22"/>
        <v>-0.17480246064352048</v>
      </c>
      <c r="AX15">
        <f t="shared" si="23"/>
        <v>0.20832146046622352</v>
      </c>
      <c r="AZ15">
        <f t="shared" si="24"/>
        <v>0.96231297864166321</v>
      </c>
      <c r="BA15">
        <f t="shared" si="25"/>
        <v>-0.17480246064352048</v>
      </c>
      <c r="BB15">
        <f t="shared" si="26"/>
        <v>0.20832146046622352</v>
      </c>
      <c r="BD15">
        <f t="shared" si="9"/>
        <v>0.96231297864166321</v>
      </c>
      <c r="BE15">
        <f t="shared" si="10"/>
        <v>-0.17480246064352048</v>
      </c>
      <c r="BF15">
        <f t="shared" si="11"/>
        <v>0.20832146046622352</v>
      </c>
      <c r="BH15">
        <f t="shared" si="27"/>
        <v>0.96231297864166321</v>
      </c>
      <c r="BI15">
        <f t="shared" si="28"/>
        <v>-0.17480246064352048</v>
      </c>
      <c r="BJ15">
        <f t="shared" si="29"/>
        <v>0.20832146046622352</v>
      </c>
      <c r="BL15">
        <f t="shared" si="30"/>
        <v>-0.96231297864166321</v>
      </c>
      <c r="BM15">
        <f t="shared" si="31"/>
        <v>0.17480246064352048</v>
      </c>
      <c r="BN15">
        <f t="shared" si="32"/>
        <v>0.20832146046622352</v>
      </c>
    </row>
    <row r="16" spans="1:66" x14ac:dyDescent="0.2">
      <c r="A16" s="87">
        <v>140</v>
      </c>
      <c r="B16" s="202">
        <v>283.7</v>
      </c>
      <c r="C16" s="65">
        <f t="shared" si="0"/>
        <v>103.38</v>
      </c>
      <c r="D16" s="63">
        <f t="shared" si="15"/>
        <v>103.82001135261335</v>
      </c>
      <c r="E16" s="68">
        <f t="shared" si="16"/>
        <v>-0.44001135261335378</v>
      </c>
      <c r="H16" s="81"/>
      <c r="I16" s="81"/>
      <c r="J16" s="81"/>
      <c r="K16" s="81"/>
      <c r="N16" s="124"/>
      <c r="X16" s="124"/>
      <c r="AF16">
        <f t="shared" si="1"/>
        <v>103.38</v>
      </c>
      <c r="AG16">
        <f t="shared" si="17"/>
        <v>-0.23140832654298876</v>
      </c>
      <c r="AH16">
        <f t="shared" si="2"/>
        <v>-0.7452514798806511</v>
      </c>
      <c r="AI16">
        <f t="shared" si="3"/>
        <v>-0.62534024190217674</v>
      </c>
      <c r="AJ16">
        <f t="shared" si="18"/>
        <v>-0.61764927121574742</v>
      </c>
      <c r="AK16">
        <f t="shared" si="19"/>
        <v>-1.9891420516159803</v>
      </c>
      <c r="AM16">
        <f t="shared" si="33"/>
        <v>193.38</v>
      </c>
      <c r="AN16">
        <f t="shared" si="20"/>
        <v>-0.97285671422187014</v>
      </c>
      <c r="AO16">
        <f t="shared" si="4"/>
        <v>0.17726906263971853</v>
      </c>
      <c r="AP16">
        <f t="shared" si="5"/>
        <v>-0.14874640508013001</v>
      </c>
      <c r="AR16">
        <f t="shared" si="6"/>
        <v>0.97285671422187014</v>
      </c>
      <c r="AS16">
        <f t="shared" si="7"/>
        <v>-0.17726906263971853</v>
      </c>
      <c r="AT16">
        <f t="shared" si="8"/>
        <v>0.14874640508013001</v>
      </c>
      <c r="AV16">
        <f t="shared" si="21"/>
        <v>0.97285671422187014</v>
      </c>
      <c r="AW16">
        <f t="shared" si="22"/>
        <v>-0.17726906263971853</v>
      </c>
      <c r="AX16">
        <f t="shared" si="23"/>
        <v>0.14874640508013001</v>
      </c>
      <c r="AZ16">
        <f t="shared" si="24"/>
        <v>0.97285671422187014</v>
      </c>
      <c r="BA16">
        <f t="shared" si="25"/>
        <v>-0.17726906263971853</v>
      </c>
      <c r="BB16">
        <f t="shared" si="26"/>
        <v>0.14874640508013001</v>
      </c>
      <c r="BD16">
        <f t="shared" si="9"/>
        <v>0.97285671422187014</v>
      </c>
      <c r="BE16">
        <f t="shared" si="10"/>
        <v>-0.17726906263971853</v>
      </c>
      <c r="BF16">
        <f t="shared" si="11"/>
        <v>0.14874640508013001</v>
      </c>
      <c r="BH16">
        <f t="shared" si="27"/>
        <v>0.97285671422187014</v>
      </c>
      <c r="BI16">
        <f t="shared" si="28"/>
        <v>-0.17726906263971853</v>
      </c>
      <c r="BJ16">
        <f t="shared" si="29"/>
        <v>0.14874640508013001</v>
      </c>
      <c r="BL16">
        <f t="shared" si="30"/>
        <v>-0.97285671422187014</v>
      </c>
      <c r="BM16">
        <f t="shared" si="31"/>
        <v>0.17726906263971853</v>
      </c>
      <c r="BN16">
        <f t="shared" si="32"/>
        <v>0.14874640508013001</v>
      </c>
    </row>
    <row r="17" spans="1:105" x14ac:dyDescent="0.2">
      <c r="A17" s="87">
        <v>150</v>
      </c>
      <c r="B17" s="202">
        <v>281.39999999999998</v>
      </c>
      <c r="C17" s="65">
        <f t="shared" si="0"/>
        <v>101.07999999999998</v>
      </c>
      <c r="D17" s="63">
        <f t="shared" si="15"/>
        <v>100.98585435766078</v>
      </c>
      <c r="E17" s="68">
        <f t="shared" si="16"/>
        <v>9.4145642339199753E-2</v>
      </c>
      <c r="F17" s="91" t="str">
        <f>IF(F9="-","Z","X")</f>
        <v>Z</v>
      </c>
      <c r="G17" s="90" t="s">
        <v>164</v>
      </c>
      <c r="H17" s="81" t="s">
        <v>48</v>
      </c>
      <c r="I17" s="81">
        <f>Q141</f>
        <v>0.28857620051868788</v>
      </c>
      <c r="J17" s="81">
        <f t="shared" ref="J17:K17" si="35">R141</f>
        <v>-0.33085863868111232</v>
      </c>
      <c r="K17" s="81">
        <f t="shared" si="35"/>
        <v>0.89847445022342143</v>
      </c>
      <c r="N17" s="124"/>
      <c r="X17" s="124"/>
      <c r="AF17">
        <f t="shared" si="1"/>
        <v>101.07999999999998</v>
      </c>
      <c r="AG17">
        <f t="shared" si="17"/>
        <v>-0.19217941904550784</v>
      </c>
      <c r="AH17">
        <f t="shared" si="2"/>
        <v>-0.84988252315922963</v>
      </c>
      <c r="AI17">
        <f t="shared" si="3"/>
        <v>-0.49067990352553947</v>
      </c>
      <c r="AJ17">
        <f t="shared" si="18"/>
        <v>-0.37732541946760689</v>
      </c>
      <c r="AK17">
        <f t="shared" si="19"/>
        <v>-1.6686608854474023</v>
      </c>
      <c r="AM17">
        <f t="shared" si="33"/>
        <v>191.07999999999998</v>
      </c>
      <c r="AN17">
        <f t="shared" si="20"/>
        <v>-0.98135980705107906</v>
      </c>
      <c r="AO17">
        <f t="shared" si="4"/>
        <v>0.16643225897794489</v>
      </c>
      <c r="AP17">
        <f t="shared" si="5"/>
        <v>-9.6089709522753974E-2</v>
      </c>
      <c r="AR17">
        <f t="shared" si="6"/>
        <v>0.98135980705107906</v>
      </c>
      <c r="AS17">
        <f t="shared" si="7"/>
        <v>-0.16643225897794489</v>
      </c>
      <c r="AT17">
        <f t="shared" si="8"/>
        <v>9.6089709522753974E-2</v>
      </c>
      <c r="AV17">
        <f t="shared" si="21"/>
        <v>0.98135980705107906</v>
      </c>
      <c r="AW17">
        <f t="shared" si="22"/>
        <v>-0.16643225897794489</v>
      </c>
      <c r="AX17">
        <f t="shared" si="23"/>
        <v>9.6089709522753974E-2</v>
      </c>
      <c r="AZ17">
        <f t="shared" si="24"/>
        <v>0.98135980705107906</v>
      </c>
      <c r="BA17">
        <f t="shared" si="25"/>
        <v>-0.16643225897794489</v>
      </c>
      <c r="BB17">
        <f t="shared" si="26"/>
        <v>9.6089709522753974E-2</v>
      </c>
      <c r="BD17">
        <f t="shared" si="9"/>
        <v>0.98135980705107906</v>
      </c>
      <c r="BE17">
        <f t="shared" si="10"/>
        <v>-0.16643225897794489</v>
      </c>
      <c r="BF17">
        <f t="shared" si="11"/>
        <v>9.6089709522753974E-2</v>
      </c>
      <c r="BH17">
        <f t="shared" si="27"/>
        <v>0.98135980705107906</v>
      </c>
      <c r="BI17">
        <f t="shared" si="28"/>
        <v>-0.16643225897794489</v>
      </c>
      <c r="BJ17">
        <f t="shared" si="29"/>
        <v>9.6089709522753974E-2</v>
      </c>
      <c r="BL17">
        <f t="shared" si="30"/>
        <v>-0.98135980705107906</v>
      </c>
      <c r="BM17">
        <f t="shared" si="31"/>
        <v>0.16643225897794489</v>
      </c>
      <c r="BN17">
        <f t="shared" si="32"/>
        <v>9.6089709522753974E-2</v>
      </c>
    </row>
    <row r="18" spans="1:105" x14ac:dyDescent="0.2">
      <c r="A18" s="87">
        <v>160</v>
      </c>
      <c r="B18" s="202">
        <v>278.10000000000002</v>
      </c>
      <c r="C18" s="65">
        <f t="shared" si="0"/>
        <v>97.78000000000003</v>
      </c>
      <c r="D18" s="63">
        <f t="shared" si="15"/>
        <v>97.457920206427715</v>
      </c>
      <c r="E18" s="68">
        <f t="shared" si="16"/>
        <v>0.32207979357231409</v>
      </c>
      <c r="H18" s="81"/>
      <c r="I18" s="81"/>
      <c r="J18" s="81"/>
      <c r="K18" s="81"/>
      <c r="N18" s="124"/>
      <c r="X18" s="124"/>
      <c r="AF18">
        <f t="shared" si="1"/>
        <v>97.78000000000003</v>
      </c>
      <c r="AG18">
        <f t="shared" si="17"/>
        <v>-0.13536972793559773</v>
      </c>
      <c r="AH18">
        <f t="shared" si="2"/>
        <v>-0.931042894719738</v>
      </c>
      <c r="AI18">
        <f t="shared" si="3"/>
        <v>-0.3388719005030264</v>
      </c>
      <c r="AJ18">
        <f t="shared" si="18"/>
        <v>-0.20475567146305723</v>
      </c>
      <c r="AK18">
        <f t="shared" si="19"/>
        <v>-1.4082639891242439</v>
      </c>
      <c r="AM18">
        <f t="shared" si="33"/>
        <v>187.78000000000003</v>
      </c>
      <c r="AN18">
        <f t="shared" si="20"/>
        <v>-0.99079515378237615</v>
      </c>
      <c r="AO18">
        <f t="shared" si="4"/>
        <v>0.12720593441887695</v>
      </c>
      <c r="AP18">
        <f t="shared" si="5"/>
        <v>-4.6299173750489843E-2</v>
      </c>
      <c r="AR18">
        <f t="shared" si="6"/>
        <v>0.99079515378237615</v>
      </c>
      <c r="AS18">
        <f t="shared" si="7"/>
        <v>-0.12720593441887695</v>
      </c>
      <c r="AT18">
        <f t="shared" si="8"/>
        <v>4.6299173750489843E-2</v>
      </c>
      <c r="AV18">
        <f t="shared" si="21"/>
        <v>0.99079515378237615</v>
      </c>
      <c r="AW18">
        <f t="shared" si="22"/>
        <v>-0.12720593441887695</v>
      </c>
      <c r="AX18">
        <f t="shared" si="23"/>
        <v>4.6299173750489843E-2</v>
      </c>
      <c r="AZ18">
        <f t="shared" si="24"/>
        <v>0.99079515378237615</v>
      </c>
      <c r="BA18">
        <f t="shared" si="25"/>
        <v>-0.12720593441887695</v>
      </c>
      <c r="BB18">
        <f t="shared" si="26"/>
        <v>4.6299173750489843E-2</v>
      </c>
      <c r="BD18">
        <f t="shared" si="9"/>
        <v>0.99079515378237615</v>
      </c>
      <c r="BE18">
        <f t="shared" si="10"/>
        <v>-0.12720593441887695</v>
      </c>
      <c r="BF18">
        <f t="shared" si="11"/>
        <v>4.6299173750489843E-2</v>
      </c>
      <c r="BH18">
        <f t="shared" si="27"/>
        <v>0.99079515378237615</v>
      </c>
      <c r="BI18">
        <f t="shared" si="28"/>
        <v>-0.12720593441887695</v>
      </c>
      <c r="BJ18">
        <f t="shared" si="29"/>
        <v>4.6299173750489843E-2</v>
      </c>
      <c r="BL18">
        <f t="shared" si="30"/>
        <v>-0.99079515378237615</v>
      </c>
      <c r="BM18">
        <f t="shared" si="31"/>
        <v>0.12720593441887695</v>
      </c>
      <c r="BN18">
        <f t="shared" si="32"/>
        <v>4.6299173750489843E-2</v>
      </c>
    </row>
    <row r="19" spans="1:105" x14ac:dyDescent="0.2">
      <c r="A19" s="87">
        <v>170</v>
      </c>
      <c r="B19" s="202">
        <v>274.60000000000002</v>
      </c>
      <c r="C19" s="65">
        <f t="shared" si="0"/>
        <v>94.28000000000003</v>
      </c>
      <c r="D19" s="63">
        <f t="shared" si="15"/>
        <v>93.48047246835911</v>
      </c>
      <c r="E19" s="68">
        <f t="shared" si="16"/>
        <v>0.79952753164091916</v>
      </c>
      <c r="F19" s="91" t="s">
        <v>105</v>
      </c>
      <c r="G19" s="90" t="s">
        <v>164</v>
      </c>
      <c r="H19" s="81" t="s">
        <v>51</v>
      </c>
      <c r="I19" s="81">
        <f>Q142</f>
        <v>0.11760563346177051</v>
      </c>
      <c r="J19" s="81">
        <f t="shared" ref="J19:K19" si="36">R142</f>
        <v>0.94353955733493189</v>
      </c>
      <c r="K19" s="81">
        <f t="shared" si="36"/>
        <v>0.30968051072396596</v>
      </c>
      <c r="N19" s="124"/>
      <c r="X19" s="124"/>
      <c r="AF19">
        <f t="shared" si="1"/>
        <v>94.28000000000003</v>
      </c>
      <c r="AG19">
        <f t="shared" si="17"/>
        <v>-7.4630638988792644E-2</v>
      </c>
      <c r="AH19">
        <f t="shared" si="2"/>
        <v>-0.98206136574825076</v>
      </c>
      <c r="AI19">
        <f t="shared" si="3"/>
        <v>-0.17316391549282051</v>
      </c>
      <c r="AJ19">
        <f t="shared" si="18"/>
        <v>-9.0260500705257526E-2</v>
      </c>
      <c r="AK19">
        <f t="shared" si="19"/>
        <v>-1.1877340432397681</v>
      </c>
      <c r="AM19">
        <f t="shared" si="33"/>
        <v>184.28000000000003</v>
      </c>
      <c r="AN19">
        <f t="shared" si="20"/>
        <v>-0.99721124528563376</v>
      </c>
      <c r="AO19">
        <f t="shared" si="4"/>
        <v>7.3496831888418337E-2</v>
      </c>
      <c r="AP19">
        <f t="shared" si="5"/>
        <v>-1.2959474458522427E-2</v>
      </c>
      <c r="AR19">
        <f t="shared" si="6"/>
        <v>0.99721124528563376</v>
      </c>
      <c r="AS19">
        <f t="shared" si="7"/>
        <v>-7.3496831888418337E-2</v>
      </c>
      <c r="AT19">
        <f t="shared" si="8"/>
        <v>1.2959474458522427E-2</v>
      </c>
      <c r="AV19">
        <f t="shared" si="21"/>
        <v>0.99721124528563376</v>
      </c>
      <c r="AW19">
        <f t="shared" si="22"/>
        <v>-7.3496831888418337E-2</v>
      </c>
      <c r="AX19">
        <f t="shared" si="23"/>
        <v>1.2959474458522427E-2</v>
      </c>
      <c r="AZ19">
        <f t="shared" si="24"/>
        <v>0.99721124528563376</v>
      </c>
      <c r="BA19">
        <f t="shared" si="25"/>
        <v>-7.3496831888418337E-2</v>
      </c>
      <c r="BB19">
        <f t="shared" si="26"/>
        <v>1.2959474458522427E-2</v>
      </c>
      <c r="BD19">
        <f t="shared" si="9"/>
        <v>0.99721124528563376</v>
      </c>
      <c r="BE19">
        <f t="shared" si="10"/>
        <v>-7.3496831888418337E-2</v>
      </c>
      <c r="BF19">
        <f t="shared" si="11"/>
        <v>1.2959474458522427E-2</v>
      </c>
      <c r="BH19">
        <f t="shared" si="27"/>
        <v>0.99721124528563376</v>
      </c>
      <c r="BI19">
        <f t="shared" si="28"/>
        <v>-7.3496831888418337E-2</v>
      </c>
      <c r="BJ19">
        <f t="shared" si="29"/>
        <v>1.2959474458522427E-2</v>
      </c>
      <c r="BL19">
        <f t="shared" si="30"/>
        <v>-0.99721124528563376</v>
      </c>
      <c r="BM19">
        <f t="shared" si="31"/>
        <v>7.3496831888418337E-2</v>
      </c>
      <c r="BN19">
        <f t="shared" si="32"/>
        <v>1.2959474458522427E-2</v>
      </c>
    </row>
    <row r="20" spans="1:105" x14ac:dyDescent="0.2">
      <c r="A20" s="87">
        <v>179.999999</v>
      </c>
      <c r="B20" s="64">
        <v>179.14001988678271</v>
      </c>
      <c r="C20" s="86">
        <f t="shared" si="0"/>
        <v>178.82001988678272</v>
      </c>
      <c r="D20" s="63">
        <f t="shared" si="15"/>
        <v>179.42440851249722</v>
      </c>
      <c r="E20" s="68">
        <f t="shared" si="16"/>
        <v>-0.60438862571450613</v>
      </c>
      <c r="H20" s="24"/>
      <c r="I20" s="24"/>
      <c r="J20" s="24"/>
      <c r="K20" s="24"/>
      <c r="N20" s="124"/>
      <c r="X20" s="124"/>
      <c r="AF20">
        <f t="shared" si="1"/>
        <v>178.82001988678272</v>
      </c>
      <c r="AG20">
        <f t="shared" si="17"/>
        <v>-0.999787939995891</v>
      </c>
      <c r="AH20">
        <f t="shared" si="2"/>
        <v>-2.0593082303838797E-2</v>
      </c>
      <c r="AI20">
        <f t="shared" si="3"/>
        <v>-3.5941709328026102E-10</v>
      </c>
      <c r="AJ20">
        <f t="shared" si="18"/>
        <v>-0.99978794035523177</v>
      </c>
      <c r="AK20">
        <f t="shared" si="19"/>
        <v>-2.0593082311240303E-2</v>
      </c>
      <c r="AM20">
        <f t="shared" si="33"/>
        <v>268.82001988678269</v>
      </c>
      <c r="AN20">
        <f t="shared" si="20"/>
        <v>-2.0593082303839307E-2</v>
      </c>
      <c r="AO20">
        <f t="shared" si="4"/>
        <v>0.99978793999589088</v>
      </c>
      <c r="AP20">
        <f t="shared" si="5"/>
        <v>-1.7449591566144407E-8</v>
      </c>
      <c r="AR20">
        <f t="shared" si="6"/>
        <v>2.0593082303839307E-2</v>
      </c>
      <c r="AS20">
        <f t="shared" si="7"/>
        <v>-0.99978793999589088</v>
      </c>
      <c r="AT20">
        <f t="shared" si="8"/>
        <v>1.7449591566144407E-8</v>
      </c>
      <c r="AV20">
        <f t="shared" si="21"/>
        <v>2.0593082303839307E-2</v>
      </c>
      <c r="AW20">
        <f t="shared" si="22"/>
        <v>-0.99978793999589088</v>
      </c>
      <c r="AX20">
        <f t="shared" si="23"/>
        <v>1.7449591566144407E-8</v>
      </c>
      <c r="AZ20">
        <f t="shared" si="24"/>
        <v>2.0593082303839307E-2</v>
      </c>
      <c r="BA20">
        <f t="shared" si="25"/>
        <v>-0.99978793999589088</v>
      </c>
      <c r="BB20">
        <f t="shared" si="26"/>
        <v>1.7449591566144407E-8</v>
      </c>
      <c r="BD20">
        <f t="shared" si="9"/>
        <v>2.0593082303839307E-2</v>
      </c>
      <c r="BE20">
        <f t="shared" si="10"/>
        <v>-0.99978793999589088</v>
      </c>
      <c r="BF20">
        <f t="shared" si="11"/>
        <v>1.7449591566144407E-8</v>
      </c>
      <c r="BH20">
        <f t="shared" si="27"/>
        <v>2.0593082303839307E-2</v>
      </c>
      <c r="BI20">
        <f t="shared" si="28"/>
        <v>-0.99978793999589088</v>
      </c>
      <c r="BJ20">
        <f t="shared" si="29"/>
        <v>1.7449591566144407E-8</v>
      </c>
      <c r="BL20">
        <f t="shared" si="30"/>
        <v>-2.0593082303839307E-2</v>
      </c>
      <c r="BM20">
        <f t="shared" si="31"/>
        <v>0.99978793999589088</v>
      </c>
      <c r="BN20">
        <f t="shared" si="32"/>
        <v>1.7449591566144407E-8</v>
      </c>
    </row>
    <row r="21" spans="1:105" x14ac:dyDescent="0.2">
      <c r="A21" s="16"/>
      <c r="B21" s="76"/>
      <c r="C21" s="165"/>
      <c r="D21" s="219" t="s">
        <v>974</v>
      </c>
      <c r="E21" s="90">
        <f>SQRT((SUMSQ(E2:E20))/COUNTA(E2:E20))</f>
        <v>0.41508124351281617</v>
      </c>
      <c r="F21" s="207"/>
      <c r="H21" s="81" t="s">
        <v>52</v>
      </c>
      <c r="I21" s="81">
        <f>Q143</f>
        <v>0.97788279367244069</v>
      </c>
      <c r="J21" s="81">
        <f t="shared" ref="J21:K21" si="37">R143</f>
        <v>-0.16434584190939341</v>
      </c>
      <c r="K21" s="81">
        <f t="shared" si="37"/>
        <v>0.12936647976379143</v>
      </c>
      <c r="N21" s="124"/>
      <c r="X21" s="124"/>
    </row>
    <row r="22" spans="1:105" x14ac:dyDescent="0.2">
      <c r="B22" s="64" t="s">
        <v>78</v>
      </c>
      <c r="C22" s="22"/>
      <c r="D22" s="67" t="s">
        <v>132</v>
      </c>
      <c r="E22" s="69">
        <f>(1.729*(_xlfn.STDEV.P(E2:E20)))/(SQRT(19))</f>
        <v>0.16452336402916187</v>
      </c>
      <c r="F22" s="66"/>
      <c r="H22" s="24"/>
      <c r="I22" s="24"/>
      <c r="J22" s="24"/>
      <c r="K22" s="24"/>
      <c r="L22" s="65"/>
      <c r="M22" s="65"/>
      <c r="N22" s="124"/>
      <c r="X22" s="124"/>
      <c r="AB22" t="s">
        <v>136</v>
      </c>
      <c r="AC22" s="76">
        <f>IF(B2&lt;90,B2+90,B2)</f>
        <v>181.5</v>
      </c>
      <c r="AD22">
        <f>IF(AC22&lt;180,AC22,AC22-90)</f>
        <v>91.5</v>
      </c>
      <c r="AE22">
        <f>IF(AD22&lt;180,AD22,AD22-90)</f>
        <v>91.5</v>
      </c>
      <c r="AP22" s="118"/>
      <c r="AQ22" s="118" t="s">
        <v>858</v>
      </c>
      <c r="AR22" s="118"/>
      <c r="AS22" s="118"/>
      <c r="AT22" s="118" t="s">
        <v>857</v>
      </c>
      <c r="AU22" s="91">
        <f>COS(RADIANS($F$2+90))</f>
        <v>5.5850245708277783E-3</v>
      </c>
      <c r="AV22" s="91">
        <f>(SIN((RADIANS($F$2+90))))*(COS(RADIANS(180-$T$333)))</f>
        <v>0.99968589806550756</v>
      </c>
      <c r="AW22" s="101">
        <f>(SIN((RADIANS($F$2+90))))*(SIN(RADIANS(180-$T$333)))</f>
        <v>-2.4431797099329685E-2</v>
      </c>
      <c r="AX22" s="91"/>
      <c r="AY22" s="91"/>
      <c r="AZ22" s="91"/>
      <c r="BA22" s="166" t="s">
        <v>856</v>
      </c>
      <c r="BB22" s="118"/>
      <c r="BC22" s="118"/>
      <c r="BD22" s="118" t="s">
        <v>857</v>
      </c>
      <c r="BE22" s="118"/>
      <c r="BF22" s="118"/>
      <c r="BG22" s="118"/>
      <c r="BH22" s="118"/>
      <c r="BI22" s="118"/>
      <c r="BJ22" s="118"/>
      <c r="BP22" t="s">
        <v>859</v>
      </c>
    </row>
    <row r="23" spans="1:105" ht="17" thickBot="1" x14ac:dyDescent="0.25">
      <c r="A23" s="103" t="s">
        <v>223</v>
      </c>
      <c r="B23" s="103"/>
      <c r="C23" s="103"/>
      <c r="D23" s="103"/>
      <c r="E23" s="103"/>
      <c r="F23" s="103"/>
      <c r="G23" s="103"/>
      <c r="H23" s="108" t="s">
        <v>53</v>
      </c>
      <c r="I23" s="108">
        <f>Q144</f>
        <v>-0.71654736723753809</v>
      </c>
      <c r="J23" s="108">
        <f t="shared" ref="J23:K23" si="38">R144</f>
        <v>-0.13528068056192336</v>
      </c>
      <c r="K23" s="108">
        <f t="shared" si="38"/>
        <v>0.6842945330569693</v>
      </c>
      <c r="L23" s="109"/>
      <c r="M23" s="109"/>
      <c r="N23" s="124"/>
      <c r="X23" s="124"/>
      <c r="AB23" t="s">
        <v>137</v>
      </c>
      <c r="AC23" s="76">
        <f>IF(B20&gt;270,B20-90,B20)</f>
        <v>179.14001988678271</v>
      </c>
      <c r="AD23">
        <f>IF(AC23&lt;180,AC23+90,AC23)</f>
        <v>269.14001988678274</v>
      </c>
      <c r="AE23">
        <f>IF(AD23&lt;180,AD23+90,AD23)</f>
        <v>269.14001988678274</v>
      </c>
      <c r="AN23" t="s">
        <v>33</v>
      </c>
      <c r="AO23" t="s">
        <v>34</v>
      </c>
      <c r="AP23" s="118"/>
      <c r="AQ23" s="118" t="s">
        <v>33</v>
      </c>
      <c r="AR23" s="118" t="s">
        <v>34</v>
      </c>
      <c r="AS23" s="118" t="s">
        <v>35</v>
      </c>
      <c r="AT23" s="118" t="s">
        <v>33</v>
      </c>
      <c r="AU23" s="118" t="s">
        <v>34</v>
      </c>
      <c r="AV23" s="118" t="s">
        <v>35</v>
      </c>
      <c r="AW23" s="91"/>
      <c r="AX23" s="91" t="s">
        <v>331</v>
      </c>
      <c r="AY23" s="91"/>
      <c r="AZ23" s="91"/>
      <c r="BA23" s="118" t="s">
        <v>863</v>
      </c>
      <c r="BB23" s="91" t="s">
        <v>33</v>
      </c>
      <c r="BC23" s="91" t="s">
        <v>34</v>
      </c>
      <c r="BD23" s="91" t="s">
        <v>35</v>
      </c>
      <c r="BE23" s="91" t="s">
        <v>33</v>
      </c>
      <c r="BF23" s="91" t="s">
        <v>34</v>
      </c>
      <c r="BG23" s="91" t="s">
        <v>35</v>
      </c>
      <c r="BH23" s="91"/>
      <c r="BI23" s="91" t="s">
        <v>331</v>
      </c>
      <c r="BJ23" s="91"/>
      <c r="BK23" s="91"/>
      <c r="BL23" s="118" t="s">
        <v>855</v>
      </c>
      <c r="BP23">
        <v>1</v>
      </c>
      <c r="BQ23">
        <v>2</v>
      </c>
      <c r="BR23">
        <v>3</v>
      </c>
      <c r="BS23">
        <v>4</v>
      </c>
      <c r="BT23">
        <v>5</v>
      </c>
      <c r="BU23">
        <v>6</v>
      </c>
      <c r="BV23">
        <v>7</v>
      </c>
      <c r="BW23">
        <v>8</v>
      </c>
      <c r="BX23">
        <v>9</v>
      </c>
      <c r="BY23">
        <v>10</v>
      </c>
      <c r="BZ23">
        <v>11</v>
      </c>
      <c r="CA23">
        <v>12</v>
      </c>
      <c r="CB23">
        <v>13</v>
      </c>
      <c r="CC23">
        <v>14</v>
      </c>
      <c r="CD23">
        <v>15</v>
      </c>
      <c r="CE23">
        <v>16</v>
      </c>
      <c r="CF23">
        <v>17</v>
      </c>
      <c r="CG23">
        <v>18</v>
      </c>
      <c r="CH23">
        <v>19</v>
      </c>
      <c r="CI23">
        <v>20</v>
      </c>
      <c r="CJ23">
        <v>21</v>
      </c>
      <c r="CK23">
        <v>22</v>
      </c>
      <c r="CL23">
        <v>23</v>
      </c>
      <c r="CM23">
        <v>24</v>
      </c>
      <c r="CN23">
        <v>25</v>
      </c>
      <c r="CO23">
        <v>26</v>
      </c>
      <c r="CP23">
        <v>27</v>
      </c>
      <c r="CQ23">
        <v>28</v>
      </c>
      <c r="CR23">
        <v>29</v>
      </c>
      <c r="CS23">
        <v>30</v>
      </c>
      <c r="CT23">
        <v>31</v>
      </c>
      <c r="CU23">
        <v>32</v>
      </c>
      <c r="CV23">
        <v>33</v>
      </c>
      <c r="CW23">
        <v>34</v>
      </c>
      <c r="CX23">
        <v>35</v>
      </c>
      <c r="CY23">
        <v>36</v>
      </c>
      <c r="CZ23">
        <v>37</v>
      </c>
      <c r="DA23">
        <v>38</v>
      </c>
    </row>
    <row r="24" spans="1:105" x14ac:dyDescent="0.2">
      <c r="B24" s="107" t="s">
        <v>978</v>
      </c>
      <c r="C24" s="16"/>
      <c r="D24" s="16"/>
      <c r="N24" s="124"/>
      <c r="X24" s="124"/>
      <c r="AI24" t="s">
        <v>915</v>
      </c>
      <c r="AM24" t="s">
        <v>187</v>
      </c>
      <c r="AN24">
        <f>BL181/(1+BN181)</f>
        <v>1.0045804620047779E-2</v>
      </c>
      <c r="AO24">
        <f>BM181/(1+BN181)</f>
        <v>-0.99994953945711051</v>
      </c>
      <c r="AP24" s="118">
        <v>0</v>
      </c>
      <c r="AQ24" s="91">
        <f>COS(RADIANS(C2))</f>
        <v>0.99978793284818124</v>
      </c>
      <c r="AR24" s="91">
        <f>(SIN((RADIANS(C2))))*(COS(RADIANS(A2)))</f>
        <v>2.059342932006962E-2</v>
      </c>
      <c r="AS24" s="91">
        <f>(SIN((RADIANS(C2))))*(SIN(RADIANS(A2)))</f>
        <v>3.5942314591195206E-12</v>
      </c>
      <c r="AT24" s="91">
        <f>$AV$22*AS24-$AW$22*AR24</f>
        <v>5.0313449032043033E-4</v>
      </c>
      <c r="AU24" s="91">
        <f>$AW$22*AQ24-$AU$22*AS24</f>
        <v>-2.4426615917725089E-2</v>
      </c>
      <c r="AV24" s="167">
        <f>$AU$22*AR24-$AV$22*AQ24</f>
        <v>-0.99935888271564122</v>
      </c>
      <c r="AW24" s="91">
        <v>1</v>
      </c>
      <c r="AX24" s="91">
        <f>AT24/(SQRT((AT24^2)+(AU24^2)+(AV24^2)))</f>
        <v>5.0330688000929929E-4</v>
      </c>
      <c r="AY24" s="91">
        <f t="shared" ref="AY24:AY42" si="39">AU24/(SQRT((AT24^2)+(AU24^2)+(AV24^2)))</f>
        <v>-2.4434985244016945E-2</v>
      </c>
      <c r="AZ24" s="91">
        <f t="shared" ref="AZ24:AZ42" si="40">AV24/(SQRT((AT24^2)+(AU24^2)+(AV24^2)))</f>
        <v>-0.99970129447665967</v>
      </c>
      <c r="BA24" s="118">
        <f>(DEGREES(ACOS(($AU$22*AX24+$AV$22*AY24+$AW$22*AZ24)/((SQRT($AU$22^2+$AV$22^2+$AW$22^2))*(SQRT(AX24^2+AY24^2+AZ24^2))))))</f>
        <v>90</v>
      </c>
      <c r="BB24" s="91">
        <f t="shared" ref="BB24:BB42" si="41">COS(RADIANS(C2+90))</f>
        <v>-2.0593429320069488E-2</v>
      </c>
      <c r="BC24" s="91">
        <f t="shared" ref="BC24:BC42" si="42">(SIN((RADIANS(C2+90))))*(COS(RADIANS(A2)))</f>
        <v>0.99978793284818124</v>
      </c>
      <c r="BD24" s="91">
        <f t="shared" ref="BD24:BD42" si="43">(SIN((RADIANS(C2+90))))*(SIN(RADIANS(A2)))</f>
        <v>1.7449591249908732E-10</v>
      </c>
      <c r="BE24" s="91">
        <f>$AV$22*BD24-$AW$22*BC24</f>
        <v>2.4426616092146119E-2</v>
      </c>
      <c r="BF24" s="91">
        <f>$AW$22*BB24-$AU$22*BD24</f>
        <v>5.0313448575276063E-4</v>
      </c>
      <c r="BG24" s="91">
        <f>$AU$22*BC24-$AV$22*BB24</f>
        <v>2.6170801054656426E-2</v>
      </c>
      <c r="BO24">
        <v>1</v>
      </c>
      <c r="BP24">
        <f t="shared" ref="BP24:BP61" si="44">IFERROR((IF((DEGREES(ACOS(($AX$24*AX24+$AY$24*AY24+$AZ$24*AZ24)/((SQRT($AX$24^2+$AY$24^2+$AZ$24^2))*(SQRT(AX24^2+AY24^2+AZ24^2))))))&lt;$H$62,1,0)),1)</f>
        <v>1</v>
      </c>
      <c r="BQ24">
        <f t="shared" ref="BQ24:BQ61" si="45">IFERROR((IF((DEGREES(ACOS(($AX$25*AX24+$AY$25*AY24+$AZ$25*AZ24)/((SQRT($AX$25^2+$AY$25^2+$AZ$25^2))*(SQRT(AX24^2+AY24^2+AZ24^2))))))&lt;$H$62,1,0)),1)</f>
        <v>0</v>
      </c>
      <c r="BR24">
        <f t="shared" ref="BR24:BR61" si="46">IFERROR((IF((DEGREES(ACOS(($AX$26*AX24+$AY$26*AY24+$AZ$26*AZ24)/((SQRT($AX$26^2+$AY$26^2+$AZ$26^2))*(SQRT(AX24^2+AY24^2+AZ24^2))))))&lt;$H$62,1,0)),1)</f>
        <v>0</v>
      </c>
      <c r="BS24">
        <f t="shared" ref="BS24:BS61" si="47">IFERROR(IF((DEGREES(ACOS(($AX$27*AX24+$AY$27*AY24+$AZ$27*AZ24)/((SQRT($AX$27^2+$AY$27^2+$AZ$27^2))*(SQRT(AX24^2+AY24^2+AZ24^2))))))&lt;$H$62,1,0),1)</f>
        <v>0</v>
      </c>
      <c r="BT24">
        <f t="shared" ref="BT24:BT61" si="48">IFERROR(IF((DEGREES(ACOS(($AX$28*AX24+$AY$28*AY24+$AZ$28*AZ24)/((SQRT($AX$28^2+$AY$28^2+$AZ$28^2))*(SQRT(AX24^2+AY24^2+AZ24^2))))))&lt;$H$62,1,0),1)</f>
        <v>0</v>
      </c>
      <c r="BU24">
        <f t="shared" ref="BU24:BU61" si="49">IFERROR(IF((DEGREES(ACOS(($AX$29*AX24+$AY$29*AY24+$AZ$29*AZ24)/((SQRT($AX$29^2+$AY$29^2+$AZ$29^2))*(SQRT(AX24^2+AY24^2+AZ24^2))))))&lt;$H$62,1,0),1)</f>
        <v>0</v>
      </c>
      <c r="BV24">
        <f t="shared" ref="BV24:BV61" si="50">IFERROR(IF((DEGREES(ACOS(($AX$30*AX24+$AY$30*AY24+$AZ$30*AZ24)/((SQRT($AX$30^2+$AY$30^2+$AZ$30^2))*(SQRT(AX24^2+AY24^2+AZ24^2))))))&lt;$H$62,1,0),1)</f>
        <v>0</v>
      </c>
      <c r="BW24">
        <f t="shared" ref="BW24:BW61" si="51">IFERROR(IF((DEGREES(ACOS(($AX$31*AX24+$AY$31*AY24+$AZ$31*AZ24)/((SQRT($AX$31^2+$AY$31^2+$AZ$31^2))*(SQRT(AX24^2+AY24^2+AZ24^2))))))&lt;$H$62,1,0),1)</f>
        <v>0</v>
      </c>
      <c r="BX24">
        <f t="shared" ref="BX24:BX61" si="52">IFERROR(IF((DEGREES(ACOS(($AX$32*AX24+$AY$32*AY24+$AZ$32*AZ24)/((SQRT($AX$32^2+$AY$32^2+$AZ$32^2))*(SQRT(AX24^2+AY24^2+AZ24^2))))))&lt;$H$62,1,0),1)</f>
        <v>0</v>
      </c>
      <c r="BY24">
        <f t="shared" ref="BY24:BY61" si="53">IFERROR(IF((DEGREES(ACOS(($AX$33*AX24+$AY$33*AY24+$AZ$33*AZ24)/((SQRT($AX$33^2+$AY$33^2+$AZ$33^2))*(SQRT(AX24^2+AY24^2+AZ24^2))))))&lt;$H$62,1,0),1)</f>
        <v>0</v>
      </c>
      <c r="BZ24">
        <f t="shared" ref="BZ24:BZ61" si="54">IFERROR(IF((DEGREES(ACOS(($AX$34*AX24+$AY$34*AY24+$AZ$34*AZ24)/((SQRT($AX$34^2+$AY$34^2+$AZ$34^2))*(SQRT(AX24^2+AY24^2+AZ24^2))))))&lt;$H$62,1,0),1)</f>
        <v>0</v>
      </c>
      <c r="CA24">
        <f t="shared" ref="CA24:CA61" si="55">IFERROR(IF((DEGREES(ACOS(($AX$35*AX24+$AY$35*AY24+$AZ$35*AZ24)/((SQRT($AX$35^2+$AY$35^2+$AZ$35^2))*(SQRT(AX24^2+AY24^2+AZ24^2))))))&lt;$H$62,1,0),1)</f>
        <v>0</v>
      </c>
      <c r="CB24">
        <f t="shared" ref="CB24:CB61" si="56">IFERROR(IF((DEGREES(ACOS(($AX$36*AX24+$AY$36*AY24+$AZ$36*AZ24)/((SQRT($AX$36^2+$AY$36^2+$AZ$36^2))*(SQRT(AX24^2+AY24^2+AZ24^2))))))&lt;$H$62,1,0),1)</f>
        <v>0</v>
      </c>
      <c r="CC24">
        <f t="shared" ref="CC24:CC61" si="57">IFERROR(IF((DEGREES(ACOS(($AX$37*AX24+$AY$37*AY24+$AZ$37*AZ24)/((SQRT($AX$37^2+$AY$37^2+$AZ$37^2))*(SQRT(AX24^2+AY24^2+AZ24^2))))))&lt;$H$62,1,0),1)</f>
        <v>0</v>
      </c>
      <c r="CD24">
        <f t="shared" ref="CD24:CD61" si="58">IFERROR(IF((DEGREES(ACOS(($AX$38*AX24+$AY$38*AY24+$AZ$38*AZ24)/((SQRT($AX$38^2+$AY$38^2+$AZ$38^2))*(SQRT(AX24^2+AY24^2+AZ24^2))))))&lt;$H$62,1,0),1)</f>
        <v>0</v>
      </c>
      <c r="CE24">
        <f t="shared" ref="CE24:CE61" si="59">IFERROR(IF((DEGREES(ACOS(($AX$39*AX24+$AY$39*AY24+$AZ$39*AZ24)/((SQRT($AX$39^2+$AY$39^2+$AZ$39^2))*(SQRT(AX24^2+AY24^2+AZ24^2))))))&lt;$H$62,1,0),1)</f>
        <v>0</v>
      </c>
      <c r="CF24">
        <f t="shared" ref="CF24:CF61" si="60">IFERROR(IF((DEGREES(ACOS(($AX$40*AX24+$AY$40*AY24+$AZ$40*AZ24)/((SQRT($AX$40^2+$AY$40^2+$AZ$40^2))*(SQRT(AX24^2+AY24^2+AZ24^2))))))&lt;$H$62,1,0),1)</f>
        <v>0</v>
      </c>
      <c r="CG24">
        <f t="shared" ref="CG24:CG61" si="61">IFERROR(IF((DEGREES(ACOS(($AX$41*AX24+$AY$41*AY24+$AZ$41*AZ24)/((SQRT($AX$41^2+$AY$41^2+$AZ$41^2))*(SQRT(AX24^2+AY24^2+AZ24^2))))))&lt;$H$62,1,0),1)</f>
        <v>0</v>
      </c>
      <c r="CH24">
        <f t="shared" ref="CH24:CH61" si="62">IFERROR(IF((DEGREES(ACOS(($AX$42*AX24+$AY$42*AY24+$AZ$42*AZ24)/((SQRT($AX$42^2+$AY$42^2+$AZ$42^2))*(SQRT(AX24^2+AY24^2+AZ24^2))))))&lt;$H$62,1,0),1)</f>
        <v>0</v>
      </c>
      <c r="CI24">
        <f t="shared" ref="CI24:CI61" si="63">IFERROR(IF((DEGREES(ACOS(($AX$43*AX24+$AY$43*AY24+$AZ$43*AZ24)/((SQRT($AX$43^2+$AY$43^2+$AZ$43^2))*(SQRT(AX24^2+AY24^2+AZ24^2))))))&lt;$H$62,1,0),1)</f>
        <v>0</v>
      </c>
      <c r="CJ24">
        <f t="shared" ref="CJ24:CJ61" si="64">IFERROR(IF((DEGREES(ACOS(($AX$44*AX24+$AY$44*AY24+$AZ$44*AZ24)/((SQRT($AX$44^2+$AY$44^2+$AZ$44^2))*(SQRT(AX24^2+AY24^2+AZ24^2))))))&lt;$H$62,1,0),1)</f>
        <v>0</v>
      </c>
      <c r="CK24">
        <f t="shared" ref="CK24:CK61" si="65">IFERROR(IF((DEGREES(ACOS(($AX$45*AX24+$AY$45*AY24+$AZ$45*AZ24)/((SQRT($AX$45^2+$AY$45^2+$AZ$45^2))*(SQRT(AX24^2+AY24^2+AZ24^2))))))&lt;$H$62,1,0),1)</f>
        <v>0</v>
      </c>
      <c r="CL24">
        <f t="shared" ref="CL24:CL61" si="66">IFERROR(IF((DEGREES(ACOS(($AX$46*AX24+$AY$46*AY24+$AZ$46*AZ24)/((SQRT($AX$46^2+$AY$46^2+$AZ$46^2))*(SQRT(AX24^2+AY24^2+AZ24^2))))))&lt;$H$62,1,0),1)</f>
        <v>0</v>
      </c>
      <c r="CM24">
        <f t="shared" ref="CM24:CM61" si="67">IFERROR(IF((DEGREES(ACOS(($AX$47*AX24+$AY$47*AY24+$AZ$47*AZ24)/((SQRT($AX$47^2+$AY$47^2+$AZ$47^2))*(SQRT(AX24^2+AY24^2+AZ24^2))))))&lt;$H$62,1,0),1)</f>
        <v>0</v>
      </c>
      <c r="CN24">
        <f t="shared" ref="CN24:CN61" si="68">IFERROR(IF((DEGREES(ACOS(($AX$48*AX24+$AY$48*AY24+$AZ$48*AZ24)/((SQRT($AX$48^2+$AY$48^2+$AZ$48^2))*(SQRT(AX24^2+AY24^2+AZ24^2))))))&lt;$H$62,1,0),1)</f>
        <v>0</v>
      </c>
      <c r="CO24">
        <f t="shared" ref="CO24:CO61" si="69">IFERROR(IF((DEGREES(ACOS(($AX$49*AX24+$AY$49*AY24+$AZ$49*AZ24)/((SQRT($AX$49^2+$AY$49^2+$AZ$49^2))*(SQRT(AX24^2+AY24^2+AZ24^2))))))&lt;$H$62,1,0),1)</f>
        <v>0</v>
      </c>
      <c r="CP24">
        <f t="shared" ref="CP24:CP61" si="70">IFERROR(IF((DEGREES(ACOS(($AX$50*AX24+$AY$50*AY24+$AZ$50*AZ24)/((SQRT($AX$50^2+$AY$50^2+$AZ$50^2))*(SQRT(AX24^2+AY24^2+AZ24^2))))))&lt;$H$62,1,0),1)</f>
        <v>0</v>
      </c>
      <c r="CQ24">
        <f t="shared" ref="CQ24:CQ61" si="71">IFERROR(IF((DEGREES(ACOS(($AX$51*AX24+$AY$51*AY24+$AZ$51*AZ24)/((SQRT($AX$51^2+$AY$51^2+$AZ$51^2))*(SQRT(AX24^2+AY24^2+AZ24^2))))))&lt;$H$62,1,0),1)</f>
        <v>0</v>
      </c>
      <c r="CR24">
        <f t="shared" ref="CR24:CR61" si="72">IFERROR(IF((DEGREES(ACOS(($AX$52*AX24+$AY$52*AY24+$AZ$52*AZ24)/((SQRT($AX$52^2+$AY$52^2+$AZ$52^2))*(SQRT(AX24^2+AY24^2+AZ24^2))))))&lt;$H$62,1,0),1)</f>
        <v>0</v>
      </c>
      <c r="CS24">
        <f t="shared" ref="CS24:CS61" si="73">IFERROR(IF((DEGREES(ACOS(($AX$53*AX24+$AY$53*AY24+$AZ$53*AZ24)/((SQRT($AX$53^2+$AY$53^2+$AZ$53^2))*(SQRT(AX24^2+AY24^2+AZ24^2))))))&lt;$H$62,1,0),1)</f>
        <v>0</v>
      </c>
      <c r="CT24">
        <f t="shared" ref="CT24:CT61" si="74">IFERROR(IF((DEGREES(ACOS(($AX$54*AX24+$AY$54*AY24+$AZ$54*AZ24)/((SQRT($AX$54^2+$AY$54^2+$AZ$54^2))*(SQRT(AX24^2+AY24^2+AZ24^2))))))&lt;$H$62,1,0),1)</f>
        <v>0</v>
      </c>
      <c r="CU24">
        <f t="shared" ref="CU24:CU61" si="75">IFERROR(IF((DEGREES(ACOS(($AX$55*AX24+$AY$55*AY24+$AZ$55*AZ24)/((SQRT($AX$55^2+$AY$55^2+$AZ$55^2))*(SQRT(AX24^2+AY24^2+AZ24^2))))))&lt;$H$62,1,0),1)</f>
        <v>0</v>
      </c>
      <c r="CV24">
        <f t="shared" ref="CV24:CV61" si="76">IFERROR(IF((DEGREES(ACOS(($AX$56*AX24+$AY$56*AY24+$AZ$56*AZ24)/((SQRT($AX$56^2+$AY$56^2+$AZ$56^2))*(SQRT(AX24^2+AY24^2+AZ24^2))))))&lt;$H$62,1,0),1)</f>
        <v>0</v>
      </c>
      <c r="CW24">
        <f t="shared" ref="CW24:CW61" si="77">IFERROR(IF((DEGREES(ACOS(($AX$57*AX24+$AY$57*AY24+$AZ$57*AZ24)/((SQRT($AX$57^2+$AY$57^2+$AZ$57^2))*(SQRT(AX24^2+AY24^2+AZ24^2))))))&lt;$H$62,1,0),1)</f>
        <v>0</v>
      </c>
      <c r="CX24">
        <f t="shared" ref="CX24:CX61" si="78">IFERROR(IF((DEGREES(ACOS(($AX$58*AX24+$AY$58*AY24+$AZ$58*AZ24)/((SQRT($AX$58^2+$AY$58^2+$AZ$58^2))*(SQRT(AX24^2+AY24^2+AZ24^2))))))&lt;$H$62,1,0),1)</f>
        <v>0</v>
      </c>
      <c r="CY24">
        <f t="shared" ref="CY24:CY61" si="79">IFERROR(IF((DEGREES(ACOS(($AX$59*AX24+$AY$59*AY24+$AZ$59*AZ24)/((SQRT($AX$59^2+$AY$59^2+$AZ$59^2))*(SQRT(AX24^2+AY24^2+AZ24^2))))))&lt;$H$62,1,0),1)</f>
        <v>0</v>
      </c>
      <c r="CZ24">
        <f t="shared" ref="CZ24:CZ61" si="80">IFERROR(IF((DEGREES(ACOS(($AX$60*AX24+$AY$60*AY24+$AZ$60*AZ24)/((SQRT($AX$60^2+$AY$60^2+$AZ$60^2))*(SQRT(AX24^2+AY24^2+AZ24^2))))))&lt;$H$62,1,0),1)</f>
        <v>0</v>
      </c>
      <c r="DA24">
        <f t="shared" ref="DA24:DA61" si="81">IFERROR(IF((DEGREES(ACOS(($AX$61*AX24+$AY$61*AY24+$AZ$61*AZ24)/((SQRT($AX$61^2+$AY$61^2+$AZ$61^2))*(SQRT(AX24^2+AY24^2+AZ24^2))))))&lt;$H$62,1,0),1)</f>
        <v>0</v>
      </c>
    </row>
    <row r="25" spans="1:105" x14ac:dyDescent="0.2">
      <c r="B25" s="106">
        <f>180-DEGREES(ACOS((U76*AI47+V76*AJ47+W76*AK47)/((SQRT(U76^2+V76^2+W76^2))*(SQRT(AI47^2+AJ47^2+AK47^2)))))</f>
        <v>89.011358510785428</v>
      </c>
      <c r="D25" s="61"/>
      <c r="E25" s="22"/>
      <c r="F25" s="153" t="s">
        <v>333</v>
      </c>
      <c r="H25" s="23" t="s">
        <v>25</v>
      </c>
      <c r="I25" s="6" t="s">
        <v>49</v>
      </c>
      <c r="J25" s="23" t="s">
        <v>50</v>
      </c>
      <c r="K25" s="91" t="s">
        <v>509</v>
      </c>
      <c r="L25" s="91"/>
      <c r="M25" s="91"/>
      <c r="N25" s="124"/>
      <c r="X25" s="124"/>
      <c r="AI25">
        <f>IF(OR($F$13="CCW",$F$13="CW"),AE41,"?")</f>
        <v>0.13779029068463841</v>
      </c>
      <c r="AJ25">
        <f>IF(OR($F$13="CCW",$F$13="CW"),AF41,"?")</f>
        <v>0.90483153641539016</v>
      </c>
      <c r="AK25">
        <f>IF(OR($F$13="CCW",$F$13="CW"),AG41,"?")</f>
        <v>0.40285695538392702</v>
      </c>
      <c r="AN25">
        <f t="shared" ref="AN25:AN42" si="82">BL182/(1+BN182)</f>
        <v>-0.98414470589131131</v>
      </c>
      <c r="AO25">
        <f t="shared" ref="AO25:AO42" si="83">BM182/(1+BN182)</f>
        <v>-7.3773802960574508E-2</v>
      </c>
      <c r="AP25" s="118">
        <v>10</v>
      </c>
      <c r="AQ25" s="91">
        <f t="shared" ref="AQ25:AQ42" si="84">COS(RADIANS(C3))</f>
        <v>-6.9408253957858435E-2</v>
      </c>
      <c r="AR25" s="91">
        <f t="shared" ref="AR25:AR42" si="85">(SIN((RADIANS(C3))))*(COS(RADIANS(A3)))</f>
        <v>0.98243273064752912</v>
      </c>
      <c r="AS25" s="91">
        <f t="shared" ref="AS25:AS42" si="86">(SIN((RADIANS(C3))))*(SIN(RADIANS(A3)))</f>
        <v>0.17322939714425142</v>
      </c>
      <c r="AT25" s="91">
        <f>$AV$22*AS25-$AW$22*AR25</f>
        <v>0.19717758259441828</v>
      </c>
      <c r="AU25" s="91">
        <f t="shared" ref="AU25:AU42" si="87">$AW$22*AQ25-$AU$22*AS25</f>
        <v>7.2827793827681632E-4</v>
      </c>
      <c r="AV25" s="167">
        <f t="shared" ref="AV25:AV42" si="88">$AU$22*AR25-$AV$22*AQ25</f>
        <v>7.4873363630872408E-2</v>
      </c>
      <c r="AW25" s="91">
        <v>2</v>
      </c>
      <c r="AX25" s="91">
        <f t="shared" ref="AX25:AX42" si="89">AT25/(SQRT((AT25^2)+(AU25^2)+(AV25^2)))</f>
        <v>0.93486318040392413</v>
      </c>
      <c r="AY25" s="91">
        <f t="shared" si="39"/>
        <v>3.4529291851392772E-3</v>
      </c>
      <c r="AZ25" s="91">
        <f t="shared" si="40"/>
        <v>0.3549914241289534</v>
      </c>
      <c r="BA25" s="118">
        <f t="shared" ref="BA25:BA42" si="90">(DEGREES(ACOS(($AU$22*AX25+$AV$22*AY25+$AW$22*AZ25)/((SQRT($AU$22^2+$AV$22^2+$AW$22^2))*(SQRT(AX25^2+AY25^2+AZ25^2))))))</f>
        <v>90</v>
      </c>
      <c r="BB25" s="91">
        <f t="shared" si="41"/>
        <v>-0.99758833908708122</v>
      </c>
      <c r="BC25" s="91">
        <f t="shared" si="42"/>
        <v>-6.8353786620739404E-2</v>
      </c>
      <c r="BD25" s="91">
        <f t="shared" si="43"/>
        <v>-1.2052616814825648E-2</v>
      </c>
      <c r="BE25" s="91">
        <f t="shared" ref="BE25:BE42" si="91">$AV$22*BD25-$AW$22*BC25</f>
        <v>-1.3718836910257198E-2</v>
      </c>
      <c r="BF25" s="91">
        <f t="shared" ref="BF25:BF42" si="92">$AW$22*BB25-$AU$22*BD25</f>
        <v>2.4440190050286442E-2</v>
      </c>
      <c r="BG25" s="91">
        <f t="shared" ref="BG25:BG42" si="93">$AU$22*BC25-$AV$22*BB25</f>
        <v>0.99689323708216093</v>
      </c>
      <c r="BO25">
        <v>2</v>
      </c>
      <c r="BP25">
        <f t="shared" si="44"/>
        <v>0</v>
      </c>
      <c r="BQ25">
        <f t="shared" si="45"/>
        <v>1</v>
      </c>
      <c r="BR25">
        <f t="shared" si="46"/>
        <v>1</v>
      </c>
      <c r="BS25">
        <f t="shared" si="47"/>
        <v>1</v>
      </c>
      <c r="BT25">
        <f t="shared" si="48"/>
        <v>1</v>
      </c>
      <c r="BU25">
        <f t="shared" si="49"/>
        <v>0</v>
      </c>
      <c r="BV25">
        <f t="shared" si="50"/>
        <v>0</v>
      </c>
      <c r="BW25">
        <f t="shared" si="51"/>
        <v>1</v>
      </c>
      <c r="BX25">
        <f t="shared" si="52"/>
        <v>0</v>
      </c>
      <c r="BY25">
        <f t="shared" si="53"/>
        <v>1</v>
      </c>
      <c r="BZ25">
        <f t="shared" si="54"/>
        <v>1</v>
      </c>
      <c r="CA25">
        <f t="shared" si="55"/>
        <v>1</v>
      </c>
      <c r="CB25">
        <f t="shared" si="56"/>
        <v>1</v>
      </c>
      <c r="CC25">
        <f t="shared" si="57"/>
        <v>1</v>
      </c>
      <c r="CD25">
        <f t="shared" si="58"/>
        <v>1</v>
      </c>
      <c r="CE25">
        <f t="shared" si="59"/>
        <v>1</v>
      </c>
      <c r="CF25">
        <f t="shared" si="60"/>
        <v>1</v>
      </c>
      <c r="CG25">
        <f t="shared" si="61"/>
        <v>0</v>
      </c>
      <c r="CH25">
        <f t="shared" si="62"/>
        <v>0</v>
      </c>
      <c r="CI25">
        <f t="shared" si="63"/>
        <v>0</v>
      </c>
      <c r="CJ25">
        <f t="shared" si="64"/>
        <v>0</v>
      </c>
      <c r="CK25">
        <f t="shared" si="65"/>
        <v>0</v>
      </c>
      <c r="CL25">
        <f t="shared" si="66"/>
        <v>0</v>
      </c>
      <c r="CM25">
        <f t="shared" si="67"/>
        <v>0</v>
      </c>
      <c r="CN25">
        <f t="shared" si="68"/>
        <v>0</v>
      </c>
      <c r="CO25">
        <f t="shared" si="69"/>
        <v>0</v>
      </c>
      <c r="CP25">
        <f t="shared" si="70"/>
        <v>0</v>
      </c>
      <c r="CQ25">
        <f t="shared" si="71"/>
        <v>0</v>
      </c>
      <c r="CR25">
        <f t="shared" si="72"/>
        <v>0</v>
      </c>
      <c r="CS25">
        <f t="shared" si="73"/>
        <v>0</v>
      </c>
      <c r="CT25">
        <f t="shared" si="74"/>
        <v>0</v>
      </c>
      <c r="CU25">
        <f t="shared" si="75"/>
        <v>0</v>
      </c>
      <c r="CV25">
        <f t="shared" si="76"/>
        <v>0</v>
      </c>
      <c r="CW25">
        <f t="shared" si="77"/>
        <v>0</v>
      </c>
      <c r="CX25">
        <f t="shared" si="78"/>
        <v>0</v>
      </c>
      <c r="CY25">
        <f t="shared" si="79"/>
        <v>0</v>
      </c>
      <c r="CZ25">
        <f t="shared" si="80"/>
        <v>0</v>
      </c>
      <c r="DA25">
        <f t="shared" si="81"/>
        <v>0</v>
      </c>
    </row>
    <row r="26" spans="1:105" x14ac:dyDescent="0.2">
      <c r="F26" s="154" t="s">
        <v>831</v>
      </c>
      <c r="G26" s="16"/>
      <c r="H26" s="205">
        <v>24</v>
      </c>
      <c r="I26" s="6">
        <f>IF(F133&gt;180,F133-180,F133)</f>
        <v>82.079999999999984</v>
      </c>
      <c r="J26" s="23">
        <v>262.39999999999998</v>
      </c>
      <c r="K26" s="23" t="s">
        <v>426</v>
      </c>
      <c r="L26" t="s">
        <v>930</v>
      </c>
      <c r="M26">
        <f>AH40</f>
        <v>44.938242191745481</v>
      </c>
      <c r="N26" s="124"/>
      <c r="X26" s="124"/>
      <c r="AI26">
        <f>IF(OR($F$13="CCW",$F$13="CW"),AE39,"?")</f>
        <v>-0.22631131188608561</v>
      </c>
      <c r="AJ26">
        <f>IF(OR($F$13="CCW",$F$13="CW"),AF39,"?")</f>
        <v>0.42699761798142088</v>
      </c>
      <c r="AK26">
        <f>IF(OR($F$13="CCW",$F$13="CW"),AG39,"?")</f>
        <v>0.875474856492516</v>
      </c>
      <c r="AN26">
        <f t="shared" si="82"/>
        <v>-0.94807262300737238</v>
      </c>
      <c r="AO26">
        <f t="shared" si="83"/>
        <v>-0.11938536251086497</v>
      </c>
      <c r="AP26" s="118">
        <v>20</v>
      </c>
      <c r="AQ26" s="91">
        <f t="shared" si="84"/>
        <v>-0.13018010473131064</v>
      </c>
      <c r="AR26" s="91">
        <f t="shared" si="85"/>
        <v>0.93169617788586145</v>
      </c>
      <c r="AS26" s="91">
        <f t="shared" si="86"/>
        <v>0.33910967613004234</v>
      </c>
      <c r="AT26" s="91">
        <f t="shared" ref="AT26:AT42" si="94">$AV$22*AS26-$AW$22*AR26</f>
        <v>0.36176617310109316</v>
      </c>
      <c r="AU26" s="91">
        <f t="shared" si="87"/>
        <v>1.2865980317731333E-3</v>
      </c>
      <c r="AV26" s="167">
        <f t="shared" si="88"/>
        <v>0.13534276095462097</v>
      </c>
      <c r="AW26" s="91">
        <v>3</v>
      </c>
      <c r="AX26" s="91">
        <f t="shared" si="89"/>
        <v>0.93659569466804427</v>
      </c>
      <c r="AY26" s="91">
        <f t="shared" si="39"/>
        <v>3.3309421027331951E-3</v>
      </c>
      <c r="AZ26" s="91">
        <f t="shared" si="40"/>
        <v>0.35039607525483496</v>
      </c>
      <c r="BA26" s="118">
        <f t="shared" si="90"/>
        <v>90</v>
      </c>
      <c r="BB26" s="91">
        <f t="shared" si="41"/>
        <v>-0.99149036320689721</v>
      </c>
      <c r="BC26" s="91">
        <f t="shared" si="42"/>
        <v>-0.12232928378914926</v>
      </c>
      <c r="BD26" s="91">
        <f t="shared" si="43"/>
        <v>-4.4524218078353404E-2</v>
      </c>
      <c r="BE26" s="91">
        <f t="shared" si="91"/>
        <v>-4.7498957176166048E-2</v>
      </c>
      <c r="BF26" s="91">
        <f t="shared" si="92"/>
        <v>2.4472560231776106E-2</v>
      </c>
      <c r="BG26" s="91">
        <f t="shared" si="93"/>
        <v>0.99049572211008907</v>
      </c>
      <c r="BO26">
        <v>3</v>
      </c>
      <c r="BP26">
        <f t="shared" si="44"/>
        <v>0</v>
      </c>
      <c r="BQ26">
        <f t="shared" si="45"/>
        <v>1</v>
      </c>
      <c r="BR26">
        <f t="shared" si="46"/>
        <v>1</v>
      </c>
      <c r="BS26">
        <f t="shared" si="47"/>
        <v>1</v>
      </c>
      <c r="BT26">
        <f t="shared" si="48"/>
        <v>1</v>
      </c>
      <c r="BU26">
        <f t="shared" si="49"/>
        <v>1</v>
      </c>
      <c r="BV26">
        <f t="shared" si="50"/>
        <v>1</v>
      </c>
      <c r="BW26">
        <f t="shared" si="51"/>
        <v>1</v>
      </c>
      <c r="BX26">
        <f t="shared" si="52"/>
        <v>1</v>
      </c>
      <c r="BY26">
        <f t="shared" si="53"/>
        <v>1</v>
      </c>
      <c r="BZ26">
        <f t="shared" si="54"/>
        <v>1</v>
      </c>
      <c r="CA26">
        <f t="shared" si="55"/>
        <v>1</v>
      </c>
      <c r="CB26">
        <f t="shared" si="56"/>
        <v>1</v>
      </c>
      <c r="CC26">
        <f t="shared" si="57"/>
        <v>1</v>
      </c>
      <c r="CD26">
        <f t="shared" si="58"/>
        <v>1</v>
      </c>
      <c r="CE26">
        <f t="shared" si="59"/>
        <v>1</v>
      </c>
      <c r="CF26">
        <f t="shared" si="60"/>
        <v>1</v>
      </c>
      <c r="CG26">
        <f t="shared" si="61"/>
        <v>0</v>
      </c>
      <c r="CH26">
        <f t="shared" si="62"/>
        <v>0</v>
      </c>
      <c r="CI26">
        <f t="shared" si="63"/>
        <v>0</v>
      </c>
      <c r="CJ26">
        <f t="shared" si="64"/>
        <v>0</v>
      </c>
      <c r="CK26">
        <f t="shared" si="65"/>
        <v>0</v>
      </c>
      <c r="CL26">
        <f t="shared" si="66"/>
        <v>0</v>
      </c>
      <c r="CM26">
        <f t="shared" si="67"/>
        <v>0</v>
      </c>
      <c r="CN26">
        <f t="shared" si="68"/>
        <v>0</v>
      </c>
      <c r="CO26">
        <f t="shared" si="69"/>
        <v>0</v>
      </c>
      <c r="CP26">
        <f t="shared" si="70"/>
        <v>0</v>
      </c>
      <c r="CQ26">
        <f t="shared" si="71"/>
        <v>0</v>
      </c>
      <c r="CR26">
        <f t="shared" si="72"/>
        <v>0</v>
      </c>
      <c r="CS26">
        <f t="shared" si="73"/>
        <v>0</v>
      </c>
      <c r="CT26">
        <f t="shared" si="74"/>
        <v>0</v>
      </c>
      <c r="CU26">
        <f t="shared" si="75"/>
        <v>0</v>
      </c>
      <c r="CV26">
        <f t="shared" si="76"/>
        <v>0</v>
      </c>
      <c r="CW26">
        <f t="shared" si="77"/>
        <v>0</v>
      </c>
      <c r="CX26">
        <f t="shared" si="78"/>
        <v>0</v>
      </c>
      <c r="CY26">
        <f t="shared" si="79"/>
        <v>0</v>
      </c>
      <c r="CZ26">
        <f t="shared" si="80"/>
        <v>0</v>
      </c>
      <c r="DA26">
        <f t="shared" si="81"/>
        <v>0</v>
      </c>
    </row>
    <row r="27" spans="1:105" x14ac:dyDescent="0.2">
      <c r="A27" s="84" t="s">
        <v>129</v>
      </c>
      <c r="B27" s="85"/>
      <c r="F27" s="154" t="s">
        <v>979</v>
      </c>
      <c r="G27" s="16"/>
      <c r="H27" s="205">
        <v>64</v>
      </c>
      <c r="I27" s="6">
        <f>IF(F134&gt;180,F134-180,F134)</f>
        <v>103.07999999999998</v>
      </c>
      <c r="J27" s="205">
        <v>283.39999999999998</v>
      </c>
      <c r="K27" s="23" t="s">
        <v>426</v>
      </c>
      <c r="L27" t="s">
        <v>847</v>
      </c>
      <c r="N27" s="124"/>
      <c r="X27" s="124"/>
      <c r="AI27">
        <f>IF(OR($K$13="CW",$K$13="CCW"),AI25,"?")</f>
        <v>0.13779029068463841</v>
      </c>
      <c r="AJ27">
        <f t="shared" ref="AJ27:AK27" si="95">IF(OR($K$13="CW",$K$13="CCW"),AJ25,"?")</f>
        <v>0.90483153641539016</v>
      </c>
      <c r="AK27">
        <f t="shared" si="95"/>
        <v>0.40285695538392702</v>
      </c>
      <c r="AN27">
        <f t="shared" si="82"/>
        <v>-0.90260861327956665</v>
      </c>
      <c r="AO27">
        <f t="shared" si="83"/>
        <v>-0.14281014666705744</v>
      </c>
      <c r="AP27" s="118">
        <v>30</v>
      </c>
      <c r="AQ27" s="91">
        <f t="shared" si="84"/>
        <v>-0.17845876356260992</v>
      </c>
      <c r="AR27" s="91">
        <f t="shared" si="85"/>
        <v>0.8521234372324108</v>
      </c>
      <c r="AS27" s="91">
        <f t="shared" si="86"/>
        <v>0.49197369586892148</v>
      </c>
      <c r="AT27" s="91">
        <f t="shared" si="94"/>
        <v>0.51263807290137531</v>
      </c>
      <c r="AU27" s="91">
        <f t="shared" si="87"/>
        <v>1.612383122330056E-3</v>
      </c>
      <c r="AV27" s="167">
        <f t="shared" si="88"/>
        <v>0.18316183965406901</v>
      </c>
      <c r="AW27" s="91">
        <v>4</v>
      </c>
      <c r="AX27" s="91">
        <f t="shared" si="89"/>
        <v>0.94169307915037359</v>
      </c>
      <c r="AY27" s="91">
        <f t="shared" si="39"/>
        <v>2.9618752634652597E-3</v>
      </c>
      <c r="AZ27" s="91">
        <f t="shared" si="40"/>
        <v>0.336460060000012</v>
      </c>
      <c r="BA27" s="118">
        <f t="shared" si="90"/>
        <v>90</v>
      </c>
      <c r="BB27" s="91">
        <f t="shared" si="41"/>
        <v>-0.98394739173784318</v>
      </c>
      <c r="BC27" s="91">
        <f t="shared" si="42"/>
        <v>-0.15454982277318069</v>
      </c>
      <c r="BD27" s="91">
        <f t="shared" si="43"/>
        <v>-8.9229381781304809E-2</v>
      </c>
      <c r="BE27" s="91">
        <f t="shared" si="91"/>
        <v>-9.2977284571605451E-2</v>
      </c>
      <c r="BF27" s="91">
        <f t="shared" si="92"/>
        <v>2.4537951321042004E-2</v>
      </c>
      <c r="BG27" s="91">
        <f t="shared" si="93"/>
        <v>0.98277516740105431</v>
      </c>
      <c r="BO27">
        <v>4</v>
      </c>
      <c r="BP27">
        <f t="shared" si="44"/>
        <v>0</v>
      </c>
      <c r="BQ27">
        <f t="shared" si="45"/>
        <v>1</v>
      </c>
      <c r="BR27">
        <f t="shared" si="46"/>
        <v>1</v>
      </c>
      <c r="BS27">
        <f t="shared" si="47"/>
        <v>1</v>
      </c>
      <c r="BT27">
        <f t="shared" si="48"/>
        <v>1</v>
      </c>
      <c r="BU27">
        <f t="shared" si="49"/>
        <v>1</v>
      </c>
      <c r="BV27">
        <f t="shared" si="50"/>
        <v>1</v>
      </c>
      <c r="BW27">
        <f t="shared" si="51"/>
        <v>1</v>
      </c>
      <c r="BX27">
        <f t="shared" si="52"/>
        <v>1</v>
      </c>
      <c r="BY27">
        <f t="shared" si="53"/>
        <v>1</v>
      </c>
      <c r="BZ27">
        <f t="shared" si="54"/>
        <v>1</v>
      </c>
      <c r="CA27">
        <f t="shared" si="55"/>
        <v>1</v>
      </c>
      <c r="CB27">
        <f t="shared" si="56"/>
        <v>1</v>
      </c>
      <c r="CC27">
        <f t="shared" si="57"/>
        <v>1</v>
      </c>
      <c r="CD27">
        <f t="shared" si="58"/>
        <v>1</v>
      </c>
      <c r="CE27">
        <f t="shared" si="59"/>
        <v>1</v>
      </c>
      <c r="CF27">
        <f t="shared" si="60"/>
        <v>1</v>
      </c>
      <c r="CG27">
        <f t="shared" si="61"/>
        <v>0</v>
      </c>
      <c r="CH27">
        <f t="shared" si="62"/>
        <v>0</v>
      </c>
      <c r="CI27">
        <f t="shared" si="63"/>
        <v>0</v>
      </c>
      <c r="CJ27">
        <f t="shared" si="64"/>
        <v>0</v>
      </c>
      <c r="CK27">
        <f t="shared" si="65"/>
        <v>0</v>
      </c>
      <c r="CL27">
        <f t="shared" si="66"/>
        <v>0</v>
      </c>
      <c r="CM27">
        <f t="shared" si="67"/>
        <v>0</v>
      </c>
      <c r="CN27">
        <f t="shared" si="68"/>
        <v>0</v>
      </c>
      <c r="CO27">
        <f t="shared" si="69"/>
        <v>0</v>
      </c>
      <c r="CP27">
        <f t="shared" si="70"/>
        <v>0</v>
      </c>
      <c r="CQ27">
        <f t="shared" si="71"/>
        <v>0</v>
      </c>
      <c r="CR27">
        <f t="shared" si="72"/>
        <v>0</v>
      </c>
      <c r="CS27">
        <f t="shared" si="73"/>
        <v>0</v>
      </c>
      <c r="CT27">
        <f t="shared" si="74"/>
        <v>0</v>
      </c>
      <c r="CU27">
        <f t="shared" si="75"/>
        <v>0</v>
      </c>
      <c r="CV27">
        <f t="shared" si="76"/>
        <v>0</v>
      </c>
      <c r="CW27">
        <f t="shared" si="77"/>
        <v>0</v>
      </c>
      <c r="CX27">
        <f t="shared" si="78"/>
        <v>0</v>
      </c>
      <c r="CY27">
        <f t="shared" si="79"/>
        <v>0</v>
      </c>
      <c r="CZ27">
        <f t="shared" si="80"/>
        <v>0</v>
      </c>
      <c r="DA27">
        <f t="shared" si="81"/>
        <v>0</v>
      </c>
    </row>
    <row r="28" spans="1:105" x14ac:dyDescent="0.2">
      <c r="B28" s="23">
        <v>101.1</v>
      </c>
      <c r="C28" t="s">
        <v>238</v>
      </c>
      <c r="H28" s="6" t="s">
        <v>25</v>
      </c>
      <c r="I28" s="6" t="s">
        <v>49</v>
      </c>
      <c r="J28" s="6" t="s">
        <v>50</v>
      </c>
      <c r="K28" s="16"/>
      <c r="N28" s="124"/>
      <c r="X28" s="124"/>
      <c r="AD28" t="s">
        <v>127</v>
      </c>
      <c r="AI28">
        <f>IF(OR($K$13="CW",$K$13="CCW"),AI26,"?")</f>
        <v>-0.22631131188608561</v>
      </c>
      <c r="AJ28">
        <f t="shared" ref="AJ28:AK28" si="96">IF(OR($K$13="CW",$K$13="CCW"),AJ26,"?")</f>
        <v>0.42699761798142088</v>
      </c>
      <c r="AK28">
        <f t="shared" si="96"/>
        <v>0.875474856492516</v>
      </c>
      <c r="AN28">
        <f t="shared" si="82"/>
        <v>-0.85640755705349703</v>
      </c>
      <c r="AO28">
        <f t="shared" si="83"/>
        <v>-0.14611825704009726</v>
      </c>
      <c r="AP28" s="118">
        <v>40</v>
      </c>
      <c r="AQ28" s="91">
        <f t="shared" si="84"/>
        <v>-0.22971001966875595</v>
      </c>
      <c r="AR28" s="91">
        <f t="shared" si="85"/>
        <v>0.74555973752144611</v>
      </c>
      <c r="AS28" s="91">
        <f t="shared" si="86"/>
        <v>0.62559890077487512</v>
      </c>
      <c r="AT28" s="91">
        <f t="shared" si="94"/>
        <v>0.64361776318247887</v>
      </c>
      <c r="AU28" s="91">
        <f t="shared" si="87"/>
        <v>2.11824335991955E-3</v>
      </c>
      <c r="AV28" s="167">
        <f t="shared" si="88"/>
        <v>0.23380183676028288</v>
      </c>
      <c r="AW28" s="91">
        <v>5</v>
      </c>
      <c r="AX28" s="91">
        <f t="shared" si="89"/>
        <v>0.93990190181588307</v>
      </c>
      <c r="AY28" s="91">
        <f t="shared" si="39"/>
        <v>3.0933592520080563E-3</v>
      </c>
      <c r="AZ28" s="91">
        <f t="shared" si="40"/>
        <v>0.34143058751585859</v>
      </c>
      <c r="BA28" s="118">
        <f t="shared" si="90"/>
        <v>90</v>
      </c>
      <c r="BB28" s="91">
        <f t="shared" si="41"/>
        <v>-0.97325911599315607</v>
      </c>
      <c r="BC28" s="91">
        <f t="shared" si="42"/>
        <v>-0.17596808409600176</v>
      </c>
      <c r="BD28" s="91">
        <f t="shared" si="43"/>
        <v>-0.14765475446392767</v>
      </c>
      <c r="BE28" s="91">
        <f t="shared" si="91"/>
        <v>-0.15190759234650483</v>
      </c>
      <c r="BF28" s="91">
        <f t="shared" si="92"/>
        <v>2.4603124678698341E-2</v>
      </c>
      <c r="BG28" s="91">
        <f t="shared" si="93"/>
        <v>0.97197062734870254</v>
      </c>
      <c r="BO28">
        <v>5</v>
      </c>
      <c r="BP28">
        <f t="shared" si="44"/>
        <v>0</v>
      </c>
      <c r="BQ28">
        <f t="shared" si="45"/>
        <v>1</v>
      </c>
      <c r="BR28">
        <f t="shared" si="46"/>
        <v>1</v>
      </c>
      <c r="BS28">
        <f t="shared" si="47"/>
        <v>1</v>
      </c>
      <c r="BT28">
        <f t="shared" si="48"/>
        <v>1</v>
      </c>
      <c r="BU28">
        <f t="shared" si="49"/>
        <v>1</v>
      </c>
      <c r="BV28">
        <f t="shared" si="50"/>
        <v>1</v>
      </c>
      <c r="BW28">
        <f t="shared" si="51"/>
        <v>1</v>
      </c>
      <c r="BX28">
        <f t="shared" si="52"/>
        <v>1</v>
      </c>
      <c r="BY28">
        <f t="shared" si="53"/>
        <v>1</v>
      </c>
      <c r="BZ28">
        <f t="shared" si="54"/>
        <v>1</v>
      </c>
      <c r="CA28">
        <f t="shared" si="55"/>
        <v>1</v>
      </c>
      <c r="CB28">
        <f t="shared" si="56"/>
        <v>1</v>
      </c>
      <c r="CC28">
        <f t="shared" si="57"/>
        <v>1</v>
      </c>
      <c r="CD28">
        <f t="shared" si="58"/>
        <v>1</v>
      </c>
      <c r="CE28">
        <f t="shared" si="59"/>
        <v>1</v>
      </c>
      <c r="CF28">
        <f t="shared" si="60"/>
        <v>1</v>
      </c>
      <c r="CG28">
        <f t="shared" si="61"/>
        <v>0</v>
      </c>
      <c r="CH28">
        <f t="shared" si="62"/>
        <v>0</v>
      </c>
      <c r="CI28">
        <f t="shared" si="63"/>
        <v>0</v>
      </c>
      <c r="CJ28">
        <f t="shared" si="64"/>
        <v>0</v>
      </c>
      <c r="CK28">
        <f t="shared" si="65"/>
        <v>0</v>
      </c>
      <c r="CL28">
        <f t="shared" si="66"/>
        <v>0</v>
      </c>
      <c r="CM28">
        <f t="shared" si="67"/>
        <v>0</v>
      </c>
      <c r="CN28">
        <f t="shared" si="68"/>
        <v>0</v>
      </c>
      <c r="CO28">
        <f t="shared" si="69"/>
        <v>0</v>
      </c>
      <c r="CP28">
        <f t="shared" si="70"/>
        <v>0</v>
      </c>
      <c r="CQ28">
        <f t="shared" si="71"/>
        <v>0</v>
      </c>
      <c r="CR28">
        <f t="shared" si="72"/>
        <v>0</v>
      </c>
      <c r="CS28">
        <f t="shared" si="73"/>
        <v>0</v>
      </c>
      <c r="CT28">
        <f t="shared" si="74"/>
        <v>0</v>
      </c>
      <c r="CU28">
        <f t="shared" si="75"/>
        <v>0</v>
      </c>
      <c r="CV28">
        <f t="shared" si="76"/>
        <v>0</v>
      </c>
      <c r="CW28">
        <f t="shared" si="77"/>
        <v>0</v>
      </c>
      <c r="CX28">
        <f t="shared" si="78"/>
        <v>0</v>
      </c>
      <c r="CY28">
        <f t="shared" si="79"/>
        <v>0</v>
      </c>
      <c r="CZ28">
        <f t="shared" si="80"/>
        <v>0</v>
      </c>
      <c r="DA28">
        <f t="shared" si="81"/>
        <v>0</v>
      </c>
    </row>
    <row r="29" spans="1:105" x14ac:dyDescent="0.2">
      <c r="G29" s="6" t="s">
        <v>122</v>
      </c>
      <c r="H29" s="6">
        <f>IF($K$13="CCW",180-(DEGREES(ACOS(AJ47/(SIN(RADIANS(I29)))))),(DEGREES(ACOS(AJ47/(SIN(RADIANS(I29)))))))</f>
        <v>128.78089938992989</v>
      </c>
      <c r="I29" s="6">
        <f>IF($K$13="CCW",180-(DEGREES(ACOS(AI47))),(DEGREES(ACOS(AI47))))</f>
        <v>28.603368559176801</v>
      </c>
      <c r="J29" s="6">
        <f>I29+F2</f>
        <v>208.92336855917679</v>
      </c>
      <c r="K29" s="16"/>
      <c r="L29" s="91" t="s">
        <v>207</v>
      </c>
      <c r="M29" s="91"/>
      <c r="N29" s="124"/>
      <c r="X29" s="124"/>
      <c r="AB29" s="30" t="s">
        <v>128</v>
      </c>
      <c r="AC29" s="27"/>
      <c r="AD29">
        <f>(K37^2)*(1-COS(RADIANS(B28)))+(COS(RADIANS(B28)))</f>
        <v>-9.3213240705917383E-2</v>
      </c>
      <c r="AE29">
        <f>(K37*K38)*(1-COS(RADIANS(B28)))-K39*(SIN(RADIANS(B28)))</f>
        <v>-0.9955259142719185</v>
      </c>
      <c r="AF29">
        <f>(K37*K39)*(1-COS(RADIANS(B28)))+K38*(SIN(RADIANS(B28)))</f>
        <v>-1.5474035354799465E-2</v>
      </c>
      <c r="AI29">
        <f>IF($K$13="CCW",AI27,AI27)</f>
        <v>0.13779029068463841</v>
      </c>
      <c r="AJ29">
        <f t="shared" ref="AJ29:AJ30" si="97">IF($K$13="CCW",AJ27,AJ27)</f>
        <v>0.90483153641539016</v>
      </c>
      <c r="AK29">
        <f>IF($K$13="CCW",-AK27,AK27)</f>
        <v>-0.40285695538392702</v>
      </c>
      <c r="AN29">
        <f t="shared" si="82"/>
        <v>-0.8146117665811049</v>
      </c>
      <c r="AO29">
        <f t="shared" si="83"/>
        <v>-0.13364608116794152</v>
      </c>
      <c r="AP29" s="118">
        <v>50</v>
      </c>
      <c r="AQ29" s="91">
        <f t="shared" si="84"/>
        <v>-0.23649899702372484</v>
      </c>
      <c r="AR29" s="91">
        <f t="shared" si="85"/>
        <v>0.62455283909581327</v>
      </c>
      <c r="AS29" s="91">
        <f t="shared" si="86"/>
        <v>0.74431308975734889</v>
      </c>
      <c r="AT29" s="91">
        <f t="shared" si="94"/>
        <v>0.75933824781858728</v>
      </c>
      <c r="AU29" s="91">
        <f t="shared" si="87"/>
        <v>1.6210886147950852E-3</v>
      </c>
      <c r="AV29" s="167">
        <f t="shared" si="88"/>
        <v>0.23991285518338454</v>
      </c>
      <c r="AW29" s="91">
        <v>6</v>
      </c>
      <c r="AX29" s="91">
        <f t="shared" si="89"/>
        <v>0.95353674836457125</v>
      </c>
      <c r="AY29" s="91">
        <f t="shared" si="39"/>
        <v>2.0356772110494692E-3</v>
      </c>
      <c r="AZ29" s="91">
        <f t="shared" si="40"/>
        <v>0.30126985500811881</v>
      </c>
      <c r="BA29" s="118">
        <f t="shared" si="90"/>
        <v>90</v>
      </c>
      <c r="BB29" s="91">
        <f t="shared" si="41"/>
        <v>-0.97163173291467386</v>
      </c>
      <c r="BC29" s="91">
        <f t="shared" si="42"/>
        <v>-0.15201862499014404</v>
      </c>
      <c r="BD29" s="91">
        <f t="shared" si="43"/>
        <v>-0.18116874247323608</v>
      </c>
      <c r="BE29" s="91">
        <f t="shared" si="91"/>
        <v>-0.18482592522183397</v>
      </c>
      <c r="BF29" s="91">
        <f t="shared" si="92"/>
        <v>2.4750541232020397E-2</v>
      </c>
      <c r="BG29" s="91">
        <f t="shared" si="93"/>
        <v>0.97047751375195768</v>
      </c>
      <c r="BO29">
        <v>6</v>
      </c>
      <c r="BP29">
        <f t="shared" si="44"/>
        <v>0</v>
      </c>
      <c r="BQ29">
        <f t="shared" si="45"/>
        <v>0</v>
      </c>
      <c r="BR29">
        <f t="shared" si="46"/>
        <v>1</v>
      </c>
      <c r="BS29">
        <f t="shared" si="47"/>
        <v>1</v>
      </c>
      <c r="BT29">
        <f t="shared" si="48"/>
        <v>1</v>
      </c>
      <c r="BU29">
        <f t="shared" si="49"/>
        <v>1</v>
      </c>
      <c r="BV29">
        <f t="shared" si="50"/>
        <v>1</v>
      </c>
      <c r="BW29">
        <f t="shared" si="51"/>
        <v>1</v>
      </c>
      <c r="BX29">
        <f t="shared" si="52"/>
        <v>1</v>
      </c>
      <c r="BY29">
        <f t="shared" si="53"/>
        <v>1</v>
      </c>
      <c r="BZ29">
        <f t="shared" si="54"/>
        <v>1</v>
      </c>
      <c r="CA29">
        <f t="shared" si="55"/>
        <v>1</v>
      </c>
      <c r="CB29">
        <f t="shared" si="56"/>
        <v>1</v>
      </c>
      <c r="CC29">
        <f t="shared" si="57"/>
        <v>1</v>
      </c>
      <c r="CD29">
        <f t="shared" si="58"/>
        <v>1</v>
      </c>
      <c r="CE29">
        <f t="shared" si="59"/>
        <v>0</v>
      </c>
      <c r="CF29">
        <f t="shared" si="60"/>
        <v>0</v>
      </c>
      <c r="CG29">
        <f t="shared" si="61"/>
        <v>0</v>
      </c>
      <c r="CH29">
        <f t="shared" si="62"/>
        <v>0</v>
      </c>
      <c r="CI29">
        <f t="shared" si="63"/>
        <v>0</v>
      </c>
      <c r="CJ29">
        <f t="shared" si="64"/>
        <v>0</v>
      </c>
      <c r="CK29">
        <f t="shared" si="65"/>
        <v>0</v>
      </c>
      <c r="CL29">
        <f t="shared" si="66"/>
        <v>0</v>
      </c>
      <c r="CM29">
        <f t="shared" si="67"/>
        <v>0</v>
      </c>
      <c r="CN29">
        <f t="shared" si="68"/>
        <v>0</v>
      </c>
      <c r="CO29">
        <f t="shared" si="69"/>
        <v>0</v>
      </c>
      <c r="CP29">
        <f t="shared" si="70"/>
        <v>0</v>
      </c>
      <c r="CQ29">
        <f t="shared" si="71"/>
        <v>0</v>
      </c>
      <c r="CR29">
        <f t="shared" si="72"/>
        <v>0</v>
      </c>
      <c r="CS29">
        <f t="shared" si="73"/>
        <v>0</v>
      </c>
      <c r="CT29">
        <f t="shared" si="74"/>
        <v>0</v>
      </c>
      <c r="CU29">
        <f t="shared" si="75"/>
        <v>0</v>
      </c>
      <c r="CV29">
        <f t="shared" si="76"/>
        <v>0</v>
      </c>
      <c r="CW29">
        <f t="shared" si="77"/>
        <v>0</v>
      </c>
      <c r="CX29">
        <f t="shared" si="78"/>
        <v>0</v>
      </c>
      <c r="CY29">
        <f t="shared" si="79"/>
        <v>0</v>
      </c>
      <c r="CZ29">
        <f t="shared" si="80"/>
        <v>0</v>
      </c>
      <c r="DA29">
        <f t="shared" si="81"/>
        <v>0</v>
      </c>
    </row>
    <row r="30" spans="1:105" x14ac:dyDescent="0.2">
      <c r="B30" t="s">
        <v>193</v>
      </c>
      <c r="H30" s="6" t="s">
        <v>25</v>
      </c>
      <c r="I30" s="6" t="s">
        <v>49</v>
      </c>
      <c r="J30" s="6" t="s">
        <v>50</v>
      </c>
      <c r="K30" s="16"/>
      <c r="L30" s="104" t="str">
        <f>T82</f>
        <v>b = Z</v>
      </c>
      <c r="N30" s="124"/>
      <c r="X30" s="124"/>
      <c r="AB30" s="16"/>
      <c r="AC30" s="31">
        <f>180-B28</f>
        <v>78.900000000000006</v>
      </c>
      <c r="AD30">
        <f>(K37*K38)*(1-COS(RADIANS(B28)))+K39*(SIN(RADIANS(B28)))</f>
        <v>0.76780685930549974</v>
      </c>
      <c r="AE30">
        <f>(K38^2)*(1-COS(RADIANS(B28)))+(COS(RADIANS(B28)))</f>
        <v>-6.1979641149598919E-2</v>
      </c>
      <c r="AF30">
        <f>(K38*K39)*(1-COS(RADIANS(B28)))-K37*(SIN(RADIANS(B28)))</f>
        <v>-0.63767636845534104</v>
      </c>
      <c r="AI30">
        <f>IF($K$13="CCW",AI28,AI28)</f>
        <v>-0.22631131188608561</v>
      </c>
      <c r="AJ30">
        <f t="shared" si="97"/>
        <v>0.42699761798142088</v>
      </c>
      <c r="AK30">
        <f>IF($K$13="CCW",-AK28,AK28)</f>
        <v>-0.875474856492516</v>
      </c>
      <c r="AN30">
        <f t="shared" si="82"/>
        <v>-0.77975081352556663</v>
      </c>
      <c r="AO30">
        <f t="shared" si="83"/>
        <v>-0.10968442552143232</v>
      </c>
      <c r="AP30" s="118">
        <v>60</v>
      </c>
      <c r="AQ30" s="91">
        <f t="shared" si="84"/>
        <v>-0.26690198932037579</v>
      </c>
      <c r="AR30" s="91">
        <f t="shared" si="85"/>
        <v>0.48186183914500491</v>
      </c>
      <c r="AS30" s="91">
        <f t="shared" si="86"/>
        <v>0.83460918762772995</v>
      </c>
      <c r="AT30" s="91">
        <f t="shared" si="94"/>
        <v>0.84611978595125148</v>
      </c>
      <c r="AU30" s="91">
        <f t="shared" si="87"/>
        <v>1.8595824285433963E-3</v>
      </c>
      <c r="AV30" s="167">
        <f t="shared" si="88"/>
        <v>0.26950936510057949</v>
      </c>
      <c r="AW30" s="91">
        <v>7</v>
      </c>
      <c r="AX30" s="91">
        <f t="shared" si="89"/>
        <v>0.95282947188502265</v>
      </c>
      <c r="AY30" s="91">
        <f t="shared" si="39"/>
        <v>2.0941064997359094E-3</v>
      </c>
      <c r="AZ30" s="91">
        <f t="shared" si="40"/>
        <v>0.3034989492984721</v>
      </c>
      <c r="BA30" s="118">
        <f t="shared" si="90"/>
        <v>90</v>
      </c>
      <c r="BB30" s="91">
        <f t="shared" si="41"/>
        <v>-0.9637236782900096</v>
      </c>
      <c r="BC30" s="91">
        <f t="shared" si="42"/>
        <v>-0.133450994660188</v>
      </c>
      <c r="BD30" s="91">
        <f t="shared" si="43"/>
        <v>-0.23114390307204849</v>
      </c>
      <c r="BE30" s="91">
        <f t="shared" si="91"/>
        <v>-0.23433174794918887</v>
      </c>
      <c r="BF30" s="91">
        <f t="shared" si="92"/>
        <v>2.4836445745855619E-2</v>
      </c>
      <c r="BG30" s="91">
        <f t="shared" si="93"/>
        <v>0.96267564373416403</v>
      </c>
      <c r="BO30">
        <v>7</v>
      </c>
      <c r="BP30">
        <f t="shared" si="44"/>
        <v>0</v>
      </c>
      <c r="BQ30">
        <f t="shared" si="45"/>
        <v>0</v>
      </c>
      <c r="BR30">
        <f t="shared" si="46"/>
        <v>1</v>
      </c>
      <c r="BS30">
        <f t="shared" si="47"/>
        <v>1</v>
      </c>
      <c r="BT30">
        <f t="shared" si="48"/>
        <v>1</v>
      </c>
      <c r="BU30">
        <f t="shared" si="49"/>
        <v>1</v>
      </c>
      <c r="BV30">
        <f t="shared" si="50"/>
        <v>1</v>
      </c>
      <c r="BW30">
        <f t="shared" si="51"/>
        <v>1</v>
      </c>
      <c r="BX30">
        <f t="shared" si="52"/>
        <v>1</v>
      </c>
      <c r="BY30">
        <f t="shared" si="53"/>
        <v>1</v>
      </c>
      <c r="BZ30">
        <f t="shared" si="54"/>
        <v>1</v>
      </c>
      <c r="CA30">
        <f t="shared" si="55"/>
        <v>1</v>
      </c>
      <c r="CB30">
        <f t="shared" si="56"/>
        <v>1</v>
      </c>
      <c r="CC30">
        <f t="shared" si="57"/>
        <v>1</v>
      </c>
      <c r="CD30">
        <f t="shared" si="58"/>
        <v>1</v>
      </c>
      <c r="CE30">
        <f t="shared" si="59"/>
        <v>0</v>
      </c>
      <c r="CF30">
        <f t="shared" si="60"/>
        <v>0</v>
      </c>
      <c r="CG30">
        <f t="shared" si="61"/>
        <v>0</v>
      </c>
      <c r="CH30">
        <f t="shared" si="62"/>
        <v>0</v>
      </c>
      <c r="CI30">
        <f t="shared" si="63"/>
        <v>0</v>
      </c>
      <c r="CJ30">
        <f t="shared" si="64"/>
        <v>0</v>
      </c>
      <c r="CK30">
        <f t="shared" si="65"/>
        <v>0</v>
      </c>
      <c r="CL30">
        <f t="shared" si="66"/>
        <v>0</v>
      </c>
      <c r="CM30">
        <f t="shared" si="67"/>
        <v>0</v>
      </c>
      <c r="CN30">
        <f t="shared" si="68"/>
        <v>0</v>
      </c>
      <c r="CO30">
        <f t="shared" si="69"/>
        <v>0</v>
      </c>
      <c r="CP30">
        <f t="shared" si="70"/>
        <v>0</v>
      </c>
      <c r="CQ30">
        <f t="shared" si="71"/>
        <v>0</v>
      </c>
      <c r="CR30">
        <f t="shared" si="72"/>
        <v>0</v>
      </c>
      <c r="CS30">
        <f t="shared" si="73"/>
        <v>0</v>
      </c>
      <c r="CT30">
        <f t="shared" si="74"/>
        <v>0</v>
      </c>
      <c r="CU30">
        <f t="shared" si="75"/>
        <v>0</v>
      </c>
      <c r="CV30">
        <f t="shared" si="76"/>
        <v>0</v>
      </c>
      <c r="CW30">
        <f t="shared" si="77"/>
        <v>0</v>
      </c>
      <c r="CX30">
        <f t="shared" si="78"/>
        <v>0</v>
      </c>
      <c r="CY30">
        <f t="shared" si="79"/>
        <v>0</v>
      </c>
      <c r="CZ30">
        <f t="shared" si="80"/>
        <v>0</v>
      </c>
      <c r="DA30">
        <f t="shared" si="81"/>
        <v>0</v>
      </c>
    </row>
    <row r="31" spans="1:105" x14ac:dyDescent="0.2">
      <c r="B31" s="33" t="s">
        <v>189</v>
      </c>
      <c r="C31" s="33" t="s">
        <v>190</v>
      </c>
      <c r="D31" s="33" t="s">
        <v>191</v>
      </c>
      <c r="G31" s="6" t="s">
        <v>126</v>
      </c>
      <c r="H31" s="6">
        <f>IF($K$13="CCW",180-(DEGREES(ACOS(J38/(SIN(RADIANS(I31)))))),(DEGREES(ACOS(J38/(SIN(RADIANS(I31)))))))</f>
        <v>172.45392505767774</v>
      </c>
      <c r="I31" s="6">
        <f>IF($K$13="CCW",180-(DEGREES(ACOS(J37))),(DEGREES(ACOS(J37))))</f>
        <v>123.27308482848011</v>
      </c>
      <c r="J31" s="6">
        <f>I31+F2</f>
        <v>303.59308482848007</v>
      </c>
      <c r="K31" s="16"/>
      <c r="L31" s="16"/>
      <c r="M31" s="16"/>
      <c r="N31" s="124"/>
      <c r="X31" s="124"/>
      <c r="AB31" s="16"/>
      <c r="AD31">
        <f>(K37*K39)*(1-COS(RADIANS(B28)))-K38*(SIN(RADIANS(B28)))</f>
        <v>0.63386427455767347</v>
      </c>
      <c r="AE31">
        <f>(K38*K39)*(1-COS(RADIANS(B28)))+K37*(SIN(RADIANS(B28)))</f>
        <v>-7.1320951311853842E-2</v>
      </c>
      <c r="AF31">
        <f>(K39^2)*(1-COS(RADIANS(B28)))+(COS(RADIANS(B28)))</f>
        <v>0.77014894880370188</v>
      </c>
      <c r="AN31">
        <f t="shared" si="82"/>
        <v>-0.75293930626892813</v>
      </c>
      <c r="AO31">
        <f t="shared" si="83"/>
        <v>-7.7715418474904971E-2</v>
      </c>
      <c r="AP31" s="118">
        <v>70</v>
      </c>
      <c r="AQ31" s="91">
        <f t="shared" si="84"/>
        <v>-0.2920378735843327</v>
      </c>
      <c r="AR31" s="91">
        <f t="shared" si="85"/>
        <v>0.32711037531236364</v>
      </c>
      <c r="AS31" s="91">
        <f t="shared" si="86"/>
        <v>0.89872836984004556</v>
      </c>
      <c r="AT31" s="91">
        <f t="shared" si="94"/>
        <v>0.90643797183921282</v>
      </c>
      <c r="AU31" s="91">
        <f t="shared" si="87"/>
        <v>2.11559004467546E-3</v>
      </c>
      <c r="AV31" s="167">
        <f t="shared" si="88"/>
        <v>0.29377306340678705</v>
      </c>
      <c r="AW31" s="91">
        <v>8</v>
      </c>
      <c r="AX31" s="91">
        <f t="shared" si="89"/>
        <v>0.95128414942054529</v>
      </c>
      <c r="AY31" s="91">
        <f t="shared" si="39"/>
        <v>2.2202592330594216E-3</v>
      </c>
      <c r="AZ31" s="91">
        <f t="shared" si="40"/>
        <v>0.30830753722568588</v>
      </c>
      <c r="BA31" s="118">
        <f t="shared" si="90"/>
        <v>90</v>
      </c>
      <c r="BB31" s="91">
        <f t="shared" si="41"/>
        <v>-0.95640675467728764</v>
      </c>
      <c r="BC31" s="91">
        <f t="shared" si="42"/>
        <v>-9.9882835379836929E-2</v>
      </c>
      <c r="BD31" s="91">
        <f t="shared" si="43"/>
        <v>-0.27442583479720511</v>
      </c>
      <c r="BE31" s="91">
        <f t="shared" si="91"/>
        <v>-0.27677995427932656</v>
      </c>
      <c r="BF31" s="91">
        <f t="shared" si="92"/>
        <v>2.489941080491619E-2</v>
      </c>
      <c r="BG31" s="91">
        <f t="shared" si="93"/>
        <v>0.95554849737568159</v>
      </c>
      <c r="BO31">
        <v>8</v>
      </c>
      <c r="BP31">
        <f t="shared" si="44"/>
        <v>0</v>
      </c>
      <c r="BQ31">
        <f t="shared" si="45"/>
        <v>1</v>
      </c>
      <c r="BR31">
        <f t="shared" si="46"/>
        <v>1</v>
      </c>
      <c r="BS31">
        <f t="shared" si="47"/>
        <v>1</v>
      </c>
      <c r="BT31">
        <f t="shared" si="48"/>
        <v>1</v>
      </c>
      <c r="BU31">
        <f t="shared" si="49"/>
        <v>1</v>
      </c>
      <c r="BV31">
        <f t="shared" si="50"/>
        <v>1</v>
      </c>
      <c r="BW31">
        <f t="shared" si="51"/>
        <v>1</v>
      </c>
      <c r="BX31">
        <f t="shared" si="52"/>
        <v>1</v>
      </c>
      <c r="BY31">
        <f t="shared" si="53"/>
        <v>1</v>
      </c>
      <c r="BZ31">
        <f t="shared" si="54"/>
        <v>1</v>
      </c>
      <c r="CA31">
        <f t="shared" si="55"/>
        <v>1</v>
      </c>
      <c r="CB31">
        <f t="shared" si="56"/>
        <v>1</v>
      </c>
      <c r="CC31">
        <f t="shared" si="57"/>
        <v>1</v>
      </c>
      <c r="CD31">
        <f t="shared" si="58"/>
        <v>1</v>
      </c>
      <c r="CE31">
        <f t="shared" si="59"/>
        <v>0</v>
      </c>
      <c r="CF31">
        <f t="shared" si="60"/>
        <v>0</v>
      </c>
      <c r="CG31">
        <f t="shared" si="61"/>
        <v>0</v>
      </c>
      <c r="CH31">
        <f t="shared" si="62"/>
        <v>0</v>
      </c>
      <c r="CI31">
        <f t="shared" si="63"/>
        <v>0</v>
      </c>
      <c r="CJ31">
        <f t="shared" si="64"/>
        <v>0</v>
      </c>
      <c r="CK31">
        <f t="shared" si="65"/>
        <v>0</v>
      </c>
      <c r="CL31">
        <f t="shared" si="66"/>
        <v>0</v>
      </c>
      <c r="CM31">
        <f t="shared" si="67"/>
        <v>0</v>
      </c>
      <c r="CN31">
        <f t="shared" si="68"/>
        <v>0</v>
      </c>
      <c r="CO31">
        <f t="shared" si="69"/>
        <v>0</v>
      </c>
      <c r="CP31">
        <f t="shared" si="70"/>
        <v>0</v>
      </c>
      <c r="CQ31">
        <f t="shared" si="71"/>
        <v>0</v>
      </c>
      <c r="CR31">
        <f t="shared" si="72"/>
        <v>0</v>
      </c>
      <c r="CS31">
        <f t="shared" si="73"/>
        <v>0</v>
      </c>
      <c r="CT31">
        <f t="shared" si="74"/>
        <v>0</v>
      </c>
      <c r="CU31">
        <f t="shared" si="75"/>
        <v>0</v>
      </c>
      <c r="CV31">
        <f t="shared" si="76"/>
        <v>0</v>
      </c>
      <c r="CW31">
        <f t="shared" si="77"/>
        <v>0</v>
      </c>
      <c r="CX31">
        <f t="shared" si="78"/>
        <v>0</v>
      </c>
      <c r="CY31">
        <f t="shared" si="79"/>
        <v>0</v>
      </c>
      <c r="CZ31">
        <f t="shared" si="80"/>
        <v>0</v>
      </c>
      <c r="DA31">
        <f t="shared" si="81"/>
        <v>0</v>
      </c>
    </row>
    <row r="32" spans="1:105" x14ac:dyDescent="0.2">
      <c r="A32" t="s">
        <v>33</v>
      </c>
      <c r="B32" s="23"/>
      <c r="C32" s="23"/>
      <c r="D32" s="23"/>
      <c r="E32" s="16"/>
      <c r="F32" s="23" t="s">
        <v>24</v>
      </c>
      <c r="G32" s="23" t="s">
        <v>942</v>
      </c>
      <c r="H32" s="23" t="s">
        <v>25</v>
      </c>
      <c r="I32" s="91" t="s">
        <v>49</v>
      </c>
      <c r="J32" s="23" t="s">
        <v>50</v>
      </c>
      <c r="K32" s="23" t="s">
        <v>13</v>
      </c>
      <c r="L32" s="91" t="s">
        <v>941</v>
      </c>
      <c r="N32" s="124"/>
      <c r="X32" s="124"/>
      <c r="AN32">
        <f t="shared" si="82"/>
        <v>-0.73472494960745427</v>
      </c>
      <c r="AO32">
        <f t="shared" si="83"/>
        <v>-4.0426919975958008E-2</v>
      </c>
      <c r="AP32" s="118">
        <v>80</v>
      </c>
      <c r="AQ32" s="91">
        <f t="shared" si="84"/>
        <v>-0.29870768133248582</v>
      </c>
      <c r="AR32" s="91">
        <f t="shared" si="85"/>
        <v>0.16572021026022934</v>
      </c>
      <c r="AS32" s="91">
        <f t="shared" si="86"/>
        <v>0.93984601559206249</v>
      </c>
      <c r="AT32" s="91">
        <f t="shared" si="94"/>
        <v>0.94359965069277618</v>
      </c>
      <c r="AU32" s="91">
        <f t="shared" si="87"/>
        <v>2.048902372450266E-3</v>
      </c>
      <c r="AV32" s="167">
        <f t="shared" si="88"/>
        <v>0.29953940811811763</v>
      </c>
      <c r="AW32" s="91">
        <v>9</v>
      </c>
      <c r="AX32" s="91">
        <f t="shared" si="89"/>
        <v>0.95312689738135203</v>
      </c>
      <c r="AY32" s="91">
        <f t="shared" si="39"/>
        <v>2.0695895339268629E-3</v>
      </c>
      <c r="AZ32" s="91">
        <f t="shared" si="40"/>
        <v>0.30256376896012949</v>
      </c>
      <c r="BA32" s="118">
        <f t="shared" si="90"/>
        <v>90</v>
      </c>
      <c r="BB32" s="91">
        <f t="shared" si="41"/>
        <v>-0.95434465530696522</v>
      </c>
      <c r="BC32" s="91">
        <f t="shared" si="42"/>
        <v>-5.1870044518500281E-2</v>
      </c>
      <c r="BD32" s="91">
        <f t="shared" si="43"/>
        <v>-0.29416964046053179</v>
      </c>
      <c r="BE32" s="91">
        <f t="shared" si="91"/>
        <v>-0.29534451961060337</v>
      </c>
      <c r="BF32" s="91">
        <f t="shared" si="92"/>
        <v>2.4959299651253146E-2</v>
      </c>
      <c r="BG32" s="91">
        <f t="shared" si="93"/>
        <v>0.95375519833143507</v>
      </c>
      <c r="BO32">
        <v>9</v>
      </c>
      <c r="BP32">
        <f t="shared" si="44"/>
        <v>0</v>
      </c>
      <c r="BQ32">
        <f t="shared" si="45"/>
        <v>0</v>
      </c>
      <c r="BR32">
        <f t="shared" si="46"/>
        <v>1</v>
      </c>
      <c r="BS32">
        <f t="shared" si="47"/>
        <v>1</v>
      </c>
      <c r="BT32">
        <f t="shared" si="48"/>
        <v>1</v>
      </c>
      <c r="BU32">
        <f t="shared" si="49"/>
        <v>1</v>
      </c>
      <c r="BV32">
        <f t="shared" si="50"/>
        <v>1</v>
      </c>
      <c r="BW32">
        <f t="shared" si="51"/>
        <v>1</v>
      </c>
      <c r="BX32">
        <f t="shared" si="52"/>
        <v>1</v>
      </c>
      <c r="BY32">
        <f t="shared" si="53"/>
        <v>1</v>
      </c>
      <c r="BZ32">
        <f t="shared" si="54"/>
        <v>1</v>
      </c>
      <c r="CA32">
        <f t="shared" si="55"/>
        <v>1</v>
      </c>
      <c r="CB32">
        <f t="shared" si="56"/>
        <v>1</v>
      </c>
      <c r="CC32">
        <f t="shared" si="57"/>
        <v>1</v>
      </c>
      <c r="CD32">
        <f t="shared" si="58"/>
        <v>1</v>
      </c>
      <c r="CE32">
        <f t="shared" si="59"/>
        <v>0</v>
      </c>
      <c r="CF32">
        <f t="shared" si="60"/>
        <v>0</v>
      </c>
      <c r="CG32">
        <f t="shared" si="61"/>
        <v>0</v>
      </c>
      <c r="CH32">
        <f t="shared" si="62"/>
        <v>0</v>
      </c>
      <c r="CI32">
        <f t="shared" si="63"/>
        <v>0</v>
      </c>
      <c r="CJ32">
        <f t="shared" si="64"/>
        <v>0</v>
      </c>
      <c r="CK32">
        <f t="shared" si="65"/>
        <v>0</v>
      </c>
      <c r="CL32">
        <f t="shared" si="66"/>
        <v>0</v>
      </c>
      <c r="CM32">
        <f t="shared" si="67"/>
        <v>0</v>
      </c>
      <c r="CN32">
        <f t="shared" si="68"/>
        <v>0</v>
      </c>
      <c r="CO32">
        <f t="shared" si="69"/>
        <v>0</v>
      </c>
      <c r="CP32">
        <f t="shared" si="70"/>
        <v>0</v>
      </c>
      <c r="CQ32">
        <f t="shared" si="71"/>
        <v>0</v>
      </c>
      <c r="CR32">
        <f t="shared" si="72"/>
        <v>0</v>
      </c>
      <c r="CS32">
        <f t="shared" si="73"/>
        <v>0</v>
      </c>
      <c r="CT32">
        <f t="shared" si="74"/>
        <v>0</v>
      </c>
      <c r="CU32">
        <f t="shared" si="75"/>
        <v>0</v>
      </c>
      <c r="CV32">
        <f t="shared" si="76"/>
        <v>0</v>
      </c>
      <c r="CW32">
        <f t="shared" si="77"/>
        <v>0</v>
      </c>
      <c r="CX32">
        <f t="shared" si="78"/>
        <v>0</v>
      </c>
      <c r="CY32">
        <f t="shared" si="79"/>
        <v>0</v>
      </c>
      <c r="CZ32">
        <f t="shared" si="80"/>
        <v>0</v>
      </c>
      <c r="DA32">
        <f t="shared" si="81"/>
        <v>0</v>
      </c>
    </row>
    <row r="33" spans="1:105" x14ac:dyDescent="0.2">
      <c r="A33" t="s">
        <v>34</v>
      </c>
      <c r="B33" s="23"/>
      <c r="C33" s="23"/>
      <c r="D33" s="23"/>
      <c r="E33" s="16"/>
      <c r="F33" s="23"/>
      <c r="G33" s="23"/>
      <c r="H33" s="205"/>
      <c r="I33" s="91">
        <f>IF((IF(J33&gt;180,J33-$F$2,(J33-$F$2+180)))&gt;180,(IF(J33&gt;180,J33-$F$2,(J33-$F$2+180)))-180,(IF(J33&gt;180,J33-$F$2,(J33-$F$2+180))))</f>
        <v>-0.31999999999999318</v>
      </c>
      <c r="J33" s="205"/>
      <c r="K33" s="23"/>
      <c r="L33" s="91">
        <f>F33+((G33-25)*K33)</f>
        <v>0</v>
      </c>
      <c r="N33" s="124"/>
      <c r="X33" s="124"/>
      <c r="AC33" t="s">
        <v>131</v>
      </c>
      <c r="AN33">
        <f t="shared" si="82"/>
        <v>-0.72557616032646721</v>
      </c>
      <c r="AO33">
        <f t="shared" si="83"/>
        <v>-4.1324094552326937E-10</v>
      </c>
      <c r="AP33" s="118">
        <v>90</v>
      </c>
      <c r="AQ33" s="91">
        <f t="shared" si="84"/>
        <v>-0.316973609677352</v>
      </c>
      <c r="AR33" s="91">
        <f t="shared" si="85"/>
        <v>1.655330250525246E-9</v>
      </c>
      <c r="AS33" s="91">
        <f t="shared" si="86"/>
        <v>0.94843435764849304</v>
      </c>
      <c r="AT33" s="91">
        <f t="shared" si="94"/>
        <v>0.94813645262245916</v>
      </c>
      <c r="AU33" s="91">
        <f t="shared" si="87"/>
        <v>2.4472057261950937E-3</v>
      </c>
      <c r="AV33" s="167">
        <f t="shared" si="88"/>
        <v>0.31687404766261434</v>
      </c>
      <c r="AW33" s="91">
        <v>10</v>
      </c>
      <c r="AX33" s="91">
        <f t="shared" si="89"/>
        <v>0.9484315158782457</v>
      </c>
      <c r="AY33" s="91">
        <f t="shared" si="39"/>
        <v>2.4479673048551625E-3</v>
      </c>
      <c r="AZ33" s="91">
        <f t="shared" si="40"/>
        <v>0.31697265993294632</v>
      </c>
      <c r="BA33" s="118">
        <f t="shared" si="90"/>
        <v>90</v>
      </c>
      <c r="BB33" s="91">
        <f t="shared" si="41"/>
        <v>-0.94843435764849315</v>
      </c>
      <c r="BC33" s="91">
        <f t="shared" si="42"/>
        <v>-5.532233206080925E-10</v>
      </c>
      <c r="BD33" s="91">
        <f t="shared" si="43"/>
        <v>-0.31697360967735194</v>
      </c>
      <c r="BE33" s="91">
        <f t="shared" si="91"/>
        <v>-0.31687404766688548</v>
      </c>
      <c r="BF33" s="91">
        <f t="shared" si="92"/>
        <v>2.4942261186453051E-2</v>
      </c>
      <c r="BG33" s="91">
        <f t="shared" si="93"/>
        <v>0.94813645257892687</v>
      </c>
      <c r="BO33">
        <v>10</v>
      </c>
      <c r="BP33">
        <f t="shared" si="44"/>
        <v>0</v>
      </c>
      <c r="BQ33">
        <f t="shared" si="45"/>
        <v>1</v>
      </c>
      <c r="BR33">
        <f t="shared" si="46"/>
        <v>1</v>
      </c>
      <c r="BS33">
        <f t="shared" si="47"/>
        <v>1</v>
      </c>
      <c r="BT33">
        <f t="shared" si="48"/>
        <v>1</v>
      </c>
      <c r="BU33">
        <f t="shared" si="49"/>
        <v>1</v>
      </c>
      <c r="BV33">
        <f t="shared" si="50"/>
        <v>1</v>
      </c>
      <c r="BW33">
        <f t="shared" si="51"/>
        <v>1</v>
      </c>
      <c r="BX33">
        <f t="shared" si="52"/>
        <v>1</v>
      </c>
      <c r="BY33">
        <f t="shared" si="53"/>
        <v>1</v>
      </c>
      <c r="BZ33">
        <f t="shared" si="54"/>
        <v>1</v>
      </c>
      <c r="CA33">
        <f t="shared" si="55"/>
        <v>1</v>
      </c>
      <c r="CB33">
        <f t="shared" si="56"/>
        <v>1</v>
      </c>
      <c r="CC33">
        <f t="shared" si="57"/>
        <v>1</v>
      </c>
      <c r="CD33">
        <f t="shared" si="58"/>
        <v>1</v>
      </c>
      <c r="CE33">
        <f t="shared" si="59"/>
        <v>0</v>
      </c>
      <c r="CF33">
        <f t="shared" si="60"/>
        <v>0</v>
      </c>
      <c r="CG33">
        <f t="shared" si="61"/>
        <v>0</v>
      </c>
      <c r="CH33">
        <f t="shared" si="62"/>
        <v>0</v>
      </c>
      <c r="CI33">
        <f t="shared" si="63"/>
        <v>0</v>
      </c>
      <c r="CJ33">
        <f t="shared" si="64"/>
        <v>0</v>
      </c>
      <c r="CK33">
        <f t="shared" si="65"/>
        <v>0</v>
      </c>
      <c r="CL33">
        <f t="shared" si="66"/>
        <v>0</v>
      </c>
      <c r="CM33">
        <f t="shared" si="67"/>
        <v>0</v>
      </c>
      <c r="CN33">
        <f t="shared" si="68"/>
        <v>0</v>
      </c>
      <c r="CO33">
        <f t="shared" si="69"/>
        <v>0</v>
      </c>
      <c r="CP33">
        <f t="shared" si="70"/>
        <v>0</v>
      </c>
      <c r="CQ33">
        <f t="shared" si="71"/>
        <v>0</v>
      </c>
      <c r="CR33">
        <f t="shared" si="72"/>
        <v>0</v>
      </c>
      <c r="CS33">
        <f t="shared" si="73"/>
        <v>0</v>
      </c>
      <c r="CT33">
        <f t="shared" si="74"/>
        <v>0</v>
      </c>
      <c r="CU33">
        <f t="shared" si="75"/>
        <v>0</v>
      </c>
      <c r="CV33">
        <f t="shared" si="76"/>
        <v>0</v>
      </c>
      <c r="CW33">
        <f t="shared" si="77"/>
        <v>0</v>
      </c>
      <c r="CX33">
        <f t="shared" si="78"/>
        <v>0</v>
      </c>
      <c r="CY33">
        <f t="shared" si="79"/>
        <v>0</v>
      </c>
      <c r="CZ33">
        <f t="shared" si="80"/>
        <v>0</v>
      </c>
      <c r="DA33">
        <f t="shared" si="81"/>
        <v>0</v>
      </c>
    </row>
    <row r="34" spans="1:105" x14ac:dyDescent="0.2">
      <c r="A34" t="s">
        <v>35</v>
      </c>
      <c r="B34" s="23"/>
      <c r="C34" s="23"/>
      <c r="D34" s="23"/>
      <c r="E34" s="40"/>
      <c r="F34" s="210" t="s">
        <v>957</v>
      </c>
      <c r="G34" s="23" t="s">
        <v>943</v>
      </c>
      <c r="H34" s="23" t="s">
        <v>25</v>
      </c>
      <c r="I34" s="91" t="s">
        <v>49</v>
      </c>
      <c r="J34" s="23" t="s">
        <v>50</v>
      </c>
      <c r="K34" s="138" t="s">
        <v>956</v>
      </c>
      <c r="N34" s="124"/>
      <c r="X34" s="124"/>
      <c r="AC34">
        <f>DEGREES(ACOS((I19*AE48+J19*AF48+K19*AG48)/((SQRT(I19^2+J19^2+K19^2))*(SQRT(AE48^2+AF48^2+AG48^2)))))</f>
        <v>28.290971254557963</v>
      </c>
      <c r="AJ34" s="118" t="s">
        <v>914</v>
      </c>
      <c r="AK34" s="118"/>
      <c r="AN34">
        <f t="shared" si="82"/>
        <v>-0.72612891423742754</v>
      </c>
      <c r="AO34">
        <f t="shared" si="83"/>
        <v>4.1526095710332805E-2</v>
      </c>
      <c r="AP34" s="118">
        <v>100</v>
      </c>
      <c r="AQ34" s="91">
        <f t="shared" si="84"/>
        <v>-0.31531779751146216</v>
      </c>
      <c r="AR34" s="91">
        <f t="shared" si="85"/>
        <v>-0.16478971317066587</v>
      </c>
      <c r="AS34" s="91">
        <f t="shared" si="86"/>
        <v>0.93456890436481466</v>
      </c>
      <c r="AT34" s="91">
        <f t="shared" si="94"/>
        <v>0.93024924562779476</v>
      </c>
      <c r="AU34" s="91">
        <f t="shared" si="87"/>
        <v>2.4841901565984805E-3</v>
      </c>
      <c r="AV34" s="167">
        <f t="shared" si="88"/>
        <v>0.31429840098420608</v>
      </c>
      <c r="AW34" s="91">
        <v>11</v>
      </c>
      <c r="AX34" s="91">
        <f t="shared" si="89"/>
        <v>0.94738450450414879</v>
      </c>
      <c r="AY34" s="91">
        <f t="shared" si="39"/>
        <v>2.5299491202649097E-3</v>
      </c>
      <c r="AZ34" s="91">
        <f t="shared" si="40"/>
        <v>0.32008780042806584</v>
      </c>
      <c r="BA34" s="118">
        <f t="shared" si="90"/>
        <v>90</v>
      </c>
      <c r="BB34" s="91">
        <f t="shared" si="41"/>
        <v>-0.9489861361329367</v>
      </c>
      <c r="BC34" s="91">
        <f t="shared" si="42"/>
        <v>5.4754360923815526E-2</v>
      </c>
      <c r="BD34" s="91">
        <f t="shared" si="43"/>
        <v>-0.31052741165202141</v>
      </c>
      <c r="BE34" s="91">
        <f t="shared" si="91"/>
        <v>-0.30909212695491445</v>
      </c>
      <c r="BF34" s="91">
        <f t="shared" si="92"/>
        <v>2.4919739952068861E-2</v>
      </c>
      <c r="BG34" s="91">
        <f t="shared" si="93"/>
        <v>0.94899386220289028</v>
      </c>
      <c r="BO34">
        <v>11</v>
      </c>
      <c r="BP34">
        <f t="shared" si="44"/>
        <v>0</v>
      </c>
      <c r="BQ34">
        <f t="shared" si="45"/>
        <v>1</v>
      </c>
      <c r="BR34">
        <f t="shared" si="46"/>
        <v>1</v>
      </c>
      <c r="BS34">
        <f t="shared" si="47"/>
        <v>1</v>
      </c>
      <c r="BT34">
        <f t="shared" si="48"/>
        <v>1</v>
      </c>
      <c r="BU34">
        <f t="shared" si="49"/>
        <v>1</v>
      </c>
      <c r="BV34">
        <f t="shared" si="50"/>
        <v>1</v>
      </c>
      <c r="BW34">
        <f t="shared" si="51"/>
        <v>1</v>
      </c>
      <c r="BX34">
        <f t="shared" si="52"/>
        <v>1</v>
      </c>
      <c r="BY34">
        <f t="shared" si="53"/>
        <v>1</v>
      </c>
      <c r="BZ34">
        <f t="shared" si="54"/>
        <v>1</v>
      </c>
      <c r="CA34">
        <f t="shared" si="55"/>
        <v>1</v>
      </c>
      <c r="CB34">
        <f t="shared" si="56"/>
        <v>1</v>
      </c>
      <c r="CC34">
        <f t="shared" si="57"/>
        <v>1</v>
      </c>
      <c r="CD34">
        <f t="shared" si="58"/>
        <v>1</v>
      </c>
      <c r="CE34">
        <f t="shared" si="59"/>
        <v>0</v>
      </c>
      <c r="CF34">
        <f t="shared" si="60"/>
        <v>0</v>
      </c>
      <c r="CG34">
        <f t="shared" si="61"/>
        <v>0</v>
      </c>
      <c r="CH34">
        <f t="shared" si="62"/>
        <v>0</v>
      </c>
      <c r="CI34">
        <f t="shared" si="63"/>
        <v>0</v>
      </c>
      <c r="CJ34">
        <f t="shared" si="64"/>
        <v>0</v>
      </c>
      <c r="CK34">
        <f t="shared" si="65"/>
        <v>0</v>
      </c>
      <c r="CL34">
        <f t="shared" si="66"/>
        <v>0</v>
      </c>
      <c r="CM34">
        <f t="shared" si="67"/>
        <v>0</v>
      </c>
      <c r="CN34">
        <f t="shared" si="68"/>
        <v>0</v>
      </c>
      <c r="CO34">
        <f t="shared" si="69"/>
        <v>0</v>
      </c>
      <c r="CP34">
        <f t="shared" si="70"/>
        <v>0</v>
      </c>
      <c r="CQ34">
        <f t="shared" si="71"/>
        <v>0</v>
      </c>
      <c r="CR34">
        <f t="shared" si="72"/>
        <v>0</v>
      </c>
      <c r="CS34">
        <f t="shared" si="73"/>
        <v>0</v>
      </c>
      <c r="CT34">
        <f t="shared" si="74"/>
        <v>0</v>
      </c>
      <c r="CU34">
        <f t="shared" si="75"/>
        <v>0</v>
      </c>
      <c r="CV34">
        <f t="shared" si="76"/>
        <v>0</v>
      </c>
      <c r="CW34">
        <f t="shared" si="77"/>
        <v>0</v>
      </c>
      <c r="CX34">
        <f t="shared" si="78"/>
        <v>0</v>
      </c>
      <c r="CY34">
        <f t="shared" si="79"/>
        <v>0</v>
      </c>
      <c r="CZ34">
        <f t="shared" si="80"/>
        <v>0</v>
      </c>
      <c r="DA34">
        <f t="shared" si="81"/>
        <v>0</v>
      </c>
    </row>
    <row r="35" spans="1:105" x14ac:dyDescent="0.2">
      <c r="B35" t="s">
        <v>197</v>
      </c>
      <c r="D35" s="16"/>
      <c r="E35" s="33">
        <f>H35-90</f>
        <v>-90</v>
      </c>
      <c r="F35" s="23"/>
      <c r="G35" s="23"/>
      <c r="H35" s="23"/>
      <c r="I35" s="91">
        <f>IF((IF(J35&gt;180,J35-$F$2,(J35-$F$2+180)))&gt;180,(IF(J35&gt;180,J35-$F$2,(J35-$F$2+180)))-180,(IF(J35&gt;180,J35-$F$2,(J35-$F$2+180))))</f>
        <v>-0.31999999999999318</v>
      </c>
      <c r="J35" s="23"/>
      <c r="K35" s="91" t="e">
        <f>(F35*0.001)/G35</f>
        <v>#DIV/0!</v>
      </c>
      <c r="L35" s="19"/>
      <c r="N35" s="124"/>
      <c r="X35" s="124"/>
      <c r="AC35" t="s">
        <v>131</v>
      </c>
      <c r="AJ35" s="118" t="s">
        <v>25</v>
      </c>
      <c r="AK35" s="118" t="s">
        <v>49</v>
      </c>
      <c r="AN35">
        <f t="shared" si="82"/>
        <v>-0.73726607041921433</v>
      </c>
      <c r="AO35">
        <f t="shared" si="83"/>
        <v>8.1845982318607416E-2</v>
      </c>
      <c r="AP35" s="118">
        <v>110</v>
      </c>
      <c r="AQ35" s="91">
        <f t="shared" si="84"/>
        <v>-0.31200329668841503</v>
      </c>
      <c r="AR35" s="91">
        <f t="shared" si="85"/>
        <v>-0.32494684632384335</v>
      </c>
      <c r="AS35" s="91">
        <f t="shared" si="86"/>
        <v>0.89278412279775088</v>
      </c>
      <c r="AT35" s="91">
        <f t="shared" si="94"/>
        <v>0.88456466216024476</v>
      </c>
      <c r="AU35" s="91">
        <f t="shared" si="87"/>
        <v>2.6365799767429539E-3</v>
      </c>
      <c r="AV35" s="167">
        <f t="shared" si="88"/>
        <v>0.31009045972842553</v>
      </c>
      <c r="AW35" s="91">
        <v>12</v>
      </c>
      <c r="AX35" s="91">
        <f t="shared" si="89"/>
        <v>0.94369056923735661</v>
      </c>
      <c r="AY35" s="91">
        <f t="shared" si="39"/>
        <v>2.812813766509741E-3</v>
      </c>
      <c r="AZ35" s="91">
        <f t="shared" si="40"/>
        <v>0.330817468721331</v>
      </c>
      <c r="BA35" s="118">
        <f t="shared" si="90"/>
        <v>90</v>
      </c>
      <c r="BB35" s="91">
        <f t="shared" si="41"/>
        <v>-0.9500810191007717</v>
      </c>
      <c r="BC35" s="91">
        <f t="shared" si="42"/>
        <v>0.10671141225145282</v>
      </c>
      <c r="BD35" s="91">
        <f t="shared" si="43"/>
        <v>-0.29318719555898004</v>
      </c>
      <c r="BE35" s="91">
        <f t="shared" si="91"/>
        <v>-0.29048795332137617</v>
      </c>
      <c r="BF35" s="91">
        <f t="shared" si="92"/>
        <v>2.4849644377643421E-2</v>
      </c>
      <c r="BG35" s="91">
        <f t="shared" si="93"/>
        <v>0.95037858267415976</v>
      </c>
      <c r="BO35">
        <v>12</v>
      </c>
      <c r="BP35">
        <f t="shared" si="44"/>
        <v>0</v>
      </c>
      <c r="BQ35">
        <f t="shared" si="45"/>
        <v>1</v>
      </c>
      <c r="BR35">
        <f t="shared" si="46"/>
        <v>1</v>
      </c>
      <c r="BS35">
        <f t="shared" si="47"/>
        <v>1</v>
      </c>
      <c r="BT35">
        <f t="shared" si="48"/>
        <v>1</v>
      </c>
      <c r="BU35">
        <f t="shared" si="49"/>
        <v>1</v>
      </c>
      <c r="BV35">
        <f t="shared" si="50"/>
        <v>1</v>
      </c>
      <c r="BW35">
        <f t="shared" si="51"/>
        <v>1</v>
      </c>
      <c r="BX35">
        <f t="shared" si="52"/>
        <v>1</v>
      </c>
      <c r="BY35">
        <f t="shared" si="53"/>
        <v>1</v>
      </c>
      <c r="BZ35">
        <f t="shared" si="54"/>
        <v>1</v>
      </c>
      <c r="CA35">
        <f t="shared" si="55"/>
        <v>1</v>
      </c>
      <c r="CB35">
        <f t="shared" si="56"/>
        <v>1</v>
      </c>
      <c r="CC35">
        <f t="shared" si="57"/>
        <v>1</v>
      </c>
      <c r="CD35">
        <f t="shared" si="58"/>
        <v>1</v>
      </c>
      <c r="CE35">
        <f t="shared" si="59"/>
        <v>1</v>
      </c>
      <c r="CF35">
        <f t="shared" si="60"/>
        <v>0</v>
      </c>
      <c r="CG35">
        <f t="shared" si="61"/>
        <v>0</v>
      </c>
      <c r="CH35">
        <f t="shared" si="62"/>
        <v>0</v>
      </c>
      <c r="CI35">
        <f t="shared" si="63"/>
        <v>0</v>
      </c>
      <c r="CJ35">
        <f t="shared" si="64"/>
        <v>0</v>
      </c>
      <c r="CK35">
        <f t="shared" si="65"/>
        <v>0</v>
      </c>
      <c r="CL35">
        <f t="shared" si="66"/>
        <v>0</v>
      </c>
      <c r="CM35">
        <f t="shared" si="67"/>
        <v>0</v>
      </c>
      <c r="CN35">
        <f t="shared" si="68"/>
        <v>0</v>
      </c>
      <c r="CO35">
        <f t="shared" si="69"/>
        <v>0</v>
      </c>
      <c r="CP35">
        <f t="shared" si="70"/>
        <v>0</v>
      </c>
      <c r="CQ35">
        <f t="shared" si="71"/>
        <v>0</v>
      </c>
      <c r="CR35">
        <f t="shared" si="72"/>
        <v>0</v>
      </c>
      <c r="CS35">
        <f t="shared" si="73"/>
        <v>0</v>
      </c>
      <c r="CT35">
        <f t="shared" si="74"/>
        <v>0</v>
      </c>
      <c r="CU35">
        <f t="shared" si="75"/>
        <v>0</v>
      </c>
      <c r="CV35">
        <f t="shared" si="76"/>
        <v>0</v>
      </c>
      <c r="CW35">
        <f t="shared" si="77"/>
        <v>0</v>
      </c>
      <c r="CX35">
        <f t="shared" si="78"/>
        <v>0</v>
      </c>
      <c r="CY35">
        <f t="shared" si="79"/>
        <v>0</v>
      </c>
      <c r="CZ35">
        <f t="shared" si="80"/>
        <v>0</v>
      </c>
      <c r="DA35">
        <f t="shared" si="81"/>
        <v>0</v>
      </c>
    </row>
    <row r="36" spans="1:105" x14ac:dyDescent="0.2">
      <c r="B36" s="33" t="s">
        <v>196</v>
      </c>
      <c r="C36" s="33" t="s">
        <v>194</v>
      </c>
      <c r="D36" s="33" t="s">
        <v>195</v>
      </c>
      <c r="E36" s="164" t="s">
        <v>244</v>
      </c>
      <c r="F36" s="209" t="s">
        <v>919</v>
      </c>
      <c r="G36" s="209" t="s">
        <v>920</v>
      </c>
      <c r="H36" s="209" t="s">
        <v>921</v>
      </c>
      <c r="I36" s="28" t="s">
        <v>204</v>
      </c>
      <c r="J36" s="104" t="s">
        <v>922</v>
      </c>
      <c r="K36" s="91" t="s">
        <v>923</v>
      </c>
      <c r="L36" s="91" t="s">
        <v>924</v>
      </c>
      <c r="N36" s="124"/>
      <c r="X36" s="124"/>
      <c r="AC36">
        <f>DEGREES(ACOS((I19*AE44+J19*AF44+K19*AG44)/((SQRT(I19^2+J19^2+K19^2))*(SQRT(AE44^2+AF44^2+AG44^2)))))</f>
        <v>93.675285647808693</v>
      </c>
      <c r="AJ36" s="118">
        <f>IF($K$13="CCW",180-(DEGREES(ACOS(AJ41/(SIN(RADIANS(AK36)))))),(DEGREES(ACOS(AJ41/(SIN(RADIANS(AK36)))))))</f>
        <v>24.000000000000028</v>
      </c>
      <c r="AK36" s="118">
        <f>IF($K$13="CCW",180-(DEGREES(ACOS(AI41))),(DEGREES(ACOS(AI41))))</f>
        <v>82.079999999999984</v>
      </c>
      <c r="AN36">
        <f t="shared" si="82"/>
        <v>-0.76000858089247836</v>
      </c>
      <c r="AO36">
        <f t="shared" si="83"/>
        <v>0.11791864000851475</v>
      </c>
      <c r="AP36" s="118">
        <v>120</v>
      </c>
      <c r="AQ36" s="91">
        <f t="shared" si="84"/>
        <v>-0.29036818494705241</v>
      </c>
      <c r="AR36" s="91">
        <f t="shared" si="85"/>
        <v>-0.47845749998577553</v>
      </c>
      <c r="AS36" s="91">
        <f t="shared" si="86"/>
        <v>0.82871269923774904</v>
      </c>
      <c r="AT36" s="91">
        <f t="shared" si="94"/>
        <v>0.81676282241547504</v>
      </c>
      <c r="AU36" s="91">
        <f t="shared" si="87"/>
        <v>2.4658357913271813E-3</v>
      </c>
      <c r="AV36" s="167">
        <f t="shared" si="88"/>
        <v>0.28760478284492808</v>
      </c>
      <c r="AW36" s="91">
        <v>13</v>
      </c>
      <c r="AX36" s="91">
        <f t="shared" si="89"/>
        <v>0.94322708664214072</v>
      </c>
      <c r="AY36" s="91">
        <f t="shared" si="39"/>
        <v>2.8476358690189417E-3</v>
      </c>
      <c r="AZ36" s="91">
        <f t="shared" si="40"/>
        <v>0.33213634849943341</v>
      </c>
      <c r="BA36" s="118">
        <f t="shared" si="90"/>
        <v>90</v>
      </c>
      <c r="BB36" s="91">
        <f t="shared" si="41"/>
        <v>-0.95691499997155149</v>
      </c>
      <c r="BC36" s="91">
        <f t="shared" si="42"/>
        <v>0.14518409247352612</v>
      </c>
      <c r="BD36" s="91">
        <f t="shared" si="43"/>
        <v>-0.25146622461492557</v>
      </c>
      <c r="BE36" s="91">
        <f t="shared" si="91"/>
        <v>-0.24784013029795099</v>
      </c>
      <c r="BF36" s="91">
        <f t="shared" si="92"/>
        <v>2.4783598163817675E-2</v>
      </c>
      <c r="BG36" s="91">
        <f t="shared" si="93"/>
        <v>0.95742528784267367</v>
      </c>
      <c r="BO36">
        <v>13</v>
      </c>
      <c r="BP36">
        <f t="shared" si="44"/>
        <v>0</v>
      </c>
      <c r="BQ36">
        <f t="shared" si="45"/>
        <v>1</v>
      </c>
      <c r="BR36">
        <f t="shared" si="46"/>
        <v>1</v>
      </c>
      <c r="BS36">
        <f t="shared" si="47"/>
        <v>1</v>
      </c>
      <c r="BT36">
        <f t="shared" si="48"/>
        <v>1</v>
      </c>
      <c r="BU36">
        <f t="shared" si="49"/>
        <v>1</v>
      </c>
      <c r="BV36">
        <f t="shared" si="50"/>
        <v>1</v>
      </c>
      <c r="BW36">
        <f t="shared" si="51"/>
        <v>1</v>
      </c>
      <c r="BX36">
        <f t="shared" si="52"/>
        <v>1</v>
      </c>
      <c r="BY36">
        <f t="shared" si="53"/>
        <v>1</v>
      </c>
      <c r="BZ36">
        <f t="shared" si="54"/>
        <v>1</v>
      </c>
      <c r="CA36">
        <f t="shared" si="55"/>
        <v>1</v>
      </c>
      <c r="CB36">
        <f t="shared" si="56"/>
        <v>1</v>
      </c>
      <c r="CC36">
        <f t="shared" si="57"/>
        <v>1</v>
      </c>
      <c r="CD36">
        <f t="shared" si="58"/>
        <v>1</v>
      </c>
      <c r="CE36">
        <f t="shared" si="59"/>
        <v>1</v>
      </c>
      <c r="CF36">
        <f t="shared" si="60"/>
        <v>1</v>
      </c>
      <c r="CG36">
        <f t="shared" si="61"/>
        <v>0</v>
      </c>
      <c r="CH36">
        <f t="shared" si="62"/>
        <v>0</v>
      </c>
      <c r="CI36">
        <f t="shared" si="63"/>
        <v>0</v>
      </c>
      <c r="CJ36">
        <f t="shared" si="64"/>
        <v>0</v>
      </c>
      <c r="CK36">
        <f t="shared" si="65"/>
        <v>0</v>
      </c>
      <c r="CL36">
        <f t="shared" si="66"/>
        <v>0</v>
      </c>
      <c r="CM36">
        <f t="shared" si="67"/>
        <v>0</v>
      </c>
      <c r="CN36">
        <f t="shared" si="68"/>
        <v>0</v>
      </c>
      <c r="CO36">
        <f t="shared" si="69"/>
        <v>0</v>
      </c>
      <c r="CP36">
        <f t="shared" si="70"/>
        <v>0</v>
      </c>
      <c r="CQ36">
        <f t="shared" si="71"/>
        <v>0</v>
      </c>
      <c r="CR36">
        <f t="shared" si="72"/>
        <v>0</v>
      </c>
      <c r="CS36">
        <f t="shared" si="73"/>
        <v>0</v>
      </c>
      <c r="CT36">
        <f t="shared" si="74"/>
        <v>0</v>
      </c>
      <c r="CU36">
        <f t="shared" si="75"/>
        <v>0</v>
      </c>
      <c r="CV36">
        <f t="shared" si="76"/>
        <v>0</v>
      </c>
      <c r="CW36">
        <f t="shared" si="77"/>
        <v>0</v>
      </c>
      <c r="CX36">
        <f t="shared" si="78"/>
        <v>0</v>
      </c>
      <c r="CY36">
        <f t="shared" si="79"/>
        <v>0</v>
      </c>
      <c r="CZ36">
        <f t="shared" si="80"/>
        <v>0</v>
      </c>
      <c r="DA36">
        <f t="shared" si="81"/>
        <v>0</v>
      </c>
    </row>
    <row r="37" spans="1:105" x14ac:dyDescent="0.2">
      <c r="B37" s="101" t="e">
        <f>DEGREES(ACOS((AI147*AH147+AI148*AH148+AI149*AH149)/((SQRT(AI147^2+AI148^2+AI149^2))*(SQRT(AH147^2+AH148^2+AH149^2)))))</f>
        <v>#DIV/0!</v>
      </c>
      <c r="C37" s="101" t="e">
        <f>DEGREES(ACOS((AJ147*AI147+AJ148*AI148+AJ149*AI149)/((SQRT(AJ147^2+AJ148^2+AJ149^2))*(SQRT(AI147^2+AI148^2+AI149^2)))))</f>
        <v>#DIV/0!</v>
      </c>
      <c r="D37" s="101" t="e">
        <f>DEGREES(ACOS((AH147*AJ147+AH148*AJ148+AH149*AJ149)/((SQRT(AH147^2+AH148^2+AH149^2))*(SQRT(AJ147^2+AJ148^2+AJ149^2)))))</f>
        <v>#DIV/0!</v>
      </c>
      <c r="F37" s="91" t="e">
        <f>O119</f>
        <v>#DIV/0!</v>
      </c>
      <c r="G37" s="91" t="e">
        <f t="shared" ref="G37" si="98">P119</f>
        <v>#DIV/0!</v>
      </c>
      <c r="H37" s="91" t="e">
        <f>Q119</f>
        <v>#DIV/0!</v>
      </c>
      <c r="I37" s="19"/>
      <c r="J37" s="93">
        <f>AE48</f>
        <v>0.54863012993851501</v>
      </c>
      <c r="K37" s="91">
        <f>U90</f>
        <v>0.28857620051868788</v>
      </c>
      <c r="L37" s="91">
        <f>AI47</f>
        <v>-0.87795483044410683</v>
      </c>
      <c r="N37" s="124"/>
      <c r="X37" s="124"/>
      <c r="AL37" t="s">
        <v>33</v>
      </c>
      <c r="AM37" t="s">
        <v>34</v>
      </c>
      <c r="AN37">
        <f t="shared" si="82"/>
        <v>-0.79507114008125179</v>
      </c>
      <c r="AO37">
        <f t="shared" si="83"/>
        <v>0.1454593701275492</v>
      </c>
      <c r="AP37" s="118">
        <v>130</v>
      </c>
      <c r="AQ37" s="91">
        <f t="shared" si="84"/>
        <v>-0.27194435301695435</v>
      </c>
      <c r="AR37" s="91">
        <f t="shared" si="85"/>
        <v>-0.61856285931140853</v>
      </c>
      <c r="AS37" s="91">
        <f t="shared" si="86"/>
        <v>0.73717450982971788</v>
      </c>
      <c r="AT37" s="91">
        <f t="shared" si="94"/>
        <v>0.72183035961824438</v>
      </c>
      <c r="AU37" s="91">
        <f t="shared" si="87"/>
        <v>2.5269515048318147E-3</v>
      </c>
      <c r="AV37" s="167">
        <f t="shared" si="88"/>
        <v>0.26840424600174173</v>
      </c>
      <c r="AW37" s="91">
        <v>14</v>
      </c>
      <c r="AX37" s="91">
        <f t="shared" si="89"/>
        <v>0.93729478515356457</v>
      </c>
      <c r="AY37" s="91">
        <f t="shared" si="39"/>
        <v>3.2812397487235702E-3</v>
      </c>
      <c r="AZ37" s="91">
        <f t="shared" si="40"/>
        <v>0.34852219325266021</v>
      </c>
      <c r="BA37" s="118">
        <f t="shared" si="90"/>
        <v>90</v>
      </c>
      <c r="BB37" s="91">
        <f t="shared" si="41"/>
        <v>-0.96231297864166321</v>
      </c>
      <c r="BC37" s="91">
        <f t="shared" si="42"/>
        <v>0.17480246064352048</v>
      </c>
      <c r="BD37" s="91">
        <f t="shared" si="43"/>
        <v>-0.20832146046622352</v>
      </c>
      <c r="BE37" s="91">
        <f t="shared" si="91"/>
        <v>-0.20398528804158875</v>
      </c>
      <c r="BF37" s="91">
        <f t="shared" si="92"/>
        <v>2.4674515915559282E-2</v>
      </c>
      <c r="BG37" s="91">
        <f t="shared" si="93"/>
        <v>0.96298699031121993</v>
      </c>
      <c r="BO37">
        <v>14</v>
      </c>
      <c r="BP37">
        <f t="shared" si="44"/>
        <v>0</v>
      </c>
      <c r="BQ37">
        <f t="shared" si="45"/>
        <v>1</v>
      </c>
      <c r="BR37">
        <f t="shared" si="46"/>
        <v>1</v>
      </c>
      <c r="BS37">
        <f t="shared" si="47"/>
        <v>1</v>
      </c>
      <c r="BT37">
        <f t="shared" si="48"/>
        <v>1</v>
      </c>
      <c r="BU37">
        <f t="shared" si="49"/>
        <v>1</v>
      </c>
      <c r="BV37">
        <f t="shared" si="50"/>
        <v>1</v>
      </c>
      <c r="BW37">
        <f t="shared" si="51"/>
        <v>1</v>
      </c>
      <c r="BX37">
        <f t="shared" si="52"/>
        <v>1</v>
      </c>
      <c r="BY37">
        <f t="shared" si="53"/>
        <v>1</v>
      </c>
      <c r="BZ37">
        <f t="shared" si="54"/>
        <v>1</v>
      </c>
      <c r="CA37">
        <f t="shared" si="55"/>
        <v>1</v>
      </c>
      <c r="CB37">
        <f t="shared" si="56"/>
        <v>1</v>
      </c>
      <c r="CC37">
        <f t="shared" si="57"/>
        <v>1</v>
      </c>
      <c r="CD37">
        <f t="shared" si="58"/>
        <v>1</v>
      </c>
      <c r="CE37">
        <f t="shared" si="59"/>
        <v>1</v>
      </c>
      <c r="CF37">
        <f t="shared" si="60"/>
        <v>1</v>
      </c>
      <c r="CG37">
        <f t="shared" si="61"/>
        <v>0</v>
      </c>
      <c r="CH37">
        <f t="shared" si="62"/>
        <v>0</v>
      </c>
      <c r="CI37">
        <f t="shared" si="63"/>
        <v>0</v>
      </c>
      <c r="CJ37">
        <f t="shared" si="64"/>
        <v>0</v>
      </c>
      <c r="CK37">
        <f t="shared" si="65"/>
        <v>0</v>
      </c>
      <c r="CL37">
        <f t="shared" si="66"/>
        <v>0</v>
      </c>
      <c r="CM37">
        <f t="shared" si="67"/>
        <v>0</v>
      </c>
      <c r="CN37">
        <f t="shared" si="68"/>
        <v>0</v>
      </c>
      <c r="CO37">
        <f t="shared" si="69"/>
        <v>0</v>
      </c>
      <c r="CP37">
        <f t="shared" si="70"/>
        <v>0</v>
      </c>
      <c r="CQ37">
        <f t="shared" si="71"/>
        <v>0</v>
      </c>
      <c r="CR37">
        <f t="shared" si="72"/>
        <v>0</v>
      </c>
      <c r="CS37">
        <f t="shared" si="73"/>
        <v>0</v>
      </c>
      <c r="CT37">
        <f t="shared" si="74"/>
        <v>0</v>
      </c>
      <c r="CU37">
        <f t="shared" si="75"/>
        <v>0</v>
      </c>
      <c r="CV37">
        <f t="shared" si="76"/>
        <v>0</v>
      </c>
      <c r="CW37">
        <f t="shared" si="77"/>
        <v>0</v>
      </c>
      <c r="CX37">
        <f t="shared" si="78"/>
        <v>0</v>
      </c>
      <c r="CY37">
        <f t="shared" si="79"/>
        <v>0</v>
      </c>
      <c r="CZ37">
        <f t="shared" si="80"/>
        <v>0</v>
      </c>
      <c r="DA37">
        <f t="shared" si="81"/>
        <v>0</v>
      </c>
    </row>
    <row r="38" spans="1:105" x14ac:dyDescent="0.2">
      <c r="B38" s="102" t="s">
        <v>203</v>
      </c>
      <c r="C38" s="102"/>
      <c r="D38" s="102"/>
      <c r="F38" s="91" t="e">
        <f t="shared" ref="F38:F39" si="99">O120</f>
        <v>#DIV/0!</v>
      </c>
      <c r="G38" s="91" t="e">
        <f t="shared" ref="G38:G39" si="100">P120</f>
        <v>#DIV/0!</v>
      </c>
      <c r="H38" s="91" t="e">
        <f t="shared" ref="H38:H39" si="101">Q120</f>
        <v>#DIV/0!</v>
      </c>
      <c r="I38" s="19"/>
      <c r="J38" s="93">
        <f>AF48</f>
        <v>0.82882449906194711</v>
      </c>
      <c r="K38" s="91">
        <f>V90</f>
        <v>-0.33085863868111232</v>
      </c>
      <c r="L38" s="91">
        <f>AJ47</f>
        <v>0.29985808919760337</v>
      </c>
      <c r="N38" s="124"/>
      <c r="X38" s="124"/>
      <c r="AD38" s="33" t="s">
        <v>123</v>
      </c>
      <c r="AE38" s="33">
        <f>COS(RADIANS(I27))</f>
        <v>-0.22631131188608561</v>
      </c>
      <c r="AF38" s="33">
        <f>(COS(RADIANS(H27)))*(SIN(RADIANS(I27)))</f>
        <v>0.42699761798142088</v>
      </c>
      <c r="AG38" s="33">
        <f>(SIN(RADIANS(H27)))*(SIN(RADIANS(I27)))</f>
        <v>0.875474856492516</v>
      </c>
      <c r="AN38">
        <f t="shared" si="82"/>
        <v>-0.84179762824711013</v>
      </c>
      <c r="AO38">
        <f t="shared" si="83"/>
        <v>0.15863026419490311</v>
      </c>
      <c r="AP38" s="118">
        <v>140</v>
      </c>
      <c r="AQ38" s="91">
        <f t="shared" si="84"/>
        <v>-0.23140832654298876</v>
      </c>
      <c r="AR38" s="91">
        <f t="shared" si="85"/>
        <v>-0.7452514798806511</v>
      </c>
      <c r="AS38" s="91">
        <f t="shared" si="86"/>
        <v>0.62534024190217674</v>
      </c>
      <c r="AT38" s="91">
        <f t="shared" si="94"/>
        <v>0.60693598837805995</v>
      </c>
      <c r="AU38" s="91">
        <f t="shared" si="87"/>
        <v>2.1611806650426854E-3</v>
      </c>
      <c r="AV38" s="167">
        <f t="shared" si="88"/>
        <v>0.22717339291338476</v>
      </c>
      <c r="AW38" s="91">
        <v>15</v>
      </c>
      <c r="AX38" s="91">
        <f t="shared" si="89"/>
        <v>0.93654071884063184</v>
      </c>
      <c r="AY38" s="91">
        <f t="shared" si="39"/>
        <v>3.3348388171748717E-3</v>
      </c>
      <c r="AZ38" s="91">
        <f t="shared" si="40"/>
        <v>0.35054295143895864</v>
      </c>
      <c r="BA38" s="118">
        <f t="shared" si="90"/>
        <v>90</v>
      </c>
      <c r="BB38" s="91">
        <f t="shared" si="41"/>
        <v>-0.97285671422187014</v>
      </c>
      <c r="BC38" s="91">
        <f t="shared" si="42"/>
        <v>0.17726906263971853</v>
      </c>
      <c r="BD38" s="91">
        <f t="shared" si="43"/>
        <v>-0.14874640508013001</v>
      </c>
      <c r="BE38" s="91">
        <f t="shared" si="91"/>
        <v>-0.14436868177614359</v>
      </c>
      <c r="BF38" s="91">
        <f t="shared" si="92"/>
        <v>2.4599390175784122E-2</v>
      </c>
      <c r="BG38" s="91">
        <f t="shared" si="93"/>
        <v>0.97354119011643947</v>
      </c>
      <c r="BO38">
        <v>15</v>
      </c>
      <c r="BP38">
        <f t="shared" si="44"/>
        <v>0</v>
      </c>
      <c r="BQ38">
        <f t="shared" si="45"/>
        <v>1</v>
      </c>
      <c r="BR38">
        <f t="shared" si="46"/>
        <v>1</v>
      </c>
      <c r="BS38">
        <f t="shared" si="47"/>
        <v>1</v>
      </c>
      <c r="BT38">
        <f t="shared" si="48"/>
        <v>1</v>
      </c>
      <c r="BU38">
        <f t="shared" si="49"/>
        <v>1</v>
      </c>
      <c r="BV38">
        <f t="shared" si="50"/>
        <v>1</v>
      </c>
      <c r="BW38">
        <f t="shared" si="51"/>
        <v>1</v>
      </c>
      <c r="BX38">
        <f t="shared" si="52"/>
        <v>1</v>
      </c>
      <c r="BY38">
        <f t="shared" si="53"/>
        <v>1</v>
      </c>
      <c r="BZ38">
        <f t="shared" si="54"/>
        <v>1</v>
      </c>
      <c r="CA38">
        <f t="shared" si="55"/>
        <v>1</v>
      </c>
      <c r="CB38">
        <f t="shared" si="56"/>
        <v>1</v>
      </c>
      <c r="CC38">
        <f t="shared" si="57"/>
        <v>1</v>
      </c>
      <c r="CD38">
        <f t="shared" si="58"/>
        <v>1</v>
      </c>
      <c r="CE38">
        <f t="shared" si="59"/>
        <v>1</v>
      </c>
      <c r="CF38">
        <f t="shared" si="60"/>
        <v>1</v>
      </c>
      <c r="CG38">
        <f t="shared" si="61"/>
        <v>0</v>
      </c>
      <c r="CH38">
        <f t="shared" si="62"/>
        <v>0</v>
      </c>
      <c r="CI38">
        <f t="shared" si="63"/>
        <v>0</v>
      </c>
      <c r="CJ38">
        <f t="shared" si="64"/>
        <v>0</v>
      </c>
      <c r="CK38">
        <f t="shared" si="65"/>
        <v>0</v>
      </c>
      <c r="CL38">
        <f t="shared" si="66"/>
        <v>0</v>
      </c>
      <c r="CM38">
        <f t="shared" si="67"/>
        <v>0</v>
      </c>
      <c r="CN38">
        <f t="shared" si="68"/>
        <v>0</v>
      </c>
      <c r="CO38">
        <f t="shared" si="69"/>
        <v>0</v>
      </c>
      <c r="CP38">
        <f t="shared" si="70"/>
        <v>0</v>
      </c>
      <c r="CQ38">
        <f t="shared" si="71"/>
        <v>0</v>
      </c>
      <c r="CR38">
        <f t="shared" si="72"/>
        <v>0</v>
      </c>
      <c r="CS38">
        <f t="shared" si="73"/>
        <v>0</v>
      </c>
      <c r="CT38">
        <f t="shared" si="74"/>
        <v>0</v>
      </c>
      <c r="CU38">
        <f t="shared" si="75"/>
        <v>0</v>
      </c>
      <c r="CV38">
        <f t="shared" si="76"/>
        <v>0</v>
      </c>
      <c r="CW38">
        <f t="shared" si="77"/>
        <v>0</v>
      </c>
      <c r="CX38">
        <f t="shared" si="78"/>
        <v>0</v>
      </c>
      <c r="CY38">
        <f t="shared" si="79"/>
        <v>0</v>
      </c>
      <c r="CZ38">
        <f t="shared" si="80"/>
        <v>0</v>
      </c>
      <c r="DA38">
        <f t="shared" si="81"/>
        <v>0</v>
      </c>
    </row>
    <row r="39" spans="1:105" x14ac:dyDescent="0.2">
      <c r="B39" s="40" t="s">
        <v>0</v>
      </c>
      <c r="C39" s="33" t="s">
        <v>1</v>
      </c>
      <c r="D39" s="33" t="s">
        <v>163</v>
      </c>
      <c r="F39" s="91" t="e">
        <f t="shared" si="99"/>
        <v>#DIV/0!</v>
      </c>
      <c r="G39" s="91" t="e">
        <f t="shared" si="100"/>
        <v>#DIV/0!</v>
      </c>
      <c r="H39" s="91" t="e">
        <f t="shared" si="101"/>
        <v>#DIV/0!</v>
      </c>
      <c r="I39" s="19"/>
      <c r="J39" s="93">
        <f>AG48</f>
        <v>0.10979494650647956</v>
      </c>
      <c r="K39" s="91">
        <f>W90</f>
        <v>0.89847445022342143</v>
      </c>
      <c r="L39" s="91">
        <f>AK47</f>
        <v>0.37320295020621391</v>
      </c>
      <c r="N39" s="124"/>
      <c r="O39" t="s">
        <v>237</v>
      </c>
      <c r="X39" s="124"/>
      <c r="AC39" s="33" t="s">
        <v>125</v>
      </c>
      <c r="AD39" s="83"/>
      <c r="AE39" s="33">
        <f>IF(AG38&lt;0,-AE38,AE38)</f>
        <v>-0.22631131188608561</v>
      </c>
      <c r="AF39" s="33">
        <f>IF(AG38&lt;0,-AF38,AF38)</f>
        <v>0.42699761798142088</v>
      </c>
      <c r="AG39" s="33">
        <f>IF(AG38&lt;0,-AG38,AG38)</f>
        <v>0.875474856492516</v>
      </c>
      <c r="AH39" t="s">
        <v>925</v>
      </c>
      <c r="AI39">
        <f>IF($K$13="CCW",-AE39,AE39)</f>
        <v>0.22631131188608561</v>
      </c>
      <c r="AJ39">
        <f>IF($K$13="CCW",-AF39,AF39)</f>
        <v>-0.42699761798142088</v>
      </c>
      <c r="AK39">
        <f>IF($K$13="CCW",AG39,AG39)</f>
        <v>0.875474856492516</v>
      </c>
      <c r="AL39">
        <f>AI39/(1+AK39)</f>
        <v>0.12066880614402344</v>
      </c>
      <c r="AM39">
        <f>AJ39/(1+AK39)</f>
        <v>-0.22767440283362966</v>
      </c>
      <c r="AN39">
        <f t="shared" si="82"/>
        <v>-0.8962742745703437</v>
      </c>
      <c r="AO39">
        <f t="shared" si="83"/>
        <v>0.15067841024322295</v>
      </c>
      <c r="AP39" s="118">
        <v>150</v>
      </c>
      <c r="AQ39" s="91">
        <f t="shared" si="84"/>
        <v>-0.19217941904550784</v>
      </c>
      <c r="AR39" s="91">
        <f t="shared" si="85"/>
        <v>-0.84988252315922963</v>
      </c>
      <c r="AS39" s="91">
        <f t="shared" si="86"/>
        <v>0.49067990352553947</v>
      </c>
      <c r="AT39" s="91">
        <f t="shared" si="94"/>
        <v>0.46976162265453286</v>
      </c>
      <c r="AU39" s="91">
        <f t="shared" si="87"/>
        <v>1.9548292551853611E-3</v>
      </c>
      <c r="AV39" s="167">
        <f t="shared" si="88"/>
        <v>0.18737244034405459</v>
      </c>
      <c r="AW39" s="91">
        <v>16</v>
      </c>
      <c r="AX39" s="91">
        <f t="shared" si="89"/>
        <v>0.92883217603439794</v>
      </c>
      <c r="AY39" s="91">
        <f t="shared" si="39"/>
        <v>3.8651695313237822E-3</v>
      </c>
      <c r="AZ39" s="91">
        <f t="shared" si="40"/>
        <v>0.37048056524964895</v>
      </c>
      <c r="BA39" s="118">
        <f t="shared" si="90"/>
        <v>90</v>
      </c>
      <c r="BB39" s="91">
        <f t="shared" si="41"/>
        <v>-0.98135980705107906</v>
      </c>
      <c r="BC39" s="91">
        <f t="shared" si="42"/>
        <v>0.16643225897794489</v>
      </c>
      <c r="BD39" s="91">
        <f t="shared" si="43"/>
        <v>-9.6089709522753974E-2</v>
      </c>
      <c r="BE39" s="91">
        <f t="shared" si="91"/>
        <v>-9.1993288376975818E-2</v>
      </c>
      <c r="BF39" s="91">
        <f t="shared" si="92"/>
        <v>2.4513047075997579E-2</v>
      </c>
      <c r="BG39" s="91">
        <f t="shared" si="93"/>
        <v>0.98198108829302133</v>
      </c>
      <c r="BO39">
        <v>16</v>
      </c>
      <c r="BP39">
        <f t="shared" si="44"/>
        <v>0</v>
      </c>
      <c r="BQ39">
        <f t="shared" si="45"/>
        <v>1</v>
      </c>
      <c r="BR39">
        <f t="shared" si="46"/>
        <v>1</v>
      </c>
      <c r="BS39">
        <f t="shared" si="47"/>
        <v>1</v>
      </c>
      <c r="BT39">
        <f t="shared" si="48"/>
        <v>1</v>
      </c>
      <c r="BU39">
        <f t="shared" si="49"/>
        <v>0</v>
      </c>
      <c r="BV39">
        <f t="shared" si="50"/>
        <v>0</v>
      </c>
      <c r="BW39">
        <f t="shared" si="51"/>
        <v>0</v>
      </c>
      <c r="BX39">
        <f t="shared" si="52"/>
        <v>0</v>
      </c>
      <c r="BY39">
        <f t="shared" si="53"/>
        <v>0</v>
      </c>
      <c r="BZ39">
        <f t="shared" si="54"/>
        <v>0</v>
      </c>
      <c r="CA39">
        <f t="shared" si="55"/>
        <v>1</v>
      </c>
      <c r="CB39">
        <f t="shared" si="56"/>
        <v>1</v>
      </c>
      <c r="CC39">
        <f t="shared" si="57"/>
        <v>1</v>
      </c>
      <c r="CD39">
        <f t="shared" si="58"/>
        <v>1</v>
      </c>
      <c r="CE39">
        <f t="shared" si="59"/>
        <v>1</v>
      </c>
      <c r="CF39">
        <f t="shared" si="60"/>
        <v>1</v>
      </c>
      <c r="CG39">
        <f t="shared" si="61"/>
        <v>0</v>
      </c>
      <c r="CH39">
        <f t="shared" si="62"/>
        <v>0</v>
      </c>
      <c r="CI39">
        <f t="shared" si="63"/>
        <v>0</v>
      </c>
      <c r="CJ39">
        <f t="shared" si="64"/>
        <v>0</v>
      </c>
      <c r="CK39">
        <f t="shared" si="65"/>
        <v>0</v>
      </c>
      <c r="CL39">
        <f t="shared" si="66"/>
        <v>0</v>
      </c>
      <c r="CM39">
        <f t="shared" si="67"/>
        <v>0</v>
      </c>
      <c r="CN39">
        <f t="shared" si="68"/>
        <v>0</v>
      </c>
      <c r="CO39">
        <f t="shared" si="69"/>
        <v>0</v>
      </c>
      <c r="CP39">
        <f t="shared" si="70"/>
        <v>0</v>
      </c>
      <c r="CQ39">
        <f t="shared" si="71"/>
        <v>0</v>
      </c>
      <c r="CR39">
        <f t="shared" si="72"/>
        <v>0</v>
      </c>
      <c r="CS39">
        <f t="shared" si="73"/>
        <v>0</v>
      </c>
      <c r="CT39">
        <f t="shared" si="74"/>
        <v>0</v>
      </c>
      <c r="CU39">
        <f t="shared" si="75"/>
        <v>0</v>
      </c>
      <c r="CV39">
        <f t="shared" si="76"/>
        <v>0</v>
      </c>
      <c r="CW39">
        <f t="shared" si="77"/>
        <v>0</v>
      </c>
      <c r="CX39">
        <f t="shared" si="78"/>
        <v>0</v>
      </c>
      <c r="CY39">
        <f t="shared" si="79"/>
        <v>0</v>
      </c>
      <c r="CZ39">
        <f t="shared" si="80"/>
        <v>0</v>
      </c>
      <c r="DA39">
        <f t="shared" si="81"/>
        <v>0</v>
      </c>
    </row>
    <row r="40" spans="1:105" x14ac:dyDescent="0.2">
      <c r="B40" s="101" t="e">
        <f>SQRT(AC152^2+AC153^2+AC154^2)</f>
        <v>#VALUE!</v>
      </c>
      <c r="C40" s="101" t="e">
        <f>SQRT(AD152^2+AD153^2+AD154^2)</f>
        <v>#VALUE!</v>
      </c>
      <c r="D40" s="101" t="e">
        <f>SQRT(AE152^2+AE153^2+AE154^2)</f>
        <v>#VALUE!</v>
      </c>
      <c r="F40" s="19"/>
      <c r="G40" s="19"/>
      <c r="H40" s="101" t="s">
        <v>206</v>
      </c>
      <c r="I40" s="101"/>
      <c r="J40" s="130" t="e">
        <f>(DEGREES(ACOS((F37*J37+F38*J38+F39*J39)/((SQRT(F37^2+F38^2+F39^2))*(SQRT(J37^2+J38^2+J39^2))))))</f>
        <v>#DIV/0!</v>
      </c>
      <c r="K40" s="130" t="e">
        <f>DEGREES(ACOS((G37*K37+G38*K38+G39*K39)/((SQRT(G37^2+G38^2+G39^2))*(SQRT(K37^2+K38^2+K39^2)))))</f>
        <v>#DIV/0!</v>
      </c>
      <c r="L40" s="130" t="e">
        <f>DEGREES(ACOS((H37*L37+H38*L38+H39*L39)/((SQRT(H37^2+H38^2+H39^2))*(SQRT(L37^2+L38^2+L39^2)))))</f>
        <v>#DIV/0!</v>
      </c>
      <c r="N40" s="124"/>
      <c r="X40" s="124"/>
      <c r="AD40" s="33" t="s">
        <v>123</v>
      </c>
      <c r="AE40" s="33">
        <f>COS(RADIANS(I26))</f>
        <v>0.13779029068463841</v>
      </c>
      <c r="AF40" s="33">
        <f>(COS(RADIANS(H26)))*(SIN(RADIANS(I26)))</f>
        <v>0.90483153641539016</v>
      </c>
      <c r="AG40" s="33">
        <f>(SIN(RADIANS(H26)))*(SIN(RADIANS(I26)))</f>
        <v>0.40285695538392702</v>
      </c>
      <c r="AH40">
        <f>DEGREES(ACOS((AI39*AI41+AJ39*AJ41+AK39*AK41)/((SQRT((AI39^2)+(AJ39^2)+(AK39^2)))*(SQRT((AI41^2)+(AJ41^2)+(AK41^2))))))</f>
        <v>44.938242191745481</v>
      </c>
      <c r="AN40">
        <f t="shared" si="82"/>
        <v>-0.9493935230522953</v>
      </c>
      <c r="AO40">
        <f t="shared" si="83"/>
        <v>0.11678570154545793</v>
      </c>
      <c r="AP40" s="118">
        <v>160</v>
      </c>
      <c r="AQ40" s="91">
        <f t="shared" si="84"/>
        <v>-0.13536972793559773</v>
      </c>
      <c r="AR40" s="91">
        <f t="shared" si="85"/>
        <v>-0.931042894719738</v>
      </c>
      <c r="AS40" s="91">
        <f t="shared" si="86"/>
        <v>0.3388719005030264</v>
      </c>
      <c r="AT40" s="91">
        <f t="shared" si="94"/>
        <v>0.31601840908896806</v>
      </c>
      <c r="AU40" s="91">
        <f t="shared" si="87"/>
        <v>1.4147178356414768E-3</v>
      </c>
      <c r="AV40" s="167">
        <f t="shared" si="88"/>
        <v>0.1301273105986771</v>
      </c>
      <c r="AW40" s="91">
        <v>17</v>
      </c>
      <c r="AX40" s="91">
        <f t="shared" si="89"/>
        <v>0.9246680300463147</v>
      </c>
      <c r="AY40" s="91">
        <f t="shared" si="39"/>
        <v>4.1394561725855376E-3</v>
      </c>
      <c r="AZ40" s="91">
        <f t="shared" si="40"/>
        <v>0.38075175523280652</v>
      </c>
      <c r="BA40" s="118">
        <f t="shared" si="90"/>
        <v>90</v>
      </c>
      <c r="BB40" s="91">
        <f t="shared" si="41"/>
        <v>-0.99079515378237615</v>
      </c>
      <c r="BC40" s="91">
        <f t="shared" si="42"/>
        <v>0.12720593441887695</v>
      </c>
      <c r="BD40" s="91">
        <f t="shared" si="43"/>
        <v>-4.6299173750489843E-2</v>
      </c>
      <c r="BE40" s="91">
        <f t="shared" si="91"/>
        <v>-4.317676151089677E-2</v>
      </c>
      <c r="BF40" s="91">
        <f t="shared" si="92"/>
        <v>2.4465488187215678E-2</v>
      </c>
      <c r="BG40" s="91">
        <f t="shared" si="93"/>
        <v>0.99119439137717191</v>
      </c>
      <c r="BO40">
        <v>17</v>
      </c>
      <c r="BP40">
        <f t="shared" si="44"/>
        <v>0</v>
      </c>
      <c r="BQ40">
        <f t="shared" si="45"/>
        <v>1</v>
      </c>
      <c r="BR40">
        <f t="shared" si="46"/>
        <v>1</v>
      </c>
      <c r="BS40">
        <f t="shared" si="47"/>
        <v>1</v>
      </c>
      <c r="BT40">
        <f t="shared" si="48"/>
        <v>1</v>
      </c>
      <c r="BU40">
        <f t="shared" si="49"/>
        <v>0</v>
      </c>
      <c r="BV40">
        <f t="shared" si="50"/>
        <v>0</v>
      </c>
      <c r="BW40">
        <f t="shared" si="51"/>
        <v>0</v>
      </c>
      <c r="BX40">
        <f t="shared" si="52"/>
        <v>0</v>
      </c>
      <c r="BY40">
        <f t="shared" si="53"/>
        <v>0</v>
      </c>
      <c r="BZ40">
        <f t="shared" si="54"/>
        <v>0</v>
      </c>
      <c r="CA40">
        <f t="shared" si="55"/>
        <v>0</v>
      </c>
      <c r="CB40">
        <f t="shared" si="56"/>
        <v>1</v>
      </c>
      <c r="CC40">
        <f t="shared" si="57"/>
        <v>1</v>
      </c>
      <c r="CD40">
        <f t="shared" si="58"/>
        <v>1</v>
      </c>
      <c r="CE40">
        <f t="shared" si="59"/>
        <v>1</v>
      </c>
      <c r="CF40">
        <f t="shared" si="60"/>
        <v>1</v>
      </c>
      <c r="CG40">
        <f t="shared" si="61"/>
        <v>1</v>
      </c>
      <c r="CH40">
        <f t="shared" si="62"/>
        <v>0</v>
      </c>
      <c r="CI40">
        <f t="shared" si="63"/>
        <v>0</v>
      </c>
      <c r="CJ40">
        <f t="shared" si="64"/>
        <v>0</v>
      </c>
      <c r="CK40">
        <f t="shared" si="65"/>
        <v>0</v>
      </c>
      <c r="CL40">
        <f t="shared" si="66"/>
        <v>0</v>
      </c>
      <c r="CM40">
        <f t="shared" si="67"/>
        <v>0</v>
      </c>
      <c r="CN40">
        <f t="shared" si="68"/>
        <v>0</v>
      </c>
      <c r="CO40">
        <f t="shared" si="69"/>
        <v>0</v>
      </c>
      <c r="CP40">
        <f t="shared" si="70"/>
        <v>0</v>
      </c>
      <c r="CQ40">
        <f t="shared" si="71"/>
        <v>0</v>
      </c>
      <c r="CR40">
        <f t="shared" si="72"/>
        <v>0</v>
      </c>
      <c r="CS40">
        <f t="shared" si="73"/>
        <v>0</v>
      </c>
      <c r="CT40">
        <f t="shared" si="74"/>
        <v>0</v>
      </c>
      <c r="CU40">
        <f t="shared" si="75"/>
        <v>0</v>
      </c>
      <c r="CV40">
        <f t="shared" si="76"/>
        <v>0</v>
      </c>
      <c r="CW40">
        <f t="shared" si="77"/>
        <v>0</v>
      </c>
      <c r="CX40">
        <f t="shared" si="78"/>
        <v>0</v>
      </c>
      <c r="CY40">
        <f t="shared" si="79"/>
        <v>0</v>
      </c>
      <c r="CZ40">
        <f t="shared" si="80"/>
        <v>0</v>
      </c>
      <c r="DA40">
        <f t="shared" si="81"/>
        <v>0</v>
      </c>
    </row>
    <row r="41" spans="1:105" x14ac:dyDescent="0.2">
      <c r="A41" s="132"/>
      <c r="B41" s="132"/>
      <c r="C41" s="132"/>
      <c r="D41" s="132"/>
      <c r="E41" s="132"/>
      <c r="F41" s="132"/>
      <c r="G41" s="132"/>
      <c r="H41" s="132"/>
      <c r="I41" s="132"/>
      <c r="J41" s="132"/>
      <c r="K41" s="132"/>
      <c r="L41" s="132"/>
      <c r="M41" s="132"/>
      <c r="N41" s="133"/>
      <c r="O41" s="132"/>
      <c r="P41" s="132"/>
      <c r="Q41" s="132"/>
      <c r="R41" s="131"/>
      <c r="S41" s="132"/>
      <c r="T41" s="132"/>
      <c r="U41" s="132"/>
      <c r="V41" s="132"/>
      <c r="W41" s="132"/>
      <c r="X41" s="134"/>
      <c r="AC41" s="33" t="s">
        <v>125</v>
      </c>
      <c r="AD41" s="83"/>
      <c r="AE41" s="33">
        <f>IF(AG40&lt;0,-AE40,AE40)</f>
        <v>0.13779029068463841</v>
      </c>
      <c r="AF41" s="33">
        <f>IF(AG40&lt;0,-AF40,AF40)</f>
        <v>0.90483153641539016</v>
      </c>
      <c r="AG41" s="33">
        <f>IF(AG40&lt;0,-AG40,AG40)</f>
        <v>0.40285695538392702</v>
      </c>
      <c r="AI41">
        <f>IF($K$13="CCW",-AE41,AE41)</f>
        <v>-0.13779029068463841</v>
      </c>
      <c r="AJ41">
        <f>IF($K$13="CCW",-AF41,AF41)</f>
        <v>-0.90483153641539016</v>
      </c>
      <c r="AK41">
        <f>IF($K$13="CCW",AG41,AG41)</f>
        <v>0.40285695538392702</v>
      </c>
      <c r="AL41">
        <f>AI41/(1+AK41)</f>
        <v>-9.8221197931708332E-2</v>
      </c>
      <c r="AM41">
        <f>AJ41/(1+AK41)</f>
        <v>-0.64499201642961546</v>
      </c>
      <c r="AN41">
        <f t="shared" si="82"/>
        <v>-0.98774286572672809</v>
      </c>
      <c r="AO41">
        <f t="shared" si="83"/>
        <v>5.9162372196744237E-2</v>
      </c>
      <c r="AP41" s="118">
        <v>170</v>
      </c>
      <c r="AQ41" s="91">
        <f t="shared" si="84"/>
        <v>-7.4630638988792644E-2</v>
      </c>
      <c r="AR41" s="91">
        <f t="shared" si="85"/>
        <v>-0.98206136574825076</v>
      </c>
      <c r="AS41" s="91">
        <f t="shared" si="86"/>
        <v>0.17316391549282051</v>
      </c>
      <c r="AT41" s="91">
        <f t="shared" si="94"/>
        <v>0.14911600034492806</v>
      </c>
      <c r="AU41" s="91">
        <f t="shared" si="87"/>
        <v>8.5623590635935747E-4</v>
      </c>
      <c r="AV41" s="167">
        <f t="shared" si="88"/>
        <v>6.912236050294919E-2</v>
      </c>
      <c r="AW41" s="91">
        <v>18</v>
      </c>
      <c r="AX41" s="91">
        <f t="shared" si="89"/>
        <v>0.90725227720356105</v>
      </c>
      <c r="AY41" s="91">
        <f t="shared" si="39"/>
        <v>5.209514566317997E-3</v>
      </c>
      <c r="AZ41" s="91">
        <f t="shared" si="40"/>
        <v>0.42055459391966699</v>
      </c>
      <c r="BA41" s="118">
        <f t="shared" si="90"/>
        <v>90</v>
      </c>
      <c r="BB41" s="91">
        <f t="shared" si="41"/>
        <v>-0.99721124528563376</v>
      </c>
      <c r="BC41" s="91">
        <f t="shared" si="42"/>
        <v>7.3496831888418337E-2</v>
      </c>
      <c r="BD41" s="91">
        <f t="shared" si="43"/>
        <v>-1.2959474458522427E-2</v>
      </c>
      <c r="BE41" s="91">
        <f t="shared" si="91"/>
        <v>-1.115974417838362E-2</v>
      </c>
      <c r="BF41" s="91">
        <f t="shared" si="92"/>
        <v>2.4436041793264352E-2</v>
      </c>
      <c r="BG41" s="91">
        <f t="shared" si="93"/>
        <v>0.99730850091636669</v>
      </c>
      <c r="BO41">
        <v>18</v>
      </c>
      <c r="BP41">
        <f t="shared" si="44"/>
        <v>0</v>
      </c>
      <c r="BQ41">
        <f t="shared" si="45"/>
        <v>0</v>
      </c>
      <c r="BR41">
        <f t="shared" si="46"/>
        <v>0</v>
      </c>
      <c r="BS41">
        <f t="shared" si="47"/>
        <v>0</v>
      </c>
      <c r="BT41">
        <f t="shared" si="48"/>
        <v>0</v>
      </c>
      <c r="BU41">
        <f t="shared" si="49"/>
        <v>0</v>
      </c>
      <c r="BV41">
        <f t="shared" si="50"/>
        <v>0</v>
      </c>
      <c r="BW41">
        <f t="shared" si="51"/>
        <v>0</v>
      </c>
      <c r="BX41">
        <f t="shared" si="52"/>
        <v>0</v>
      </c>
      <c r="BY41">
        <f t="shared" si="53"/>
        <v>0</v>
      </c>
      <c r="BZ41">
        <f t="shared" si="54"/>
        <v>0</v>
      </c>
      <c r="CA41">
        <f t="shared" si="55"/>
        <v>0</v>
      </c>
      <c r="CB41">
        <f t="shared" si="56"/>
        <v>0</v>
      </c>
      <c r="CC41">
        <f t="shared" si="57"/>
        <v>0</v>
      </c>
      <c r="CD41">
        <f t="shared" si="58"/>
        <v>0</v>
      </c>
      <c r="CE41">
        <f t="shared" si="59"/>
        <v>0</v>
      </c>
      <c r="CF41">
        <f t="shared" si="60"/>
        <v>1</v>
      </c>
      <c r="CG41">
        <f t="shared" si="61"/>
        <v>1</v>
      </c>
      <c r="CH41">
        <f t="shared" si="62"/>
        <v>0</v>
      </c>
      <c r="CI41">
        <f t="shared" si="63"/>
        <v>0</v>
      </c>
      <c r="CJ41">
        <f t="shared" si="64"/>
        <v>0</v>
      </c>
      <c r="CK41">
        <f t="shared" si="65"/>
        <v>0</v>
      </c>
      <c r="CL41">
        <f t="shared" si="66"/>
        <v>0</v>
      </c>
      <c r="CM41">
        <f t="shared" si="67"/>
        <v>0</v>
      </c>
      <c r="CN41">
        <f t="shared" si="68"/>
        <v>0</v>
      </c>
      <c r="CO41">
        <f t="shared" si="69"/>
        <v>0</v>
      </c>
      <c r="CP41">
        <f t="shared" si="70"/>
        <v>0</v>
      </c>
      <c r="CQ41">
        <f t="shared" si="71"/>
        <v>0</v>
      </c>
      <c r="CR41">
        <f t="shared" si="72"/>
        <v>0</v>
      </c>
      <c r="CS41">
        <f t="shared" si="73"/>
        <v>0</v>
      </c>
      <c r="CT41">
        <f t="shared" si="74"/>
        <v>0</v>
      </c>
      <c r="CU41">
        <f t="shared" si="75"/>
        <v>0</v>
      </c>
      <c r="CV41">
        <f t="shared" si="76"/>
        <v>0</v>
      </c>
      <c r="CW41">
        <f t="shared" si="77"/>
        <v>0</v>
      </c>
      <c r="CX41">
        <f t="shared" si="78"/>
        <v>0</v>
      </c>
      <c r="CY41">
        <f t="shared" si="79"/>
        <v>0</v>
      </c>
      <c r="CZ41">
        <f t="shared" si="80"/>
        <v>0</v>
      </c>
      <c r="DA41">
        <f t="shared" si="81"/>
        <v>0</v>
      </c>
    </row>
    <row r="42" spans="1:105" x14ac:dyDescent="0.2">
      <c r="A42" s="111" t="s">
        <v>240</v>
      </c>
      <c r="B42" s="111" t="s">
        <v>239</v>
      </c>
      <c r="F42" t="s">
        <v>245</v>
      </c>
      <c r="G42" t="s">
        <v>246</v>
      </c>
      <c r="I42" t="s">
        <v>247</v>
      </c>
      <c r="O42" t="s">
        <v>249</v>
      </c>
      <c r="R42" s="124"/>
      <c r="S42" s="2" t="s">
        <v>106</v>
      </c>
      <c r="T42" s="2"/>
      <c r="U42" s="2"/>
      <c r="V42" s="2"/>
      <c r="X42" s="2"/>
      <c r="Y42" s="2"/>
      <c r="Z42" s="2"/>
      <c r="AA42" s="2"/>
      <c r="AB42" s="2"/>
      <c r="AC42" s="33" t="s">
        <v>124</v>
      </c>
      <c r="AD42" s="83"/>
      <c r="AE42" s="33">
        <f>AF39*AG41-AG39*AF41</f>
        <v>-0.62013829915698215</v>
      </c>
      <c r="AF42" s="33">
        <f>AG39*AE41-AE39*AG41</f>
        <v>0.21180302103856666</v>
      </c>
      <c r="AG42" s="33">
        <f>AE39*AF41-AF39*AE41</f>
        <v>-0.26360973794537756</v>
      </c>
      <c r="AN42">
        <f t="shared" si="82"/>
        <v>-1.004579745332676E-2</v>
      </c>
      <c r="AO42">
        <f t="shared" si="83"/>
        <v>0.99994952225035016</v>
      </c>
      <c r="AP42" s="118">
        <v>180</v>
      </c>
      <c r="AQ42" s="91">
        <f t="shared" si="84"/>
        <v>-0.999787939995891</v>
      </c>
      <c r="AR42" s="91">
        <f t="shared" si="85"/>
        <v>-2.0593082303838797E-2</v>
      </c>
      <c r="AS42" s="91">
        <f t="shared" si="86"/>
        <v>3.5941709328026102E-10</v>
      </c>
      <c r="AT42" s="91">
        <f t="shared" si="94"/>
        <v>-5.0312564919298647E-4</v>
      </c>
      <c r="AU42" s="91">
        <f t="shared" si="87"/>
        <v>2.4426616090329058E-2</v>
      </c>
      <c r="AV42" s="167">
        <f t="shared" si="88"/>
        <v>0.99935889179920001</v>
      </c>
      <c r="AW42" s="91">
        <v>19</v>
      </c>
      <c r="AX42" s="91">
        <f t="shared" si="89"/>
        <v>-5.0329803128078656E-4</v>
      </c>
      <c r="AY42" s="91">
        <f t="shared" si="39"/>
        <v>2.4434985194719379E-2</v>
      </c>
      <c r="AZ42" s="91">
        <f t="shared" si="40"/>
        <v>0.99970129448231959</v>
      </c>
      <c r="BA42" s="118">
        <f t="shared" si="90"/>
        <v>90</v>
      </c>
      <c r="BB42" s="91">
        <f t="shared" si="41"/>
        <v>-2.0593082303839307E-2</v>
      </c>
      <c r="BC42" s="91">
        <f t="shared" si="42"/>
        <v>0.99978793999589088</v>
      </c>
      <c r="BD42" s="91">
        <f t="shared" si="43"/>
        <v>-1.7449591566144407E-8</v>
      </c>
      <c r="BE42" s="91">
        <f t="shared" si="91"/>
        <v>2.4426598648225793E-2</v>
      </c>
      <c r="BF42" s="91">
        <f t="shared" si="92"/>
        <v>5.0312610595359627E-4</v>
      </c>
      <c r="BG42" s="91">
        <f t="shared" si="93"/>
        <v>2.6170454187344851E-2</v>
      </c>
      <c r="BO42">
        <v>19</v>
      </c>
      <c r="BP42">
        <f t="shared" si="44"/>
        <v>0</v>
      </c>
      <c r="BQ42">
        <f t="shared" si="45"/>
        <v>0</v>
      </c>
      <c r="BR42">
        <f t="shared" si="46"/>
        <v>0</v>
      </c>
      <c r="BS42">
        <f t="shared" si="47"/>
        <v>0</v>
      </c>
      <c r="BT42">
        <f t="shared" si="48"/>
        <v>0</v>
      </c>
      <c r="BU42">
        <f t="shared" si="49"/>
        <v>0</v>
      </c>
      <c r="BV42">
        <f t="shared" si="50"/>
        <v>0</v>
      </c>
      <c r="BW42">
        <f t="shared" si="51"/>
        <v>0</v>
      </c>
      <c r="BX42">
        <f t="shared" si="52"/>
        <v>0</v>
      </c>
      <c r="BY42">
        <f t="shared" si="53"/>
        <v>0</v>
      </c>
      <c r="BZ42">
        <f t="shared" si="54"/>
        <v>0</v>
      </c>
      <c r="CA42">
        <f t="shared" si="55"/>
        <v>0</v>
      </c>
      <c r="CB42">
        <f t="shared" si="56"/>
        <v>0</v>
      </c>
      <c r="CC42">
        <f t="shared" si="57"/>
        <v>0</v>
      </c>
      <c r="CD42">
        <f t="shared" si="58"/>
        <v>0</v>
      </c>
      <c r="CE42">
        <f t="shared" si="59"/>
        <v>0</v>
      </c>
      <c r="CF42">
        <f t="shared" si="60"/>
        <v>0</v>
      </c>
      <c r="CG42">
        <f t="shared" si="61"/>
        <v>0</v>
      </c>
      <c r="CH42">
        <f t="shared" si="62"/>
        <v>1</v>
      </c>
      <c r="CI42">
        <f t="shared" si="63"/>
        <v>0</v>
      </c>
      <c r="CJ42">
        <f t="shared" si="64"/>
        <v>1</v>
      </c>
      <c r="CK42">
        <f t="shared" si="65"/>
        <v>1</v>
      </c>
      <c r="CL42">
        <f t="shared" si="66"/>
        <v>0</v>
      </c>
      <c r="CM42">
        <f t="shared" si="67"/>
        <v>0</v>
      </c>
      <c r="CN42">
        <f t="shared" si="68"/>
        <v>0</v>
      </c>
      <c r="CO42">
        <f t="shared" si="69"/>
        <v>0</v>
      </c>
      <c r="CP42">
        <f t="shared" si="70"/>
        <v>0</v>
      </c>
      <c r="CQ42">
        <f t="shared" si="71"/>
        <v>0</v>
      </c>
      <c r="CR42">
        <f t="shared" si="72"/>
        <v>0</v>
      </c>
      <c r="CS42">
        <f t="shared" si="73"/>
        <v>0</v>
      </c>
      <c r="CT42">
        <f t="shared" si="74"/>
        <v>0</v>
      </c>
      <c r="CU42">
        <f t="shared" si="75"/>
        <v>0</v>
      </c>
      <c r="CV42">
        <f t="shared" si="76"/>
        <v>0</v>
      </c>
      <c r="CW42">
        <f t="shared" si="77"/>
        <v>0</v>
      </c>
      <c r="CX42">
        <f t="shared" si="78"/>
        <v>0</v>
      </c>
      <c r="CY42">
        <f t="shared" si="79"/>
        <v>1</v>
      </c>
      <c r="CZ42">
        <f t="shared" si="80"/>
        <v>1</v>
      </c>
      <c r="DA42">
        <f t="shared" si="81"/>
        <v>0</v>
      </c>
    </row>
    <row r="43" spans="1:105" x14ac:dyDescent="0.2">
      <c r="A43" s="23"/>
      <c r="B43" s="23">
        <v>0</v>
      </c>
      <c r="F43">
        <v>1</v>
      </c>
      <c r="G43">
        <v>0</v>
      </c>
      <c r="I43">
        <f t="array" ref="I43">(G43^2)*(1-COS(RADIANS(A43)))+(COS(RADIANS(A43)))</f>
        <v>1</v>
      </c>
      <c r="J43">
        <f>(G43*G44)*(1-COS(RADIANS(A43)))-G45*(SIN(RADIANS(A43)))</f>
        <v>0</v>
      </c>
      <c r="K43">
        <f>(G43*G45)*(1-COS(RADIANS(A43)))+G44*(SIN(RADIANS(A43)))</f>
        <v>0</v>
      </c>
      <c r="O43">
        <f t="array" ref="O43">(F43^2)*(1-COS(RADIANS(B43)))+(COS(RADIANS(B43)))</f>
        <v>1</v>
      </c>
      <c r="P43">
        <f>(F43*F44)*(1-COS(RADIANS(B43)))-F45*(SIN(RADIANS(B43)))</f>
        <v>0</v>
      </c>
      <c r="Q43">
        <f>(F43*F45)*(1-COS(RADIANS(B43)))+F44*(SIN(RADIANS(B43)))</f>
        <v>0</v>
      </c>
      <c r="R43" s="124"/>
      <c r="S43">
        <v>589</v>
      </c>
      <c r="T43">
        <v>-0.75669797962305596</v>
      </c>
      <c r="U43" s="2">
        <v>-0.35719208180580159</v>
      </c>
      <c r="V43" s="2">
        <v>0.54756002806050652</v>
      </c>
      <c r="W43" s="99"/>
      <c r="X43" s="2"/>
      <c r="Y43" s="2"/>
      <c r="Z43" s="2"/>
      <c r="AA43" s="2"/>
      <c r="AB43" s="2"/>
      <c r="AC43" s="33" t="s">
        <v>120</v>
      </c>
      <c r="AD43" s="83"/>
      <c r="AE43" s="33">
        <f>AE42/(SQRT(($AE$42^2)+($AF$42^2)+($AG$42^2)))</f>
        <v>-0.87795483044410683</v>
      </c>
      <c r="AF43" s="33">
        <f>AF42/(SQRT(($AE$42^2)+($AF$42^2)+($AG$42^2)))</f>
        <v>0.29985808919760337</v>
      </c>
      <c r="AG43" s="33">
        <f>AG42/(SQRT(($AE$42^2)+($AF$42^2)+($AG$42^2)))</f>
        <v>-0.37320295020621391</v>
      </c>
      <c r="AM43">
        <v>1</v>
      </c>
      <c r="AN43">
        <f>BL201/(1+BN201)</f>
        <v>-0.99994953962987276</v>
      </c>
      <c r="AO43">
        <f>BM201/(1+BN201)</f>
        <v>-1.0045804621783351E-2</v>
      </c>
      <c r="AW43" s="91">
        <v>20</v>
      </c>
      <c r="AX43" s="91">
        <f t="shared" ref="AX43:AX61" si="102">BE24/(SQRT((BE24^2)+(BF24^2)+(BG24^2)))</f>
        <v>0.68225886008836678</v>
      </c>
      <c r="AY43" s="91">
        <f t="shared" ref="AY43:AY61" si="103">BF24/(SQRT((BE24^2)+(BF24^2)+(BG24^2)))</f>
        <v>1.4053029671645591E-2</v>
      </c>
      <c r="AZ43" s="91">
        <f t="shared" ref="AZ43:AZ61" si="104">BG24/(SQRT((BE24^2)+(BF24^2)+(BG24^2)))</f>
        <v>0.73097562215710732</v>
      </c>
      <c r="BA43" s="118">
        <f t="shared" ref="BA43:BA61" si="105">(DEGREES(ACOS(($AU$22*AX43+$AV$22*AY43+$AW$22*AZ43)/((SQRT($AU$22^2+$AV$22^2+$AW$22^2))*(SQRT(AX43^2+AY43^2+AZ43^2))))))</f>
        <v>90</v>
      </c>
      <c r="BB43" s="19"/>
      <c r="BC43" s="19"/>
      <c r="BO43">
        <v>20</v>
      </c>
      <c r="BP43">
        <f t="shared" si="44"/>
        <v>0</v>
      </c>
      <c r="BQ43">
        <f t="shared" si="45"/>
        <v>0</v>
      </c>
      <c r="BR43">
        <f t="shared" si="46"/>
        <v>0</v>
      </c>
      <c r="BS43">
        <f t="shared" si="47"/>
        <v>0</v>
      </c>
      <c r="BT43">
        <f t="shared" si="48"/>
        <v>0</v>
      </c>
      <c r="BU43">
        <f t="shared" si="49"/>
        <v>0</v>
      </c>
      <c r="BV43">
        <f t="shared" si="50"/>
        <v>0</v>
      </c>
      <c r="BW43">
        <f t="shared" si="51"/>
        <v>0</v>
      </c>
      <c r="BX43">
        <f t="shared" si="52"/>
        <v>0</v>
      </c>
      <c r="BY43">
        <f t="shared" si="53"/>
        <v>0</v>
      </c>
      <c r="BZ43">
        <f t="shared" si="54"/>
        <v>0</v>
      </c>
      <c r="CA43">
        <f t="shared" si="55"/>
        <v>0</v>
      </c>
      <c r="CB43">
        <f t="shared" si="56"/>
        <v>0</v>
      </c>
      <c r="CC43">
        <f t="shared" si="57"/>
        <v>0</v>
      </c>
      <c r="CD43">
        <f t="shared" si="58"/>
        <v>0</v>
      </c>
      <c r="CE43">
        <f t="shared" si="59"/>
        <v>0</v>
      </c>
      <c r="CF43">
        <f t="shared" si="60"/>
        <v>0</v>
      </c>
      <c r="CG43">
        <f t="shared" si="61"/>
        <v>0</v>
      </c>
      <c r="CH43">
        <f t="shared" si="62"/>
        <v>0</v>
      </c>
      <c r="CI43">
        <f t="shared" si="63"/>
        <v>1</v>
      </c>
      <c r="CJ43">
        <f t="shared" si="64"/>
        <v>0</v>
      </c>
      <c r="CK43">
        <f t="shared" si="65"/>
        <v>0</v>
      </c>
      <c r="CL43">
        <f t="shared" si="66"/>
        <v>0</v>
      </c>
      <c r="CM43">
        <f t="shared" si="67"/>
        <v>0</v>
      </c>
      <c r="CN43">
        <f t="shared" si="68"/>
        <v>0</v>
      </c>
      <c r="CO43">
        <f t="shared" si="69"/>
        <v>0</v>
      </c>
      <c r="CP43">
        <f t="shared" si="70"/>
        <v>0</v>
      </c>
      <c r="CQ43">
        <f t="shared" si="71"/>
        <v>0</v>
      </c>
      <c r="CR43">
        <f t="shared" si="72"/>
        <v>0</v>
      </c>
      <c r="CS43">
        <f t="shared" si="73"/>
        <v>0</v>
      </c>
      <c r="CT43">
        <f t="shared" si="74"/>
        <v>0</v>
      </c>
      <c r="CU43">
        <f t="shared" si="75"/>
        <v>0</v>
      </c>
      <c r="CV43">
        <f t="shared" si="76"/>
        <v>0</v>
      </c>
      <c r="CW43">
        <f t="shared" si="77"/>
        <v>0</v>
      </c>
      <c r="CX43">
        <f t="shared" si="78"/>
        <v>0</v>
      </c>
      <c r="CY43">
        <f t="shared" si="79"/>
        <v>0</v>
      </c>
      <c r="CZ43">
        <f t="shared" si="80"/>
        <v>0</v>
      </c>
      <c r="DA43">
        <f t="shared" si="81"/>
        <v>1</v>
      </c>
    </row>
    <row r="44" spans="1:105" x14ac:dyDescent="0.2">
      <c r="B44" s="16"/>
      <c r="F44">
        <v>0</v>
      </c>
      <c r="G44">
        <v>0</v>
      </c>
      <c r="I44">
        <f>(G43*G44)*(1-COS(RADIANS(A43)))+G45*(SIN(RADIANS(A43)))</f>
        <v>0</v>
      </c>
      <c r="J44">
        <f>(G44^2)*(1-COS(RADIANS(A43)))+(COS(RADIANS(A43)))</f>
        <v>1</v>
      </c>
      <c r="K44">
        <f>(G44*G45)*(1-COS(RADIANS(A43)))-G43*(SIN(RADIANS(A43)))</f>
        <v>0</v>
      </c>
      <c r="O44">
        <f>(F43*F44)*(1-COS(RADIANS(B43)))+F45*(SIN(RADIANS(B43)))</f>
        <v>0</v>
      </c>
      <c r="P44">
        <f>(F44^2)*(1-COS(RADIANS(B43)))+(COS(RADIANS(B43)))</f>
        <v>1</v>
      </c>
      <c r="Q44">
        <f>(F44*F45)*(1-COS(RADIANS(B43)))-F43*(SIN(RADIANS(B43)))</f>
        <v>0</v>
      </c>
      <c r="R44" s="124"/>
      <c r="W44">
        <f>DEGREES(ACOS((T43*T45+U43*U45+V43*V45)/((SQRT((T43^2)+(U43^2)+(V43^2)))*(SQRT((T45^2)+(U45^2)+(V45^2))))))</f>
        <v>0.96219680844759725</v>
      </c>
      <c r="X44" s="99"/>
      <c r="Y44" s="2"/>
      <c r="Z44" s="2"/>
      <c r="AA44" s="2"/>
      <c r="AB44" s="2"/>
      <c r="AC44" s="33" t="s">
        <v>121</v>
      </c>
      <c r="AD44" s="33"/>
      <c r="AE44" s="33">
        <f>IF(AG43&lt;0,-AE43,AE43)</f>
        <v>0.87795483044410683</v>
      </c>
      <c r="AF44" s="33">
        <f>IF(AG43&lt;0,-AF43,AF43)</f>
        <v>-0.29985808919760337</v>
      </c>
      <c r="AG44" s="33">
        <f>IF(AG43&lt;0,-AG43,AG43)</f>
        <v>0.37320295020621391</v>
      </c>
      <c r="AI44">
        <f>IF(OR($F$13="CCW",$F$13="CW"),AE44,"?")</f>
        <v>0.87795483044410683</v>
      </c>
      <c r="AJ44">
        <f>IF(OR($F$13="CCW",$F$13="CW"),AF44,"?")</f>
        <v>-0.29985808919760337</v>
      </c>
      <c r="AK44">
        <f>IF(OR($F$13="CCW",$F$13="CW"),AG44,"?")</f>
        <v>0.37320295020621391</v>
      </c>
      <c r="AN44">
        <f t="shared" ref="AN44:AN61" si="106">BL202/(1+BN202)</f>
        <v>6.4697079412289304E-2</v>
      </c>
      <c r="AO44">
        <f t="shared" ref="AO44:AO61" si="107">BM202/(1+BN202)</f>
        <v>-0.83703647434667128</v>
      </c>
      <c r="AT44" s="160"/>
      <c r="AU44" s="160"/>
      <c r="AV44" s="160"/>
      <c r="AW44" s="91">
        <v>21</v>
      </c>
      <c r="AX44" s="91">
        <f t="shared" si="102"/>
        <v>-1.3756155324085015E-2</v>
      </c>
      <c r="AY44" s="91">
        <f t="shared" si="103"/>
        <v>2.4506673027837197E-2</v>
      </c>
      <c r="AZ44" s="91">
        <f t="shared" si="104"/>
        <v>0.99960501757834641</v>
      </c>
      <c r="BA44" s="118">
        <f t="shared" si="105"/>
        <v>90</v>
      </c>
      <c r="BB44" s="19"/>
      <c r="BC44" s="19"/>
      <c r="BO44">
        <v>21</v>
      </c>
      <c r="BP44">
        <f t="shared" si="44"/>
        <v>0</v>
      </c>
      <c r="BQ44">
        <f t="shared" si="45"/>
        <v>0</v>
      </c>
      <c r="BR44">
        <f t="shared" si="46"/>
        <v>0</v>
      </c>
      <c r="BS44">
        <f t="shared" si="47"/>
        <v>0</v>
      </c>
      <c r="BT44">
        <f t="shared" si="48"/>
        <v>0</v>
      </c>
      <c r="BU44">
        <f t="shared" si="49"/>
        <v>0</v>
      </c>
      <c r="BV44">
        <f t="shared" si="50"/>
        <v>0</v>
      </c>
      <c r="BW44">
        <f t="shared" si="51"/>
        <v>0</v>
      </c>
      <c r="BX44">
        <f t="shared" si="52"/>
        <v>0</v>
      </c>
      <c r="BY44">
        <f t="shared" si="53"/>
        <v>0</v>
      </c>
      <c r="BZ44">
        <f t="shared" si="54"/>
        <v>0</v>
      </c>
      <c r="CA44">
        <f t="shared" si="55"/>
        <v>0</v>
      </c>
      <c r="CB44">
        <f t="shared" si="56"/>
        <v>0</v>
      </c>
      <c r="CC44">
        <f t="shared" si="57"/>
        <v>0</v>
      </c>
      <c r="CD44">
        <f t="shared" si="58"/>
        <v>0</v>
      </c>
      <c r="CE44">
        <f t="shared" si="59"/>
        <v>0</v>
      </c>
      <c r="CF44">
        <f t="shared" si="60"/>
        <v>0</v>
      </c>
      <c r="CG44">
        <f t="shared" si="61"/>
        <v>0</v>
      </c>
      <c r="CH44">
        <f t="shared" si="62"/>
        <v>1</v>
      </c>
      <c r="CI44">
        <f t="shared" si="63"/>
        <v>0</v>
      </c>
      <c r="CJ44">
        <f t="shared" si="64"/>
        <v>1</v>
      </c>
      <c r="CK44">
        <f t="shared" si="65"/>
        <v>1</v>
      </c>
      <c r="CL44">
        <f t="shared" si="66"/>
        <v>0</v>
      </c>
      <c r="CM44">
        <f t="shared" si="67"/>
        <v>0</v>
      </c>
      <c r="CN44">
        <f t="shared" si="68"/>
        <v>0</v>
      </c>
      <c r="CO44">
        <f t="shared" si="69"/>
        <v>0</v>
      </c>
      <c r="CP44">
        <f t="shared" si="70"/>
        <v>0</v>
      </c>
      <c r="CQ44">
        <f t="shared" si="71"/>
        <v>0</v>
      </c>
      <c r="CR44">
        <f t="shared" si="72"/>
        <v>0</v>
      </c>
      <c r="CS44">
        <f t="shared" si="73"/>
        <v>0</v>
      </c>
      <c r="CT44">
        <f t="shared" si="74"/>
        <v>0</v>
      </c>
      <c r="CU44">
        <f t="shared" si="75"/>
        <v>0</v>
      </c>
      <c r="CV44">
        <f t="shared" si="76"/>
        <v>0</v>
      </c>
      <c r="CW44">
        <f t="shared" si="77"/>
        <v>0</v>
      </c>
      <c r="CX44">
        <f t="shared" si="78"/>
        <v>0</v>
      </c>
      <c r="CY44">
        <f t="shared" si="79"/>
        <v>1</v>
      </c>
      <c r="CZ44">
        <f t="shared" si="80"/>
        <v>1</v>
      </c>
      <c r="DA44">
        <f t="shared" si="81"/>
        <v>0</v>
      </c>
    </row>
    <row r="45" spans="1:105" x14ac:dyDescent="0.2">
      <c r="F45">
        <v>0</v>
      </c>
      <c r="G45">
        <v>1</v>
      </c>
      <c r="I45">
        <f>(G43*G45)*(1-COS(RADIANS(A43)))-G44*(SIN(RADIANS(A43)))</f>
        <v>0</v>
      </c>
      <c r="J45">
        <f>(G44*G45)*(1-COS(RADIANS(A43)))+G43*(SIN(RADIANS(A43)))</f>
        <v>0</v>
      </c>
      <c r="K45">
        <f>(G45^2)*(1-COS(RADIANS(A43)))+(COS(RADIANS(A43)))</f>
        <v>1</v>
      </c>
      <c r="O45">
        <f>(F43*F45)*(1-COS(RADIANS(B43)))-F44*(SIN(RADIANS(B43)))</f>
        <v>0</v>
      </c>
      <c r="P45">
        <f>(F44*F45)*(1-COS(RADIANS(B43)))+F43*(SIN(RADIANS(B43)))</f>
        <v>0</v>
      </c>
      <c r="Q45">
        <f>(F45^2)*(1-COS(RADIANS(B43)))+(COS(RADIANS(B43)))</f>
        <v>1</v>
      </c>
      <c r="R45" s="124"/>
      <c r="S45" s="2">
        <v>640</v>
      </c>
      <c r="T45" s="2">
        <v>-0.74664064734832825</v>
      </c>
      <c r="U45" s="2">
        <v>-0.35749239474552968</v>
      </c>
      <c r="V45" s="2">
        <v>0.56100528645136283</v>
      </c>
      <c r="X45" s="2"/>
      <c r="Y45" s="99">
        <f>DEGREES(ACOS((T47*T43+U47*U43+V47*V43)/((SQRT((T47^2)+(U47^2)+(V47^2)))*(SQRT((T43^2)+(U43^2)+(V43^2))))))</f>
        <v>0.80786952692946246</v>
      </c>
      <c r="Z45" s="2"/>
      <c r="AA45" s="2"/>
      <c r="AB45" s="2"/>
      <c r="AI45">
        <f>IF($F$13="CW",-AI44,AI44)</f>
        <v>0.87795483044410683</v>
      </c>
      <c r="AJ45">
        <f>IF($F$13="CW",AJ44,AJ44)</f>
        <v>-0.29985808919760337</v>
      </c>
      <c r="AK45">
        <f>IF($F$13="CW",AK44,AK44)</f>
        <v>0.37320295020621391</v>
      </c>
      <c r="AN45">
        <f t="shared" si="106"/>
        <v>9.9193108495703106E-2</v>
      </c>
      <c r="AO45">
        <f t="shared" si="107"/>
        <v>-0.69557450695936474</v>
      </c>
      <c r="AW45" s="91">
        <v>22</v>
      </c>
      <c r="AX45" s="91">
        <f t="shared" si="102"/>
        <v>-4.7885107399622311E-2</v>
      </c>
      <c r="AY45" s="91">
        <f t="shared" si="103"/>
        <v>2.4671513749155407E-2</v>
      </c>
      <c r="AZ45" s="91">
        <f t="shared" si="104"/>
        <v>0.99854811246061237</v>
      </c>
      <c r="BA45" s="118">
        <f t="shared" si="105"/>
        <v>90</v>
      </c>
      <c r="BB45" s="19"/>
      <c r="BC45" s="19"/>
      <c r="BO45">
        <v>22</v>
      </c>
      <c r="BP45">
        <f t="shared" si="44"/>
        <v>0</v>
      </c>
      <c r="BQ45">
        <f t="shared" si="45"/>
        <v>0</v>
      </c>
      <c r="BR45">
        <f t="shared" si="46"/>
        <v>0</v>
      </c>
      <c r="BS45">
        <f t="shared" si="47"/>
        <v>0</v>
      </c>
      <c r="BT45">
        <f t="shared" si="48"/>
        <v>0</v>
      </c>
      <c r="BU45">
        <f t="shared" si="49"/>
        <v>0</v>
      </c>
      <c r="BV45">
        <f t="shared" si="50"/>
        <v>0</v>
      </c>
      <c r="BW45">
        <f t="shared" si="51"/>
        <v>0</v>
      </c>
      <c r="BX45">
        <f t="shared" si="52"/>
        <v>0</v>
      </c>
      <c r="BY45">
        <f t="shared" si="53"/>
        <v>0</v>
      </c>
      <c r="BZ45">
        <f t="shared" si="54"/>
        <v>0</v>
      </c>
      <c r="CA45">
        <f t="shared" si="55"/>
        <v>0</v>
      </c>
      <c r="CB45">
        <f t="shared" si="56"/>
        <v>0</v>
      </c>
      <c r="CC45">
        <f t="shared" si="57"/>
        <v>0</v>
      </c>
      <c r="CD45">
        <f t="shared" si="58"/>
        <v>0</v>
      </c>
      <c r="CE45">
        <f t="shared" si="59"/>
        <v>0</v>
      </c>
      <c r="CF45">
        <f t="shared" si="60"/>
        <v>0</v>
      </c>
      <c r="CG45">
        <f t="shared" si="61"/>
        <v>0</v>
      </c>
      <c r="CH45">
        <f t="shared" si="62"/>
        <v>1</v>
      </c>
      <c r="CI45">
        <f t="shared" si="63"/>
        <v>0</v>
      </c>
      <c r="CJ45">
        <f t="shared" si="64"/>
        <v>1</v>
      </c>
      <c r="CK45">
        <f t="shared" si="65"/>
        <v>1</v>
      </c>
      <c r="CL45">
        <f t="shared" si="66"/>
        <v>1</v>
      </c>
      <c r="CM45">
        <f t="shared" si="67"/>
        <v>0</v>
      </c>
      <c r="CN45">
        <f t="shared" si="68"/>
        <v>0</v>
      </c>
      <c r="CO45">
        <f t="shared" si="69"/>
        <v>0</v>
      </c>
      <c r="CP45">
        <f t="shared" si="70"/>
        <v>0</v>
      </c>
      <c r="CQ45">
        <f t="shared" si="71"/>
        <v>0</v>
      </c>
      <c r="CR45">
        <f t="shared" si="72"/>
        <v>0</v>
      </c>
      <c r="CS45">
        <f t="shared" si="73"/>
        <v>0</v>
      </c>
      <c r="CT45">
        <f t="shared" si="74"/>
        <v>0</v>
      </c>
      <c r="CU45">
        <f t="shared" si="75"/>
        <v>0</v>
      </c>
      <c r="CV45">
        <f t="shared" si="76"/>
        <v>0</v>
      </c>
      <c r="CW45">
        <f t="shared" si="77"/>
        <v>0</v>
      </c>
      <c r="CX45">
        <f t="shared" si="78"/>
        <v>1</v>
      </c>
      <c r="CY45">
        <f t="shared" si="79"/>
        <v>1</v>
      </c>
      <c r="CZ45">
        <f t="shared" si="80"/>
        <v>1</v>
      </c>
      <c r="DA45">
        <f t="shared" si="81"/>
        <v>0</v>
      </c>
    </row>
    <row r="46" spans="1:105" x14ac:dyDescent="0.2">
      <c r="A46" s="91" t="s">
        <v>250</v>
      </c>
      <c r="B46" s="91"/>
      <c r="C46" s="91"/>
      <c r="D46" s="91"/>
      <c r="I46" t="s">
        <v>248</v>
      </c>
      <c r="R46" s="124"/>
      <c r="T46" s="2"/>
      <c r="U46" s="2"/>
      <c r="V46" s="2"/>
      <c r="W46">
        <f>DEGREES(ACOS((T45*T47+U45*U47+V45*V47)/((SQRT((T45^2)+(U45^2)+(V45^2)))*(SQRT((T47^2)+(U47^2)+(V47^2))))))</f>
        <v>1.4782048510390891</v>
      </c>
      <c r="X46" s="99"/>
      <c r="Y46" s="2"/>
      <c r="Z46" s="2"/>
      <c r="AA46" s="2"/>
      <c r="AB46" s="2"/>
      <c r="AC46" s="92" t="s">
        <v>130</v>
      </c>
      <c r="AD46" s="33"/>
      <c r="AE46" s="33">
        <f t="array" ref="AE46:AG46">MMULT(AI47:AK47,AD29:AF31)</f>
        <v>0.54863012993851501</v>
      </c>
      <c r="AF46" s="33">
        <v>0.82882449906194711</v>
      </c>
      <c r="AG46" s="33">
        <v>0.10979494650647956</v>
      </c>
      <c r="AI46">
        <f>IF(OR($K$13="CW",$K$13="CCW"),AI45,"?")</f>
        <v>0.87795483044410683</v>
      </c>
      <c r="AJ46">
        <f t="shared" ref="AJ46:AK46" si="108">IF(OR($K$13="CW",$K$13="CCW"),AJ45,"?")</f>
        <v>-0.29985808919760337</v>
      </c>
      <c r="AK46">
        <f t="shared" si="108"/>
        <v>0.37320295020621391</v>
      </c>
      <c r="AN46">
        <f t="shared" si="106"/>
        <v>0.12046799307142227</v>
      </c>
      <c r="AO46">
        <f t="shared" si="107"/>
        <v>-0.57104896277575534</v>
      </c>
      <c r="AW46" s="91">
        <v>23</v>
      </c>
      <c r="AX46" s="91">
        <f t="shared" si="102"/>
        <v>-9.4157221626668175E-2</v>
      </c>
      <c r="AY46" s="91">
        <f t="shared" si="103"/>
        <v>2.4849352521372013E-2</v>
      </c>
      <c r="AZ46" s="91">
        <f t="shared" si="104"/>
        <v>0.99524716894589305</v>
      </c>
      <c r="BA46" s="118">
        <f t="shared" si="105"/>
        <v>90</v>
      </c>
      <c r="BB46" s="19"/>
      <c r="BC46" s="19"/>
      <c r="BG46" s="16"/>
      <c r="BH46" s="16"/>
      <c r="BI46" s="16"/>
      <c r="BJ46" s="16"/>
      <c r="BO46">
        <v>23</v>
      </c>
      <c r="BP46">
        <f t="shared" si="44"/>
        <v>0</v>
      </c>
      <c r="BQ46">
        <f t="shared" si="45"/>
        <v>0</v>
      </c>
      <c r="BR46">
        <f t="shared" si="46"/>
        <v>0</v>
      </c>
      <c r="BS46">
        <f t="shared" si="47"/>
        <v>0</v>
      </c>
      <c r="BT46">
        <f t="shared" si="48"/>
        <v>0</v>
      </c>
      <c r="BU46">
        <f t="shared" si="49"/>
        <v>0</v>
      </c>
      <c r="BV46">
        <f t="shared" si="50"/>
        <v>0</v>
      </c>
      <c r="BW46">
        <f t="shared" si="51"/>
        <v>0</v>
      </c>
      <c r="BX46">
        <f t="shared" si="52"/>
        <v>0</v>
      </c>
      <c r="BY46">
        <f t="shared" si="53"/>
        <v>0</v>
      </c>
      <c r="BZ46">
        <f t="shared" si="54"/>
        <v>0</v>
      </c>
      <c r="CA46">
        <f t="shared" si="55"/>
        <v>0</v>
      </c>
      <c r="CB46">
        <f t="shared" si="56"/>
        <v>0</v>
      </c>
      <c r="CC46">
        <f t="shared" si="57"/>
        <v>0</v>
      </c>
      <c r="CD46">
        <f t="shared" si="58"/>
        <v>0</v>
      </c>
      <c r="CE46">
        <f t="shared" si="59"/>
        <v>0</v>
      </c>
      <c r="CF46">
        <f t="shared" si="60"/>
        <v>0</v>
      </c>
      <c r="CG46">
        <f t="shared" si="61"/>
        <v>0</v>
      </c>
      <c r="CH46">
        <f t="shared" si="62"/>
        <v>0</v>
      </c>
      <c r="CI46">
        <f t="shared" si="63"/>
        <v>0</v>
      </c>
      <c r="CJ46">
        <f t="shared" si="64"/>
        <v>0</v>
      </c>
      <c r="CK46">
        <f t="shared" si="65"/>
        <v>1</v>
      </c>
      <c r="CL46">
        <f t="shared" si="66"/>
        <v>1</v>
      </c>
      <c r="CM46">
        <f t="shared" si="67"/>
        <v>0</v>
      </c>
      <c r="CN46">
        <f t="shared" si="68"/>
        <v>0</v>
      </c>
      <c r="CO46">
        <f t="shared" si="69"/>
        <v>0</v>
      </c>
      <c r="CP46">
        <f t="shared" si="70"/>
        <v>0</v>
      </c>
      <c r="CQ46">
        <f t="shared" si="71"/>
        <v>0</v>
      </c>
      <c r="CR46">
        <f t="shared" si="72"/>
        <v>0</v>
      </c>
      <c r="CS46">
        <f t="shared" si="73"/>
        <v>0</v>
      </c>
      <c r="CT46">
        <f t="shared" si="74"/>
        <v>0</v>
      </c>
      <c r="CU46">
        <f t="shared" si="75"/>
        <v>0</v>
      </c>
      <c r="CV46">
        <f t="shared" si="76"/>
        <v>0</v>
      </c>
      <c r="CW46">
        <f t="shared" si="77"/>
        <v>0</v>
      </c>
      <c r="CX46">
        <f t="shared" si="78"/>
        <v>1</v>
      </c>
      <c r="CY46">
        <f t="shared" si="79"/>
        <v>1</v>
      </c>
      <c r="CZ46">
        <f t="shared" si="80"/>
        <v>0</v>
      </c>
      <c r="DA46">
        <f t="shared" si="81"/>
        <v>0</v>
      </c>
    </row>
    <row r="47" spans="1:105" x14ac:dyDescent="0.2">
      <c r="A47" s="91" t="s">
        <v>47</v>
      </c>
      <c r="B47" s="91">
        <f t="array" ref="B47:D47">MMULT(I47:K47,O43:Q45)</f>
        <v>-0.95020665724475628</v>
      </c>
      <c r="C47" s="91">
        <v>1.6299231708332598E-2</v>
      </c>
      <c r="D47" s="91">
        <v>0.31119390028319055</v>
      </c>
      <c r="H47" t="s">
        <v>47</v>
      </c>
      <c r="I47">
        <f t="array" ref="I47:K47">MMULT(I15:K15,I43:K45)</f>
        <v>-0.95020665724475628</v>
      </c>
      <c r="J47">
        <v>1.6299231708332598E-2</v>
      </c>
      <c r="K47">
        <v>0.31119390028319055</v>
      </c>
      <c r="R47" s="124"/>
      <c r="S47" s="2">
        <v>486</v>
      </c>
      <c r="T47">
        <v>-0.76346850256269094</v>
      </c>
      <c r="U47">
        <v>-0.34491939667925431</v>
      </c>
      <c r="V47">
        <v>0.54602788883819997</v>
      </c>
      <c r="W47" s="99"/>
      <c r="AC47" s="33" t="s">
        <v>120</v>
      </c>
      <c r="AD47" s="33"/>
      <c r="AE47" s="33">
        <f>AE46/(SQRT(($AE$46^2)+($AF$46^2)+($AG$46^2)))</f>
        <v>0.54863012993851501</v>
      </c>
      <c r="AF47" s="33">
        <f>AF46/(SQRT(($AE$46^2)+($AF$46^2)+($AG$46^2)))</f>
        <v>0.82882449906194711</v>
      </c>
      <c r="AG47" s="33">
        <f>AG46/(SQRT(($AE$46^2)+($AF$46^2)+($AG$46^2)))</f>
        <v>0.10979494650647956</v>
      </c>
      <c r="AI47">
        <f>IF($K$13="CCW",-AI46,AI46)</f>
        <v>-0.87795483044410683</v>
      </c>
      <c r="AJ47">
        <f>IF($K$13="CCW",-AJ46,AJ46)</f>
        <v>0.29985808919760337</v>
      </c>
      <c r="AK47">
        <f>IF($K$13="CCW",AK46,AK46)</f>
        <v>0.37320295020621391</v>
      </c>
      <c r="AN47">
        <f t="shared" si="106"/>
        <v>0.13358530522368542</v>
      </c>
      <c r="AO47">
        <f t="shared" si="107"/>
        <v>-0.45945462539814014</v>
      </c>
      <c r="AW47" s="91">
        <v>24</v>
      </c>
      <c r="AX47" s="91">
        <f t="shared" si="102"/>
        <v>-0.1543655081478113</v>
      </c>
      <c r="AY47" s="91">
        <f t="shared" si="103"/>
        <v>2.5001211489075446E-2</v>
      </c>
      <c r="AZ47" s="91">
        <f t="shared" si="104"/>
        <v>0.98769743814507616</v>
      </c>
      <c r="BA47" s="118">
        <f t="shared" si="105"/>
        <v>90</v>
      </c>
      <c r="BO47">
        <v>24</v>
      </c>
      <c r="BP47">
        <f t="shared" si="44"/>
        <v>0</v>
      </c>
      <c r="BQ47">
        <f t="shared" si="45"/>
        <v>0</v>
      </c>
      <c r="BR47">
        <f t="shared" si="46"/>
        <v>0</v>
      </c>
      <c r="BS47">
        <f t="shared" si="47"/>
        <v>0</v>
      </c>
      <c r="BT47">
        <f t="shared" si="48"/>
        <v>0</v>
      </c>
      <c r="BU47">
        <f t="shared" si="49"/>
        <v>0</v>
      </c>
      <c r="BV47">
        <f t="shared" si="50"/>
        <v>0</v>
      </c>
      <c r="BW47">
        <f t="shared" si="51"/>
        <v>0</v>
      </c>
      <c r="BX47">
        <f t="shared" si="52"/>
        <v>0</v>
      </c>
      <c r="BY47">
        <f t="shared" si="53"/>
        <v>0</v>
      </c>
      <c r="BZ47">
        <f t="shared" si="54"/>
        <v>0</v>
      </c>
      <c r="CA47">
        <f t="shared" si="55"/>
        <v>0</v>
      </c>
      <c r="CB47">
        <f t="shared" si="56"/>
        <v>0</v>
      </c>
      <c r="CC47">
        <f t="shared" si="57"/>
        <v>0</v>
      </c>
      <c r="CD47">
        <f t="shared" si="58"/>
        <v>0</v>
      </c>
      <c r="CE47">
        <f t="shared" si="59"/>
        <v>0</v>
      </c>
      <c r="CF47">
        <f t="shared" si="60"/>
        <v>0</v>
      </c>
      <c r="CG47">
        <f t="shared" si="61"/>
        <v>0</v>
      </c>
      <c r="CH47">
        <f t="shared" si="62"/>
        <v>0</v>
      </c>
      <c r="CI47">
        <f t="shared" si="63"/>
        <v>0</v>
      </c>
      <c r="CJ47">
        <f t="shared" si="64"/>
        <v>0</v>
      </c>
      <c r="CK47">
        <f t="shared" si="65"/>
        <v>0</v>
      </c>
      <c r="CL47">
        <f t="shared" si="66"/>
        <v>0</v>
      </c>
      <c r="CM47">
        <f t="shared" si="67"/>
        <v>1</v>
      </c>
      <c r="CN47">
        <f t="shared" si="68"/>
        <v>1</v>
      </c>
      <c r="CO47">
        <f t="shared" si="69"/>
        <v>0</v>
      </c>
      <c r="CP47">
        <f t="shared" si="70"/>
        <v>0</v>
      </c>
      <c r="CQ47">
        <f t="shared" si="71"/>
        <v>0</v>
      </c>
      <c r="CR47">
        <f t="shared" si="72"/>
        <v>0</v>
      </c>
      <c r="CS47">
        <f t="shared" si="73"/>
        <v>0</v>
      </c>
      <c r="CT47">
        <f t="shared" si="74"/>
        <v>0</v>
      </c>
      <c r="CU47">
        <f t="shared" si="75"/>
        <v>0</v>
      </c>
      <c r="CV47">
        <f t="shared" si="76"/>
        <v>0</v>
      </c>
      <c r="CW47">
        <f t="shared" si="77"/>
        <v>1</v>
      </c>
      <c r="CX47">
        <f t="shared" si="78"/>
        <v>0</v>
      </c>
      <c r="CY47">
        <f t="shared" si="79"/>
        <v>0</v>
      </c>
      <c r="CZ47">
        <f t="shared" si="80"/>
        <v>0</v>
      </c>
      <c r="DA47">
        <f t="shared" si="81"/>
        <v>0</v>
      </c>
    </row>
    <row r="48" spans="1:105" x14ac:dyDescent="0.2">
      <c r="A48" s="91" t="s">
        <v>48</v>
      </c>
      <c r="B48" s="91">
        <f t="array" ref="B48:D48">MMULT(I48:K48,O43:Q45)</f>
        <v>0.28857620051868788</v>
      </c>
      <c r="C48" s="91">
        <v>-0.33085863868111232</v>
      </c>
      <c r="D48" s="91">
        <v>0.89847445022342143</v>
      </c>
      <c r="H48" t="s">
        <v>48</v>
      </c>
      <c r="I48">
        <f t="array" ref="I48:K48">MMULT(I17:K17,I43:K45)</f>
        <v>0.28857620051868788</v>
      </c>
      <c r="J48">
        <v>-0.33085863868111232</v>
      </c>
      <c r="K48">
        <v>0.89847445022342143</v>
      </c>
      <c r="R48" s="124"/>
      <c r="S48" t="s">
        <v>104</v>
      </c>
      <c r="AC48" s="33" t="s">
        <v>121</v>
      </c>
      <c r="AD48" s="33"/>
      <c r="AE48" s="33">
        <f>IF(AG47&lt;0,-AE47,AE47)</f>
        <v>0.54863012993851501</v>
      </c>
      <c r="AF48" s="33">
        <f>IF(AG47&lt;0,-AF47,AF47)</f>
        <v>0.82882449906194711</v>
      </c>
      <c r="AG48" s="33">
        <f>IF(AG47&lt;0,-AG47,AG47)</f>
        <v>0.10979494650647956</v>
      </c>
      <c r="AN48">
        <f t="shared" si="106"/>
        <v>0.14194613083588978</v>
      </c>
      <c r="AO48">
        <f t="shared" si="107"/>
        <v>-0.35748103179356389</v>
      </c>
      <c r="AW48" s="91">
        <v>25</v>
      </c>
      <c r="AX48" s="91">
        <f t="shared" si="102"/>
        <v>-0.18702711286497398</v>
      </c>
      <c r="AY48" s="91">
        <f t="shared" si="103"/>
        <v>2.5045308242955474E-2</v>
      </c>
      <c r="AZ48" s="91">
        <f t="shared" si="104"/>
        <v>0.98203543295973161</v>
      </c>
      <c r="BA48" s="118">
        <f t="shared" si="105"/>
        <v>90</v>
      </c>
      <c r="BO48">
        <v>25</v>
      </c>
      <c r="BP48">
        <f t="shared" si="44"/>
        <v>0</v>
      </c>
      <c r="BQ48">
        <f t="shared" si="45"/>
        <v>0</v>
      </c>
      <c r="BR48">
        <f t="shared" si="46"/>
        <v>0</v>
      </c>
      <c r="BS48">
        <f t="shared" si="47"/>
        <v>0</v>
      </c>
      <c r="BT48">
        <f t="shared" si="48"/>
        <v>0</v>
      </c>
      <c r="BU48">
        <f t="shared" si="49"/>
        <v>0</v>
      </c>
      <c r="BV48">
        <f t="shared" si="50"/>
        <v>0</v>
      </c>
      <c r="BW48">
        <f t="shared" si="51"/>
        <v>0</v>
      </c>
      <c r="BX48">
        <f t="shared" si="52"/>
        <v>0</v>
      </c>
      <c r="BY48">
        <f t="shared" si="53"/>
        <v>0</v>
      </c>
      <c r="BZ48">
        <f t="shared" si="54"/>
        <v>0</v>
      </c>
      <c r="CA48">
        <f t="shared" si="55"/>
        <v>0</v>
      </c>
      <c r="CB48">
        <f t="shared" si="56"/>
        <v>0</v>
      </c>
      <c r="CC48">
        <f t="shared" si="57"/>
        <v>0</v>
      </c>
      <c r="CD48">
        <f t="shared" si="58"/>
        <v>0</v>
      </c>
      <c r="CE48">
        <f t="shared" si="59"/>
        <v>0</v>
      </c>
      <c r="CF48">
        <f t="shared" si="60"/>
        <v>0</v>
      </c>
      <c r="CG48">
        <f t="shared" si="61"/>
        <v>0</v>
      </c>
      <c r="CH48">
        <f t="shared" si="62"/>
        <v>0</v>
      </c>
      <c r="CI48">
        <f t="shared" si="63"/>
        <v>0</v>
      </c>
      <c r="CJ48">
        <f t="shared" si="64"/>
        <v>0</v>
      </c>
      <c r="CK48">
        <f t="shared" si="65"/>
        <v>0</v>
      </c>
      <c r="CL48">
        <f t="shared" si="66"/>
        <v>0</v>
      </c>
      <c r="CM48">
        <f t="shared" si="67"/>
        <v>1</v>
      </c>
      <c r="CN48">
        <f t="shared" si="68"/>
        <v>1</v>
      </c>
      <c r="CO48">
        <f t="shared" si="69"/>
        <v>1</v>
      </c>
      <c r="CP48">
        <f t="shared" si="70"/>
        <v>0</v>
      </c>
      <c r="CQ48">
        <f t="shared" si="71"/>
        <v>0</v>
      </c>
      <c r="CR48">
        <f t="shared" si="72"/>
        <v>0</v>
      </c>
      <c r="CS48">
        <f t="shared" si="73"/>
        <v>0</v>
      </c>
      <c r="CT48">
        <f t="shared" si="74"/>
        <v>0</v>
      </c>
      <c r="CU48">
        <f t="shared" si="75"/>
        <v>0</v>
      </c>
      <c r="CV48">
        <f t="shared" si="76"/>
        <v>1</v>
      </c>
      <c r="CW48">
        <f t="shared" si="77"/>
        <v>1</v>
      </c>
      <c r="CX48">
        <f t="shared" si="78"/>
        <v>0</v>
      </c>
      <c r="CY48">
        <f t="shared" si="79"/>
        <v>0</v>
      </c>
      <c r="CZ48">
        <f t="shared" si="80"/>
        <v>0</v>
      </c>
      <c r="DA48">
        <f t="shared" si="81"/>
        <v>0</v>
      </c>
    </row>
    <row r="49" spans="1:106" x14ac:dyDescent="0.2">
      <c r="A49" s="91" t="s">
        <v>51</v>
      </c>
      <c r="B49" s="91">
        <f t="array" ref="B49:D49">MMULT(I49:K49,O43:Q45)</f>
        <v>0.11760563346177051</v>
      </c>
      <c r="C49" s="91">
        <v>0.94353955733493189</v>
      </c>
      <c r="D49" s="91">
        <v>0.30968051072396596</v>
      </c>
      <c r="H49" t="s">
        <v>51</v>
      </c>
      <c r="I49">
        <f t="array" ref="I49:K49">MMULT(I19:K19,I43:K45)</f>
        <v>0.11760563346177051</v>
      </c>
      <c r="J49">
        <v>0.94353955733493189</v>
      </c>
      <c r="K49">
        <v>0.30968051072396596</v>
      </c>
      <c r="R49" s="124"/>
      <c r="S49">
        <v>589</v>
      </c>
      <c r="T49">
        <v>0.65323962195864393</v>
      </c>
      <c r="U49">
        <v>-0.44665748256223531</v>
      </c>
      <c r="V49">
        <v>0.6113714824674884</v>
      </c>
      <c r="W49" s="99"/>
      <c r="X49" s="2"/>
      <c r="Y49" s="2"/>
      <c r="AN49">
        <f t="shared" si="106"/>
        <v>0.14769279627978787</v>
      </c>
      <c r="AO49">
        <f t="shared" si="107"/>
        <v>-0.26248844697766016</v>
      </c>
      <c r="AW49" s="91">
        <v>26</v>
      </c>
      <c r="AX49" s="91">
        <f t="shared" si="102"/>
        <v>-0.23643682266099661</v>
      </c>
      <c r="AY49" s="91">
        <f t="shared" si="103"/>
        <v>2.5059559234865747E-2</v>
      </c>
      <c r="AZ49" s="91">
        <f t="shared" si="104"/>
        <v>0.97132365737735782</v>
      </c>
      <c r="BA49" s="118">
        <f t="shared" si="105"/>
        <v>90</v>
      </c>
      <c r="BO49">
        <v>26</v>
      </c>
      <c r="BP49">
        <f t="shared" si="44"/>
        <v>0</v>
      </c>
      <c r="BQ49">
        <f t="shared" si="45"/>
        <v>0</v>
      </c>
      <c r="BR49">
        <f t="shared" si="46"/>
        <v>0</v>
      </c>
      <c r="BS49">
        <f t="shared" si="47"/>
        <v>0</v>
      </c>
      <c r="BT49">
        <f t="shared" si="48"/>
        <v>0</v>
      </c>
      <c r="BU49">
        <f t="shared" si="49"/>
        <v>0</v>
      </c>
      <c r="BV49">
        <f t="shared" si="50"/>
        <v>0</v>
      </c>
      <c r="BW49">
        <f t="shared" si="51"/>
        <v>0</v>
      </c>
      <c r="BX49">
        <f t="shared" si="52"/>
        <v>0</v>
      </c>
      <c r="BY49">
        <f t="shared" si="53"/>
        <v>0</v>
      </c>
      <c r="BZ49">
        <f t="shared" si="54"/>
        <v>0</v>
      </c>
      <c r="CA49">
        <f t="shared" si="55"/>
        <v>0</v>
      </c>
      <c r="CB49">
        <f t="shared" si="56"/>
        <v>0</v>
      </c>
      <c r="CC49">
        <f t="shared" si="57"/>
        <v>0</v>
      </c>
      <c r="CD49">
        <f t="shared" si="58"/>
        <v>0</v>
      </c>
      <c r="CE49">
        <f t="shared" si="59"/>
        <v>0</v>
      </c>
      <c r="CF49">
        <f t="shared" si="60"/>
        <v>0</v>
      </c>
      <c r="CG49">
        <f t="shared" si="61"/>
        <v>0</v>
      </c>
      <c r="CH49">
        <f t="shared" si="62"/>
        <v>0</v>
      </c>
      <c r="CI49">
        <f t="shared" si="63"/>
        <v>0</v>
      </c>
      <c r="CJ49">
        <f t="shared" si="64"/>
        <v>0</v>
      </c>
      <c r="CK49">
        <f t="shared" si="65"/>
        <v>0</v>
      </c>
      <c r="CL49">
        <f t="shared" si="66"/>
        <v>0</v>
      </c>
      <c r="CM49">
        <f t="shared" si="67"/>
        <v>0</v>
      </c>
      <c r="CN49">
        <f t="shared" si="68"/>
        <v>1</v>
      </c>
      <c r="CO49">
        <f t="shared" si="69"/>
        <v>1</v>
      </c>
      <c r="CP49">
        <f t="shared" si="70"/>
        <v>1</v>
      </c>
      <c r="CQ49">
        <f t="shared" si="71"/>
        <v>0</v>
      </c>
      <c r="CR49">
        <f t="shared" si="72"/>
        <v>0</v>
      </c>
      <c r="CS49">
        <f t="shared" si="73"/>
        <v>0</v>
      </c>
      <c r="CT49">
        <f t="shared" si="74"/>
        <v>0</v>
      </c>
      <c r="CU49">
        <f t="shared" si="75"/>
        <v>1</v>
      </c>
      <c r="CV49">
        <f t="shared" si="76"/>
        <v>1</v>
      </c>
      <c r="CW49">
        <f t="shared" si="77"/>
        <v>0</v>
      </c>
      <c r="CX49">
        <f t="shared" si="78"/>
        <v>0</v>
      </c>
      <c r="CY49">
        <f t="shared" si="79"/>
        <v>0</v>
      </c>
      <c r="CZ49">
        <f t="shared" si="80"/>
        <v>0</v>
      </c>
      <c r="DA49">
        <f t="shared" si="81"/>
        <v>0</v>
      </c>
    </row>
    <row r="50" spans="1:106" x14ac:dyDescent="0.2">
      <c r="A50" s="91" t="s">
        <v>52</v>
      </c>
      <c r="B50" s="91">
        <f t="array" ref="B50:D50">MMULT(I50:K50,O43:Q45)</f>
        <v>0.97788279367244069</v>
      </c>
      <c r="C50" s="91">
        <v>-0.16434584190939341</v>
      </c>
      <c r="D50" s="91">
        <v>0.12936647976379143</v>
      </c>
      <c r="H50" t="s">
        <v>52</v>
      </c>
      <c r="I50">
        <f t="array" ref="I50:K50">MMULT(I21:K21,I43:K45)</f>
        <v>0.97788279367244069</v>
      </c>
      <c r="J50">
        <v>-0.16434584190939341</v>
      </c>
      <c r="K50">
        <v>0.12936647976379143</v>
      </c>
      <c r="R50" s="124"/>
      <c r="W50">
        <f>DEGREES(ACOS((T49*T51+U49*U51+V49*V51)/((SQRT((T49^2)+(U49^2)+(V49^2)))*(SQRT((T51^2)+(U51^2)+(V51^2))))))</f>
        <v>21.007221520755152</v>
      </c>
      <c r="X50" s="99"/>
      <c r="Y50" s="2"/>
      <c r="AH50" s="16"/>
      <c r="AI50" s="16"/>
      <c r="AJ50" s="16"/>
      <c r="AK50" s="16"/>
      <c r="AN50">
        <f t="shared" si="106"/>
        <v>0.15209045407249577</v>
      </c>
      <c r="AO50">
        <f t="shared" si="107"/>
        <v>-0.17236858062706914</v>
      </c>
      <c r="AW50" s="91">
        <v>27</v>
      </c>
      <c r="AX50" s="91">
        <f t="shared" si="102"/>
        <v>-0.27813217484325253</v>
      </c>
      <c r="AY50" s="91">
        <f t="shared" si="103"/>
        <v>2.502105796468871E-2</v>
      </c>
      <c r="AZ50" s="91">
        <f t="shared" si="104"/>
        <v>0.96021687132402023</v>
      </c>
      <c r="BA50" s="118">
        <f t="shared" si="105"/>
        <v>90</v>
      </c>
      <c r="BO50">
        <v>27</v>
      </c>
      <c r="BP50">
        <f t="shared" si="44"/>
        <v>0</v>
      </c>
      <c r="BQ50">
        <f t="shared" si="45"/>
        <v>0</v>
      </c>
      <c r="BR50">
        <f t="shared" si="46"/>
        <v>0</v>
      </c>
      <c r="BS50">
        <f t="shared" si="47"/>
        <v>0</v>
      </c>
      <c r="BT50">
        <f t="shared" si="48"/>
        <v>0</v>
      </c>
      <c r="BU50">
        <f t="shared" si="49"/>
        <v>0</v>
      </c>
      <c r="BV50">
        <f t="shared" si="50"/>
        <v>0</v>
      </c>
      <c r="BW50">
        <f t="shared" si="51"/>
        <v>0</v>
      </c>
      <c r="BX50">
        <f t="shared" si="52"/>
        <v>0</v>
      </c>
      <c r="BY50">
        <f t="shared" si="53"/>
        <v>0</v>
      </c>
      <c r="BZ50">
        <f t="shared" si="54"/>
        <v>0</v>
      </c>
      <c r="CA50">
        <f t="shared" si="55"/>
        <v>0</v>
      </c>
      <c r="CB50">
        <f t="shared" si="56"/>
        <v>0</v>
      </c>
      <c r="CC50">
        <f t="shared" si="57"/>
        <v>0</v>
      </c>
      <c r="CD50">
        <f t="shared" si="58"/>
        <v>0</v>
      </c>
      <c r="CE50">
        <f t="shared" si="59"/>
        <v>0</v>
      </c>
      <c r="CF50">
        <f t="shared" si="60"/>
        <v>0</v>
      </c>
      <c r="CG50">
        <f t="shared" si="61"/>
        <v>0</v>
      </c>
      <c r="CH50">
        <f t="shared" si="62"/>
        <v>0</v>
      </c>
      <c r="CI50">
        <f t="shared" si="63"/>
        <v>0</v>
      </c>
      <c r="CJ50">
        <f t="shared" si="64"/>
        <v>0</v>
      </c>
      <c r="CK50">
        <f t="shared" si="65"/>
        <v>0</v>
      </c>
      <c r="CL50">
        <f t="shared" si="66"/>
        <v>0</v>
      </c>
      <c r="CM50">
        <f t="shared" si="67"/>
        <v>0</v>
      </c>
      <c r="CN50">
        <f t="shared" si="68"/>
        <v>0</v>
      </c>
      <c r="CO50">
        <f t="shared" si="69"/>
        <v>1</v>
      </c>
      <c r="CP50">
        <f t="shared" si="70"/>
        <v>1</v>
      </c>
      <c r="CQ50">
        <f t="shared" si="71"/>
        <v>1</v>
      </c>
      <c r="CR50">
        <f t="shared" si="72"/>
        <v>1</v>
      </c>
      <c r="CS50">
        <f t="shared" si="73"/>
        <v>1</v>
      </c>
      <c r="CT50">
        <f t="shared" si="74"/>
        <v>1</v>
      </c>
      <c r="CU50">
        <f t="shared" si="75"/>
        <v>1</v>
      </c>
      <c r="CV50">
        <f t="shared" si="76"/>
        <v>0</v>
      </c>
      <c r="CW50">
        <f t="shared" si="77"/>
        <v>0</v>
      </c>
      <c r="CX50">
        <f t="shared" si="78"/>
        <v>0</v>
      </c>
      <c r="CY50">
        <f t="shared" si="79"/>
        <v>0</v>
      </c>
      <c r="CZ50">
        <f t="shared" si="80"/>
        <v>0</v>
      </c>
      <c r="DA50">
        <f t="shared" si="81"/>
        <v>0</v>
      </c>
    </row>
    <row r="51" spans="1:106" x14ac:dyDescent="0.2">
      <c r="A51" s="91" t="s">
        <v>53</v>
      </c>
      <c r="B51" s="91">
        <f t="array" ref="B51:D51">MMULT(I51:K51,O43:Q45)</f>
        <v>-0.71654736723753809</v>
      </c>
      <c r="C51" s="91">
        <v>-0.13528068056192336</v>
      </c>
      <c r="D51" s="91">
        <v>0.6842945330569693</v>
      </c>
      <c r="H51" t="s">
        <v>53</v>
      </c>
      <c r="I51">
        <f t="array" ref="I51:K51">MMULT(I23:K23,I43:K45)</f>
        <v>-0.71654736723753809</v>
      </c>
      <c r="J51">
        <v>-0.13528068056192336</v>
      </c>
      <c r="K51">
        <v>0.6842945330569693</v>
      </c>
      <c r="R51" s="124"/>
      <c r="S51" s="2">
        <v>640</v>
      </c>
      <c r="T51">
        <v>0.60889258716701933</v>
      </c>
      <c r="U51">
        <v>-0.70690575777654063</v>
      </c>
      <c r="V51">
        <v>0.35990841462159334</v>
      </c>
      <c r="X51" s="2"/>
      <c r="Y51" s="99">
        <f>DEGREES(ACOS((T53*T49+U53*U49+V53*V49)/((SQRT((T53^2)+(U53^2)+(V53^2)))*(SQRT((T49^2)+(U49^2)+(V49^2))))))</f>
        <v>5.8938249137730505</v>
      </c>
      <c r="AD51" t="s">
        <v>104</v>
      </c>
      <c r="AE51">
        <f>IF(AE68="?",AE71,AE68)</f>
        <v>-0.95020665724475628</v>
      </c>
      <c r="AF51">
        <f>IF(AF68="?",AF71,AF68)</f>
        <v>1.6299231708332598E-2</v>
      </c>
      <c r="AG51">
        <f>IF(AG68="?",AG71,AG68)</f>
        <v>0.31119390028319055</v>
      </c>
      <c r="AH51" s="16"/>
      <c r="AI51" s="16"/>
      <c r="AJ51" s="16"/>
      <c r="AK51" s="16"/>
      <c r="AN51">
        <f t="shared" si="106"/>
        <v>0.15579927307982883</v>
      </c>
      <c r="AO51">
        <f t="shared" si="107"/>
        <v>-8.5380760735090336E-2</v>
      </c>
      <c r="AW51" s="91">
        <v>28</v>
      </c>
      <c r="AX51" s="91">
        <f t="shared" si="102"/>
        <v>-0.29571434496729559</v>
      </c>
      <c r="AY51" s="91">
        <f t="shared" si="103"/>
        <v>2.4990553259440908E-2</v>
      </c>
      <c r="AZ51" s="91">
        <f t="shared" si="104"/>
        <v>0.95494947428036758</v>
      </c>
      <c r="BA51" s="118">
        <f t="shared" si="105"/>
        <v>90</v>
      </c>
      <c r="BO51">
        <v>28</v>
      </c>
      <c r="BP51">
        <f t="shared" si="44"/>
        <v>0</v>
      </c>
      <c r="BQ51">
        <f t="shared" si="45"/>
        <v>0</v>
      </c>
      <c r="BR51">
        <f t="shared" si="46"/>
        <v>0</v>
      </c>
      <c r="BS51">
        <f t="shared" si="47"/>
        <v>0</v>
      </c>
      <c r="BT51">
        <f t="shared" si="48"/>
        <v>0</v>
      </c>
      <c r="BU51">
        <f t="shared" si="49"/>
        <v>0</v>
      </c>
      <c r="BV51">
        <f t="shared" si="50"/>
        <v>0</v>
      </c>
      <c r="BW51">
        <f t="shared" si="51"/>
        <v>0</v>
      </c>
      <c r="BX51">
        <f t="shared" si="52"/>
        <v>0</v>
      </c>
      <c r="BY51">
        <f t="shared" si="53"/>
        <v>0</v>
      </c>
      <c r="BZ51">
        <f t="shared" si="54"/>
        <v>0</v>
      </c>
      <c r="CA51">
        <f t="shared" si="55"/>
        <v>0</v>
      </c>
      <c r="CB51">
        <f t="shared" si="56"/>
        <v>0</v>
      </c>
      <c r="CC51">
        <f t="shared" si="57"/>
        <v>0</v>
      </c>
      <c r="CD51">
        <f t="shared" si="58"/>
        <v>0</v>
      </c>
      <c r="CE51">
        <f t="shared" si="59"/>
        <v>0</v>
      </c>
      <c r="CF51">
        <f t="shared" si="60"/>
        <v>0</v>
      </c>
      <c r="CG51">
        <f t="shared" si="61"/>
        <v>0</v>
      </c>
      <c r="CH51">
        <f t="shared" si="62"/>
        <v>0</v>
      </c>
      <c r="CI51">
        <f t="shared" si="63"/>
        <v>0</v>
      </c>
      <c r="CJ51">
        <f t="shared" si="64"/>
        <v>0</v>
      </c>
      <c r="CK51">
        <f t="shared" si="65"/>
        <v>0</v>
      </c>
      <c r="CL51">
        <f t="shared" si="66"/>
        <v>0</v>
      </c>
      <c r="CM51">
        <f t="shared" si="67"/>
        <v>0</v>
      </c>
      <c r="CN51">
        <f t="shared" si="68"/>
        <v>0</v>
      </c>
      <c r="CO51">
        <f t="shared" si="69"/>
        <v>0</v>
      </c>
      <c r="CP51">
        <f t="shared" si="70"/>
        <v>1</v>
      </c>
      <c r="CQ51">
        <f t="shared" si="71"/>
        <v>1</v>
      </c>
      <c r="CR51">
        <f t="shared" si="72"/>
        <v>1</v>
      </c>
      <c r="CS51">
        <f t="shared" si="73"/>
        <v>1</v>
      </c>
      <c r="CT51">
        <f t="shared" si="74"/>
        <v>1</v>
      </c>
      <c r="CU51">
        <f t="shared" si="75"/>
        <v>1</v>
      </c>
      <c r="CV51">
        <f t="shared" si="76"/>
        <v>0</v>
      </c>
      <c r="CW51">
        <f t="shared" si="77"/>
        <v>0</v>
      </c>
      <c r="CX51">
        <f t="shared" si="78"/>
        <v>0</v>
      </c>
      <c r="CY51">
        <f t="shared" si="79"/>
        <v>0</v>
      </c>
      <c r="CZ51">
        <f t="shared" si="80"/>
        <v>0</v>
      </c>
      <c r="DA51">
        <f t="shared" si="81"/>
        <v>0</v>
      </c>
    </row>
    <row r="52" spans="1:106" x14ac:dyDescent="0.2">
      <c r="F52" t="s">
        <v>251</v>
      </c>
      <c r="R52" s="124"/>
      <c r="W52">
        <f>DEGREES(ACOS((T51*T53+U51*U53+V51*V53)/((SQRT((T51^2)+(U51^2)+(V51^2)))*(SQRT((T53^2)+(U53^2)+(V53^2))))))</f>
        <v>15.19853517555179</v>
      </c>
      <c r="X52" s="99"/>
      <c r="Y52" s="2"/>
      <c r="AD52" t="s">
        <v>105</v>
      </c>
      <c r="AE52">
        <f>I19</f>
        <v>0.11760563346177051</v>
      </c>
      <c r="AF52">
        <f t="shared" ref="AF52:AG52" si="109">J19</f>
        <v>0.94353955733493189</v>
      </c>
      <c r="AG52">
        <f t="shared" si="109"/>
        <v>0.30968051072396596</v>
      </c>
      <c r="AH52" s="16"/>
      <c r="AI52" s="19">
        <f>COS(RADIANS(I33))</f>
        <v>0.99998440362864827</v>
      </c>
      <c r="AJ52" s="19">
        <f>(COS(RADIANS(H33)))*(SIN(RADIANS(I33)))</f>
        <v>-5.5850245708281903E-3</v>
      </c>
      <c r="AK52" s="19">
        <f>(SIN(RADIANS(H33)))*(SIN(RADIANS(I33)))</f>
        <v>0</v>
      </c>
      <c r="AN52">
        <f t="shared" si="106"/>
        <v>0.15903316583929478</v>
      </c>
      <c r="AO52">
        <f t="shared" si="107"/>
        <v>-8.5059359843765276E-10</v>
      </c>
      <c r="AW52" s="91">
        <v>29</v>
      </c>
      <c r="AX52" s="91">
        <f t="shared" si="102"/>
        <v>-0.31687499652088064</v>
      </c>
      <c r="AY52" s="91">
        <f t="shared" si="103"/>
        <v>2.4942335874059529E-2</v>
      </c>
      <c r="AZ52" s="91">
        <f t="shared" si="104"/>
        <v>0.94813929169771116</v>
      </c>
      <c r="BA52" s="118">
        <f t="shared" si="105"/>
        <v>90</v>
      </c>
      <c r="BO52">
        <v>29</v>
      </c>
      <c r="BP52">
        <f t="shared" si="44"/>
        <v>0</v>
      </c>
      <c r="BQ52">
        <f t="shared" si="45"/>
        <v>0</v>
      </c>
      <c r="BR52">
        <f t="shared" si="46"/>
        <v>0</v>
      </c>
      <c r="BS52">
        <f t="shared" si="47"/>
        <v>0</v>
      </c>
      <c r="BT52">
        <f t="shared" si="48"/>
        <v>0</v>
      </c>
      <c r="BU52">
        <f t="shared" si="49"/>
        <v>0</v>
      </c>
      <c r="BV52">
        <f t="shared" si="50"/>
        <v>0</v>
      </c>
      <c r="BW52">
        <f t="shared" si="51"/>
        <v>0</v>
      </c>
      <c r="BX52">
        <f t="shared" si="52"/>
        <v>0</v>
      </c>
      <c r="BY52">
        <f t="shared" si="53"/>
        <v>0</v>
      </c>
      <c r="BZ52">
        <f t="shared" si="54"/>
        <v>0</v>
      </c>
      <c r="CA52">
        <f t="shared" si="55"/>
        <v>0</v>
      </c>
      <c r="CB52">
        <f t="shared" si="56"/>
        <v>0</v>
      </c>
      <c r="CC52">
        <f t="shared" si="57"/>
        <v>0</v>
      </c>
      <c r="CD52">
        <f t="shared" si="58"/>
        <v>0</v>
      </c>
      <c r="CE52">
        <f t="shared" si="59"/>
        <v>0</v>
      </c>
      <c r="CF52">
        <f t="shared" si="60"/>
        <v>0</v>
      </c>
      <c r="CG52">
        <f t="shared" si="61"/>
        <v>0</v>
      </c>
      <c r="CH52">
        <f t="shared" si="62"/>
        <v>0</v>
      </c>
      <c r="CI52">
        <f t="shared" si="63"/>
        <v>0</v>
      </c>
      <c r="CJ52">
        <f t="shared" si="64"/>
        <v>0</v>
      </c>
      <c r="CK52">
        <f t="shared" si="65"/>
        <v>0</v>
      </c>
      <c r="CL52">
        <f t="shared" si="66"/>
        <v>0</v>
      </c>
      <c r="CM52">
        <f t="shared" si="67"/>
        <v>0</v>
      </c>
      <c r="CN52">
        <f t="shared" si="68"/>
        <v>0</v>
      </c>
      <c r="CO52">
        <f t="shared" si="69"/>
        <v>0</v>
      </c>
      <c r="CP52">
        <f t="shared" si="70"/>
        <v>1</v>
      </c>
      <c r="CQ52">
        <f t="shared" si="71"/>
        <v>1</v>
      </c>
      <c r="CR52">
        <f t="shared" si="72"/>
        <v>1</v>
      </c>
      <c r="CS52">
        <f t="shared" si="73"/>
        <v>1</v>
      </c>
      <c r="CT52">
        <f t="shared" si="74"/>
        <v>1</v>
      </c>
      <c r="CU52">
        <f t="shared" si="75"/>
        <v>0</v>
      </c>
      <c r="CV52">
        <f t="shared" si="76"/>
        <v>0</v>
      </c>
      <c r="CW52">
        <f t="shared" si="77"/>
        <v>0</v>
      </c>
      <c r="CX52">
        <f t="shared" si="78"/>
        <v>0</v>
      </c>
      <c r="CY52">
        <f t="shared" si="79"/>
        <v>0</v>
      </c>
      <c r="CZ52">
        <f t="shared" si="80"/>
        <v>0</v>
      </c>
      <c r="DA52">
        <f t="shared" si="81"/>
        <v>0</v>
      </c>
    </row>
    <row r="53" spans="1:106" x14ac:dyDescent="0.2">
      <c r="B53" t="s">
        <v>252</v>
      </c>
      <c r="F53" t="s">
        <v>104</v>
      </c>
      <c r="G53" t="s">
        <v>105</v>
      </c>
      <c r="R53" s="124"/>
      <c r="S53" s="2">
        <v>486</v>
      </c>
      <c r="T53">
        <v>0.63825734143668877</v>
      </c>
      <c r="U53">
        <v>-0.53216216782686676</v>
      </c>
      <c r="V53">
        <v>0.55626521843090282</v>
      </c>
      <c r="W53" s="99"/>
      <c r="AD53" t="s">
        <v>106</v>
      </c>
      <c r="AE53">
        <f>IF(AE69="?",AE72,AE69)</f>
        <v>0.28857620051868788</v>
      </c>
      <c r="AF53">
        <f>IF(AF69="?",AF72,AF69)</f>
        <v>-0.33085863868111232</v>
      </c>
      <c r="AG53">
        <f>IF(AG69="?",AG72,AG69)</f>
        <v>0.89847445022342143</v>
      </c>
      <c r="AI53" s="19">
        <f>IF($K$13="CCW",-AI52,AI52)</f>
        <v>-0.99998440362864827</v>
      </c>
      <c r="AJ53" s="19">
        <f>IF($K$13="CCW",-AJ52,AJ52)</f>
        <v>5.5850245708281903E-3</v>
      </c>
      <c r="AK53" s="19">
        <f>IF($K$13="CCW",AK52,AK52)</f>
        <v>0</v>
      </c>
      <c r="AN53">
        <f t="shared" si="106"/>
        <v>0.16162522149556219</v>
      </c>
      <c r="AO53">
        <f t="shared" si="107"/>
        <v>8.5220136023656232E-2</v>
      </c>
      <c r="AW53" s="91">
        <v>30</v>
      </c>
      <c r="AX53" s="91">
        <f t="shared" si="102"/>
        <v>-0.30959589533276011</v>
      </c>
      <c r="AY53" s="91">
        <f t="shared" si="103"/>
        <v>2.4960354952831471E-2</v>
      </c>
      <c r="AZ53" s="91">
        <f t="shared" si="104"/>
        <v>0.95054056319219493</v>
      </c>
      <c r="BA53" s="118">
        <f t="shared" si="105"/>
        <v>90</v>
      </c>
      <c r="BO53">
        <v>30</v>
      </c>
      <c r="BP53">
        <f t="shared" si="44"/>
        <v>0</v>
      </c>
      <c r="BQ53">
        <f t="shared" si="45"/>
        <v>0</v>
      </c>
      <c r="BR53">
        <f t="shared" si="46"/>
        <v>0</v>
      </c>
      <c r="BS53">
        <f t="shared" si="47"/>
        <v>0</v>
      </c>
      <c r="BT53">
        <f t="shared" si="48"/>
        <v>0</v>
      </c>
      <c r="BU53">
        <f t="shared" si="49"/>
        <v>0</v>
      </c>
      <c r="BV53">
        <f t="shared" si="50"/>
        <v>0</v>
      </c>
      <c r="BW53">
        <f t="shared" si="51"/>
        <v>0</v>
      </c>
      <c r="BX53">
        <f t="shared" si="52"/>
        <v>0</v>
      </c>
      <c r="BY53">
        <f t="shared" si="53"/>
        <v>0</v>
      </c>
      <c r="BZ53">
        <f t="shared" si="54"/>
        <v>0</v>
      </c>
      <c r="CA53">
        <f t="shared" si="55"/>
        <v>0</v>
      </c>
      <c r="CB53">
        <f t="shared" si="56"/>
        <v>0</v>
      </c>
      <c r="CC53">
        <f t="shared" si="57"/>
        <v>0</v>
      </c>
      <c r="CD53">
        <f t="shared" si="58"/>
        <v>0</v>
      </c>
      <c r="CE53">
        <f t="shared" si="59"/>
        <v>0</v>
      </c>
      <c r="CF53">
        <f t="shared" si="60"/>
        <v>0</v>
      </c>
      <c r="CG53">
        <f t="shared" si="61"/>
        <v>0</v>
      </c>
      <c r="CH53">
        <f t="shared" si="62"/>
        <v>0</v>
      </c>
      <c r="CI53">
        <f t="shared" si="63"/>
        <v>0</v>
      </c>
      <c r="CJ53">
        <f t="shared" si="64"/>
        <v>0</v>
      </c>
      <c r="CK53">
        <f t="shared" si="65"/>
        <v>0</v>
      </c>
      <c r="CL53">
        <f t="shared" si="66"/>
        <v>0</v>
      </c>
      <c r="CM53">
        <f t="shared" si="67"/>
        <v>0</v>
      </c>
      <c r="CN53">
        <f t="shared" si="68"/>
        <v>0</v>
      </c>
      <c r="CO53">
        <f t="shared" si="69"/>
        <v>0</v>
      </c>
      <c r="CP53">
        <f t="shared" si="70"/>
        <v>1</v>
      </c>
      <c r="CQ53">
        <f t="shared" si="71"/>
        <v>1</v>
      </c>
      <c r="CR53">
        <f t="shared" si="72"/>
        <v>1</v>
      </c>
      <c r="CS53">
        <f t="shared" si="73"/>
        <v>1</v>
      </c>
      <c r="CT53">
        <f t="shared" si="74"/>
        <v>1</v>
      </c>
      <c r="CU53">
        <f t="shared" si="75"/>
        <v>0</v>
      </c>
      <c r="CV53">
        <f t="shared" si="76"/>
        <v>0</v>
      </c>
      <c r="CW53">
        <f t="shared" si="77"/>
        <v>0</v>
      </c>
      <c r="CX53">
        <f t="shared" si="78"/>
        <v>0</v>
      </c>
      <c r="CY53">
        <f t="shared" si="79"/>
        <v>0</v>
      </c>
      <c r="CZ53">
        <f t="shared" si="80"/>
        <v>0</v>
      </c>
      <c r="DA53">
        <f t="shared" si="81"/>
        <v>0</v>
      </c>
    </row>
    <row r="54" spans="1:106" x14ac:dyDescent="0.2">
      <c r="A54" s="16" t="s">
        <v>47</v>
      </c>
      <c r="B54">
        <f>IF(D47&lt;0,-B47,B47)</f>
        <v>-0.95020665724475628</v>
      </c>
      <c r="C54">
        <f>IF(D47&lt;0,-C47,C47)</f>
        <v>1.6299231708332598E-2</v>
      </c>
      <c r="D54">
        <f>IF(D47&lt;0,-D47,D47)</f>
        <v>0.31119390028319055</v>
      </c>
      <c r="F54">
        <f>B54/(1+D54)</f>
        <v>-0.72468813120586628</v>
      </c>
      <c r="G54">
        <f>C54/(1+D54)</f>
        <v>1.2430832468647318E-2</v>
      </c>
      <c r="R54" s="124"/>
      <c r="S54" t="s">
        <v>105</v>
      </c>
      <c r="Z54" s="16"/>
      <c r="AA54" s="16"/>
      <c r="AB54" s="16"/>
      <c r="AC54" s="16"/>
      <c r="AD54" s="16" t="s">
        <v>163</v>
      </c>
      <c r="AE54" s="16">
        <f>AI47</f>
        <v>-0.87795483044410683</v>
      </c>
      <c r="AF54" s="16">
        <f>AJ47</f>
        <v>0.29985808919760337</v>
      </c>
      <c r="AG54" s="16">
        <f>AK47</f>
        <v>0.37320295020621391</v>
      </c>
      <c r="AH54" s="16" t="s">
        <v>931</v>
      </c>
      <c r="AI54" s="33">
        <f>IF(AK53&lt;0,-AI53,AI53)</f>
        <v>-0.99998440362864827</v>
      </c>
      <c r="AJ54" s="33">
        <f>IF(AK53&lt;0,-AJ53,AJ53)</f>
        <v>5.5850245708281903E-3</v>
      </c>
      <c r="AK54" s="33">
        <f>IF(AK53&lt;0,-AK53,AK53)</f>
        <v>0</v>
      </c>
      <c r="AL54" s="16"/>
      <c r="AN54">
        <f t="shared" si="106"/>
        <v>0.16301940355220879</v>
      </c>
      <c r="AO54">
        <f t="shared" si="107"/>
        <v>0.1717787948024464</v>
      </c>
      <c r="AP54" s="16"/>
      <c r="AQ54" s="16"/>
      <c r="AR54" s="16"/>
      <c r="AS54" s="16"/>
      <c r="AT54" s="16"/>
      <c r="AU54" s="16"/>
      <c r="AV54" s="16"/>
      <c r="AW54" s="91">
        <v>31</v>
      </c>
      <c r="AX54" s="91">
        <f t="shared" si="102"/>
        <v>-0.29221416326656052</v>
      </c>
      <c r="AY54" s="91">
        <f t="shared" si="103"/>
        <v>2.4997312130362673E-2</v>
      </c>
      <c r="AZ54" s="91">
        <f t="shared" si="104"/>
        <v>0.95602615925124201</v>
      </c>
      <c r="BA54" s="118">
        <f t="shared" si="105"/>
        <v>90</v>
      </c>
      <c r="BB54" s="16"/>
      <c r="BO54">
        <v>31</v>
      </c>
      <c r="BP54">
        <f t="shared" si="44"/>
        <v>0</v>
      </c>
      <c r="BQ54">
        <f t="shared" si="45"/>
        <v>0</v>
      </c>
      <c r="BR54">
        <f t="shared" si="46"/>
        <v>0</v>
      </c>
      <c r="BS54">
        <f t="shared" si="47"/>
        <v>0</v>
      </c>
      <c r="BT54">
        <f t="shared" si="48"/>
        <v>0</v>
      </c>
      <c r="BU54">
        <f t="shared" si="49"/>
        <v>0</v>
      </c>
      <c r="BV54">
        <f t="shared" si="50"/>
        <v>0</v>
      </c>
      <c r="BW54">
        <f t="shared" si="51"/>
        <v>0</v>
      </c>
      <c r="BX54">
        <f t="shared" si="52"/>
        <v>0</v>
      </c>
      <c r="BY54">
        <f t="shared" si="53"/>
        <v>0</v>
      </c>
      <c r="BZ54">
        <f t="shared" si="54"/>
        <v>0</v>
      </c>
      <c r="CA54">
        <f t="shared" si="55"/>
        <v>0</v>
      </c>
      <c r="CB54">
        <f t="shared" si="56"/>
        <v>0</v>
      </c>
      <c r="CC54">
        <f t="shared" si="57"/>
        <v>0</v>
      </c>
      <c r="CD54">
        <f t="shared" si="58"/>
        <v>0</v>
      </c>
      <c r="CE54">
        <f t="shared" si="59"/>
        <v>0</v>
      </c>
      <c r="CF54">
        <f t="shared" si="60"/>
        <v>0</v>
      </c>
      <c r="CG54">
        <f t="shared" si="61"/>
        <v>0</v>
      </c>
      <c r="CH54">
        <f t="shared" si="62"/>
        <v>0</v>
      </c>
      <c r="CI54">
        <f t="shared" si="63"/>
        <v>0</v>
      </c>
      <c r="CJ54">
        <f t="shared" si="64"/>
        <v>0</v>
      </c>
      <c r="CK54">
        <f t="shared" si="65"/>
        <v>0</v>
      </c>
      <c r="CL54">
        <f t="shared" si="66"/>
        <v>0</v>
      </c>
      <c r="CM54">
        <f t="shared" si="67"/>
        <v>0</v>
      </c>
      <c r="CN54">
        <f t="shared" si="68"/>
        <v>0</v>
      </c>
      <c r="CO54">
        <f t="shared" si="69"/>
        <v>0</v>
      </c>
      <c r="CP54">
        <f t="shared" si="70"/>
        <v>1</v>
      </c>
      <c r="CQ54">
        <f t="shared" si="71"/>
        <v>1</v>
      </c>
      <c r="CR54">
        <f t="shared" si="72"/>
        <v>1</v>
      </c>
      <c r="CS54">
        <f t="shared" si="73"/>
        <v>1</v>
      </c>
      <c r="CT54">
        <f t="shared" si="74"/>
        <v>1</v>
      </c>
      <c r="CU54">
        <f t="shared" si="75"/>
        <v>1</v>
      </c>
      <c r="CV54">
        <f t="shared" si="76"/>
        <v>0</v>
      </c>
      <c r="CW54">
        <f t="shared" si="77"/>
        <v>0</v>
      </c>
      <c r="CX54">
        <f t="shared" si="78"/>
        <v>0</v>
      </c>
      <c r="CY54">
        <f t="shared" si="79"/>
        <v>0</v>
      </c>
      <c r="CZ54">
        <f t="shared" si="80"/>
        <v>0</v>
      </c>
      <c r="DA54">
        <f t="shared" si="81"/>
        <v>0</v>
      </c>
    </row>
    <row r="55" spans="1:106" x14ac:dyDescent="0.2">
      <c r="A55" s="16" t="s">
        <v>48</v>
      </c>
      <c r="B55">
        <f t="shared" ref="B55:B58" si="110">IF(D48&lt;0,-B48,B48)</f>
        <v>0.28857620051868788</v>
      </c>
      <c r="C55">
        <f t="shared" ref="C55:C58" si="111">IF(D48&lt;0,-C48,C48)</f>
        <v>-0.33085863868111232</v>
      </c>
      <c r="D55">
        <f t="shared" ref="D55:D58" si="112">IF(D48&lt;0,-D48,D48)</f>
        <v>0.89847445022342143</v>
      </c>
      <c r="F55">
        <f t="shared" ref="F55:F58" si="113">B55/(1+D55)</f>
        <v>0.15200425820043398</v>
      </c>
      <c r="G55">
        <f t="shared" ref="G55:G58" si="114">C55/(1+D55)</f>
        <v>-0.17427605551508754</v>
      </c>
      <c r="R55" s="124"/>
      <c r="S55">
        <v>589</v>
      </c>
      <c r="T55">
        <v>2.6194731105951427E-2</v>
      </c>
      <c r="U55">
        <v>0.82031147131221083</v>
      </c>
      <c r="V55">
        <v>0.57131683512380671</v>
      </c>
      <c r="W55" s="99"/>
      <c r="X55" s="2"/>
      <c r="Y55" s="2"/>
      <c r="Z55" s="16"/>
      <c r="AA55" s="16"/>
      <c r="AB55" s="16"/>
      <c r="AC55" s="16"/>
      <c r="AD55" s="36"/>
      <c r="AE55" s="16"/>
      <c r="AF55" s="16"/>
      <c r="AG55" s="16"/>
      <c r="AH55" s="16"/>
      <c r="AI55" s="19">
        <f>COS(RADIANS(I35))</f>
        <v>0.99998440362864827</v>
      </c>
      <c r="AJ55" s="19">
        <f>(COS(RADIANS(H35)))*(SIN(RADIANS(I35)))</f>
        <v>-5.5850245708281903E-3</v>
      </c>
      <c r="AK55" s="19">
        <f>(SIN(RADIANS(H35)))*(SIN(RADIANS(I35)))</f>
        <v>0</v>
      </c>
      <c r="AL55" s="16"/>
      <c r="AN55">
        <f t="shared" si="106"/>
        <v>0.16220501639151536</v>
      </c>
      <c r="AO55">
        <f t="shared" si="107"/>
        <v>0.26136072361514484</v>
      </c>
      <c r="AP55" s="16"/>
      <c r="AQ55" s="16"/>
      <c r="AR55" s="16"/>
      <c r="AS55" s="16"/>
      <c r="AT55" s="16"/>
      <c r="AU55" s="16"/>
      <c r="AV55" s="16"/>
      <c r="AW55" s="91">
        <v>32</v>
      </c>
      <c r="AX55" s="91">
        <f t="shared" si="102"/>
        <v>-0.25052228259488374</v>
      </c>
      <c r="AY55" s="91">
        <f t="shared" si="103"/>
        <v>2.5051808903787137E-2</v>
      </c>
      <c r="AZ55" s="91">
        <f t="shared" si="104"/>
        <v>0.96778664631937206</v>
      </c>
      <c r="BA55" s="118">
        <f t="shared" si="105"/>
        <v>90</v>
      </c>
      <c r="BB55" s="16"/>
      <c r="BO55">
        <v>32</v>
      </c>
      <c r="BP55">
        <f t="shared" si="44"/>
        <v>0</v>
      </c>
      <c r="BQ55">
        <f t="shared" si="45"/>
        <v>0</v>
      </c>
      <c r="BR55">
        <f t="shared" si="46"/>
        <v>0</v>
      </c>
      <c r="BS55">
        <f t="shared" si="47"/>
        <v>0</v>
      </c>
      <c r="BT55">
        <f t="shared" si="48"/>
        <v>0</v>
      </c>
      <c r="BU55">
        <f t="shared" si="49"/>
        <v>0</v>
      </c>
      <c r="BV55">
        <f t="shared" si="50"/>
        <v>0</v>
      </c>
      <c r="BW55">
        <f t="shared" si="51"/>
        <v>0</v>
      </c>
      <c r="BX55">
        <f t="shared" si="52"/>
        <v>0</v>
      </c>
      <c r="BY55">
        <f t="shared" si="53"/>
        <v>0</v>
      </c>
      <c r="BZ55">
        <f t="shared" si="54"/>
        <v>0</v>
      </c>
      <c r="CA55">
        <f t="shared" si="55"/>
        <v>0</v>
      </c>
      <c r="CB55">
        <f t="shared" si="56"/>
        <v>0</v>
      </c>
      <c r="CC55">
        <f t="shared" si="57"/>
        <v>0</v>
      </c>
      <c r="CD55">
        <f t="shared" si="58"/>
        <v>0</v>
      </c>
      <c r="CE55">
        <f t="shared" si="59"/>
        <v>0</v>
      </c>
      <c r="CF55">
        <f t="shared" si="60"/>
        <v>0</v>
      </c>
      <c r="CG55">
        <f t="shared" si="61"/>
        <v>0</v>
      </c>
      <c r="CH55">
        <f t="shared" si="62"/>
        <v>0</v>
      </c>
      <c r="CI55">
        <f t="shared" si="63"/>
        <v>0</v>
      </c>
      <c r="CJ55">
        <f t="shared" si="64"/>
        <v>0</v>
      </c>
      <c r="CK55">
        <f t="shared" si="65"/>
        <v>0</v>
      </c>
      <c r="CL55">
        <f t="shared" si="66"/>
        <v>0</v>
      </c>
      <c r="CM55">
        <f t="shared" si="67"/>
        <v>0</v>
      </c>
      <c r="CN55">
        <f t="shared" si="68"/>
        <v>0</v>
      </c>
      <c r="CO55">
        <f t="shared" si="69"/>
        <v>1</v>
      </c>
      <c r="CP55">
        <f t="shared" si="70"/>
        <v>1</v>
      </c>
      <c r="CQ55">
        <f t="shared" si="71"/>
        <v>1</v>
      </c>
      <c r="CR55">
        <f t="shared" si="72"/>
        <v>0</v>
      </c>
      <c r="CS55">
        <f t="shared" si="73"/>
        <v>0</v>
      </c>
      <c r="CT55">
        <f t="shared" si="74"/>
        <v>1</v>
      </c>
      <c r="CU55">
        <f t="shared" si="75"/>
        <v>1</v>
      </c>
      <c r="CV55">
        <f t="shared" si="76"/>
        <v>1</v>
      </c>
      <c r="CW55">
        <f t="shared" si="77"/>
        <v>0</v>
      </c>
      <c r="CX55">
        <f t="shared" si="78"/>
        <v>0</v>
      </c>
      <c r="CY55">
        <f t="shared" si="79"/>
        <v>0</v>
      </c>
      <c r="CZ55">
        <f t="shared" si="80"/>
        <v>0</v>
      </c>
      <c r="DA55">
        <f t="shared" si="81"/>
        <v>0</v>
      </c>
    </row>
    <row r="56" spans="1:106" x14ac:dyDescent="0.2">
      <c r="A56" s="16" t="s">
        <v>51</v>
      </c>
      <c r="B56">
        <f t="shared" si="110"/>
        <v>0.11760563346177051</v>
      </c>
      <c r="C56">
        <f t="shared" si="111"/>
        <v>0.94353955733493189</v>
      </c>
      <c r="D56">
        <f t="shared" si="112"/>
        <v>0.30968051072396596</v>
      </c>
      <c r="F56">
        <f t="shared" si="113"/>
        <v>8.9797192902229567E-2</v>
      </c>
      <c r="G56">
        <f t="shared" si="114"/>
        <v>0.72043490729915616</v>
      </c>
      <c r="R56" s="124"/>
      <c r="W56">
        <f>DEGREES(ACOS((T55*T57+U55*U57+V55*V57)/((SQRT((T55^2)+(U55^2)+(V55^2)))*(SQRT((T57^2)+(U57^2)+(V57^2))))))</f>
        <v>21.001603933191596</v>
      </c>
      <c r="X56" s="99"/>
      <c r="Y56" s="2"/>
      <c r="Z56" s="16"/>
      <c r="AA56" s="16"/>
      <c r="AB56" s="16"/>
      <c r="AC56" s="16"/>
      <c r="AD56" s="36" t="s">
        <v>210</v>
      </c>
      <c r="AE56" s="19">
        <f>AF51*$AG$54-AG51*$AF$54</f>
        <v>-8.7231086949222658E-2</v>
      </c>
      <c r="AF56" s="19">
        <f>AG51*$AE$54-AE51*$AG$54</f>
        <v>8.1405739830958945E-2</v>
      </c>
      <c r="AG56" s="19">
        <f>AE51*$AF$54-AF51*$AE$54</f>
        <v>-0.27061716337339631</v>
      </c>
      <c r="AI56" s="19">
        <f>IF($K$13="CCW",-AI55,AI55)</f>
        <v>-0.99998440362864827</v>
      </c>
      <c r="AJ56" s="19">
        <f>IF($K$13="CCW",-AJ55,AJ55)</f>
        <v>5.5850245708281903E-3</v>
      </c>
      <c r="AK56" s="19">
        <f>IF($K$13="CCW",AK55,AK55)</f>
        <v>0</v>
      </c>
      <c r="AL56" s="16"/>
      <c r="AN56">
        <f t="shared" si="106"/>
        <v>0.15761881378329012</v>
      </c>
      <c r="AO56">
        <f t="shared" si="107"/>
        <v>0.35596503008975666</v>
      </c>
      <c r="AP56" s="16"/>
      <c r="AQ56" s="16"/>
      <c r="AR56" s="16"/>
      <c r="AS56" s="16"/>
      <c r="AT56" s="16"/>
      <c r="AU56" s="16"/>
      <c r="AV56" s="16"/>
      <c r="AW56" s="91">
        <v>33</v>
      </c>
      <c r="AX56" s="91">
        <f t="shared" si="102"/>
        <v>-0.20716237438785512</v>
      </c>
      <c r="AY56" s="91">
        <f t="shared" si="103"/>
        <v>2.5058823374046548E-2</v>
      </c>
      <c r="AZ56" s="91">
        <f t="shared" si="104"/>
        <v>0.97798558578799843</v>
      </c>
      <c r="BA56" s="118">
        <f t="shared" si="105"/>
        <v>90</v>
      </c>
      <c r="BB56" s="16"/>
      <c r="BO56">
        <v>33</v>
      </c>
      <c r="BP56">
        <f t="shared" si="44"/>
        <v>0</v>
      </c>
      <c r="BQ56">
        <f t="shared" si="45"/>
        <v>0</v>
      </c>
      <c r="BR56">
        <f t="shared" si="46"/>
        <v>0</v>
      </c>
      <c r="BS56">
        <f t="shared" si="47"/>
        <v>0</v>
      </c>
      <c r="BT56">
        <f t="shared" si="48"/>
        <v>0</v>
      </c>
      <c r="BU56">
        <f t="shared" si="49"/>
        <v>0</v>
      </c>
      <c r="BV56">
        <f t="shared" si="50"/>
        <v>0</v>
      </c>
      <c r="BW56">
        <f t="shared" si="51"/>
        <v>0</v>
      </c>
      <c r="BX56">
        <f t="shared" si="52"/>
        <v>0</v>
      </c>
      <c r="BY56">
        <f t="shared" si="53"/>
        <v>0</v>
      </c>
      <c r="BZ56">
        <f t="shared" si="54"/>
        <v>0</v>
      </c>
      <c r="CA56">
        <f t="shared" si="55"/>
        <v>0</v>
      </c>
      <c r="CB56">
        <f t="shared" si="56"/>
        <v>0</v>
      </c>
      <c r="CC56">
        <f t="shared" si="57"/>
        <v>0</v>
      </c>
      <c r="CD56">
        <f t="shared" si="58"/>
        <v>0</v>
      </c>
      <c r="CE56">
        <f t="shared" si="59"/>
        <v>0</v>
      </c>
      <c r="CF56">
        <f t="shared" si="60"/>
        <v>0</v>
      </c>
      <c r="CG56">
        <f t="shared" si="61"/>
        <v>0</v>
      </c>
      <c r="CH56">
        <f t="shared" si="62"/>
        <v>0</v>
      </c>
      <c r="CI56">
        <f t="shared" si="63"/>
        <v>0</v>
      </c>
      <c r="CJ56">
        <f t="shared" si="64"/>
        <v>0</v>
      </c>
      <c r="CK56">
        <f t="shared" si="65"/>
        <v>0</v>
      </c>
      <c r="CL56">
        <f t="shared" si="66"/>
        <v>0</v>
      </c>
      <c r="CM56">
        <f t="shared" si="67"/>
        <v>0</v>
      </c>
      <c r="CN56">
        <f t="shared" si="68"/>
        <v>1</v>
      </c>
      <c r="CO56">
        <f t="shared" si="69"/>
        <v>1</v>
      </c>
      <c r="CP56">
        <f t="shared" si="70"/>
        <v>0</v>
      </c>
      <c r="CQ56">
        <f t="shared" si="71"/>
        <v>0</v>
      </c>
      <c r="CR56">
        <f t="shared" si="72"/>
        <v>0</v>
      </c>
      <c r="CS56">
        <f t="shared" si="73"/>
        <v>0</v>
      </c>
      <c r="CT56">
        <f t="shared" si="74"/>
        <v>0</v>
      </c>
      <c r="CU56">
        <f t="shared" si="75"/>
        <v>1</v>
      </c>
      <c r="CV56">
        <f t="shared" si="76"/>
        <v>1</v>
      </c>
      <c r="CW56">
        <f t="shared" si="77"/>
        <v>0</v>
      </c>
      <c r="CX56">
        <f t="shared" si="78"/>
        <v>0</v>
      </c>
      <c r="CY56">
        <f t="shared" si="79"/>
        <v>0</v>
      </c>
      <c r="CZ56">
        <f t="shared" si="80"/>
        <v>0</v>
      </c>
      <c r="DA56">
        <f t="shared" si="81"/>
        <v>0</v>
      </c>
    </row>
    <row r="57" spans="1:106" x14ac:dyDescent="0.2">
      <c r="A57" s="16" t="s">
        <v>52</v>
      </c>
      <c r="B57">
        <f t="shared" si="110"/>
        <v>0.97788279367244069</v>
      </c>
      <c r="C57">
        <f t="shared" si="111"/>
        <v>-0.16434584190939341</v>
      </c>
      <c r="D57">
        <f t="shared" si="112"/>
        <v>0.12936647976379143</v>
      </c>
      <c r="F57">
        <f t="shared" si="113"/>
        <v>0.86586844146194797</v>
      </c>
      <c r="G57">
        <f t="shared" si="114"/>
        <v>-0.14552038231537257</v>
      </c>
      <c r="R57" s="124"/>
      <c r="S57" s="2">
        <v>640</v>
      </c>
      <c r="T57">
        <v>0.26791334610340545</v>
      </c>
      <c r="U57">
        <v>0.61031421196092195</v>
      </c>
      <c r="V57">
        <v>0.74547904172967572</v>
      </c>
      <c r="X57" s="2"/>
      <c r="Y57" s="99">
        <f>DEGREES(ACOS((T59*T55+U59*U55+V59*V55)/((SQRT((T59^2)+(U59^2)+(V59^2)))*(SQRT((T55^2)+(U55^2)+(V55^2))))))</f>
        <v>5.8781727623130831</v>
      </c>
      <c r="Z57" s="16"/>
      <c r="AA57" s="16"/>
      <c r="AB57" s="16"/>
      <c r="AC57" s="16"/>
      <c r="AD57" s="36" t="s">
        <v>211</v>
      </c>
      <c r="AE57" s="19">
        <f>AF52*$AG$54-AG52*$AF$54</f>
        <v>0.25927154022623533</v>
      </c>
      <c r="AF57" s="19">
        <f t="shared" ref="AF57:AF58" si="115">AG52*$AE$54-AE52*$AG$54</f>
        <v>-0.3157762696533073</v>
      </c>
      <c r="AG57" s="19">
        <f t="shared" ref="AG57:AG58" si="116">AE52*$AF$54-AF52*$AE$54</f>
        <v>0.86365011260601798</v>
      </c>
      <c r="AH57" s="16" t="s">
        <v>947</v>
      </c>
      <c r="AI57" s="33">
        <f>IF(AK56&lt;0,-AI56,AI56)</f>
        <v>-0.99998440362864827</v>
      </c>
      <c r="AJ57" s="33">
        <f>IF(AK56&lt;0,-AJ56,AJ56)</f>
        <v>5.5850245708281903E-3</v>
      </c>
      <c r="AK57" s="33">
        <f>IF(AK56&lt;0,-AK56,AK56)</f>
        <v>0</v>
      </c>
      <c r="AL57" s="16"/>
      <c r="AN57">
        <f t="shared" si="106"/>
        <v>0.14707279970191453</v>
      </c>
      <c r="AO57">
        <f t="shared" si="107"/>
        <v>0.45799627222758676</v>
      </c>
      <c r="AP57" s="16"/>
      <c r="AQ57" s="16"/>
      <c r="AR57" s="16"/>
      <c r="AS57" s="16"/>
      <c r="AT57" s="16"/>
      <c r="AU57" s="16"/>
      <c r="AV57" s="16"/>
      <c r="AW57" s="91">
        <v>34</v>
      </c>
      <c r="AX57" s="91">
        <f t="shared" si="102"/>
        <v>-0.14664241032326672</v>
      </c>
      <c r="AY57" s="91">
        <f t="shared" si="103"/>
        <v>2.4986817247891271E-2</v>
      </c>
      <c r="AZ57" s="91">
        <f t="shared" si="104"/>
        <v>0.98887393658565148</v>
      </c>
      <c r="BA57" s="118">
        <f t="shared" si="105"/>
        <v>90</v>
      </c>
      <c r="BB57" s="16"/>
      <c r="BO57">
        <v>34</v>
      </c>
      <c r="BP57">
        <f t="shared" si="44"/>
        <v>0</v>
      </c>
      <c r="BQ57">
        <f t="shared" si="45"/>
        <v>0</v>
      </c>
      <c r="BR57">
        <f t="shared" si="46"/>
        <v>0</v>
      </c>
      <c r="BS57">
        <f t="shared" si="47"/>
        <v>0</v>
      </c>
      <c r="BT57">
        <f t="shared" si="48"/>
        <v>0</v>
      </c>
      <c r="BU57">
        <f t="shared" si="49"/>
        <v>0</v>
      </c>
      <c r="BV57">
        <f t="shared" si="50"/>
        <v>0</v>
      </c>
      <c r="BW57">
        <f t="shared" si="51"/>
        <v>0</v>
      </c>
      <c r="BX57">
        <f t="shared" si="52"/>
        <v>0</v>
      </c>
      <c r="BY57">
        <f t="shared" si="53"/>
        <v>0</v>
      </c>
      <c r="BZ57">
        <f t="shared" si="54"/>
        <v>0</v>
      </c>
      <c r="CA57">
        <f t="shared" si="55"/>
        <v>0</v>
      </c>
      <c r="CB57">
        <f t="shared" si="56"/>
        <v>0</v>
      </c>
      <c r="CC57">
        <f t="shared" si="57"/>
        <v>0</v>
      </c>
      <c r="CD57">
        <f t="shared" si="58"/>
        <v>0</v>
      </c>
      <c r="CE57">
        <f t="shared" si="59"/>
        <v>0</v>
      </c>
      <c r="CF57">
        <f t="shared" si="60"/>
        <v>0</v>
      </c>
      <c r="CG57">
        <f t="shared" si="61"/>
        <v>0</v>
      </c>
      <c r="CH57">
        <f t="shared" si="62"/>
        <v>0</v>
      </c>
      <c r="CI57">
        <f t="shared" si="63"/>
        <v>0</v>
      </c>
      <c r="CJ57">
        <f t="shared" si="64"/>
        <v>0</v>
      </c>
      <c r="CK57">
        <f t="shared" si="65"/>
        <v>0</v>
      </c>
      <c r="CL57">
        <f t="shared" si="66"/>
        <v>0</v>
      </c>
      <c r="CM57">
        <f t="shared" si="67"/>
        <v>1</v>
      </c>
      <c r="CN57">
        <f t="shared" si="68"/>
        <v>1</v>
      </c>
      <c r="CO57">
        <f t="shared" si="69"/>
        <v>0</v>
      </c>
      <c r="CP57">
        <f t="shared" si="70"/>
        <v>0</v>
      </c>
      <c r="CQ57">
        <f t="shared" si="71"/>
        <v>0</v>
      </c>
      <c r="CR57">
        <f t="shared" si="72"/>
        <v>0</v>
      </c>
      <c r="CS57">
        <f t="shared" si="73"/>
        <v>0</v>
      </c>
      <c r="CT57">
        <f t="shared" si="74"/>
        <v>0</v>
      </c>
      <c r="CU57">
        <f t="shared" si="75"/>
        <v>0</v>
      </c>
      <c r="CV57">
        <f t="shared" si="76"/>
        <v>0</v>
      </c>
      <c r="CW57">
        <f t="shared" si="77"/>
        <v>1</v>
      </c>
      <c r="CX57">
        <f t="shared" si="78"/>
        <v>0</v>
      </c>
      <c r="CY57">
        <f t="shared" si="79"/>
        <v>0</v>
      </c>
      <c r="CZ57">
        <f t="shared" si="80"/>
        <v>0</v>
      </c>
      <c r="DA57">
        <f t="shared" si="81"/>
        <v>0</v>
      </c>
    </row>
    <row r="58" spans="1:106" x14ac:dyDescent="0.2">
      <c r="A58" s="16" t="s">
        <v>53</v>
      </c>
      <c r="B58">
        <f t="shared" si="110"/>
        <v>-0.71654736723753809</v>
      </c>
      <c r="C58">
        <f t="shared" si="111"/>
        <v>-0.13528068056192336</v>
      </c>
      <c r="D58">
        <f t="shared" si="112"/>
        <v>0.6842945330569693</v>
      </c>
      <c r="F58">
        <f t="shared" si="113"/>
        <v>-0.42542877933410816</v>
      </c>
      <c r="G58">
        <f t="shared" si="114"/>
        <v>-8.0318897857128924E-2</v>
      </c>
      <c r="R58" s="124"/>
      <c r="W58">
        <f>DEGREES(ACOS((T57*T59+U57*U59+V57*V59)/((SQRT((T57^2)+(U57^2)+(V57^2)))*(SQRT((T59^2)+(U59^2)+(V59^2))))))</f>
        <v>15.130488382700035</v>
      </c>
      <c r="X58" s="99"/>
      <c r="Y58" s="2"/>
      <c r="Z58" s="16"/>
      <c r="AA58" s="16"/>
      <c r="AB58" s="16"/>
      <c r="AD58" s="36" t="s">
        <v>212</v>
      </c>
      <c r="AE58" s="19">
        <f>AF53*$AG$54-AG53*$AF$54</f>
        <v>-0.39289225189386523</v>
      </c>
      <c r="AF58" s="19">
        <f t="shared" si="115"/>
        <v>-0.89651747299714035</v>
      </c>
      <c r="AG58" s="19">
        <f t="shared" si="116"/>
        <v>-0.20394703194880576</v>
      </c>
      <c r="AI58" s="19">
        <f>COS(RADIANS(90+I35))</f>
        <v>5.5850245708282458E-3</v>
      </c>
      <c r="AJ58" s="19">
        <f>(COS(RADIANS(H35)))*(SIN(RADIANS(90+I35)))</f>
        <v>0.99998440362864827</v>
      </c>
      <c r="AK58" s="19">
        <f>(SIN(RADIANS(H35)))*(SIN(RADIANS(90+I35)))</f>
        <v>0</v>
      </c>
      <c r="AL58" s="16"/>
      <c r="AN58">
        <f t="shared" si="106"/>
        <v>0.12782525575521242</v>
      </c>
      <c r="AO58">
        <f t="shared" si="107"/>
        <v>0.57025333716774707</v>
      </c>
      <c r="AP58" s="16"/>
      <c r="AQ58" s="16"/>
      <c r="AR58" s="16"/>
      <c r="AS58" s="16"/>
      <c r="AT58" s="16"/>
      <c r="AU58" s="16"/>
      <c r="AV58" s="16"/>
      <c r="AW58" s="91">
        <v>35</v>
      </c>
      <c r="AX58" s="91">
        <f t="shared" si="102"/>
        <v>-9.3244132416710215E-2</v>
      </c>
      <c r="AY58" s="91">
        <f t="shared" si="103"/>
        <v>2.4846353987531079E-2</v>
      </c>
      <c r="AZ58" s="91">
        <f t="shared" si="104"/>
        <v>0.99533320574739259</v>
      </c>
      <c r="BA58" s="118">
        <f t="shared" si="105"/>
        <v>90</v>
      </c>
      <c r="BB58" s="16"/>
      <c r="BO58">
        <v>35</v>
      </c>
      <c r="BP58">
        <f t="shared" si="44"/>
        <v>0</v>
      </c>
      <c r="BQ58">
        <f t="shared" si="45"/>
        <v>0</v>
      </c>
      <c r="BR58">
        <f t="shared" si="46"/>
        <v>0</v>
      </c>
      <c r="BS58">
        <f t="shared" si="47"/>
        <v>0</v>
      </c>
      <c r="BT58">
        <f t="shared" si="48"/>
        <v>0</v>
      </c>
      <c r="BU58">
        <f t="shared" si="49"/>
        <v>0</v>
      </c>
      <c r="BV58">
        <f t="shared" si="50"/>
        <v>0</v>
      </c>
      <c r="BW58">
        <f t="shared" si="51"/>
        <v>0</v>
      </c>
      <c r="BX58">
        <f t="shared" si="52"/>
        <v>0</v>
      </c>
      <c r="BY58">
        <f t="shared" si="53"/>
        <v>0</v>
      </c>
      <c r="BZ58">
        <f t="shared" si="54"/>
        <v>0</v>
      </c>
      <c r="CA58">
        <f t="shared" si="55"/>
        <v>0</v>
      </c>
      <c r="CB58">
        <f t="shared" si="56"/>
        <v>0</v>
      </c>
      <c r="CC58">
        <f t="shared" si="57"/>
        <v>0</v>
      </c>
      <c r="CD58">
        <f t="shared" si="58"/>
        <v>0</v>
      </c>
      <c r="CE58">
        <f t="shared" si="59"/>
        <v>0</v>
      </c>
      <c r="CF58">
        <f t="shared" si="60"/>
        <v>0</v>
      </c>
      <c r="CG58">
        <f t="shared" si="61"/>
        <v>0</v>
      </c>
      <c r="CH58">
        <f t="shared" si="62"/>
        <v>0</v>
      </c>
      <c r="CI58">
        <f t="shared" si="63"/>
        <v>0</v>
      </c>
      <c r="CJ58">
        <f t="shared" si="64"/>
        <v>0</v>
      </c>
      <c r="CK58">
        <f t="shared" si="65"/>
        <v>1</v>
      </c>
      <c r="CL58">
        <f t="shared" si="66"/>
        <v>1</v>
      </c>
      <c r="CM58">
        <f t="shared" si="67"/>
        <v>0</v>
      </c>
      <c r="CN58">
        <f t="shared" si="68"/>
        <v>0</v>
      </c>
      <c r="CO58">
        <f t="shared" si="69"/>
        <v>0</v>
      </c>
      <c r="CP58">
        <f t="shared" si="70"/>
        <v>0</v>
      </c>
      <c r="CQ58">
        <f t="shared" si="71"/>
        <v>0</v>
      </c>
      <c r="CR58">
        <f t="shared" si="72"/>
        <v>0</v>
      </c>
      <c r="CS58">
        <f t="shared" si="73"/>
        <v>0</v>
      </c>
      <c r="CT58">
        <f t="shared" si="74"/>
        <v>0</v>
      </c>
      <c r="CU58">
        <f t="shared" si="75"/>
        <v>0</v>
      </c>
      <c r="CV58">
        <f t="shared" si="76"/>
        <v>0</v>
      </c>
      <c r="CW58">
        <f t="shared" si="77"/>
        <v>0</v>
      </c>
      <c r="CX58">
        <f t="shared" si="78"/>
        <v>1</v>
      </c>
      <c r="CY58">
        <f t="shared" si="79"/>
        <v>1</v>
      </c>
      <c r="CZ58">
        <f t="shared" si="80"/>
        <v>0</v>
      </c>
      <c r="DA58">
        <f t="shared" si="81"/>
        <v>0</v>
      </c>
    </row>
    <row r="59" spans="1:106" x14ac:dyDescent="0.2">
      <c r="A59" s="132"/>
      <c r="B59" s="132"/>
      <c r="C59" s="132"/>
      <c r="D59" s="132"/>
      <c r="E59" s="132"/>
      <c r="F59" s="132"/>
      <c r="G59" s="132"/>
      <c r="H59" s="132"/>
      <c r="I59" s="132"/>
      <c r="J59" s="132"/>
      <c r="K59" s="132"/>
      <c r="L59" s="132"/>
      <c r="M59" s="132"/>
      <c r="N59" s="132"/>
      <c r="O59" s="132"/>
      <c r="P59" s="132"/>
      <c r="Q59" s="132"/>
      <c r="R59" s="169"/>
      <c r="S59" s="2">
        <v>486</v>
      </c>
      <c r="T59">
        <v>9.8708721483223266E-2</v>
      </c>
      <c r="U59">
        <v>0.77319728202330684</v>
      </c>
      <c r="V59">
        <v>0.62643639052574085</v>
      </c>
      <c r="W59" s="99"/>
      <c r="Z59" s="16"/>
      <c r="AA59" s="16"/>
      <c r="AB59" s="16"/>
      <c r="AI59" s="19">
        <f>IF($K$13="CCW",-AI58,AI58)</f>
        <v>-5.5850245708282458E-3</v>
      </c>
      <c r="AJ59" s="19">
        <f>IF($K$13="CCW",-AJ58,AJ58)</f>
        <v>-0.99998440362864827</v>
      </c>
      <c r="AK59" s="19">
        <f>IF($K$13="CCW",AK58,AK58)</f>
        <v>0</v>
      </c>
      <c r="AL59" s="16"/>
      <c r="AN59">
        <f t="shared" si="106"/>
        <v>9.6927347298486052E-2</v>
      </c>
      <c r="AO59">
        <f t="shared" si="107"/>
        <v>0.69578418104777628</v>
      </c>
      <c r="AP59" s="16"/>
      <c r="AQ59" s="16"/>
      <c r="AR59" s="16"/>
      <c r="AS59" s="16"/>
      <c r="AT59" s="16"/>
      <c r="AU59" s="16"/>
      <c r="AV59" s="16"/>
      <c r="AW59" s="91">
        <v>36</v>
      </c>
      <c r="AX59" s="91">
        <f t="shared" si="102"/>
        <v>-4.3505841885345037E-2</v>
      </c>
      <c r="AY59" s="91">
        <f t="shared" si="103"/>
        <v>2.4651956827566962E-2</v>
      </c>
      <c r="AZ59" s="91">
        <f t="shared" si="104"/>
        <v>0.99874897884624592</v>
      </c>
      <c r="BA59" s="118">
        <f t="shared" si="105"/>
        <v>90</v>
      </c>
      <c r="BB59" s="16"/>
      <c r="BO59">
        <v>36</v>
      </c>
      <c r="BP59">
        <f t="shared" si="44"/>
        <v>0</v>
      </c>
      <c r="BQ59">
        <f t="shared" si="45"/>
        <v>0</v>
      </c>
      <c r="BR59">
        <f t="shared" si="46"/>
        <v>0</v>
      </c>
      <c r="BS59">
        <f t="shared" si="47"/>
        <v>0</v>
      </c>
      <c r="BT59">
        <f t="shared" si="48"/>
        <v>0</v>
      </c>
      <c r="BU59">
        <f t="shared" si="49"/>
        <v>0</v>
      </c>
      <c r="BV59">
        <f t="shared" si="50"/>
        <v>0</v>
      </c>
      <c r="BW59">
        <f t="shared" si="51"/>
        <v>0</v>
      </c>
      <c r="BX59">
        <f t="shared" si="52"/>
        <v>0</v>
      </c>
      <c r="BY59">
        <f t="shared" si="53"/>
        <v>0</v>
      </c>
      <c r="BZ59">
        <f t="shared" si="54"/>
        <v>0</v>
      </c>
      <c r="CA59">
        <f t="shared" si="55"/>
        <v>0</v>
      </c>
      <c r="CB59">
        <f t="shared" si="56"/>
        <v>0</v>
      </c>
      <c r="CC59">
        <f t="shared" si="57"/>
        <v>0</v>
      </c>
      <c r="CD59">
        <f t="shared" si="58"/>
        <v>0</v>
      </c>
      <c r="CE59">
        <f t="shared" si="59"/>
        <v>0</v>
      </c>
      <c r="CF59">
        <f t="shared" si="60"/>
        <v>0</v>
      </c>
      <c r="CG59">
        <f t="shared" si="61"/>
        <v>0</v>
      </c>
      <c r="CH59">
        <f t="shared" si="62"/>
        <v>1</v>
      </c>
      <c r="CI59">
        <f t="shared" si="63"/>
        <v>0</v>
      </c>
      <c r="CJ59">
        <f t="shared" si="64"/>
        <v>1</v>
      </c>
      <c r="CK59">
        <f t="shared" si="65"/>
        <v>1</v>
      </c>
      <c r="CL59">
        <f t="shared" si="66"/>
        <v>1</v>
      </c>
      <c r="CM59">
        <f t="shared" si="67"/>
        <v>0</v>
      </c>
      <c r="CN59">
        <f t="shared" si="68"/>
        <v>0</v>
      </c>
      <c r="CO59">
        <f t="shared" si="69"/>
        <v>0</v>
      </c>
      <c r="CP59">
        <f t="shared" si="70"/>
        <v>0</v>
      </c>
      <c r="CQ59">
        <f t="shared" si="71"/>
        <v>0</v>
      </c>
      <c r="CR59">
        <f t="shared" si="72"/>
        <v>0</v>
      </c>
      <c r="CS59">
        <f t="shared" si="73"/>
        <v>0</v>
      </c>
      <c r="CT59">
        <f t="shared" si="74"/>
        <v>0</v>
      </c>
      <c r="CU59">
        <f t="shared" si="75"/>
        <v>0</v>
      </c>
      <c r="CV59">
        <f t="shared" si="76"/>
        <v>0</v>
      </c>
      <c r="CW59">
        <f t="shared" si="77"/>
        <v>0</v>
      </c>
      <c r="CX59">
        <f t="shared" si="78"/>
        <v>1</v>
      </c>
      <c r="CY59">
        <f t="shared" si="79"/>
        <v>1</v>
      </c>
      <c r="CZ59">
        <f t="shared" si="80"/>
        <v>1</v>
      </c>
      <c r="DA59">
        <f t="shared" si="81"/>
        <v>0</v>
      </c>
    </row>
    <row r="60" spans="1:106" x14ac:dyDescent="0.2">
      <c r="R60" s="124"/>
      <c r="Z60" s="16"/>
      <c r="AA60" s="16"/>
      <c r="AB60" s="16"/>
      <c r="AC60" s="33" t="s">
        <v>75</v>
      </c>
      <c r="AD60" s="33" t="str">
        <f>AD56</f>
        <v>c x X</v>
      </c>
      <c r="AE60" s="91">
        <f>AE56/SQRT($AE$56^2+$AF$56^2+$AG$56^2)</f>
        <v>-0.29494579041144053</v>
      </c>
      <c r="AF60" s="91">
        <f t="shared" ref="AF60:AG60" si="117">AF56/SQRT($AE$56^2+$AF$56^2+$AG$56^2)</f>
        <v>0.27524912411611574</v>
      </c>
      <c r="AG60" s="91">
        <f t="shared" si="117"/>
        <v>-0.91501087446646312</v>
      </c>
      <c r="AH60" s="16" t="s">
        <v>946</v>
      </c>
      <c r="AI60" s="33">
        <f>IF(AK59&lt;0,-AI59,AI59)</f>
        <v>-5.5850245708282458E-3</v>
      </c>
      <c r="AJ60" s="33">
        <f>IF(AK59&lt;0,-AJ59,AJ59)</f>
        <v>-0.99998440362864827</v>
      </c>
      <c r="AK60" s="33">
        <f>IF(AK59&lt;0,-AK59,AK59)</f>
        <v>0</v>
      </c>
      <c r="AL60" s="16"/>
      <c r="AN60">
        <f t="shared" si="106"/>
        <v>5.1740312658966496E-2</v>
      </c>
      <c r="AO60">
        <f t="shared" si="107"/>
        <v>0.83778057974639919</v>
      </c>
      <c r="AP60" s="16"/>
      <c r="AQ60" s="16"/>
      <c r="AR60" s="16"/>
      <c r="AS60" s="16"/>
      <c r="AT60" s="16"/>
      <c r="AU60" s="16"/>
      <c r="AV60" s="16"/>
      <c r="AW60" s="91">
        <v>37</v>
      </c>
      <c r="AX60" s="91">
        <f t="shared" si="102"/>
        <v>-1.1185804427934661E-2</v>
      </c>
      <c r="AY60" s="91">
        <f t="shared" si="103"/>
        <v>2.4493104870785935E-2</v>
      </c>
      <c r="AZ60" s="91">
        <f t="shared" si="104"/>
        <v>0.9996374170633513</v>
      </c>
      <c r="BA60" s="118">
        <f t="shared" si="105"/>
        <v>90</v>
      </c>
      <c r="BB60" s="16"/>
      <c r="BO60">
        <v>37</v>
      </c>
      <c r="BP60">
        <f t="shared" si="44"/>
        <v>0</v>
      </c>
      <c r="BQ60">
        <f t="shared" si="45"/>
        <v>0</v>
      </c>
      <c r="BR60">
        <f t="shared" si="46"/>
        <v>0</v>
      </c>
      <c r="BS60">
        <f t="shared" si="47"/>
        <v>0</v>
      </c>
      <c r="BT60">
        <f t="shared" si="48"/>
        <v>0</v>
      </c>
      <c r="BU60">
        <f t="shared" si="49"/>
        <v>0</v>
      </c>
      <c r="BV60">
        <f t="shared" si="50"/>
        <v>0</v>
      </c>
      <c r="BW60">
        <f t="shared" si="51"/>
        <v>0</v>
      </c>
      <c r="BX60">
        <f t="shared" si="52"/>
        <v>0</v>
      </c>
      <c r="BY60">
        <f t="shared" si="53"/>
        <v>0</v>
      </c>
      <c r="BZ60">
        <f t="shared" si="54"/>
        <v>0</v>
      </c>
      <c r="CA60">
        <f t="shared" si="55"/>
        <v>0</v>
      </c>
      <c r="CB60">
        <f t="shared" si="56"/>
        <v>0</v>
      </c>
      <c r="CC60">
        <f t="shared" si="57"/>
        <v>0</v>
      </c>
      <c r="CD60">
        <f t="shared" si="58"/>
        <v>0</v>
      </c>
      <c r="CE60">
        <f t="shared" si="59"/>
        <v>0</v>
      </c>
      <c r="CF60">
        <f t="shared" si="60"/>
        <v>0</v>
      </c>
      <c r="CG60">
        <f t="shared" si="61"/>
        <v>0</v>
      </c>
      <c r="CH60">
        <f t="shared" si="62"/>
        <v>1</v>
      </c>
      <c r="CI60">
        <f t="shared" si="63"/>
        <v>0</v>
      </c>
      <c r="CJ60">
        <f t="shared" si="64"/>
        <v>1</v>
      </c>
      <c r="CK60">
        <f t="shared" si="65"/>
        <v>1</v>
      </c>
      <c r="CL60">
        <f t="shared" si="66"/>
        <v>0</v>
      </c>
      <c r="CM60">
        <f t="shared" si="67"/>
        <v>0</v>
      </c>
      <c r="CN60">
        <f t="shared" si="68"/>
        <v>0</v>
      </c>
      <c r="CO60">
        <f t="shared" si="69"/>
        <v>0</v>
      </c>
      <c r="CP60">
        <f t="shared" si="70"/>
        <v>0</v>
      </c>
      <c r="CQ60">
        <f t="shared" si="71"/>
        <v>0</v>
      </c>
      <c r="CR60">
        <f t="shared" si="72"/>
        <v>0</v>
      </c>
      <c r="CS60">
        <f t="shared" si="73"/>
        <v>0</v>
      </c>
      <c r="CT60">
        <f t="shared" si="74"/>
        <v>0</v>
      </c>
      <c r="CU60">
        <f t="shared" si="75"/>
        <v>0</v>
      </c>
      <c r="CV60">
        <f t="shared" si="76"/>
        <v>0</v>
      </c>
      <c r="CW60">
        <f t="shared" si="77"/>
        <v>0</v>
      </c>
      <c r="CX60">
        <f t="shared" si="78"/>
        <v>0</v>
      </c>
      <c r="CY60">
        <f t="shared" si="79"/>
        <v>1</v>
      </c>
      <c r="CZ60">
        <f t="shared" si="80"/>
        <v>1</v>
      </c>
      <c r="DA60">
        <f t="shared" si="81"/>
        <v>0</v>
      </c>
    </row>
    <row r="61" spans="1:106" x14ac:dyDescent="0.2">
      <c r="A61" t="s">
        <v>49</v>
      </c>
      <c r="C61" t="s">
        <v>25</v>
      </c>
      <c r="D61" t="s">
        <v>56</v>
      </c>
      <c r="E61" t="s">
        <v>55</v>
      </c>
      <c r="H61" s="112" t="s">
        <v>860</v>
      </c>
      <c r="I61" s="64"/>
      <c r="R61" s="124"/>
      <c r="Z61" s="16"/>
      <c r="AA61" s="16"/>
      <c r="AB61" s="16"/>
      <c r="AD61" s="33" t="str">
        <f t="shared" ref="AD61:AD62" si="118">AD57</f>
        <v>c x Y</v>
      </c>
      <c r="AE61" s="91">
        <f>AE57/SQRT($AE$57^2+$AF$57^2+$AG$57^2)</f>
        <v>0.27136910020462052</v>
      </c>
      <c r="AF61" s="91">
        <f t="shared" ref="AF61:AG61" si="119">AF57/SQRT($AE$57^2+$AF$57^2+$AG$57^2)</f>
        <v>-0.3305103293906323</v>
      </c>
      <c r="AG61" s="91">
        <f t="shared" si="119"/>
        <v>0.90394786001197569</v>
      </c>
      <c r="AH61" s="16"/>
      <c r="AL61" s="16"/>
      <c r="AN61">
        <f t="shared" si="106"/>
        <v>0.99994953952655796</v>
      </c>
      <c r="AO61">
        <f t="shared" si="107"/>
        <v>1.0045797626888743E-2</v>
      </c>
      <c r="AP61" s="16"/>
      <c r="AQ61" s="16"/>
      <c r="AR61" s="16"/>
      <c r="AS61" s="16"/>
      <c r="AT61" s="16"/>
      <c r="AU61" s="16"/>
      <c r="AV61" s="16"/>
      <c r="AW61" s="91">
        <v>38</v>
      </c>
      <c r="AX61" s="91">
        <f t="shared" si="102"/>
        <v>0.68226343363511044</v>
      </c>
      <c r="AY61" s="91">
        <f t="shared" si="103"/>
        <v>1.4052899854900418E-2</v>
      </c>
      <c r="AZ61" s="91">
        <f t="shared" si="104"/>
        <v>0.73097135588892759</v>
      </c>
      <c r="BA61" s="118">
        <f t="shared" si="105"/>
        <v>90</v>
      </c>
      <c r="BB61" s="16"/>
      <c r="BN61" t="s">
        <v>958</v>
      </c>
      <c r="BO61">
        <v>38</v>
      </c>
      <c r="BP61">
        <f t="shared" si="44"/>
        <v>0</v>
      </c>
      <c r="BQ61">
        <f t="shared" si="45"/>
        <v>0</v>
      </c>
      <c r="BR61">
        <f t="shared" si="46"/>
        <v>0</v>
      </c>
      <c r="BS61">
        <f t="shared" si="47"/>
        <v>0</v>
      </c>
      <c r="BT61">
        <f t="shared" si="48"/>
        <v>0</v>
      </c>
      <c r="BU61">
        <f t="shared" si="49"/>
        <v>0</v>
      </c>
      <c r="BV61">
        <f t="shared" si="50"/>
        <v>0</v>
      </c>
      <c r="BW61">
        <f t="shared" si="51"/>
        <v>0</v>
      </c>
      <c r="BX61">
        <f t="shared" si="52"/>
        <v>0</v>
      </c>
      <c r="BY61">
        <f t="shared" si="53"/>
        <v>0</v>
      </c>
      <c r="BZ61">
        <f t="shared" si="54"/>
        <v>0</v>
      </c>
      <c r="CA61">
        <f t="shared" si="55"/>
        <v>0</v>
      </c>
      <c r="CB61">
        <f t="shared" si="56"/>
        <v>0</v>
      </c>
      <c r="CC61">
        <f t="shared" si="57"/>
        <v>0</v>
      </c>
      <c r="CD61">
        <f t="shared" si="58"/>
        <v>0</v>
      </c>
      <c r="CE61">
        <f t="shared" si="59"/>
        <v>0</v>
      </c>
      <c r="CF61">
        <f t="shared" si="60"/>
        <v>0</v>
      </c>
      <c r="CG61">
        <f t="shared" si="61"/>
        <v>0</v>
      </c>
      <c r="CH61">
        <f t="shared" si="62"/>
        <v>0</v>
      </c>
      <c r="CI61">
        <f t="shared" si="63"/>
        <v>1</v>
      </c>
      <c r="CJ61">
        <f t="shared" si="64"/>
        <v>0</v>
      </c>
      <c r="CK61">
        <f t="shared" si="65"/>
        <v>0</v>
      </c>
      <c r="CL61">
        <f t="shared" si="66"/>
        <v>0</v>
      </c>
      <c r="CM61">
        <f t="shared" si="67"/>
        <v>0</v>
      </c>
      <c r="CN61">
        <f t="shared" si="68"/>
        <v>0</v>
      </c>
      <c r="CO61">
        <f t="shared" si="69"/>
        <v>0</v>
      </c>
      <c r="CP61">
        <f t="shared" si="70"/>
        <v>0</v>
      </c>
      <c r="CQ61">
        <f t="shared" si="71"/>
        <v>0</v>
      </c>
      <c r="CR61">
        <f t="shared" si="72"/>
        <v>0</v>
      </c>
      <c r="CS61">
        <f t="shared" si="73"/>
        <v>0</v>
      </c>
      <c r="CT61">
        <f t="shared" si="74"/>
        <v>0</v>
      </c>
      <c r="CU61">
        <f t="shared" si="75"/>
        <v>0</v>
      </c>
      <c r="CV61">
        <f t="shared" si="76"/>
        <v>0</v>
      </c>
      <c r="CW61">
        <f t="shared" si="77"/>
        <v>0</v>
      </c>
      <c r="CX61">
        <f t="shared" si="78"/>
        <v>0</v>
      </c>
      <c r="CY61">
        <f t="shared" si="79"/>
        <v>0</v>
      </c>
      <c r="CZ61">
        <f t="shared" si="80"/>
        <v>0</v>
      </c>
      <c r="DA61">
        <f t="shared" si="81"/>
        <v>1</v>
      </c>
    </row>
    <row r="62" spans="1:106" x14ac:dyDescent="0.2">
      <c r="A62">
        <f>IF($K$13="CCW",180-(DEGREES(ACOS(C66))),(DEGREES(ACOS(C66))))</f>
        <v>90</v>
      </c>
      <c r="B62" s="170" t="s">
        <v>868</v>
      </c>
      <c r="C62" s="171">
        <f>IF($K$13="CCW",180-(DEGREES(ACOS(D66/(SIN(RADIANS(A62)))))),(DEGREES(ACOS(D66/(SIN(RADIANS(A62)))))))</f>
        <v>90</v>
      </c>
      <c r="D62" s="171">
        <f>IF((A62+$F$2)&gt;360,(A62+$F$2)-360,(A62+$F$2))</f>
        <v>270.32</v>
      </c>
      <c r="E62" s="171">
        <f>IF(D62&gt;180,D62-90,D62+90)</f>
        <v>180.32</v>
      </c>
      <c r="F62" s="213"/>
      <c r="H62" s="64">
        <v>3</v>
      </c>
      <c r="I62" s="64" t="s">
        <v>861</v>
      </c>
      <c r="R62" s="124"/>
      <c r="Z62" s="16"/>
      <c r="AA62" s="16"/>
      <c r="AB62" s="16"/>
      <c r="AD62" s="33" t="str">
        <f t="shared" si="118"/>
        <v>c x Z</v>
      </c>
      <c r="AE62" s="91">
        <f>AE58/SQRT($AE$58^2+$AF$58^2+$AG$58^2)</f>
        <v>-0.3929507483758849</v>
      </c>
      <c r="AF62" s="91">
        <f t="shared" ref="AF62:AG62" si="120">AF58/SQRT($AE$58^2+$AF$58^2+$AG$58^2)</f>
        <v>-0.89665095264197103</v>
      </c>
      <c r="AG62" s="91">
        <f t="shared" si="120"/>
        <v>-0.20397739697593434</v>
      </c>
      <c r="AH62" s="16"/>
      <c r="AL62" s="16"/>
      <c r="AN62" t="s">
        <v>33</v>
      </c>
      <c r="AO62" t="s">
        <v>34</v>
      </c>
      <c r="AP62" s="16"/>
      <c r="AQ62" s="16"/>
      <c r="AR62" s="16"/>
      <c r="AS62" s="16"/>
      <c r="AT62" s="16"/>
      <c r="AU62" s="16"/>
      <c r="AV62" s="16"/>
      <c r="AW62" s="16"/>
      <c r="AX62" s="16"/>
      <c r="AY62" s="16"/>
      <c r="AZ62" s="16"/>
      <c r="BA62" s="16"/>
      <c r="BB62" s="16"/>
      <c r="BN62">
        <f>SUM(BP62:DA62)</f>
        <v>286</v>
      </c>
      <c r="BP62">
        <f>SUM(BP24:BP61)-1</f>
        <v>0</v>
      </c>
      <c r="BQ62">
        <f t="shared" ref="BQ62:BV62" si="121">SUM(BQ24:BQ61)-1</f>
        <v>12</v>
      </c>
      <c r="BR62">
        <f t="shared" si="121"/>
        <v>15</v>
      </c>
      <c r="BS62">
        <f t="shared" si="121"/>
        <v>15</v>
      </c>
      <c r="BT62">
        <f t="shared" si="121"/>
        <v>15</v>
      </c>
      <c r="BU62">
        <f t="shared" si="121"/>
        <v>12</v>
      </c>
      <c r="BV62">
        <f t="shared" si="121"/>
        <v>12</v>
      </c>
      <c r="BW62">
        <f t="shared" ref="BW62" si="122">SUM(BW24:BW61)-1</f>
        <v>13</v>
      </c>
      <c r="BX62">
        <f t="shared" ref="BX62" si="123">SUM(BX24:BX61)-1</f>
        <v>12</v>
      </c>
      <c r="BY62">
        <f t="shared" ref="BY62" si="124">SUM(BY24:BY61)-1</f>
        <v>13</v>
      </c>
      <c r="BZ62">
        <f t="shared" ref="BZ62" si="125">SUM(BZ24:BZ61)-1</f>
        <v>13</v>
      </c>
      <c r="CA62">
        <f t="shared" ref="CA62:CB62" si="126">SUM(CA24:CA61)-1</f>
        <v>14</v>
      </c>
      <c r="CB62">
        <f t="shared" si="126"/>
        <v>15</v>
      </c>
      <c r="CC62">
        <f t="shared" ref="CC62" si="127">SUM(CC24:CC61)-1</f>
        <v>15</v>
      </c>
      <c r="CD62">
        <f t="shared" ref="CD62" si="128">SUM(CD24:CD61)-1</f>
        <v>15</v>
      </c>
      <c r="CE62">
        <f t="shared" ref="CE62" si="129">SUM(CE24:CE61)-1</f>
        <v>9</v>
      </c>
      <c r="CF62">
        <f t="shared" ref="CF62" si="130">SUM(CF24:CF61)-1</f>
        <v>9</v>
      </c>
      <c r="CG62">
        <f t="shared" ref="CG62:CH62" si="131">SUM(CG24:CG61)-1</f>
        <v>1</v>
      </c>
      <c r="CH62">
        <f t="shared" si="131"/>
        <v>4</v>
      </c>
      <c r="CI62">
        <f t="shared" ref="CI62" si="132">SUM(CI24:CI61)-1</f>
        <v>1</v>
      </c>
      <c r="CJ62">
        <f t="shared" ref="CJ62" si="133">SUM(CJ24:CJ61)-1</f>
        <v>4</v>
      </c>
      <c r="CK62">
        <f t="shared" ref="CK62" si="134">SUM(CK24:CK61)-1</f>
        <v>6</v>
      </c>
      <c r="CL62">
        <f t="shared" ref="CL62" si="135">SUM(CL24:CL61)-1</f>
        <v>3</v>
      </c>
      <c r="CM62">
        <f>SUM(CM24:CM61)-1</f>
        <v>2</v>
      </c>
      <c r="CN62">
        <f t="shared" ref="CN62" si="136">SUM(CN24:CN61)-1</f>
        <v>4</v>
      </c>
      <c r="CO62">
        <f t="shared" ref="CO62" si="137">SUM(CO24:CO61)-1</f>
        <v>4</v>
      </c>
      <c r="CP62">
        <f t="shared" ref="CP62" si="138">SUM(CP24:CP61)-1</f>
        <v>6</v>
      </c>
      <c r="CQ62">
        <f t="shared" ref="CQ62" si="139">SUM(CQ24:CQ61)-1</f>
        <v>5</v>
      </c>
      <c r="CR62">
        <f t="shared" ref="CR62" si="140">SUM(CR24:CR61)-1</f>
        <v>4</v>
      </c>
      <c r="CS62">
        <f t="shared" ref="CS62" si="141">SUM(CS24:CS61)-1</f>
        <v>4</v>
      </c>
      <c r="CT62">
        <f t="shared" ref="CT62" si="142">SUM(CT24:CT61)-1</f>
        <v>5</v>
      </c>
      <c r="CU62">
        <f t="shared" ref="CU62" si="143">SUM(CU24:CU61)-1</f>
        <v>5</v>
      </c>
      <c r="CV62">
        <f t="shared" ref="CV62" si="144">SUM(CV24:CV61)-1</f>
        <v>3</v>
      </c>
      <c r="CW62">
        <f t="shared" ref="CW62" si="145">SUM(CW24:CW61)-1</f>
        <v>2</v>
      </c>
      <c r="CX62">
        <f t="shared" ref="CX62" si="146">SUM(CX24:CX61)-1</f>
        <v>3</v>
      </c>
      <c r="CY62">
        <f t="shared" ref="CY62" si="147">SUM(CY24:CY61)-1</f>
        <v>6</v>
      </c>
      <c r="CZ62">
        <f t="shared" ref="CZ62" si="148">SUM(CZ24:CZ61)-1</f>
        <v>4</v>
      </c>
      <c r="DA62">
        <f t="shared" ref="DA62" si="149">SUM(DA24:DA61)-1</f>
        <v>1</v>
      </c>
    </row>
    <row r="63" spans="1:106" x14ac:dyDescent="0.2">
      <c r="F63" s="213"/>
      <c r="H63" s="65"/>
      <c r="I63" s="65"/>
      <c r="R63" s="124"/>
      <c r="Z63" s="16"/>
      <c r="AA63" s="16"/>
      <c r="AB63" s="16"/>
      <c r="AC63" s="16"/>
      <c r="AD63" s="36"/>
      <c r="AH63" s="16"/>
      <c r="AL63" s="16"/>
      <c r="AN63">
        <f>BL2/(1+BN2)</f>
        <v>2.0593429316476019E-2</v>
      </c>
      <c r="AO63">
        <f>BM2/(1+BN2)</f>
        <v>-0.99978793267372223</v>
      </c>
      <c r="AP63" s="16"/>
      <c r="AQ63" s="16"/>
      <c r="AR63" s="16"/>
      <c r="AS63" s="16"/>
      <c r="AT63" s="16"/>
      <c r="AU63" s="16"/>
      <c r="AV63" s="16"/>
      <c r="AW63" s="16"/>
      <c r="AX63" s="16"/>
      <c r="AY63" s="16"/>
      <c r="AZ63" s="16"/>
      <c r="BA63" s="16"/>
      <c r="BB63" s="16"/>
      <c r="DB63" t="s">
        <v>864</v>
      </c>
    </row>
    <row r="64" spans="1:106" x14ac:dyDescent="0.2">
      <c r="A64">
        <f>IF($K$13="CCW",180-(DEGREES(ACOS(C68))),(DEGREES(ACOS(C68))))</f>
        <v>90</v>
      </c>
      <c r="B64" s="172" t="s">
        <v>175</v>
      </c>
      <c r="C64" s="8">
        <f>IF($K$13="CCW",180-(DEGREES(ACOS(D68/(SIN(RADIANS(A64)))))),(DEGREES(ACOS(D68/(SIN(RADIANS(A64)))))))</f>
        <v>90</v>
      </c>
      <c r="D64" s="8">
        <f>IF((A64+$F$2)&gt;360,(A64+$F$2)-360,(A64+$F$2))</f>
        <v>270.32</v>
      </c>
      <c r="E64" s="8">
        <f>IF(D64&gt;180,D64-90,D64+90)</f>
        <v>180.32</v>
      </c>
      <c r="F64" s="213"/>
      <c r="H64" s="112" t="s">
        <v>917</v>
      </c>
      <c r="I64" s="64"/>
      <c r="R64" s="124"/>
      <c r="T64" t="s">
        <v>214</v>
      </c>
      <c r="U64" s="105">
        <f>IFERROR((DEGREES(ACOS((AE64*AE65+AF64*AF65+AG64*AG65)/((SQRT(AE64^2+AF64^2+AG64^2))*(SQRT(AE65^2+AF65^2+AG65^2)))))),0)</f>
        <v>3.5007733849181588</v>
      </c>
      <c r="Y64">
        <f>((AE64+AE65)/2)/(SQRT((($AE$64+$AE$65)/2)^2+(($AF$64+$AF$65)/2)^2+(($AG$64+$AG$65)/2)^2))</f>
        <v>0.28328963258271694</v>
      </c>
      <c r="Z64">
        <f>((AF64+AF65)/2)/(SQRT((($AE$64+$AE$65)/2)^2+(($AF$64+$AF$65)/2)^2+(($AG$64+$AG$65)/2)^2))</f>
        <v>-0.30302112104231366</v>
      </c>
      <c r="AA64">
        <f>((AG64+AG65)/2)/(SQRT((($AE$64+$AE$65)/2)^2+(($AF$64+$AF$65)/2)^2+(($AG$64+$AG$65)/2)^2))</f>
        <v>0.9099039423331502</v>
      </c>
      <c r="AB64" s="16"/>
      <c r="AC64" t="s">
        <v>213</v>
      </c>
      <c r="AD64" t="str">
        <f>AD60</f>
        <v>c x X</v>
      </c>
      <c r="AE64" s="33">
        <f>IF(AG60&lt;0,-AE60,AE60)</f>
        <v>0.29494579041144053</v>
      </c>
      <c r="AF64" s="33">
        <f t="shared" ref="AF64:AF65" si="150">IF(AG60&lt;0,-AF60,AF60)</f>
        <v>-0.27524912411611574</v>
      </c>
      <c r="AG64" s="33">
        <f t="shared" ref="AG64:AG65" si="151">IF(AG60&lt;0,-AG60,AG60)</f>
        <v>0.91501087446646312</v>
      </c>
      <c r="AH64" s="16">
        <v>1</v>
      </c>
      <c r="AL64" s="16"/>
      <c r="AN64">
        <f t="shared" ref="AN64:AN80" si="152">BL3/(1+BN3)</f>
        <v>-0.98570797853053627</v>
      </c>
      <c r="AO64">
        <f t="shared" ref="AO64:AO81" si="153">BM3/(1+BN3)</f>
        <v>-6.7539755824025535E-2</v>
      </c>
      <c r="AP64" s="16"/>
      <c r="AQ64" s="16"/>
      <c r="AR64" s="16"/>
      <c r="AS64" s="16"/>
      <c r="AT64" s="16"/>
      <c r="AU64" s="16"/>
      <c r="AV64" s="16"/>
      <c r="AW64" s="16"/>
      <c r="AX64" s="16"/>
      <c r="AY64" s="16"/>
      <c r="AZ64" s="16"/>
      <c r="BA64" s="16"/>
      <c r="BB64" s="16"/>
      <c r="BP64">
        <f>IF(BP62&gt;=14,1,0)</f>
        <v>0</v>
      </c>
      <c r="BQ64">
        <f t="shared" ref="BQ64:DA64" si="154">IF(BQ62&gt;=14,1,0)</f>
        <v>0</v>
      </c>
      <c r="BR64">
        <f t="shared" si="154"/>
        <v>1</v>
      </c>
      <c r="BS64">
        <f t="shared" si="154"/>
        <v>1</v>
      </c>
      <c r="BT64">
        <f t="shared" si="154"/>
        <v>1</v>
      </c>
      <c r="BU64">
        <f t="shared" si="154"/>
        <v>0</v>
      </c>
      <c r="BV64">
        <f t="shared" si="154"/>
        <v>0</v>
      </c>
      <c r="BW64">
        <f t="shared" si="154"/>
        <v>0</v>
      </c>
      <c r="BX64">
        <f t="shared" si="154"/>
        <v>0</v>
      </c>
      <c r="BY64">
        <f t="shared" si="154"/>
        <v>0</v>
      </c>
      <c r="BZ64">
        <f t="shared" si="154"/>
        <v>0</v>
      </c>
      <c r="CA64">
        <f t="shared" si="154"/>
        <v>1</v>
      </c>
      <c r="CB64">
        <f t="shared" si="154"/>
        <v>1</v>
      </c>
      <c r="CC64">
        <f t="shared" si="154"/>
        <v>1</v>
      </c>
      <c r="CD64">
        <f t="shared" si="154"/>
        <v>1</v>
      </c>
      <c r="CE64">
        <f t="shared" si="154"/>
        <v>0</v>
      </c>
      <c r="CF64">
        <f t="shared" si="154"/>
        <v>0</v>
      </c>
      <c r="CG64">
        <f t="shared" si="154"/>
        <v>0</v>
      </c>
      <c r="CH64">
        <f t="shared" si="154"/>
        <v>0</v>
      </c>
      <c r="CI64">
        <f t="shared" si="154"/>
        <v>0</v>
      </c>
      <c r="CJ64">
        <f t="shared" si="154"/>
        <v>0</v>
      </c>
      <c r="CK64">
        <f t="shared" si="154"/>
        <v>0</v>
      </c>
      <c r="CL64">
        <f t="shared" si="154"/>
        <v>0</v>
      </c>
      <c r="CM64">
        <f t="shared" si="154"/>
        <v>0</v>
      </c>
      <c r="CN64">
        <f t="shared" si="154"/>
        <v>0</v>
      </c>
      <c r="CO64">
        <f t="shared" si="154"/>
        <v>0</v>
      </c>
      <c r="CP64">
        <f t="shared" si="154"/>
        <v>0</v>
      </c>
      <c r="CQ64">
        <f t="shared" si="154"/>
        <v>0</v>
      </c>
      <c r="CR64">
        <f t="shared" si="154"/>
        <v>0</v>
      </c>
      <c r="CS64">
        <f t="shared" si="154"/>
        <v>0</v>
      </c>
      <c r="CT64">
        <f t="shared" si="154"/>
        <v>0</v>
      </c>
      <c r="CU64">
        <f t="shared" si="154"/>
        <v>0</v>
      </c>
      <c r="CV64">
        <f t="shared" si="154"/>
        <v>0</v>
      </c>
      <c r="CW64">
        <f t="shared" si="154"/>
        <v>0</v>
      </c>
      <c r="CX64">
        <f t="shared" si="154"/>
        <v>0</v>
      </c>
      <c r="CY64">
        <f t="shared" si="154"/>
        <v>0</v>
      </c>
      <c r="CZ64">
        <f t="shared" si="154"/>
        <v>0</v>
      </c>
      <c r="DA64">
        <f t="shared" si="154"/>
        <v>0</v>
      </c>
      <c r="DB64">
        <f>SUM(BP64:DA64)</f>
        <v>7</v>
      </c>
    </row>
    <row r="65" spans="1:108" x14ac:dyDescent="0.2">
      <c r="H65" s="64">
        <v>300</v>
      </c>
      <c r="I65" s="64" t="s">
        <v>867</v>
      </c>
      <c r="R65" s="124"/>
      <c r="T65" t="s">
        <v>215</v>
      </c>
      <c r="U65" s="105">
        <f>IFERROR((DEGREES(ACOS((AE64*AE66+AF64*AF66+AG64*AG66)/((SQRT(AE64^2+AF64^2+AG64^2))*(SQRT(AE66^2+AF66^2+AG66^2)))))),0)</f>
        <v>86.804773804972626</v>
      </c>
      <c r="Y65">
        <f>((AE64+AE66)/2)/(SQRT((($AE$64+$AE$66)/2)^2+(($AF$64+$AF$66)/2)^2+(($AG$64+$AG$66)/2)^2))</f>
        <v>0.47340188682034595</v>
      </c>
      <c r="Z65">
        <f>((AF64+AF66)/2)/(SQRT((($AE$64+$AE$66)/2)^2+(($AF$64+$AF$66)/2)^2+(($AG$64+$AG$66)/2)^2))</f>
        <v>0.42764104994094376</v>
      </c>
      <c r="AA65">
        <f>((AG64+AG66)/2)/(SQRT((($AE$64+$AE$66)/2)^2+(($AF$64+$AF$66)/2)^2+(($AG$64+$AG$66)/2)^2))</f>
        <v>0.77007388344258487</v>
      </c>
      <c r="AB65" s="16"/>
      <c r="AD65" t="str">
        <f t="shared" ref="AD65:AD66" si="155">AD61</f>
        <v>c x Y</v>
      </c>
      <c r="AE65" s="33">
        <f t="shared" ref="AE65" si="156">IF(AG61&lt;0,-AE61,AE61)</f>
        <v>0.27136910020462052</v>
      </c>
      <c r="AF65" s="33">
        <f t="shared" si="150"/>
        <v>-0.3305103293906323</v>
      </c>
      <c r="AG65" s="33">
        <f t="shared" si="151"/>
        <v>0.90394786001197569</v>
      </c>
      <c r="AH65" s="16">
        <v>2</v>
      </c>
      <c r="AL65" s="16"/>
      <c r="AN65">
        <f t="shared" si="152"/>
        <v>-0.94922678291842355</v>
      </c>
      <c r="AO65">
        <f t="shared" si="153"/>
        <v>-0.11711483723584944</v>
      </c>
      <c r="AP65" s="16"/>
      <c r="AQ65" s="16"/>
      <c r="AR65" s="16"/>
      <c r="AS65" s="16"/>
      <c r="AT65" s="16"/>
      <c r="AU65" s="16"/>
      <c r="AV65" s="16"/>
      <c r="AW65" s="16"/>
      <c r="AX65" s="16"/>
      <c r="AY65" s="16"/>
      <c r="AZ65" s="16"/>
      <c r="BA65" s="16"/>
      <c r="BB65" s="16"/>
      <c r="DC65" t="s">
        <v>866</v>
      </c>
      <c r="DD65" t="s">
        <v>865</v>
      </c>
    </row>
    <row r="66" spans="1:108" x14ac:dyDescent="0.2">
      <c r="B66" s="81">
        <f>IF(L15="Uniaxial","epsilon",)</f>
        <v>0</v>
      </c>
      <c r="C66" s="81">
        <f>IF(E82&lt;0,-C82,C82)</f>
        <v>0</v>
      </c>
      <c r="D66" s="81">
        <f>IF(E82&lt;0,-D82,D82)</f>
        <v>0</v>
      </c>
      <c r="E66" s="81">
        <f>IF(E82&lt;0,-E82,E82)</f>
        <v>0</v>
      </c>
      <c r="H66" s="65"/>
      <c r="I66" s="65"/>
      <c r="R66" s="124"/>
      <c r="T66" t="s">
        <v>216</v>
      </c>
      <c r="U66" s="105">
        <f>IFERROR((DEGREES(ACOS((AE65*AE66+AF65*AF66+AG65*AG66)/((SQRT(AE65^2+AF65^2+AG65^2))*(SQRT(AE66^2+AF66^2+AG66^2)))))),0)</f>
        <v>90.305547189890802</v>
      </c>
      <c r="Y66">
        <f>((AE65+AE66)/2)/(SQRT((($AE$65+$AE$66)/2)^2+(($AF$65+$AF$66)/2)^2+(($AG$65+$AG$66)/2)^2))</f>
        <v>0.4710026251184028</v>
      </c>
      <c r="Z66">
        <f>((AF65+AF66)/2)/(SQRT((($AE$65+$AE$66)/2)^2+(($AF$65+$AF$66)/2)^2+(($AG$65+$AG$66)/2)^2))</f>
        <v>0.40139357616263494</v>
      </c>
      <c r="AA66">
        <f>((AG65+AG66)/2)/(SQRT((($AE$65+$AE$66)/2)^2+(($AF$65+$AF$66)/2)^2+(($AG$65+$AG$66)/2)^2))</f>
        <v>0.78551876116802222</v>
      </c>
      <c r="AB66" s="16"/>
      <c r="AD66" t="str">
        <f t="shared" si="155"/>
        <v>c x Z</v>
      </c>
      <c r="AE66" s="33">
        <f>IF(AG62&lt;0,-AE62,AE62)</f>
        <v>0.3929507483758849</v>
      </c>
      <c r="AF66" s="33">
        <f>IF(AG62&lt;0,-AF62,AF62)</f>
        <v>0.89665095264197103</v>
      </c>
      <c r="AG66" s="33">
        <f>IF(AG62&lt;0,-AG62,AG62)</f>
        <v>0.20397739697593434</v>
      </c>
      <c r="AH66" s="16">
        <v>3</v>
      </c>
      <c r="AL66" s="16"/>
      <c r="AN66">
        <f t="shared" si="152"/>
        <v>-0.90334268263009443</v>
      </c>
      <c r="AO66">
        <f t="shared" si="153"/>
        <v>-0.14188914232228375</v>
      </c>
      <c r="AP66" s="16"/>
      <c r="AQ66" s="16"/>
      <c r="AR66" s="16"/>
      <c r="AS66" s="16"/>
      <c r="AT66" s="16"/>
      <c r="AU66" s="16"/>
      <c r="AV66" s="16"/>
      <c r="AW66" s="16"/>
      <c r="AX66" s="16"/>
      <c r="AY66" s="16"/>
      <c r="AZ66" s="16"/>
      <c r="BA66" s="16"/>
      <c r="BB66" s="16"/>
      <c r="BP66">
        <f>IF(BP62&gt;=14,AX24,0)</f>
        <v>0</v>
      </c>
      <c r="BQ66">
        <f>IF(BQ62&gt;=14,AX25,0)</f>
        <v>0</v>
      </c>
      <c r="BR66">
        <f>IF(BR62&gt;=14,AX26,0)</f>
        <v>0.93659569466804427</v>
      </c>
      <c r="BS66">
        <f>IF(BS62&gt;=14,AX27,0)</f>
        <v>0.94169307915037359</v>
      </c>
      <c r="BT66">
        <f>IF(BT62&gt;=14,AX28,0)</f>
        <v>0.93990190181588307</v>
      </c>
      <c r="BU66">
        <f>IF(BU62&gt;=14,AX29,0)</f>
        <v>0</v>
      </c>
      <c r="BV66">
        <f>IF(BV62&gt;=14,AX30,0)</f>
        <v>0</v>
      </c>
      <c r="BW66">
        <f>IF(BW62&gt;=14,AX31,0)</f>
        <v>0</v>
      </c>
      <c r="BX66">
        <f>IF(BX62&gt;=14,AX32,0)</f>
        <v>0</v>
      </c>
      <c r="BY66">
        <f>IF(BY62&gt;=14,AX33,0)</f>
        <v>0</v>
      </c>
      <c r="BZ66">
        <f>IF(BZ62&gt;=14,AX34,0)</f>
        <v>0</v>
      </c>
      <c r="CA66">
        <f>IF(CA62&gt;=14,AX35,0)</f>
        <v>0.94369056923735661</v>
      </c>
      <c r="CB66">
        <f>IF(CB62&gt;=14,AX36,0)</f>
        <v>0.94322708664214072</v>
      </c>
      <c r="CC66">
        <f>IF(CC62&gt;=14,AX37,0)</f>
        <v>0.93729478515356457</v>
      </c>
      <c r="CD66">
        <f>IF(CD62&gt;=14,AX38,0)</f>
        <v>0.93654071884063184</v>
      </c>
      <c r="CE66">
        <f>IF(CE62&gt;=14,AX39,0)</f>
        <v>0</v>
      </c>
      <c r="CF66">
        <f>IF(CF62&gt;=14,AX40,0)</f>
        <v>0</v>
      </c>
      <c r="CG66">
        <f>IF(CG62&gt;=14,AX41,0)</f>
        <v>0</v>
      </c>
      <c r="CH66">
        <f>IF(CH62&gt;=14,AX42,0)</f>
        <v>0</v>
      </c>
      <c r="CI66">
        <f>IF(CI62&gt;=14,AX43,0)</f>
        <v>0</v>
      </c>
      <c r="CJ66">
        <f>IF(CJ62&gt;=14,AX44,0)</f>
        <v>0</v>
      </c>
      <c r="CK66">
        <f>IF(CK62&gt;=14,AX45,0)</f>
        <v>0</v>
      </c>
      <c r="CL66">
        <f>IF(CL62&gt;=14,AX46,0)</f>
        <v>0</v>
      </c>
      <c r="CM66">
        <f>IF(CM62&gt;=14,AX47,0)</f>
        <v>0</v>
      </c>
      <c r="CN66">
        <f>IF(CN62&gt;=14,AX48,0)</f>
        <v>0</v>
      </c>
      <c r="CO66">
        <f>IF(CO62&gt;=14,AX49,0)</f>
        <v>0</v>
      </c>
      <c r="CP66">
        <f>IF(CP62&gt;=14,AX50,0)</f>
        <v>0</v>
      </c>
      <c r="CQ66">
        <f>IF(CQ62&gt;=14,AX51,0)</f>
        <v>0</v>
      </c>
      <c r="CR66">
        <f>IF(CR62&gt;=14,AX52,0)</f>
        <v>0</v>
      </c>
      <c r="CS66">
        <f>IF(CS62&gt;=14,AX53,0)</f>
        <v>0</v>
      </c>
      <c r="CT66">
        <f>IF(CT62&gt;=14,AX54,0)</f>
        <v>0</v>
      </c>
      <c r="CU66">
        <f>IF(CU62&gt;=14,AX55,0)</f>
        <v>0</v>
      </c>
      <c r="CV66">
        <f>IF(CV62&gt;=14,AX56,0)</f>
        <v>0</v>
      </c>
      <c r="CW66">
        <f>IF(CW62&gt;=14,AX57,0)</f>
        <v>0</v>
      </c>
      <c r="CX66">
        <f>IF(CX62&gt;=14,AX58,0)</f>
        <v>0</v>
      </c>
      <c r="CY66">
        <f>IF(CY62&gt;=14,AX59,0)</f>
        <v>0</v>
      </c>
      <c r="CZ66">
        <f>IF(CZ62&gt;=14,AX60,0)</f>
        <v>0</v>
      </c>
      <c r="DA66">
        <f>IF(DA62&gt;=14,AX61,0)</f>
        <v>0</v>
      </c>
      <c r="DB66">
        <f>(SUM(BP66:DA66))/DB64</f>
        <v>0.93984911935828486</v>
      </c>
      <c r="DC66">
        <f>IF($DD$68&lt;0,-DD66,DD66)</f>
        <v>0.93988237519304918</v>
      </c>
      <c r="DD66">
        <f>DB66/(SQRT($DB$66^2+$DB$67^2+$DB$68^2))</f>
        <v>0.93988237519304918</v>
      </c>
    </row>
    <row r="67" spans="1:108" x14ac:dyDescent="0.2">
      <c r="H67" s="23" t="s">
        <v>916</v>
      </c>
      <c r="I67" s="23"/>
      <c r="R67" s="124"/>
      <c r="Z67" s="16"/>
      <c r="AA67" s="16"/>
      <c r="AB67" s="16"/>
      <c r="AH67" s="16"/>
      <c r="AL67" s="16"/>
      <c r="AN67">
        <f t="shared" si="152"/>
        <v>-0.84804172353014629</v>
      </c>
      <c r="AO67">
        <f t="shared" si="153"/>
        <v>-0.15332841467484432</v>
      </c>
      <c r="AP67" s="16"/>
      <c r="AQ67" s="16"/>
      <c r="AR67" s="16"/>
      <c r="AS67" s="16"/>
      <c r="AT67" s="16"/>
      <c r="AU67" s="16"/>
      <c r="AV67" s="16"/>
      <c r="AW67" s="16"/>
      <c r="AX67" s="16"/>
      <c r="AY67" s="16"/>
      <c r="AZ67" s="16"/>
      <c r="BA67" s="16"/>
      <c r="BB67" s="16"/>
      <c r="BP67">
        <f>IF(BP62&gt;=14,AY24,0)</f>
        <v>0</v>
      </c>
      <c r="BQ67">
        <f>IF(BQ62&gt;=14,AY25,0)</f>
        <v>0</v>
      </c>
      <c r="BR67">
        <f>IF(BR62&gt;=14,AY26,0)</f>
        <v>3.3309421027331951E-3</v>
      </c>
      <c r="BS67">
        <f>IF(BS62&gt;=14,AY27,0)</f>
        <v>2.9618752634652597E-3</v>
      </c>
      <c r="BT67">
        <f>IF(BT62&gt;=14,AY28,0)</f>
        <v>3.0933592520080563E-3</v>
      </c>
      <c r="BU67">
        <f>IF(BU62&gt;=14,AY29,0)</f>
        <v>0</v>
      </c>
      <c r="BV67">
        <f>IF(BV62&gt;=14,AY30,0)</f>
        <v>0</v>
      </c>
      <c r="BW67">
        <f>IF(BW62&gt;=14,AY31,0)</f>
        <v>0</v>
      </c>
      <c r="BX67">
        <f>IF(BX62&gt;=14,AY32,0)</f>
        <v>0</v>
      </c>
      <c r="BY67">
        <f>IF(BY62&gt;=14,AY33,0)</f>
        <v>0</v>
      </c>
      <c r="BZ67">
        <f>IF(BZ62&gt;=14,AY34,0)</f>
        <v>0</v>
      </c>
      <c r="CA67">
        <f>IF(CA62&gt;=14,AY35,0)</f>
        <v>2.812813766509741E-3</v>
      </c>
      <c r="CB67">
        <f>IF(CB62&gt;=14,AY36,0)</f>
        <v>2.8476358690189417E-3</v>
      </c>
      <c r="CC67">
        <f>IF(CC62&gt;=14,AY37,0)</f>
        <v>3.2812397487235702E-3</v>
      </c>
      <c r="CD67">
        <f>IF(CD62&gt;=14,AY38,0)</f>
        <v>3.3348388171748717E-3</v>
      </c>
      <c r="CE67">
        <f>IF(CE62&gt;=14,AY39,0)</f>
        <v>0</v>
      </c>
      <c r="CF67">
        <f>IF(CF62&gt;=14,AY40,0)</f>
        <v>0</v>
      </c>
      <c r="CG67">
        <f>IF(CG62&gt;=14,AY41,0)</f>
        <v>0</v>
      </c>
      <c r="CH67">
        <f>IF(CH62&gt;=14,AY42,0)</f>
        <v>0</v>
      </c>
      <c r="CI67">
        <f>IF(CI62&gt;=14,AY43,0)</f>
        <v>0</v>
      </c>
      <c r="CJ67">
        <f>IF(CJ62&gt;=14,AY44,0)</f>
        <v>0</v>
      </c>
      <c r="CK67">
        <f>IF(CK62&gt;=14,AY45,0)</f>
        <v>0</v>
      </c>
      <c r="CL67">
        <f>IF(CL62&gt;=14,AY46,0)</f>
        <v>0</v>
      </c>
      <c r="CM67">
        <f>IF(CM62&gt;=14,AY47,0)</f>
        <v>0</v>
      </c>
      <c r="CN67">
        <f>IF(CN62&gt;=14,AY48,0)</f>
        <v>0</v>
      </c>
      <c r="CO67">
        <f>IF(CO62&gt;=14,AY49,0)</f>
        <v>0</v>
      </c>
      <c r="CP67">
        <f>IF(CP62&gt;=14,AY50,0)</f>
        <v>0</v>
      </c>
      <c r="CQ67">
        <f>IF(CQ62&gt;=14,AY51,0)</f>
        <v>0</v>
      </c>
      <c r="CR67">
        <f>IF(CR62&gt;=14,AY52,0)</f>
        <v>0</v>
      </c>
      <c r="CS67">
        <f>IF(CS62&gt;=14,AY53,0)</f>
        <v>0</v>
      </c>
      <c r="CT67">
        <f>IF(CT62&gt;=14,AY54,0)</f>
        <v>0</v>
      </c>
      <c r="CU67">
        <f>IF(CU62&gt;=14,AY55,0)</f>
        <v>0</v>
      </c>
      <c r="CV67">
        <f>IF(CV62&gt;=14,AY56,0)</f>
        <v>0</v>
      </c>
      <c r="CW67">
        <f>IF(CW62&gt;=14,AY57,0)</f>
        <v>0</v>
      </c>
      <c r="CX67">
        <f>IF(CX62&gt;=14,AY58,0)</f>
        <v>0</v>
      </c>
      <c r="CY67">
        <f>IF(CY62&gt;=14,AY59,0)</f>
        <v>0</v>
      </c>
      <c r="CZ67">
        <f>IF(CZ62&gt;=14,AY60,0)</f>
        <v>0</v>
      </c>
      <c r="DA67">
        <f>IF(DA62&gt;=14,AY61,0)</f>
        <v>0</v>
      </c>
      <c r="DB67">
        <f>(SUM(BP67:DA67))/DB64</f>
        <v>3.0946721170905197E-3</v>
      </c>
      <c r="DC67">
        <f t="shared" ref="DC67:DC68" si="157">IF($DD$68&lt;0,-DD67,DD67)</f>
        <v>3.0947816196717913E-3</v>
      </c>
      <c r="DD67">
        <f t="shared" ref="DD67:DD68" si="158">DB67/(SQRT($DB$66^2+$DB$67^2+$DB$68^2))</f>
        <v>3.0947816196717913E-3</v>
      </c>
    </row>
    <row r="68" spans="1:108" x14ac:dyDescent="0.2">
      <c r="B68" s="81">
        <f>IF(L15="Uniaxial","omega",)</f>
        <v>0</v>
      </c>
      <c r="C68" s="81">
        <f>IF(E83&lt;0,-C83,C83)</f>
        <v>0</v>
      </c>
      <c r="D68" s="81">
        <f>IF(E83&lt;0,-D83,D83)</f>
        <v>0</v>
      </c>
      <c r="E68" s="81">
        <f>IF(E83&lt;0,-E83,E83)</f>
        <v>0</v>
      </c>
      <c r="H68" s="23">
        <v>10</v>
      </c>
      <c r="I68" s="23"/>
      <c r="R68" s="124"/>
      <c r="U68">
        <f>IF($U$64&lt;15,Y64,"?")</f>
        <v>0.28328963258271694</v>
      </c>
      <c r="V68">
        <f>IF($U$64&lt;15,Z64,"?")</f>
        <v>-0.30302112104231366</v>
      </c>
      <c r="W68">
        <f>IF($U$64&lt;15,AA64,"?")</f>
        <v>0.9099039423331502</v>
      </c>
      <c r="Z68" s="16"/>
      <c r="AA68" s="16"/>
      <c r="AB68" s="16"/>
      <c r="AC68" s="16" t="s">
        <v>47</v>
      </c>
      <c r="AD68" s="36" t="s">
        <v>208</v>
      </c>
      <c r="AE68" s="16">
        <f>IF(V96="X",I15,"?")</f>
        <v>-0.95020665724475628</v>
      </c>
      <c r="AF68" s="16">
        <f>IF(V96="X",J15,"?")</f>
        <v>1.6299231708332598E-2</v>
      </c>
      <c r="AG68" s="16">
        <f>IF(V96="X",K15,"?")</f>
        <v>0.31119390028319055</v>
      </c>
      <c r="AH68" s="16"/>
      <c r="AL68" s="16"/>
      <c r="AN68">
        <f t="shared" si="152"/>
        <v>-0.82260196869092983</v>
      </c>
      <c r="AO68">
        <f t="shared" si="153"/>
        <v>-0.12870186919426427</v>
      </c>
      <c r="AP68" s="16"/>
      <c r="AQ68" s="16"/>
      <c r="AR68" s="16"/>
      <c r="AS68" s="16"/>
      <c r="AT68" s="16"/>
      <c r="AU68" s="16"/>
      <c r="AV68" s="16"/>
      <c r="AW68" s="16"/>
      <c r="AX68" s="16"/>
      <c r="AY68" s="16"/>
      <c r="AZ68" s="16"/>
      <c r="BA68" s="16"/>
      <c r="BB68" s="16"/>
      <c r="BP68">
        <f>IF(BP62&gt;=14,AZ24,0)</f>
        <v>0</v>
      </c>
      <c r="BQ68">
        <f>IF(BQ62&gt;=14,AZ25,0)</f>
        <v>0</v>
      </c>
      <c r="BR68">
        <f>IF(BR62&gt;=14,AZ26,0)</f>
        <v>0.35039607525483496</v>
      </c>
      <c r="BS68">
        <f>IF(BS62&gt;=14,AZ27,0)</f>
        <v>0.336460060000012</v>
      </c>
      <c r="BT68">
        <f>IF(BT62&gt;=14,AZ28,0)</f>
        <v>0.34143058751585859</v>
      </c>
      <c r="BU68">
        <f>IF(BU62&gt;=14,AZ29,0)</f>
        <v>0</v>
      </c>
      <c r="BV68">
        <f>IF(BV62&gt;=14,AZ30,0)</f>
        <v>0</v>
      </c>
      <c r="BW68">
        <f>IF(BW62&gt;=14,AZ31,0)</f>
        <v>0</v>
      </c>
      <c r="BX68">
        <f>IF(BX62&gt;=14,AZ32,0)</f>
        <v>0</v>
      </c>
      <c r="BY68">
        <f>IF(BY62&gt;=14,AZ33,0)</f>
        <v>0</v>
      </c>
      <c r="BZ68">
        <f>IF(BZ62&gt;=14,AZ34,0)</f>
        <v>0</v>
      </c>
      <c r="CA68">
        <f>IF(CA62&gt;=14,AZ35,0)</f>
        <v>0.330817468721331</v>
      </c>
      <c r="CB68">
        <f>IF(CB62&gt;=14,AZ36,0)</f>
        <v>0.33213634849943341</v>
      </c>
      <c r="CC68">
        <f>IF(CC62&gt;=14,AZ37,0)</f>
        <v>0.34852219325266021</v>
      </c>
      <c r="CD68">
        <f>IF(CD62&gt;=14,AZ38,0)</f>
        <v>0.35054295143895864</v>
      </c>
      <c r="CE68">
        <f>IF(CE62&gt;=14,AZ39,0)</f>
        <v>0</v>
      </c>
      <c r="CF68">
        <f>IF(CF62&gt;=14,AZ40,0)</f>
        <v>0</v>
      </c>
      <c r="CG68">
        <f>IF(CG62&gt;=14,AZ41,0)</f>
        <v>0</v>
      </c>
      <c r="CH68">
        <f>IF(CH62&gt;=14,AZ42,0)</f>
        <v>0</v>
      </c>
      <c r="CI68">
        <f>IF(CI62&gt;=14,AZ43,0)</f>
        <v>0</v>
      </c>
      <c r="CJ68">
        <f>IF(CJ62&gt;=14,AZ44,0)</f>
        <v>0</v>
      </c>
      <c r="CK68">
        <f>IF(CK62&gt;=14,AZ45,0)</f>
        <v>0</v>
      </c>
      <c r="CL68">
        <f>IF(CL62&gt;=14,AZ46,0)</f>
        <v>0</v>
      </c>
      <c r="CM68">
        <f>IF(CM62&gt;=14,AZ47,0)</f>
        <v>0</v>
      </c>
      <c r="CN68">
        <f>IF(CN62&gt;=14,AZ48,0)</f>
        <v>0</v>
      </c>
      <c r="CO68">
        <f>IF(CO62&gt;=14,AZ49,0)</f>
        <v>0</v>
      </c>
      <c r="CP68">
        <f>IF(CP62&gt;=14,AZ50,0)</f>
        <v>0</v>
      </c>
      <c r="CQ68">
        <f>IF(CQ62&gt;=14,AZ51,0)</f>
        <v>0</v>
      </c>
      <c r="CR68">
        <f>IF(CR62&gt;=14,AZ52,0)</f>
        <v>0</v>
      </c>
      <c r="CS68">
        <f>IF(CS62&gt;=14,AZ53,0)</f>
        <v>0</v>
      </c>
      <c r="CT68">
        <f>IF(CT62&gt;=14,AZ54,0)</f>
        <v>0</v>
      </c>
      <c r="CU68">
        <f>IF(CU62&gt;=14,AZ55,0)</f>
        <v>0</v>
      </c>
      <c r="CV68">
        <f>IF(CV62&gt;=14,AZ56,0)</f>
        <v>0</v>
      </c>
      <c r="CW68">
        <f>IF(CW62&gt;=14,AZ57,0)</f>
        <v>0</v>
      </c>
      <c r="CX68">
        <f>IF(CX62&gt;=14,AZ58,0)</f>
        <v>0</v>
      </c>
      <c r="CY68">
        <f>IF(CY62&gt;=14,AZ59,0)</f>
        <v>0</v>
      </c>
      <c r="CZ68">
        <f>IF(CZ62&gt;=14,AZ60,0)</f>
        <v>0</v>
      </c>
      <c r="DA68">
        <f>IF(DA62&gt;=14,AZ61,0)</f>
        <v>0</v>
      </c>
      <c r="DB68">
        <f>(SUM(BP68:DA68))/DB64</f>
        <v>0.34147224066901266</v>
      </c>
      <c r="DC68">
        <f t="shared" si="157"/>
        <v>0.34148432340035578</v>
      </c>
      <c r="DD68">
        <f t="shared" si="158"/>
        <v>0.34148432340035578</v>
      </c>
    </row>
    <row r="69" spans="1:108" x14ac:dyDescent="0.2">
      <c r="R69" s="124"/>
      <c r="U69" t="str">
        <f>IF($U$65&lt;15,Y65,"?")</f>
        <v>?</v>
      </c>
      <c r="V69" t="str">
        <f>IF($U$65&lt;15,Z65,"?")</f>
        <v>?</v>
      </c>
      <c r="W69" t="str">
        <f>IF($U$65&lt;15,AA65,"?")</f>
        <v>?</v>
      </c>
      <c r="Z69" s="16"/>
      <c r="AA69" s="16"/>
      <c r="AB69" s="16"/>
      <c r="AC69" s="16"/>
      <c r="AD69" s="36" t="s">
        <v>209</v>
      </c>
      <c r="AE69" s="16" t="str">
        <f>IF(V96="Z",I15,"?")</f>
        <v>?</v>
      </c>
      <c r="AF69" s="16" t="str">
        <f>IF(V96="Z",J15,"?")</f>
        <v>?</v>
      </c>
      <c r="AG69" s="16" t="str">
        <f>IF(V96="Z",K15,"?")</f>
        <v>?</v>
      </c>
      <c r="AH69" s="16"/>
      <c r="AL69" s="16"/>
      <c r="AN69">
        <f t="shared" si="152"/>
        <v>-0.78278719155839482</v>
      </c>
      <c r="AO69">
        <f t="shared" si="153"/>
        <v>-0.10839593513576311</v>
      </c>
      <c r="AP69" s="16"/>
      <c r="AQ69" s="16"/>
      <c r="AR69" s="16"/>
      <c r="AS69" s="16"/>
      <c r="AT69" s="16"/>
      <c r="AU69" s="16"/>
      <c r="AV69" s="16"/>
      <c r="AW69" s="16"/>
      <c r="AX69" s="16"/>
      <c r="AY69" s="16"/>
      <c r="AZ69" s="16"/>
      <c r="BA69" s="16"/>
      <c r="BB69" s="16"/>
    </row>
    <row r="70" spans="1:108" x14ac:dyDescent="0.2">
      <c r="H70" s="23" t="s">
        <v>907</v>
      </c>
      <c r="I70" s="23"/>
      <c r="R70" s="124"/>
      <c r="U70" t="str">
        <f>IF($U$66&lt;15,Y66,"?")</f>
        <v>?</v>
      </c>
      <c r="V70" t="str">
        <f>IF($U$66&lt;15,Z66,"?")</f>
        <v>?</v>
      </c>
      <c r="W70" t="str">
        <f>IF($U$66&lt;15,AA66,"?")</f>
        <v>?</v>
      </c>
      <c r="Z70" s="16"/>
      <c r="AA70" s="16"/>
      <c r="AB70" s="16"/>
      <c r="AC70" s="16"/>
      <c r="AD70" s="36"/>
      <c r="AE70" s="16"/>
      <c r="AF70" s="16"/>
      <c r="AG70" s="16"/>
      <c r="AH70" s="16"/>
      <c r="AL70" s="16"/>
      <c r="AN70">
        <f t="shared" si="152"/>
        <v>-0.75046089663544624</v>
      </c>
      <c r="AO70">
        <f t="shared" si="153"/>
        <v>-7.8374772899774847E-2</v>
      </c>
      <c r="AP70" s="16"/>
      <c r="AQ70" s="16"/>
      <c r="AR70" s="16"/>
      <c r="AS70" s="16"/>
      <c r="AT70" s="16"/>
      <c r="AU70" s="16"/>
      <c r="AV70" s="16"/>
      <c r="AW70" s="16"/>
      <c r="AX70" s="16"/>
      <c r="AY70" s="16"/>
      <c r="AZ70" s="16"/>
      <c r="BA70" s="16"/>
      <c r="BB70" s="16"/>
    </row>
    <row r="71" spans="1:108" x14ac:dyDescent="0.2">
      <c r="B71" t="s">
        <v>251</v>
      </c>
      <c r="H71" s="23"/>
      <c r="R71" s="124"/>
      <c r="Z71" s="16"/>
      <c r="AA71" s="16"/>
      <c r="AB71" s="16"/>
      <c r="AC71" s="16" t="s">
        <v>48</v>
      </c>
      <c r="AD71" s="36" t="s">
        <v>208</v>
      </c>
      <c r="AE71" s="16" t="str">
        <f>IF(V98="X",I17,"?")</f>
        <v>?</v>
      </c>
      <c r="AF71" s="16" t="str">
        <f>IF(V98="X",J17,"?")</f>
        <v>?</v>
      </c>
      <c r="AG71" s="16" t="str">
        <f>IF(V98="X",K17,"?")</f>
        <v>?</v>
      </c>
      <c r="AH71" s="16"/>
      <c r="AL71" s="16"/>
      <c r="AN71">
        <f t="shared" si="152"/>
        <v>-0.73741851568034045</v>
      </c>
      <c r="AO71">
        <f t="shared" si="153"/>
        <v>-4.007978776263231E-2</v>
      </c>
      <c r="AP71" s="16"/>
      <c r="AQ71" s="16"/>
      <c r="AR71" s="16"/>
      <c r="AS71" s="16"/>
      <c r="AT71" s="16"/>
      <c r="AU71" s="16"/>
      <c r="AV71" s="16"/>
      <c r="AW71" s="16"/>
      <c r="AX71" s="16"/>
      <c r="AY71" s="16"/>
      <c r="AZ71" s="16"/>
      <c r="BA71" s="16"/>
      <c r="BB71" s="16"/>
    </row>
    <row r="72" spans="1:108" x14ac:dyDescent="0.2">
      <c r="B72" t="s">
        <v>33</v>
      </c>
      <c r="C72" t="s">
        <v>34</v>
      </c>
      <c r="R72" s="124"/>
      <c r="T72" s="91" t="s">
        <v>217</v>
      </c>
      <c r="U72" s="91">
        <f>SUM(U68:U70)</f>
        <v>0.28328963258271694</v>
      </c>
      <c r="V72" s="91">
        <f t="shared" ref="V72:W72" si="159">SUM(V68:V70)</f>
        <v>-0.30302112104231366</v>
      </c>
      <c r="W72" s="91">
        <f t="shared" si="159"/>
        <v>0.9099039423331502</v>
      </c>
      <c r="AA72" s="16"/>
      <c r="AB72" s="16"/>
      <c r="AC72" s="16"/>
      <c r="AD72" s="36" t="s">
        <v>209</v>
      </c>
      <c r="AE72" s="16">
        <f>IF(V98="Z",I17,"?")</f>
        <v>0.28857620051868788</v>
      </c>
      <c r="AF72" s="16">
        <f>IF(V98="Z",J17,"?")</f>
        <v>-0.33085863868111232</v>
      </c>
      <c r="AG72" s="16">
        <f>IF(V98="Z",K17,"?")</f>
        <v>0.89847445022342143</v>
      </c>
      <c r="AH72" s="16"/>
      <c r="AL72" s="16"/>
      <c r="AN72">
        <f t="shared" si="152"/>
        <v>-0.72016200680046438</v>
      </c>
      <c r="AO72">
        <f t="shared" si="153"/>
        <v>-4.2007168294255179E-10</v>
      </c>
      <c r="AP72" s="16"/>
      <c r="AQ72" s="16"/>
      <c r="AR72" s="16"/>
      <c r="AS72" s="16"/>
      <c r="AT72" s="16"/>
      <c r="AU72" s="16"/>
      <c r="AV72" s="16"/>
      <c r="AW72" s="16"/>
      <c r="AX72" s="16"/>
      <c r="AY72" s="16"/>
      <c r="AZ72" s="16"/>
      <c r="BA72" s="16"/>
      <c r="BB72" s="16"/>
    </row>
    <row r="73" spans="1:108" x14ac:dyDescent="0.2">
      <c r="A73" s="1" t="s">
        <v>868</v>
      </c>
      <c r="B73">
        <f>C66/(1+E66)</f>
        <v>0</v>
      </c>
      <c r="C73">
        <f>D66/(1+E66)</f>
        <v>0</v>
      </c>
      <c r="H73" s="23" t="s">
        <v>281</v>
      </c>
      <c r="R73" s="124"/>
      <c r="Z73" s="16"/>
      <c r="AA73" s="16"/>
      <c r="AB73" s="16"/>
      <c r="AC73" s="16"/>
      <c r="AD73" s="36"/>
      <c r="AE73" s="16"/>
      <c r="AF73" s="16"/>
      <c r="AG73" s="16"/>
      <c r="AH73" s="16"/>
      <c r="AL73" s="16"/>
      <c r="AN73">
        <f t="shared" si="152"/>
        <v>-0.72412536181648135</v>
      </c>
      <c r="AO73">
        <f t="shared" si="153"/>
        <v>4.1780401109499425E-2</v>
      </c>
      <c r="AP73" s="16"/>
      <c r="AQ73" s="16"/>
      <c r="AR73" s="16"/>
      <c r="AS73" s="16"/>
      <c r="AT73" s="16"/>
      <c r="AU73" s="16"/>
      <c r="AV73" s="16"/>
      <c r="AW73" s="16"/>
      <c r="AX73" s="16"/>
      <c r="AY73" s="16"/>
      <c r="AZ73" s="16"/>
      <c r="BA73" s="16"/>
      <c r="BB73" s="16"/>
    </row>
    <row r="74" spans="1:108" x14ac:dyDescent="0.2">
      <c r="A74" s="1" t="s">
        <v>175</v>
      </c>
      <c r="B74">
        <f>C68/(1+E68)</f>
        <v>0</v>
      </c>
      <c r="C74">
        <f>D68/(1+E68)</f>
        <v>0</v>
      </c>
      <c r="H74" s="23" t="s">
        <v>159</v>
      </c>
      <c r="R74" s="124"/>
      <c r="T74" t="s">
        <v>104</v>
      </c>
      <c r="U74">
        <f>AE51</f>
        <v>-0.95020665724475628</v>
      </c>
      <c r="V74">
        <f t="shared" ref="V74:W74" si="160">AF51</f>
        <v>1.6299231708332598E-2</v>
      </c>
      <c r="W74">
        <f t="shared" si="160"/>
        <v>0.31119390028319055</v>
      </c>
      <c r="X74" s="16"/>
      <c r="Z74" s="16"/>
      <c r="AA74" s="16"/>
      <c r="AB74" s="16"/>
      <c r="AC74" s="16"/>
      <c r="AD74" s="36"/>
      <c r="AE74" s="16"/>
      <c r="AF74" s="16"/>
      <c r="AG74" s="16"/>
      <c r="AL74" s="16"/>
      <c r="AN74">
        <f>BL13/(1+BN13)</f>
        <v>-0.73468174009417042</v>
      </c>
      <c r="AO74">
        <f t="shared" si="153"/>
        <v>8.2518147889120444E-2</v>
      </c>
      <c r="AP74" s="16"/>
      <c r="AQ74" s="16"/>
      <c r="AR74" s="16"/>
      <c r="AS74" s="16"/>
      <c r="AT74" s="16"/>
      <c r="AU74" s="16"/>
      <c r="AV74" s="16"/>
      <c r="AW74" s="16"/>
      <c r="AX74" s="16"/>
      <c r="AY74" s="16"/>
      <c r="AZ74" s="16"/>
      <c r="BA74" s="16"/>
      <c r="BB74" s="16"/>
    </row>
    <row r="75" spans="1:108" x14ac:dyDescent="0.2">
      <c r="R75" s="124"/>
      <c r="T75" t="s">
        <v>105</v>
      </c>
      <c r="U75">
        <f>AE52</f>
        <v>0.11760563346177051</v>
      </c>
      <c r="V75">
        <f t="shared" ref="V75:V76" si="161">AF52</f>
        <v>0.94353955733493189</v>
      </c>
      <c r="W75">
        <f t="shared" ref="W75:W76" si="162">AG52</f>
        <v>0.30968051072396596</v>
      </c>
      <c r="Z75" s="48" t="s">
        <v>33</v>
      </c>
      <c r="AA75" t="s">
        <v>34</v>
      </c>
      <c r="AB75" t="s">
        <v>35</v>
      </c>
      <c r="AG75" s="16"/>
      <c r="AH75" s="16"/>
      <c r="AL75" s="16"/>
      <c r="AN75">
        <f t="shared" si="152"/>
        <v>-0.76463509853491485</v>
      </c>
      <c r="AO75">
        <f t="shared" si="153"/>
        <v>0.11601119520281027</v>
      </c>
      <c r="AP75" s="16"/>
      <c r="AQ75" s="16"/>
      <c r="AR75" s="16"/>
      <c r="AS75" s="16"/>
      <c r="AT75" s="16"/>
      <c r="AU75" s="16"/>
      <c r="AV75" s="16"/>
      <c r="AW75" s="16"/>
      <c r="AX75" s="16"/>
      <c r="AY75" s="16"/>
      <c r="AZ75" s="16"/>
      <c r="BA75" s="16"/>
      <c r="BB75" s="16"/>
    </row>
    <row r="76" spans="1:108" x14ac:dyDescent="0.2">
      <c r="C76">
        <f>IF($L$15="Uniaxial",DC66,)</f>
        <v>0</v>
      </c>
      <c r="D76">
        <f>IF($L$15="Uniaxial",DC67,)</f>
        <v>0</v>
      </c>
      <c r="E76">
        <f>IF($L$15="Uniaxial",DC68,)</f>
        <v>0</v>
      </c>
      <c r="G76" t="s">
        <v>962</v>
      </c>
      <c r="R76" s="124"/>
      <c r="T76" t="s">
        <v>106</v>
      </c>
      <c r="U76">
        <f t="shared" ref="U76" si="163">AE53</f>
        <v>0.28857620051868788</v>
      </c>
      <c r="V76">
        <f t="shared" si="161"/>
        <v>-0.33085863868111232</v>
      </c>
      <c r="W76">
        <f t="shared" si="162"/>
        <v>0.89847445022342143</v>
      </c>
      <c r="Y76" s="2">
        <v>0</v>
      </c>
      <c r="Z76" s="49">
        <f t="shared" ref="Z76:Z94" si="164">COS(RADIANS(AL161))</f>
        <v>1.0045804621800917E-2</v>
      </c>
      <c r="AA76">
        <f t="shared" ref="AA76:AA94" si="165">(COS(RADIANS(AK161)))*(SIN(RADIANS(AL161)))</f>
        <v>0.99994953963162592</v>
      </c>
      <c r="AB76">
        <f t="shared" ref="AB76:AB94" si="166">(SIN(RADIANS(AK161)))*(SIN(RADIANS(AL161)))</f>
        <v>0</v>
      </c>
      <c r="AG76" s="16"/>
      <c r="AH76" s="16"/>
      <c r="AL76" s="16"/>
      <c r="AN76">
        <f t="shared" si="152"/>
        <v>-0.79640477317216607</v>
      </c>
      <c r="AO76">
        <f t="shared" si="153"/>
        <v>0.14466552681773442</v>
      </c>
      <c r="AP76" s="16"/>
      <c r="AQ76" s="16"/>
      <c r="AR76" s="16"/>
      <c r="AS76" s="16"/>
      <c r="AT76" s="16"/>
      <c r="AU76" s="16"/>
      <c r="AV76" s="16"/>
      <c r="AW76" s="16"/>
      <c r="AX76" s="16"/>
      <c r="AY76" s="16"/>
      <c r="AZ76" s="16"/>
      <c r="BA76" s="16"/>
      <c r="BB76" s="16"/>
    </row>
    <row r="77" spans="1:108" x14ac:dyDescent="0.2">
      <c r="C77">
        <f>IF($L$15="Uniaxial",AU22,)</f>
        <v>0</v>
      </c>
      <c r="D77">
        <f>IF($L$15="Uniaxial",AV22,)</f>
        <v>0</v>
      </c>
      <c r="E77">
        <f>IF($L$15="Uniaxial",AW22,)</f>
        <v>0</v>
      </c>
      <c r="G77" s="170" t="s">
        <v>868</v>
      </c>
      <c r="H77" s="64" t="s">
        <v>961</v>
      </c>
      <c r="I77" s="172" t="s">
        <v>175</v>
      </c>
      <c r="R77" s="124"/>
      <c r="U77" t="s">
        <v>221</v>
      </c>
      <c r="Y77" s="2">
        <v>10</v>
      </c>
      <c r="Z77" s="49">
        <f t="shared" si="164"/>
        <v>7.5899203298029447E-2</v>
      </c>
      <c r="AA77">
        <f t="shared" si="165"/>
        <v>0.98196707040590459</v>
      </c>
      <c r="AB77">
        <f t="shared" si="166"/>
        <v>0.1731472886798098</v>
      </c>
      <c r="AG77" s="16"/>
      <c r="AH77" s="16"/>
      <c r="AL77" s="16"/>
      <c r="AN77">
        <f t="shared" si="152"/>
        <v>-0.84688553532753752</v>
      </c>
      <c r="AO77">
        <f t="shared" si="153"/>
        <v>0.15431522732587202</v>
      </c>
      <c r="AP77" s="16"/>
      <c r="AQ77" s="16"/>
      <c r="AR77" s="16"/>
      <c r="AS77" s="16"/>
      <c r="AT77" s="16"/>
      <c r="AU77" s="16"/>
      <c r="AV77" s="16"/>
      <c r="AW77" s="16"/>
      <c r="AX77" s="16"/>
      <c r="AY77" s="16"/>
      <c r="AZ77" s="16"/>
      <c r="BA77" s="16"/>
      <c r="BB77" s="16"/>
    </row>
    <row r="78" spans="1:108" x14ac:dyDescent="0.2">
      <c r="C78">
        <f>IF(OR($F$13="CCW",$F$13="CW"),C76,"?")</f>
        <v>0</v>
      </c>
      <c r="D78">
        <f t="shared" ref="D78:E79" si="167">IF(OR($F$13="CCW",$F$13="CW"),D76,"?")</f>
        <v>0</v>
      </c>
      <c r="E78">
        <f t="shared" si="167"/>
        <v>0</v>
      </c>
      <c r="R78" s="124"/>
      <c r="T78" t="s">
        <v>218</v>
      </c>
      <c r="U78">
        <f>(DEGREES(ACOS(ROUND(($U$72*U74+$V$72*V74+$W$72*W74)/((SQRT($U$72^2+$V$72^2+$W$72^2))*(SQRT(U74^2+V74^2+W74^2))),4))))</f>
        <v>89.484331022691293</v>
      </c>
      <c r="W78">
        <f>IF($U$82=U78,T78,0)</f>
        <v>0</v>
      </c>
      <c r="X78">
        <f>IF($U$82=U78,"X",0)</f>
        <v>0</v>
      </c>
      <c r="Y78" s="2">
        <v>20</v>
      </c>
      <c r="Z78" s="49">
        <f t="shared" si="164"/>
        <v>0.13281857737900471</v>
      </c>
      <c r="AA78">
        <f t="shared" si="165"/>
        <v>0.93136728827736559</v>
      </c>
      <c r="AB78">
        <f t="shared" si="166"/>
        <v>0.33898997010219034</v>
      </c>
      <c r="AG78" s="16"/>
      <c r="AH78" s="16"/>
      <c r="AL78" s="16"/>
      <c r="AN78">
        <f t="shared" si="152"/>
        <v>-0.89532799963825116</v>
      </c>
      <c r="AO78">
        <f t="shared" si="153"/>
        <v>0.15184182237274246</v>
      </c>
      <c r="AP78" s="16"/>
      <c r="AQ78" s="16"/>
      <c r="AR78" s="16"/>
      <c r="AS78" s="16"/>
      <c r="AT78" s="16"/>
      <c r="AU78" s="16"/>
      <c r="AV78" s="16"/>
      <c r="AW78" s="16"/>
      <c r="AX78" s="16"/>
      <c r="AY78" s="16"/>
      <c r="AZ78" s="16"/>
      <c r="BA78" s="16"/>
      <c r="BB78" s="16"/>
    </row>
    <row r="79" spans="1:108" x14ac:dyDescent="0.2">
      <c r="C79">
        <f>IF(OR($F$13="CCW",$F$13="CW"),C77,"?")</f>
        <v>0</v>
      </c>
      <c r="D79">
        <f t="shared" si="167"/>
        <v>0</v>
      </c>
      <c r="E79">
        <f t="shared" si="167"/>
        <v>0</v>
      </c>
      <c r="R79" s="124"/>
      <c r="T79" t="s">
        <v>219</v>
      </c>
      <c r="U79">
        <f>(DEGREES(ACOS(ROUND(($U$72*U75+$V$72*V75+$W$72*W75)/((SQRT($U$72^2+$V$72^2+$W$72^2))*(SQRT(U75^2+V75^2+W75^2))),4))))</f>
        <v>88.32672539727254</v>
      </c>
      <c r="W79">
        <f>IF($U$82=U79,T79,0)</f>
        <v>0</v>
      </c>
      <c r="X79">
        <f>IF($U$82=U79,"Y",0)</f>
        <v>0</v>
      </c>
      <c r="Y79" s="2">
        <v>30</v>
      </c>
      <c r="Z79" s="49">
        <f t="shared" si="164"/>
        <v>0.17972123439884743</v>
      </c>
      <c r="AA79">
        <f t="shared" si="165"/>
        <v>0.85192441473972091</v>
      </c>
      <c r="AB79">
        <f t="shared" si="166"/>
        <v>0.49185879017919215</v>
      </c>
      <c r="AG79" s="16"/>
      <c r="AH79" s="16"/>
      <c r="AL79" s="16"/>
      <c r="AN79">
        <f t="shared" si="152"/>
        <v>-0.94695205600788357</v>
      </c>
      <c r="AO79">
        <f t="shared" si="153"/>
        <v>0.12157701889690267</v>
      </c>
      <c r="AP79" s="16"/>
      <c r="AQ79" s="16"/>
      <c r="AR79" s="16"/>
      <c r="AS79" s="16"/>
      <c r="AT79" s="16"/>
      <c r="AU79" s="16"/>
      <c r="AV79" s="16"/>
      <c r="AW79" s="16"/>
      <c r="AX79" s="16"/>
      <c r="AY79" s="16"/>
      <c r="AZ79" s="16"/>
      <c r="BA79" s="16"/>
      <c r="BB79" s="16"/>
    </row>
    <row r="80" spans="1:108" x14ac:dyDescent="0.2">
      <c r="C80">
        <f>IF(OR($K$13="CW",$K$13="CCW"),C78,"?")</f>
        <v>0</v>
      </c>
      <c r="D80">
        <f t="shared" ref="D80:E81" si="168">IF(OR($K$13="CW",$K$13="CCW"),D78,"?")</f>
        <v>0</v>
      </c>
      <c r="E80">
        <f t="shared" si="168"/>
        <v>0</v>
      </c>
      <c r="R80" s="124"/>
      <c r="T80" t="s">
        <v>220</v>
      </c>
      <c r="U80">
        <f>(DEGREES(ACOS(ROUND(($U$72*U76+$V$72*V76+$W$72*W76)/((SQRT($U$72^2+$V$72^2+$W$72^2))*(SQRT(U76^2+V76^2+W76^2))),4))))</f>
        <v>1.8119271380739097</v>
      </c>
      <c r="W80" t="str">
        <f>IF($U$82=U80,T80,0)</f>
        <v>b = Z</v>
      </c>
      <c r="X80" t="str">
        <f>IF($U$82=U80,"Z",0)</f>
        <v>Z</v>
      </c>
      <c r="Y80" s="2">
        <v>40</v>
      </c>
      <c r="Z80" s="49">
        <f t="shared" si="164"/>
        <v>0.2173985961330677</v>
      </c>
      <c r="AA80">
        <f t="shared" si="165"/>
        <v>0.7477228904866865</v>
      </c>
      <c r="AB80">
        <f t="shared" si="166"/>
        <v>0.62741400163018834</v>
      </c>
      <c r="AG80" s="16"/>
      <c r="AH80" s="16"/>
      <c r="AL80" s="16"/>
      <c r="AN80">
        <f t="shared" si="152"/>
        <v>-0.98445324855537097</v>
      </c>
      <c r="AO80">
        <f t="shared" si="153"/>
        <v>7.2556537296525184E-2</v>
      </c>
      <c r="AP80" s="16"/>
      <c r="AQ80" s="16"/>
      <c r="AR80" s="16"/>
      <c r="AS80" s="16"/>
      <c r="AT80" s="16"/>
      <c r="AU80" s="16"/>
      <c r="AV80" s="16"/>
      <c r="AW80" s="16"/>
      <c r="AX80" s="16"/>
      <c r="AY80" s="16"/>
      <c r="AZ80" s="16"/>
      <c r="BA80" s="16"/>
      <c r="BB80" s="16"/>
    </row>
    <row r="81" spans="1:54" x14ac:dyDescent="0.2">
      <c r="C81">
        <f>IF(OR($K$13="CW",$K$13="CCW"),C79,"?")</f>
        <v>0</v>
      </c>
      <c r="D81">
        <f t="shared" si="168"/>
        <v>0</v>
      </c>
      <c r="E81">
        <f t="shared" si="168"/>
        <v>0</v>
      </c>
      <c r="R81" s="124"/>
      <c r="Y81" s="2">
        <v>50</v>
      </c>
      <c r="Z81" s="49">
        <f t="shared" si="164"/>
        <v>0.24730553633901933</v>
      </c>
      <c r="AA81">
        <f t="shared" si="165"/>
        <v>0.62282105033876911</v>
      </c>
      <c r="AB81">
        <f t="shared" si="166"/>
        <v>0.74224922428452733</v>
      </c>
      <c r="AG81" s="16"/>
      <c r="AH81" s="16"/>
      <c r="AL81" s="16"/>
      <c r="AN81">
        <f>BL20/(1+BN20)</f>
        <v>-2.0593081944498437E-2</v>
      </c>
      <c r="AO81">
        <f t="shared" si="153"/>
        <v>0.99978792255000004</v>
      </c>
      <c r="AP81" s="16"/>
      <c r="AQ81" s="16"/>
      <c r="AR81" s="16"/>
      <c r="AS81" s="16"/>
      <c r="AT81" s="16"/>
      <c r="AU81" s="16"/>
      <c r="AV81" s="16"/>
      <c r="AW81" s="16"/>
      <c r="AX81" s="16"/>
      <c r="AY81" s="16"/>
      <c r="AZ81" s="16"/>
      <c r="BA81" s="16"/>
      <c r="BB81" s="16"/>
    </row>
    <row r="82" spans="1:54" x14ac:dyDescent="0.2">
      <c r="C82">
        <f>IF($K$13="CCW",C80,C80)</f>
        <v>0</v>
      </c>
      <c r="D82">
        <f t="shared" ref="D82:D83" si="169">IF($K$13="CCW",D80,D80)</f>
        <v>0</v>
      </c>
      <c r="E82">
        <f>IF($K$13="CCW",-E80,E80)</f>
        <v>0</v>
      </c>
      <c r="R82" s="124"/>
      <c r="S82" t="str">
        <f>IF(X82=0,X83,X82)</f>
        <v>Z</v>
      </c>
      <c r="T82" s="91" t="str">
        <f>IF(W82=0,W83,W82)</f>
        <v>b = Z</v>
      </c>
      <c r="U82" s="91">
        <f>MIN(U78:U80)</f>
        <v>1.8119271380739097</v>
      </c>
      <c r="W82">
        <f>IF(W78=0,W79,W78)</f>
        <v>0</v>
      </c>
      <c r="X82">
        <f>IF(X78=0,X79,X78)</f>
        <v>0</v>
      </c>
      <c r="Y82" s="2">
        <v>60</v>
      </c>
      <c r="Z82" s="49">
        <f t="shared" si="164"/>
        <v>0.27081872006730601</v>
      </c>
      <c r="AA82">
        <f t="shared" si="165"/>
        <v>0.48131518282231306</v>
      </c>
      <c r="AB82">
        <f t="shared" si="166"/>
        <v>0.83366235110254894</v>
      </c>
      <c r="AG82" s="16"/>
      <c r="AH82" s="16"/>
      <c r="AL82" s="16"/>
      <c r="AN82" t="s">
        <v>33</v>
      </c>
      <c r="AO82" t="s">
        <v>34</v>
      </c>
      <c r="AP82" s="16"/>
      <c r="AQ82" s="16"/>
      <c r="AR82" s="16"/>
      <c r="AS82" s="16"/>
      <c r="AT82" s="16"/>
      <c r="AU82" s="16"/>
      <c r="AV82" s="16"/>
      <c r="AW82" s="16"/>
      <c r="AX82" s="16"/>
      <c r="AY82" s="16"/>
      <c r="AZ82" s="16"/>
      <c r="BA82" s="16"/>
      <c r="BB82" s="16"/>
    </row>
    <row r="83" spans="1:54" x14ac:dyDescent="0.2">
      <c r="C83">
        <f>IF($K$13="CCW",C81,C81)</f>
        <v>0</v>
      </c>
      <c r="D83">
        <f t="shared" si="169"/>
        <v>0</v>
      </c>
      <c r="E83">
        <f>IF($K$13="CCW",-E81,E81)</f>
        <v>0</v>
      </c>
      <c r="R83" s="124"/>
      <c r="T83" t="e">
        <f>IF(AN149&lt;0,"-"&amp;T82,T82)</f>
        <v>#DIV/0!</v>
      </c>
      <c r="W83" t="str">
        <f>IF(W80=0,W79,W80)</f>
        <v>b = Z</v>
      </c>
      <c r="X83" t="str">
        <f>IF(X80=0,X79,X80)</f>
        <v>Z</v>
      </c>
      <c r="Y83" s="2">
        <v>70</v>
      </c>
      <c r="Z83" s="49">
        <f t="shared" si="164"/>
        <v>0.28891398976482141</v>
      </c>
      <c r="AA83">
        <f t="shared" si="165"/>
        <v>0.32743471405068059</v>
      </c>
      <c r="AB83">
        <f t="shared" si="166"/>
        <v>0.89961948319982576</v>
      </c>
      <c r="AG83" s="16"/>
      <c r="AH83" s="16"/>
      <c r="AL83" s="16"/>
      <c r="AM83" t="s">
        <v>47</v>
      </c>
      <c r="AN83">
        <f>Q140/(1+S140)</f>
        <v>-0.72468813120586628</v>
      </c>
      <c r="AO83">
        <f>R140/(1+S140)</f>
        <v>1.2430832468647318E-2</v>
      </c>
      <c r="AP83" s="16"/>
      <c r="AQ83" s="16"/>
      <c r="AR83" s="16"/>
      <c r="AS83" s="16"/>
      <c r="AT83" s="16"/>
      <c r="AU83" s="16"/>
      <c r="AV83" s="16"/>
      <c r="AW83" s="16"/>
      <c r="AX83" s="16"/>
      <c r="AY83" s="16"/>
      <c r="AZ83" s="16"/>
      <c r="BA83" s="16"/>
      <c r="BB83" s="16"/>
    </row>
    <row r="84" spans="1:54" x14ac:dyDescent="0.2">
      <c r="R84" s="124"/>
      <c r="Y84" s="2">
        <v>80</v>
      </c>
      <c r="Z84" s="49">
        <f t="shared" si="164"/>
        <v>0.30206440055213324</v>
      </c>
      <c r="AA84">
        <f t="shared" si="165"/>
        <v>0.16553664083474603</v>
      </c>
      <c r="AB84">
        <f t="shared" si="166"/>
        <v>0.93880494164668127</v>
      </c>
      <c r="AG84" s="16"/>
      <c r="AH84" s="16"/>
      <c r="AL84" s="16"/>
      <c r="AP84" s="16"/>
      <c r="AQ84" s="16"/>
      <c r="AR84" s="16"/>
      <c r="AS84" s="16"/>
      <c r="AT84" s="16"/>
      <c r="AU84" s="16"/>
      <c r="AV84" s="16"/>
      <c r="AW84" s="16"/>
      <c r="AX84" s="16"/>
      <c r="AY84" s="16"/>
      <c r="AZ84" s="16"/>
      <c r="BA84" s="16"/>
      <c r="BB84" s="16"/>
    </row>
    <row r="85" spans="1:54" x14ac:dyDescent="0.2">
      <c r="R85" s="124"/>
      <c r="Y85" s="2">
        <v>90</v>
      </c>
      <c r="Z85" s="49">
        <f t="shared" si="164"/>
        <v>0.31022037814476999</v>
      </c>
      <c r="AA85">
        <f t="shared" si="165"/>
        <v>5.8235267650135391E-17</v>
      </c>
      <c r="AB85">
        <f t="shared" si="166"/>
        <v>0.95066467115577402</v>
      </c>
      <c r="AG85" s="16"/>
      <c r="AH85" s="16"/>
      <c r="AL85" s="16"/>
      <c r="AM85" t="s">
        <v>48</v>
      </c>
      <c r="AN85">
        <f>Q141/(1+S141)</f>
        <v>0.15200425820043398</v>
      </c>
      <c r="AO85">
        <f>R141/(1+S141)</f>
        <v>-0.17427605551508754</v>
      </c>
      <c r="AP85" s="16"/>
      <c r="AQ85" s="16"/>
      <c r="AR85" s="16"/>
      <c r="AS85" s="16"/>
      <c r="AT85" s="16"/>
      <c r="AU85" s="16"/>
      <c r="AV85" s="16"/>
      <c r="AW85" s="16"/>
      <c r="AX85" s="16"/>
      <c r="AY85" s="16"/>
      <c r="AZ85" s="16"/>
      <c r="BA85" s="16"/>
      <c r="BB85" s="16"/>
    </row>
    <row r="86" spans="1:54" x14ac:dyDescent="0.2">
      <c r="A86" s="132"/>
      <c r="B86" s="132"/>
      <c r="C86" s="132"/>
      <c r="D86" s="132"/>
      <c r="E86" s="132"/>
      <c r="F86" s="132"/>
      <c r="G86" s="132"/>
      <c r="H86" s="132"/>
      <c r="I86" s="132"/>
      <c r="J86" s="132"/>
      <c r="K86" s="132"/>
      <c r="L86" s="132"/>
      <c r="M86" s="132"/>
      <c r="N86" s="132"/>
      <c r="O86" s="132"/>
      <c r="P86" s="132"/>
      <c r="Q86" s="132"/>
      <c r="R86" s="134"/>
      <c r="U86">
        <f>IF($U$82=$U$78,U74,0)</f>
        <v>0</v>
      </c>
      <c r="V86">
        <f t="shared" ref="V86:W86" si="170">IF($U$82=$U$78,V74,0)</f>
        <v>0</v>
      </c>
      <c r="W86">
        <f t="shared" si="170"/>
        <v>0</v>
      </c>
      <c r="Y86" s="2">
        <v>100</v>
      </c>
      <c r="Z86" s="49">
        <f t="shared" si="164"/>
        <v>0.31280731333900857</v>
      </c>
      <c r="AA86">
        <f t="shared" si="165"/>
        <v>-0.16493392272119325</v>
      </c>
      <c r="AB86">
        <f t="shared" si="166"/>
        <v>0.93538675736693577</v>
      </c>
      <c r="AG86" s="16"/>
      <c r="AH86" s="16"/>
      <c r="AL86" s="16"/>
      <c r="AP86" s="16"/>
      <c r="AQ86" s="16"/>
      <c r="AR86" s="16"/>
      <c r="AS86" s="16"/>
      <c r="AT86" s="16"/>
      <c r="AU86" s="16"/>
      <c r="AV86" s="16"/>
      <c r="AW86" s="16"/>
      <c r="AX86" s="16"/>
      <c r="AY86" s="16"/>
      <c r="AZ86" s="16"/>
      <c r="BA86" s="16"/>
      <c r="BB86" s="16"/>
    </row>
    <row r="87" spans="1:54" x14ac:dyDescent="0.2">
      <c r="U87">
        <f>IF($U$82=$U$79,U75,0)</f>
        <v>0</v>
      </c>
      <c r="V87">
        <f t="shared" ref="V87:W87" si="171">IF($U$82=$U$79,V75,0)</f>
        <v>0</v>
      </c>
      <c r="W87">
        <f t="shared" si="171"/>
        <v>0</v>
      </c>
      <c r="Y87" s="2">
        <v>110</v>
      </c>
      <c r="Z87" s="49">
        <f t="shared" si="164"/>
        <v>0.30872452314414045</v>
      </c>
      <c r="AA87">
        <f t="shared" si="165"/>
        <v>-0.32531297107019685</v>
      </c>
      <c r="AB87">
        <f t="shared" si="166"/>
        <v>0.89379004227106074</v>
      </c>
      <c r="AG87" s="16"/>
      <c r="AH87" s="16"/>
      <c r="AL87" s="16"/>
      <c r="AM87" t="s">
        <v>51</v>
      </c>
      <c r="AN87">
        <f>Q142/(1+S142)</f>
        <v>8.9797192902229567E-2</v>
      </c>
      <c r="AO87">
        <f>R142/(1+S142)</f>
        <v>0.72043490729915616</v>
      </c>
      <c r="AP87" s="16"/>
      <c r="AQ87" s="16"/>
      <c r="AR87" s="16"/>
      <c r="AS87" s="16"/>
      <c r="AT87" s="16"/>
      <c r="AU87" s="16"/>
      <c r="AV87" s="16"/>
      <c r="AW87" s="16"/>
      <c r="AX87" s="16"/>
      <c r="AY87" s="16"/>
      <c r="AZ87" s="16"/>
      <c r="BA87" s="16"/>
      <c r="BB87" s="16"/>
    </row>
    <row r="88" spans="1:54" x14ac:dyDescent="0.2">
      <c r="U88">
        <f>IF($U$82=$U$80,U76,0)</f>
        <v>0.28857620051868788</v>
      </c>
      <c r="V88">
        <f t="shared" ref="V88:W88" si="172">IF($U$82=$U$80,V76,0)</f>
        <v>-0.33085863868111232</v>
      </c>
      <c r="W88">
        <f t="shared" si="172"/>
        <v>0.89847445022342143</v>
      </c>
      <c r="Y88" s="2">
        <v>120</v>
      </c>
      <c r="Z88" s="49">
        <f t="shared" si="164"/>
        <v>0.29636774756991252</v>
      </c>
      <c r="AA88">
        <f t="shared" si="165"/>
        <v>-0.47753695097875298</v>
      </c>
      <c r="AB88">
        <f t="shared" si="166"/>
        <v>0.82711826158672896</v>
      </c>
      <c r="AG88" s="16"/>
      <c r="AH88" s="16"/>
      <c r="AL88" s="16"/>
      <c r="AP88" s="16"/>
      <c r="AQ88" s="16"/>
      <c r="AR88" s="16"/>
      <c r="AS88" s="16"/>
      <c r="AT88" s="16"/>
      <c r="AU88" s="16"/>
      <c r="AV88" s="16"/>
      <c r="AW88" s="16"/>
      <c r="AX88" s="16"/>
      <c r="AY88" s="16"/>
      <c r="AZ88" s="16"/>
      <c r="BA88" s="16"/>
      <c r="BB88" s="16"/>
    </row>
    <row r="89" spans="1:54" x14ac:dyDescent="0.2">
      <c r="Y89" s="2">
        <v>130</v>
      </c>
      <c r="Z89" s="49">
        <f t="shared" si="164"/>
        <v>0.27374956836966352</v>
      </c>
      <c r="AA89">
        <f t="shared" si="165"/>
        <v>-0.61823376919802597</v>
      </c>
      <c r="AB89">
        <f t="shared" si="166"/>
        <v>0.73678231550480699</v>
      </c>
      <c r="AG89" s="16"/>
      <c r="AH89" s="16"/>
      <c r="AL89" s="16"/>
      <c r="AM89" t="s">
        <v>52</v>
      </c>
      <c r="AN89">
        <f>Q143/(1+S143)</f>
        <v>0.86586844146194797</v>
      </c>
      <c r="AO89">
        <f>R143/(1+S143)</f>
        <v>-0.14552038231537257</v>
      </c>
      <c r="AP89" s="16"/>
      <c r="AQ89" s="16"/>
      <c r="AR89" s="16"/>
      <c r="AS89" s="16"/>
      <c r="AT89" s="16"/>
      <c r="AU89" s="16"/>
      <c r="AV89" s="16"/>
      <c r="AW89" s="16"/>
      <c r="AX89" s="16"/>
      <c r="AY89" s="16"/>
      <c r="AZ89" s="16"/>
      <c r="BA89" s="16"/>
      <c r="BB89" s="16"/>
    </row>
    <row r="90" spans="1:54" x14ac:dyDescent="0.2">
      <c r="S90" t="s">
        <v>222</v>
      </c>
      <c r="T90" s="91" t="str">
        <f>T82</f>
        <v>b = Z</v>
      </c>
      <c r="U90" s="91">
        <f>SUM(U86:U88)</f>
        <v>0.28857620051868788</v>
      </c>
      <c r="V90" s="91">
        <f t="shared" ref="V90:W90" si="173">SUM(V86:V88)</f>
        <v>-0.33085863868111232</v>
      </c>
      <c r="W90" s="91">
        <f t="shared" si="173"/>
        <v>0.89847445022342143</v>
      </c>
      <c r="Y90" s="2">
        <v>140</v>
      </c>
      <c r="Z90" s="49">
        <f t="shared" si="164"/>
        <v>0.23887262525717545</v>
      </c>
      <c r="AA90">
        <f t="shared" si="165"/>
        <v>-0.74386815323254718</v>
      </c>
      <c r="AB90">
        <f t="shared" si="166"/>
        <v>0.62417949302195497</v>
      </c>
      <c r="AG90" s="16"/>
      <c r="AH90" s="16"/>
      <c r="AL90" s="16"/>
      <c r="AP90" s="16"/>
      <c r="AQ90" s="16"/>
      <c r="AR90" s="16"/>
      <c r="AS90" s="16"/>
      <c r="AT90" s="16"/>
      <c r="AU90" s="16"/>
      <c r="AV90" s="16"/>
      <c r="AW90" s="16"/>
      <c r="AX90" s="16"/>
      <c r="AY90" s="16"/>
      <c r="AZ90" s="16"/>
      <c r="BA90" s="16"/>
      <c r="BB90" s="16"/>
    </row>
    <row r="91" spans="1:54" x14ac:dyDescent="0.2">
      <c r="Y91" s="2">
        <v>150</v>
      </c>
      <c r="Z91" s="49">
        <f t="shared" si="164"/>
        <v>0.19056663755867176</v>
      </c>
      <c r="AA91">
        <f t="shared" si="165"/>
        <v>-0.85015484912290329</v>
      </c>
      <c r="AB91">
        <f t="shared" si="166"/>
        <v>0.4908371309939738</v>
      </c>
      <c r="AG91" s="16"/>
      <c r="AH91" s="16"/>
      <c r="AL91" s="16"/>
      <c r="AM91" t="s">
        <v>53</v>
      </c>
      <c r="AN91">
        <f>Q144/(1+S144)</f>
        <v>-0.42542877933410816</v>
      </c>
      <c r="AO91">
        <f>R144/(1+S144)</f>
        <v>-8.0318897857128924E-2</v>
      </c>
      <c r="AP91" s="16"/>
      <c r="AQ91" s="16"/>
      <c r="AR91" s="16"/>
      <c r="AS91" s="16"/>
      <c r="AT91" s="16"/>
      <c r="AU91" s="16"/>
      <c r="AV91" s="16"/>
      <c r="AW91" s="16"/>
      <c r="AX91" s="16"/>
      <c r="AY91" s="16"/>
      <c r="AZ91" s="16"/>
      <c r="BA91" s="16"/>
      <c r="BB91" s="16"/>
    </row>
    <row r="92" spans="1:54" x14ac:dyDescent="0.2">
      <c r="S92" t="s">
        <v>47</v>
      </c>
      <c r="T92" t="str">
        <f>IF(EXACT(F9,"-"),"X",5)</f>
        <v>X</v>
      </c>
      <c r="U92" t="str">
        <f>IF(F9=0,"AB",T92)</f>
        <v>X</v>
      </c>
      <c r="V92" t="str">
        <f>IF(U92=5,"Z",U92)</f>
        <v>X</v>
      </c>
      <c r="W92" t="str">
        <f>IF(V92=S82,U96,V92)</f>
        <v>X</v>
      </c>
      <c r="Y92" s="2">
        <v>160</v>
      </c>
      <c r="Z92" s="49">
        <f t="shared" si="164"/>
        <v>0.12979800929549021</v>
      </c>
      <c r="AA92">
        <f t="shared" si="165"/>
        <v>-0.93174325013953008</v>
      </c>
      <c r="AB92">
        <f t="shared" si="166"/>
        <v>0.3391268090292377</v>
      </c>
      <c r="AG92" s="16"/>
      <c r="AH92" s="16"/>
      <c r="AL92" s="16"/>
      <c r="AP92" s="16"/>
      <c r="AQ92" s="16"/>
      <c r="AR92" s="16"/>
      <c r="AS92" s="16"/>
      <c r="AT92" s="16"/>
      <c r="AU92" s="16"/>
      <c r="AV92" s="16"/>
      <c r="AW92" s="16"/>
      <c r="AX92" s="16"/>
      <c r="AY92" s="16"/>
      <c r="AZ92" s="16"/>
      <c r="BA92" s="16"/>
      <c r="BB92" s="16"/>
    </row>
    <row r="93" spans="1:54" x14ac:dyDescent="0.2">
      <c r="Y93" s="2">
        <v>170</v>
      </c>
      <c r="Z93" s="49">
        <f t="shared" si="164"/>
        <v>6.0708351971364531E-2</v>
      </c>
      <c r="AA93">
        <f t="shared" si="165"/>
        <v>-0.98299132139480705</v>
      </c>
      <c r="AB93">
        <f t="shared" si="166"/>
        <v>0.17332789176417057</v>
      </c>
      <c r="AG93" s="16"/>
      <c r="AH93" s="16"/>
      <c r="AL93" s="16" t="s">
        <v>244</v>
      </c>
      <c r="AM93" t="s">
        <v>163</v>
      </c>
      <c r="AN93" t="e">
        <f>H37/(1+H39)</f>
        <v>#DIV/0!</v>
      </c>
      <c r="AO93" t="e">
        <f>H38/(1+H39)</f>
        <v>#DIV/0!</v>
      </c>
      <c r="AP93" s="16"/>
      <c r="AQ93" s="16"/>
      <c r="AR93" s="16"/>
      <c r="AS93" s="16"/>
      <c r="AT93" s="16"/>
      <c r="AU93" s="16"/>
      <c r="AV93" s="16"/>
      <c r="AW93" s="16"/>
      <c r="AX93" s="16"/>
      <c r="AY93" s="16"/>
      <c r="AZ93" s="16"/>
      <c r="BA93" s="16"/>
      <c r="BB93" s="16"/>
    </row>
    <row r="94" spans="1:54" x14ac:dyDescent="0.2">
      <c r="S94" t="s">
        <v>48</v>
      </c>
      <c r="T94" t="str">
        <f>IF(EXACT(F9,"-"),"Z",5)</f>
        <v>Z</v>
      </c>
      <c r="U94" t="str">
        <f>IF(F9=0,"OB",T94)</f>
        <v>Z</v>
      </c>
      <c r="V94" t="str">
        <f>IF(U94=5,"X",U94)</f>
        <v>Z</v>
      </c>
      <c r="W94" t="str">
        <f>IF(V94=S82,U98,V94)</f>
        <v>b = Z</v>
      </c>
      <c r="Y94" s="2">
        <v>180</v>
      </c>
      <c r="Z94" s="49">
        <f t="shared" si="164"/>
        <v>1.0045797628650035E-2</v>
      </c>
      <c r="AA94">
        <f t="shared" si="165"/>
        <v>-0.99994953970188127</v>
      </c>
      <c r="AB94">
        <f t="shared" si="166"/>
        <v>1.2250866335523456E-16</v>
      </c>
      <c r="AG94" s="16"/>
      <c r="AH94" s="16"/>
      <c r="AL94" s="16"/>
      <c r="AP94" s="16"/>
      <c r="AQ94" s="16"/>
      <c r="AR94" s="16"/>
      <c r="AS94" s="16"/>
      <c r="AT94" s="16"/>
      <c r="AU94" s="16"/>
      <c r="AV94" s="16"/>
      <c r="AW94" s="16"/>
      <c r="AX94" s="16"/>
      <c r="AY94" s="16"/>
      <c r="AZ94" s="16"/>
      <c r="BA94" s="16"/>
      <c r="BB94" s="16"/>
    </row>
    <row r="95" spans="1:54" x14ac:dyDescent="0.2">
      <c r="AD95" s="16"/>
      <c r="AE95" s="16"/>
      <c r="AF95" s="16"/>
      <c r="AG95" s="16"/>
      <c r="AH95" s="16"/>
      <c r="AL95" s="16" t="s">
        <v>244</v>
      </c>
      <c r="AM95" t="s">
        <v>0</v>
      </c>
      <c r="AN95" t="e">
        <f>F37/(1+F39)</f>
        <v>#DIV/0!</v>
      </c>
      <c r="AO95" t="e">
        <f>F38/(1+F39)</f>
        <v>#DIV/0!</v>
      </c>
      <c r="AP95" s="16"/>
      <c r="AQ95" s="16"/>
      <c r="AR95" s="16"/>
      <c r="AS95" s="16"/>
      <c r="AT95" s="16"/>
      <c r="AU95" s="16"/>
      <c r="AV95" s="16"/>
      <c r="AW95" s="16"/>
      <c r="AX95" s="16"/>
      <c r="AY95" s="16"/>
      <c r="AZ95" s="16"/>
      <c r="BA95" s="16"/>
      <c r="BB95" s="16"/>
    </row>
    <row r="96" spans="1:54" x14ac:dyDescent="0.2">
      <c r="T96" t="str">
        <f>IF(EXACT(F9,"-"),"b = X","b = Z")</f>
        <v>b = X</v>
      </c>
      <c r="U96" t="str">
        <f>IF(F13=0,"AB",T96)</f>
        <v>b = X</v>
      </c>
      <c r="V96" s="91" t="str">
        <f>IF(U92=5,"Z",U92)</f>
        <v>X</v>
      </c>
      <c r="Y96" t="str">
        <f>IF(V96="X", "AB = X", "AB = Z")</f>
        <v>AB = X</v>
      </c>
      <c r="Z96" t="str">
        <f>IF(F9=0,"AB",Y96)</f>
        <v>AB = X</v>
      </c>
      <c r="AD96" s="16"/>
      <c r="AE96" s="16"/>
      <c r="AF96" s="16"/>
      <c r="AG96" s="16"/>
      <c r="AH96" s="16"/>
      <c r="AI96" s="16"/>
      <c r="AL96" s="16"/>
      <c r="AM96" s="16"/>
      <c r="AP96" s="16"/>
      <c r="AQ96" s="16"/>
      <c r="AR96" s="16"/>
      <c r="AS96" s="16"/>
      <c r="AT96" s="16"/>
      <c r="AU96" s="16"/>
      <c r="AV96" s="16"/>
      <c r="AW96" s="16"/>
      <c r="AX96" s="16"/>
      <c r="AY96" s="16"/>
      <c r="AZ96" s="16"/>
      <c r="BA96" s="16"/>
      <c r="BB96" s="16"/>
    </row>
    <row r="97" spans="20:54" x14ac:dyDescent="0.2">
      <c r="AD97" s="16"/>
      <c r="AE97" s="16"/>
      <c r="AF97" s="16"/>
      <c r="AG97" s="16"/>
      <c r="AH97" s="16"/>
      <c r="AI97" s="16"/>
      <c r="AL97" s="16" t="s">
        <v>244</v>
      </c>
      <c r="AM97" t="s">
        <v>1</v>
      </c>
      <c r="AN97" t="e">
        <f>G37/(1+G39)</f>
        <v>#DIV/0!</v>
      </c>
      <c r="AO97" t="e">
        <f>G38/(1+G39)</f>
        <v>#DIV/0!</v>
      </c>
      <c r="AP97" s="16"/>
      <c r="AQ97" s="47" t="s">
        <v>33</v>
      </c>
      <c r="AR97" t="s">
        <v>34</v>
      </c>
      <c r="AS97" s="16"/>
      <c r="AT97" s="16"/>
      <c r="AU97" s="16"/>
      <c r="AV97" s="16"/>
      <c r="AW97" s="16"/>
      <c r="AX97" s="16"/>
      <c r="AY97" s="16"/>
      <c r="AZ97" s="16"/>
      <c r="BA97" s="16"/>
      <c r="BB97" s="16"/>
    </row>
    <row r="98" spans="20:54" x14ac:dyDescent="0.2">
      <c r="T98" t="str">
        <f>IF(EXACT(F9,"-"),"b = Z","b = X")</f>
        <v>b = Z</v>
      </c>
      <c r="U98" t="str">
        <f>IF(F13=0,"OB",T98)</f>
        <v>b = Z</v>
      </c>
      <c r="V98" s="91" t="str">
        <f>IF(U94=5,"X",U94)</f>
        <v>Z</v>
      </c>
      <c r="Y98" t="str">
        <f>IF(V98="X", "OB = X", "OB = Z")</f>
        <v>OB = Z</v>
      </c>
      <c r="Z98" t="str">
        <f>IF(F9=0,"OB",Y98)</f>
        <v>OB = Z</v>
      </c>
      <c r="AD98" s="16"/>
      <c r="AE98" s="16"/>
      <c r="AF98" s="16"/>
      <c r="AG98" s="16"/>
      <c r="AH98" s="16"/>
      <c r="AI98" s="16"/>
      <c r="AL98" s="16"/>
      <c r="AP98" s="16"/>
      <c r="AQ98">
        <f t="shared" ref="AQ98:AQ116" si="174">BL161/(1+BN161)</f>
        <v>-0.99978793284458778</v>
      </c>
      <c r="AR98">
        <f t="shared" ref="AR98:AR116" si="175">BM161/(1+BN161)</f>
        <v>-2.0593429319995603E-2</v>
      </c>
      <c r="AS98" s="16"/>
      <c r="AT98" s="16"/>
      <c r="AU98" s="16"/>
      <c r="AV98" s="16"/>
      <c r="AW98" s="16"/>
      <c r="AX98" s="16"/>
      <c r="AY98" s="16"/>
      <c r="AZ98" s="16"/>
      <c r="BA98" s="16"/>
      <c r="BB98" s="16"/>
    </row>
    <row r="99" spans="20:54" x14ac:dyDescent="0.2">
      <c r="AA99" s="114"/>
      <c r="AB99" s="114"/>
      <c r="AC99" s="114"/>
      <c r="AD99" s="113"/>
      <c r="AE99" s="113"/>
      <c r="AF99" s="113"/>
      <c r="AG99" s="113"/>
      <c r="AH99" s="113"/>
      <c r="AI99" s="113"/>
      <c r="AJ99" s="113"/>
      <c r="AK99" s="113"/>
      <c r="AL99" s="113" t="s">
        <v>918</v>
      </c>
      <c r="AM99" t="s">
        <v>163</v>
      </c>
      <c r="AN99">
        <f>L37/(1+L39)</f>
        <v>-0.63934819708351509</v>
      </c>
      <c r="AO99">
        <f>L38/(1+L39)</f>
        <v>0.21836400013018736</v>
      </c>
      <c r="AP99" s="16"/>
      <c r="AQ99">
        <f t="shared" si="174"/>
        <v>5.9160002406012442E-2</v>
      </c>
      <c r="AR99">
        <f t="shared" si="175"/>
        <v>-0.8373747990281023</v>
      </c>
      <c r="AS99" s="16"/>
      <c r="AT99" s="16"/>
      <c r="AU99" s="16"/>
      <c r="AV99" s="16"/>
      <c r="AW99" s="16"/>
      <c r="AX99" s="16"/>
      <c r="AY99" s="16"/>
      <c r="AZ99" s="16"/>
      <c r="BA99" s="16"/>
      <c r="BB99" s="16"/>
    </row>
    <row r="100" spans="20:54" x14ac:dyDescent="0.2">
      <c r="V100" s="91" t="str">
        <f>IF(S82="Y",T83,"Y")</f>
        <v>Y</v>
      </c>
      <c r="AA100" s="115"/>
      <c r="AB100" s="114"/>
      <c r="AC100" s="114"/>
      <c r="AD100" s="113"/>
      <c r="AE100" s="113"/>
      <c r="AF100" s="113"/>
      <c r="AG100" s="113"/>
      <c r="AH100" s="113"/>
      <c r="AI100" s="113"/>
      <c r="AJ100" s="113"/>
      <c r="AK100" s="114"/>
      <c r="AL100" s="116"/>
      <c r="AP100" s="16"/>
      <c r="AQ100">
        <f t="shared" si="174"/>
        <v>9.7213922841274975E-2</v>
      </c>
      <c r="AR100">
        <f t="shared" si="175"/>
        <v>-0.69575793117888241</v>
      </c>
      <c r="AS100" s="16"/>
      <c r="AT100" s="16"/>
      <c r="AU100" s="16"/>
      <c r="AV100" s="16"/>
      <c r="AW100" s="16"/>
      <c r="AX100" s="16"/>
      <c r="AY100" s="16"/>
      <c r="AZ100" s="16"/>
      <c r="BA100" s="16"/>
      <c r="BB100" s="16"/>
    </row>
    <row r="101" spans="20:54" x14ac:dyDescent="0.2">
      <c r="AA101" s="115"/>
      <c r="AB101" s="114"/>
      <c r="AC101" s="114"/>
      <c r="AD101" s="113"/>
      <c r="AE101" s="113"/>
      <c r="AF101" s="113"/>
      <c r="AG101" s="113"/>
      <c r="AH101" s="113"/>
      <c r="AI101" s="113"/>
      <c r="AJ101" s="113"/>
      <c r="AK101" s="114"/>
      <c r="AL101" s="206" t="s">
        <v>918</v>
      </c>
      <c r="AM101" t="s">
        <v>0</v>
      </c>
      <c r="AN101">
        <f>J37/(1+J39)</f>
        <v>0.49435270151981342</v>
      </c>
      <c r="AO101">
        <f>J38/(1+J39)</f>
        <v>0.74682670133883866</v>
      </c>
      <c r="AP101" s="16"/>
      <c r="AQ101">
        <f t="shared" si="174"/>
        <v>0.1196125401250295</v>
      </c>
      <c r="AR101">
        <f t="shared" si="175"/>
        <v>-0.57113837837210424</v>
      </c>
      <c r="AS101" s="16"/>
      <c r="AT101" s="16"/>
      <c r="AU101" s="16"/>
      <c r="AV101" s="16"/>
      <c r="AW101" s="16"/>
      <c r="AX101" s="16"/>
      <c r="AY101" s="16"/>
      <c r="AZ101" s="16"/>
      <c r="BA101" s="16"/>
      <c r="BB101" s="16"/>
    </row>
    <row r="102" spans="20:54" x14ac:dyDescent="0.2">
      <c r="T102" s="16"/>
      <c r="U102" s="16"/>
      <c r="V102" s="16" t="str">
        <f>IFERROR(V100,T82)</f>
        <v>Y</v>
      </c>
      <c r="W102" s="16"/>
      <c r="AA102" s="115"/>
      <c r="AB102" s="114"/>
      <c r="AC102" s="114"/>
      <c r="AD102" s="113"/>
      <c r="AE102" s="113"/>
      <c r="AF102" s="113"/>
      <c r="AG102" s="113"/>
      <c r="AH102" s="113"/>
      <c r="AI102" s="113"/>
      <c r="AJ102" s="113"/>
      <c r="AK102" s="114"/>
      <c r="AL102" s="116"/>
      <c r="AP102" s="16"/>
      <c r="AQ102">
        <f t="shared" si="174"/>
        <v>0.14130793245446951</v>
      </c>
      <c r="AR102">
        <f t="shared" si="175"/>
        <v>-0.45863695968670976</v>
      </c>
      <c r="AS102" s="16"/>
      <c r="AT102" s="16"/>
      <c r="AU102" s="16"/>
      <c r="AV102" s="16"/>
      <c r="AW102" s="16"/>
      <c r="AX102" s="16"/>
      <c r="AY102" s="16"/>
      <c r="AZ102" s="16"/>
      <c r="BA102" s="16"/>
      <c r="BB102" s="16"/>
    </row>
    <row r="103" spans="20:54" x14ac:dyDescent="0.2">
      <c r="T103" s="16"/>
      <c r="U103" s="16"/>
      <c r="V103" s="16"/>
      <c r="W103" s="16"/>
      <c r="AA103" s="115"/>
      <c r="AB103" s="114"/>
      <c r="AC103" s="114"/>
      <c r="AD103" s="113"/>
      <c r="AE103" s="113"/>
      <c r="AF103" s="113"/>
      <c r="AG103" s="113"/>
      <c r="AH103" s="113"/>
      <c r="AI103" s="113"/>
      <c r="AJ103" s="113"/>
      <c r="AK103" s="114"/>
      <c r="AL103" s="206" t="s">
        <v>918</v>
      </c>
      <c r="AM103" t="s">
        <v>1</v>
      </c>
      <c r="AN103">
        <f>K37/(1+K39)</f>
        <v>0.15200425820043398</v>
      </c>
      <c r="AO103">
        <f>K38/(1+K39)</f>
        <v>-0.17427605551508754</v>
      </c>
      <c r="AP103" s="16"/>
      <c r="AQ103">
        <f t="shared" si="174"/>
        <v>0.13558288269029969</v>
      </c>
      <c r="AR103">
        <f t="shared" si="175"/>
        <v>-0.3580508813258374</v>
      </c>
      <c r="AS103" s="16"/>
      <c r="AT103" s="16"/>
      <c r="AU103" s="16"/>
      <c r="AV103" s="16"/>
      <c r="AW103" s="16"/>
      <c r="AX103" s="16"/>
      <c r="AY103" s="16"/>
      <c r="AZ103" s="16"/>
      <c r="BA103" s="16"/>
      <c r="BB103" s="16"/>
    </row>
    <row r="104" spans="20:54" x14ac:dyDescent="0.2">
      <c r="V104" s="16"/>
      <c r="AA104" s="115"/>
      <c r="AB104" s="114"/>
      <c r="AC104" s="114"/>
      <c r="AD104" s="113"/>
      <c r="AE104" s="113"/>
      <c r="AF104" s="113"/>
      <c r="AG104" s="113"/>
      <c r="AH104" s="113"/>
      <c r="AI104" s="113"/>
      <c r="AJ104" s="113"/>
      <c r="AK104" s="114"/>
      <c r="AL104" s="116"/>
      <c r="AP104" s="16"/>
      <c r="AQ104">
        <f t="shared" si="174"/>
        <v>0.14548165959285181</v>
      </c>
      <c r="AR104">
        <f t="shared" si="175"/>
        <v>-0.26265094625852381</v>
      </c>
      <c r="AS104" s="16"/>
      <c r="AT104" s="16"/>
      <c r="AU104" s="16"/>
      <c r="AV104" s="16"/>
      <c r="AW104" s="16"/>
      <c r="AX104" s="16"/>
      <c r="AY104" s="16"/>
      <c r="AZ104" s="16"/>
      <c r="BA104" s="16"/>
      <c r="BB104" s="16"/>
    </row>
    <row r="105" spans="20:54" x14ac:dyDescent="0.2">
      <c r="AA105" s="115"/>
      <c r="AB105" s="114"/>
      <c r="AC105" s="114"/>
      <c r="AD105" s="113"/>
      <c r="AE105" s="113"/>
      <c r="AF105" s="113"/>
      <c r="AG105" s="113"/>
      <c r="AH105" s="113"/>
      <c r="AI105" s="113"/>
      <c r="AJ105" s="113"/>
      <c r="AK105" s="114"/>
      <c r="AL105" s="116"/>
      <c r="AP105" s="16"/>
      <c r="AQ105">
        <f t="shared" si="174"/>
        <v>0.15380708384787806</v>
      </c>
      <c r="AR105">
        <f t="shared" si="175"/>
        <v>-0.1722786579208907</v>
      </c>
      <c r="AS105" s="16"/>
      <c r="AT105" s="16"/>
      <c r="AU105" s="16"/>
      <c r="AV105" s="16"/>
      <c r="AW105" s="16"/>
      <c r="AX105" s="16"/>
      <c r="AY105" s="16"/>
      <c r="AZ105" s="16"/>
      <c r="BA105" s="16"/>
      <c r="BB105" s="16"/>
    </row>
    <row r="106" spans="20:54" x14ac:dyDescent="0.2">
      <c r="AA106" s="115"/>
      <c r="AB106" s="114"/>
      <c r="AC106" s="114"/>
      <c r="AD106" s="113"/>
      <c r="AE106" s="113"/>
      <c r="AF106" s="113"/>
      <c r="AG106" s="113"/>
      <c r="AH106" s="113"/>
      <c r="AI106" s="113"/>
      <c r="AJ106" s="113"/>
      <c r="AK106" s="114"/>
      <c r="AL106" s="116"/>
      <c r="AP106" s="16"/>
      <c r="AQ106">
        <f t="shared" si="174"/>
        <v>0.1539852539487867</v>
      </c>
      <c r="AR106">
        <f t="shared" si="175"/>
        <v>-8.5429569629860383E-2</v>
      </c>
      <c r="AS106" s="16"/>
      <c r="AT106" s="16"/>
      <c r="AU106" s="16"/>
      <c r="AV106" s="16"/>
      <c r="AW106" s="16"/>
      <c r="AX106" s="16"/>
      <c r="AY106" s="16"/>
      <c r="AZ106" s="16"/>
      <c r="BA106" s="16"/>
      <c r="BB106" s="16"/>
    </row>
    <row r="107" spans="20:54" x14ac:dyDescent="0.2">
      <c r="AA107" s="115"/>
      <c r="AB107" s="114"/>
      <c r="AC107" s="114"/>
      <c r="AD107" s="113"/>
      <c r="AE107" s="113"/>
      <c r="AF107" s="113"/>
      <c r="AG107" s="113"/>
      <c r="AH107" s="113"/>
      <c r="AI107" s="113"/>
      <c r="AJ107" s="113"/>
      <c r="AK107" s="114"/>
      <c r="AL107" s="116"/>
      <c r="AP107" s="16"/>
      <c r="AQ107">
        <f t="shared" si="174"/>
        <v>0.16268118473331478</v>
      </c>
      <c r="AR107">
        <f t="shared" si="175"/>
        <v>-8.4956942173972667E-10</v>
      </c>
      <c r="AS107" s="16"/>
      <c r="AT107" s="16"/>
      <c r="AU107" s="16"/>
      <c r="AV107" s="16"/>
      <c r="AW107" s="16"/>
      <c r="AX107" s="16"/>
      <c r="AY107" s="16"/>
      <c r="AZ107" s="16"/>
      <c r="BA107" s="16"/>
      <c r="BB107" s="16"/>
    </row>
    <row r="108" spans="20:54" x14ac:dyDescent="0.2">
      <c r="AA108" s="115"/>
      <c r="AB108" s="114"/>
      <c r="AC108" s="114"/>
      <c r="AD108" s="113"/>
      <c r="AE108" s="113"/>
      <c r="AF108" s="113"/>
      <c r="AG108" s="113"/>
      <c r="AH108" s="113"/>
      <c r="AI108" s="113"/>
      <c r="AJ108" s="113"/>
      <c r="AK108" s="114"/>
      <c r="AL108" s="116"/>
      <c r="AP108" s="16"/>
      <c r="AQ108">
        <f t="shared" si="174"/>
        <v>0.16299124668035114</v>
      </c>
      <c r="AR108">
        <f t="shared" si="175"/>
        <v>8.5181619945851453E-2</v>
      </c>
      <c r="AS108" s="16"/>
      <c r="AT108" s="16"/>
      <c r="AU108" s="16"/>
      <c r="AV108" s="16"/>
      <c r="AW108" s="16"/>
      <c r="AX108" s="16"/>
      <c r="AY108" s="16"/>
      <c r="AZ108" s="16"/>
      <c r="BA108" s="16"/>
      <c r="BB108" s="16"/>
    </row>
    <row r="109" spans="20:54" x14ac:dyDescent="0.2">
      <c r="AA109" s="115"/>
      <c r="AB109" s="114"/>
      <c r="AC109" s="114"/>
      <c r="AD109" s="113"/>
      <c r="AE109" s="113"/>
      <c r="AF109" s="113"/>
      <c r="AG109" s="113"/>
      <c r="AH109" s="113"/>
      <c r="AI109" s="113"/>
      <c r="AJ109" s="113"/>
      <c r="AK109" s="114"/>
      <c r="AL109" s="116"/>
      <c r="AP109" s="16"/>
      <c r="AQ109">
        <f t="shared" si="174"/>
        <v>0.16483828923249766</v>
      </c>
      <c r="AR109">
        <f t="shared" si="175"/>
        <v>0.17167665472781696</v>
      </c>
      <c r="AS109" s="16"/>
      <c r="AT109" s="16"/>
      <c r="AU109" s="16"/>
      <c r="AV109" s="16"/>
      <c r="AW109" s="16"/>
      <c r="AX109" s="16"/>
      <c r="AY109" s="16"/>
      <c r="AZ109" s="16"/>
      <c r="BA109" s="16"/>
      <c r="BB109" s="16"/>
    </row>
    <row r="110" spans="20:54" x14ac:dyDescent="0.2">
      <c r="AA110" s="115"/>
      <c r="AB110" s="114"/>
      <c r="AC110" s="114"/>
      <c r="AD110" s="113"/>
      <c r="AE110" s="113"/>
      <c r="AF110" s="113"/>
      <c r="AG110" s="113"/>
      <c r="AH110" s="113"/>
      <c r="AI110" s="113"/>
      <c r="AJ110" s="113"/>
      <c r="AK110" s="114"/>
      <c r="AL110" s="116"/>
      <c r="AP110" s="16"/>
      <c r="AQ110">
        <f t="shared" si="174"/>
        <v>0.1587828339946919</v>
      </c>
      <c r="AR110">
        <f t="shared" si="175"/>
        <v>0.26163623197083286</v>
      </c>
      <c r="AS110" s="16"/>
      <c r="AT110" s="16"/>
      <c r="AU110" s="16"/>
      <c r="AV110" s="16"/>
      <c r="AW110" s="16"/>
      <c r="AX110" s="16"/>
      <c r="AY110" s="16"/>
      <c r="AZ110" s="16"/>
      <c r="BA110" s="16"/>
      <c r="BB110" s="16"/>
    </row>
    <row r="111" spans="20:54" x14ac:dyDescent="0.2">
      <c r="AA111" s="115"/>
      <c r="AB111" s="114"/>
      <c r="AC111" s="114"/>
      <c r="AD111" s="113"/>
      <c r="AE111" s="113"/>
      <c r="AF111" s="113"/>
      <c r="AG111" s="113"/>
      <c r="AH111" s="113"/>
      <c r="AI111" s="113"/>
      <c r="AJ111" s="113"/>
      <c r="AK111" s="114"/>
      <c r="AL111" s="116"/>
      <c r="AP111" s="16"/>
      <c r="AQ111">
        <f t="shared" si="174"/>
        <v>0.1565440613353295</v>
      </c>
      <c r="AR111">
        <f t="shared" si="175"/>
        <v>0.35607410528493277</v>
      </c>
      <c r="AS111" s="16"/>
      <c r="AT111" s="16"/>
      <c r="AU111" s="16"/>
      <c r="AV111" s="16"/>
      <c r="AW111" s="16"/>
      <c r="AX111" s="16"/>
      <c r="AY111" s="16"/>
      <c r="AZ111" s="16"/>
      <c r="BA111" s="16"/>
      <c r="BB111" s="16"/>
    </row>
    <row r="112" spans="20:54" x14ac:dyDescent="0.2">
      <c r="AA112" s="115"/>
      <c r="AB112" s="114"/>
      <c r="AC112" s="114"/>
      <c r="AD112" s="113"/>
      <c r="AE112" s="113"/>
      <c r="AF112" s="113"/>
      <c r="AG112" s="113"/>
      <c r="AH112" s="113"/>
      <c r="AI112" s="113"/>
      <c r="AJ112" s="113"/>
      <c r="AK112" s="114"/>
      <c r="AL112" s="116"/>
      <c r="AP112" s="16"/>
      <c r="AQ112">
        <f t="shared" si="174"/>
        <v>0.14237531353568514</v>
      </c>
      <c r="AR112">
        <f t="shared" si="175"/>
        <v>0.45852029050143034</v>
      </c>
      <c r="AS112" s="16"/>
      <c r="AT112" s="16"/>
      <c r="AU112" s="16"/>
      <c r="AV112" s="16"/>
      <c r="AW112" s="16"/>
      <c r="AX112" s="16"/>
      <c r="AY112" s="16"/>
      <c r="AZ112" s="16"/>
      <c r="BA112" s="16"/>
      <c r="BB112" s="16"/>
    </row>
    <row r="113" spans="1:54" x14ac:dyDescent="0.2">
      <c r="AA113" s="115"/>
      <c r="AB113" s="114"/>
      <c r="AC113" s="114"/>
      <c r="AD113" s="113"/>
      <c r="AE113" s="113"/>
      <c r="AF113" s="113"/>
      <c r="AG113" s="113"/>
      <c r="AH113" s="113"/>
      <c r="AI113" s="113"/>
      <c r="AJ113" s="113"/>
      <c r="AK113" s="114"/>
      <c r="AL113" s="116"/>
      <c r="AP113" s="16"/>
      <c r="AQ113">
        <f t="shared" si="174"/>
        <v>0.12892064794795516</v>
      </c>
      <c r="AR113">
        <f t="shared" si="175"/>
        <v>0.57013079813393275</v>
      </c>
      <c r="AS113" s="16"/>
      <c r="AT113" s="16"/>
      <c r="AU113" s="16"/>
      <c r="AV113" s="16"/>
      <c r="AW113" s="16"/>
      <c r="AX113" s="16"/>
      <c r="AY113" s="16"/>
      <c r="AZ113" s="16"/>
      <c r="BA113" s="16"/>
      <c r="BB113" s="16"/>
    </row>
    <row r="114" spans="1:54" x14ac:dyDescent="0.2">
      <c r="AA114" s="115"/>
      <c r="AB114" s="114"/>
      <c r="AC114" s="113"/>
      <c r="AD114" s="113"/>
      <c r="AE114" s="113"/>
      <c r="AF114" s="113"/>
      <c r="AG114" s="113"/>
      <c r="AH114" s="113"/>
      <c r="AI114" s="113"/>
      <c r="AJ114" s="113"/>
      <c r="AK114" s="114"/>
      <c r="AL114" s="116"/>
      <c r="AP114" s="16"/>
      <c r="AQ114">
        <f t="shared" si="174"/>
        <v>0.10110730375679561</v>
      </c>
      <c r="AR114">
        <f t="shared" si="175"/>
        <v>0.69539355809165659</v>
      </c>
      <c r="AS114" s="16"/>
      <c r="AT114" s="16"/>
      <c r="AU114" s="16"/>
      <c r="AV114" s="16"/>
      <c r="AW114" s="16"/>
      <c r="AX114" s="16"/>
      <c r="AY114" s="16"/>
      <c r="AZ114" s="16"/>
      <c r="BA114" s="16"/>
      <c r="BB114" s="16"/>
    </row>
    <row r="115" spans="1:54" x14ac:dyDescent="0.2">
      <c r="H115" s="2"/>
      <c r="I115" s="2"/>
      <c r="AA115" s="115"/>
      <c r="AB115" s="114"/>
      <c r="AC115" s="113"/>
      <c r="AD115" s="113"/>
      <c r="AE115" s="113"/>
      <c r="AF115" s="113"/>
      <c r="AG115" s="113"/>
      <c r="AH115" s="113"/>
      <c r="AI115" s="113"/>
      <c r="AJ115" s="113"/>
      <c r="AK115" s="114"/>
      <c r="AL115" s="116"/>
      <c r="AP115" s="16"/>
      <c r="AQ115">
        <f t="shared" si="174"/>
        <v>6.3614843589390443E-2</v>
      </c>
      <c r="AR115">
        <f t="shared" si="175"/>
        <v>0.8371049882962931</v>
      </c>
      <c r="AS115" s="16"/>
      <c r="AT115" s="16"/>
      <c r="AU115" s="16"/>
      <c r="AV115" s="16"/>
      <c r="AW115" s="16"/>
      <c r="AX115" s="16"/>
      <c r="AY115" s="16"/>
      <c r="AZ115" s="16"/>
      <c r="BA115" s="16"/>
      <c r="BB115" s="16"/>
    </row>
    <row r="116" spans="1:54" x14ac:dyDescent="0.2">
      <c r="A116" t="s">
        <v>58</v>
      </c>
      <c r="I116" s="2"/>
      <c r="AA116" s="115"/>
      <c r="AB116" s="114"/>
      <c r="AC116" s="113"/>
      <c r="AD116" s="113"/>
      <c r="AE116" s="113"/>
      <c r="AF116" s="113"/>
      <c r="AG116" s="113"/>
      <c r="AH116" s="113"/>
      <c r="AI116" s="113"/>
      <c r="AJ116" s="113"/>
      <c r="AK116" s="114"/>
      <c r="AL116" s="116"/>
      <c r="AM116" s="16"/>
      <c r="AP116" s="16"/>
      <c r="AQ116">
        <f t="shared" si="174"/>
        <v>0.9997879396365501</v>
      </c>
      <c r="AR116">
        <f t="shared" si="175"/>
        <v>2.0593082296436402E-2</v>
      </c>
      <c r="AS116" s="16"/>
      <c r="AT116" s="16"/>
      <c r="AU116" s="16"/>
      <c r="AV116" s="16"/>
      <c r="AW116" s="16"/>
      <c r="AX116" s="16"/>
      <c r="AY116" s="16"/>
      <c r="AZ116" s="16"/>
      <c r="BA116" s="16"/>
      <c r="BB116" s="16"/>
    </row>
    <row r="117" spans="1:54" x14ac:dyDescent="0.2">
      <c r="B117" t="s">
        <v>33</v>
      </c>
      <c r="C117" t="s">
        <v>34</v>
      </c>
      <c r="D117" t="s">
        <v>35</v>
      </c>
      <c r="F117" t="s">
        <v>59</v>
      </c>
      <c r="I117" s="2"/>
      <c r="O117" s="19" t="s">
        <v>205</v>
      </c>
      <c r="P117" s="19"/>
      <c r="Q117" s="19"/>
      <c r="T117" t="s">
        <v>241</v>
      </c>
      <c r="AD117" s="113"/>
      <c r="AE117" s="113"/>
      <c r="AF117" s="113"/>
      <c r="AG117" s="113"/>
      <c r="AH117" s="113"/>
      <c r="AI117" s="113"/>
      <c r="AJ117" s="113"/>
      <c r="AK117" s="114"/>
      <c r="AL117" s="116"/>
      <c r="AM117" s="16"/>
      <c r="AN117" s="47"/>
      <c r="AO117" s="16"/>
      <c r="AP117" s="16"/>
      <c r="AQ117" s="16"/>
      <c r="AR117" s="16"/>
      <c r="AS117" s="16"/>
      <c r="AT117" s="16"/>
      <c r="AU117" s="16"/>
      <c r="AV117" s="16"/>
      <c r="AW117" s="16"/>
      <c r="AX117" s="16"/>
      <c r="AY117" s="16"/>
      <c r="AZ117" s="16"/>
      <c r="BA117" s="16"/>
      <c r="BB117" s="16"/>
    </row>
    <row r="118" spans="1:54" x14ac:dyDescent="0.2">
      <c r="A118" t="s">
        <v>47</v>
      </c>
      <c r="B118">
        <f>B124+B126</f>
        <v>-0.2613354264349026</v>
      </c>
      <c r="C118">
        <f t="shared" ref="C118:D118" si="176">C124+C126</f>
        <v>0.29962652247131677</v>
      </c>
      <c r="D118">
        <f t="shared" si="176"/>
        <v>0.81366101282076075</v>
      </c>
      <c r="F118">
        <f>SQRT(B118^2+C118^2+D118^2)</f>
        <v>0.90560283892149596</v>
      </c>
      <c r="H118">
        <f>I15^2+J15^2+K15^2</f>
        <v>1</v>
      </c>
      <c r="I118" s="2"/>
      <c r="J118" s="82">
        <f>B135+$F$2</f>
        <v>198.47691385143992</v>
      </c>
      <c r="K118" s="50">
        <f>J3-90</f>
        <v>108.47691385143992</v>
      </c>
      <c r="O118" s="91" t="e">
        <f>IF(AM149&gt;=0,"a","-a")</f>
        <v>#DIV/0!</v>
      </c>
      <c r="P118" s="91" t="e">
        <f>IF(AN149&gt;=0,"b","-b")</f>
        <v>#DIV/0!</v>
      </c>
      <c r="Q118" s="91" t="e">
        <f>IF(AO149&gt;=0,"c","-c")</f>
        <v>#DIV/0!</v>
      </c>
      <c r="R118" t="s">
        <v>1</v>
      </c>
      <c r="T118" t="e">
        <f>DEGREES(ACOS((S119*R119+S120*R120+S121*R121)/((SQRT(S119^2+S120^2+S121^2))*(SQRT(R119^2+R120^2+R121^2)))))</f>
        <v>#DIV/0!</v>
      </c>
      <c r="AD118" s="113"/>
      <c r="AE118" s="113"/>
      <c r="AF118" s="113"/>
      <c r="AG118" s="113"/>
      <c r="AH118" s="113"/>
      <c r="AI118" s="113"/>
      <c r="AJ118" s="113"/>
      <c r="AK118" s="114"/>
      <c r="AL118" s="116"/>
      <c r="AM118" s="16"/>
      <c r="AN118" s="47"/>
      <c r="AO118" s="16"/>
      <c r="AP118" s="16"/>
      <c r="AQ118" s="16"/>
      <c r="AR118" s="16"/>
      <c r="AS118" s="16"/>
      <c r="AT118" s="16"/>
      <c r="AU118" s="16"/>
      <c r="AV118" s="16"/>
      <c r="AW118" s="16"/>
      <c r="AX118" s="16"/>
      <c r="AY118" s="16"/>
      <c r="AZ118" s="16"/>
      <c r="BA118" s="16"/>
      <c r="BB118" s="16"/>
    </row>
    <row r="119" spans="1:54" x14ac:dyDescent="0.2">
      <c r="I119" s="2"/>
      <c r="J119" s="82">
        <f>B137+$F$2</f>
        <v>287.09273441278629</v>
      </c>
      <c r="K119">
        <f>J5-90</f>
        <v>197.09273441278629</v>
      </c>
      <c r="O119" s="91" t="e">
        <f>IF(AM149&lt;0,-AM147,AM147)</f>
        <v>#DIV/0!</v>
      </c>
      <c r="P119" s="91" t="e">
        <f>IF(AN149&lt;0,-AN147,AN147)</f>
        <v>#DIV/0!</v>
      </c>
      <c r="Q119" s="91" t="e">
        <f>IF(AO149&lt;0,-AO147,AO147)</f>
        <v>#DIV/0!</v>
      </c>
      <c r="R119">
        <v>-1</v>
      </c>
      <c r="S119" s="19" t="e">
        <f>U125</f>
        <v>#DIV/0!</v>
      </c>
      <c r="T119" s="19"/>
      <c r="U119" s="19"/>
      <c r="V119" s="19"/>
      <c r="X119">
        <v>0.99715336049283931</v>
      </c>
      <c r="Y119">
        <v>-7.4695221570132239E-2</v>
      </c>
      <c r="Z119">
        <v>-1.0285889967202727E-2</v>
      </c>
      <c r="AD119" s="113"/>
      <c r="AE119" s="113"/>
      <c r="AF119" s="113"/>
      <c r="AG119" s="113"/>
      <c r="AH119" s="113"/>
      <c r="AI119" s="113"/>
      <c r="AJ119" s="113"/>
      <c r="AK119" s="113"/>
      <c r="AL119" s="113"/>
      <c r="AM119" s="16"/>
      <c r="AN119" s="47"/>
      <c r="AO119" s="16"/>
      <c r="AP119" s="16"/>
      <c r="AQ119" s="16"/>
      <c r="AR119" s="16"/>
      <c r="AS119" s="16"/>
      <c r="AT119" s="16"/>
      <c r="AU119" s="16"/>
      <c r="AV119" s="16"/>
      <c r="AW119" s="16"/>
      <c r="AX119" s="16"/>
      <c r="AY119" s="16"/>
      <c r="AZ119" s="16"/>
      <c r="BA119" s="16"/>
      <c r="BB119" s="16"/>
    </row>
    <row r="120" spans="1:54" x14ac:dyDescent="0.2">
      <c r="A120" t="s">
        <v>48</v>
      </c>
      <c r="B120">
        <f>(C122*D118-D122*C118)</f>
        <v>0.69481506810804905</v>
      </c>
      <c r="C120">
        <f>(D122*B118-B122*D118)</f>
        <v>-1.1918409225180684E-2</v>
      </c>
      <c r="D120">
        <f>(B122*C118-C122*B118)</f>
        <v>0.22755282692613196</v>
      </c>
      <c r="F120">
        <f>SQRT(B120^2+C120^2+D120^2)</f>
        <v>0.73122521591540168</v>
      </c>
      <c r="H120">
        <f>I17^2+J17^2+K17^2</f>
        <v>1.0000000000000002</v>
      </c>
      <c r="J120" s="82">
        <f>B139+$F$2</f>
        <v>277.07393694000632</v>
      </c>
      <c r="K120">
        <f>J7-90</f>
        <v>187.07393694000632</v>
      </c>
      <c r="O120" s="91" t="e">
        <f>IF(AM149&lt;0,-AM148,AM148)</f>
        <v>#DIV/0!</v>
      </c>
      <c r="P120" s="91" t="e">
        <f>IF(AN149&lt;0,-AN148,AN148)</f>
        <v>#DIV/0!</v>
      </c>
      <c r="Q120" s="91" t="e">
        <f>IF(AO149&lt;0,-AO148,AO148)</f>
        <v>#DIV/0!</v>
      </c>
      <c r="R120">
        <v>0</v>
      </c>
      <c r="S120" s="19" t="e">
        <f>V125</f>
        <v>#DIV/0!</v>
      </c>
      <c r="T120" s="16"/>
      <c r="U120" s="16"/>
      <c r="V120" s="16"/>
      <c r="AD120" s="113"/>
      <c r="AE120" s="113"/>
      <c r="AF120" s="113"/>
      <c r="AG120" s="113"/>
      <c r="AH120" s="113"/>
      <c r="AI120" s="113"/>
      <c r="AJ120" s="113"/>
      <c r="AK120" s="113"/>
      <c r="AL120" s="113"/>
      <c r="AM120" s="16"/>
      <c r="AN120" s="47"/>
      <c r="AO120" s="16"/>
      <c r="AP120" s="16"/>
      <c r="AQ120" s="16"/>
      <c r="AR120" s="16"/>
      <c r="AS120" s="16"/>
      <c r="AT120" s="16"/>
      <c r="AU120" s="16"/>
      <c r="AV120" s="16"/>
      <c r="AW120" s="16"/>
      <c r="AX120" s="16"/>
      <c r="AY120" s="16"/>
      <c r="AZ120" s="16"/>
      <c r="BA120" s="16"/>
      <c r="BB120" s="16"/>
    </row>
    <row r="121" spans="1:54" x14ac:dyDescent="0.2">
      <c r="J121" s="22">
        <f>B141+$F$2</f>
        <v>348.24724245278958</v>
      </c>
      <c r="K121">
        <f>J9-90</f>
        <v>258.24724245278958</v>
      </c>
      <c r="O121" s="91" t="e">
        <f>IF(AM149&lt;0,-AM149,AM149)</f>
        <v>#DIV/0!</v>
      </c>
      <c r="P121" s="91" t="e">
        <f>IF(AN149&lt;0,-AN149,AN149)</f>
        <v>#DIV/0!</v>
      </c>
      <c r="Q121" s="91" t="e">
        <f>IF(AO149&lt;0,-AO149,AO149)</f>
        <v>#DIV/0!</v>
      </c>
      <c r="R121">
        <v>0</v>
      </c>
      <c r="S121" s="19" t="e">
        <f>W125</f>
        <v>#DIV/0!</v>
      </c>
      <c r="T121" s="19"/>
      <c r="U121" s="19"/>
      <c r="V121" s="19"/>
      <c r="X121" s="6" t="s">
        <v>25</v>
      </c>
      <c r="Y121" s="6" t="s">
        <v>49</v>
      </c>
      <c r="Z121" s="6" t="s">
        <v>50</v>
      </c>
      <c r="AD121" s="113"/>
      <c r="AE121" s="113"/>
      <c r="AF121" s="113"/>
      <c r="AG121" s="113"/>
      <c r="AH121" s="113"/>
      <c r="AI121" s="113"/>
      <c r="AJ121" s="113"/>
      <c r="AK121" s="113"/>
      <c r="AL121" s="113"/>
      <c r="AM121" s="16"/>
      <c r="AN121" s="47"/>
      <c r="AO121" s="16"/>
      <c r="AP121" s="16"/>
      <c r="AQ121" s="16"/>
      <c r="AR121" s="16"/>
      <c r="AS121" s="16"/>
      <c r="AT121" s="16"/>
      <c r="AU121" s="16"/>
      <c r="AV121" s="16"/>
      <c r="AW121" s="16"/>
      <c r="AX121" s="16"/>
      <c r="AY121" s="16"/>
      <c r="AZ121" s="16"/>
      <c r="BA121" s="16"/>
      <c r="BB121" s="16"/>
    </row>
    <row r="122" spans="1:54" x14ac:dyDescent="0.2">
      <c r="A122" t="s">
        <v>51</v>
      </c>
      <c r="B122">
        <f>C124*D126-D124*C126</f>
        <v>9.4960175724896873E-2</v>
      </c>
      <c r="C122">
        <f>D124*B126-B124*D126</f>
        <v>0.76185706016406041</v>
      </c>
      <c r="D122">
        <f>B124*C126-C124*B126</f>
        <v>-0.25005023017441513</v>
      </c>
      <c r="F122">
        <f t="shared" ref="F122:F126" si="177">SQRT(B122^2+C122^2+D122^2)</f>
        <v>0.80744580790651588</v>
      </c>
      <c r="H122">
        <f>I19^2+J19^2+K19^2</f>
        <v>1</v>
      </c>
      <c r="J122" s="22">
        <f>B143+$F$2</f>
        <v>224.54984453907417</v>
      </c>
      <c r="K122">
        <f>J11-90</f>
        <v>134.54984453907417</v>
      </c>
      <c r="S122" s="19"/>
      <c r="T122" s="16"/>
      <c r="U122" s="16"/>
      <c r="V122" s="16"/>
      <c r="W122" s="6" t="s">
        <v>242</v>
      </c>
      <c r="X122" s="6">
        <f>IF($K$13="CCW",180-(DEGREES(ACOS(Y119/(SIN(RADIANS(Y122)))))),(DEGREES(ACOS(Y119/(SIN(RADIANS(Y122)))))))</f>
        <v>7.8405921981870108</v>
      </c>
      <c r="Y122" s="6">
        <f>IF($K$13="CCW",180-(DEGREES(ACOS(X119))),(DEGREES(ACOS(X119))))</f>
        <v>175.6757883391337</v>
      </c>
      <c r="Z122" s="6">
        <f>Y122+F2</f>
        <v>355.9957883391337</v>
      </c>
      <c r="AA122" s="6">
        <f>IF((360-Z122)&gt;90,((360-Z122)-180),(360-Z122))</f>
        <v>4.0042116608663036</v>
      </c>
      <c r="AD122" s="113"/>
      <c r="AE122" s="113"/>
      <c r="AF122" s="113"/>
      <c r="AG122" s="113"/>
      <c r="AH122" s="113"/>
      <c r="AI122" s="113"/>
      <c r="AJ122" s="113"/>
      <c r="AK122" s="113"/>
      <c r="AL122" s="113"/>
      <c r="AM122" s="16"/>
      <c r="AN122" s="47"/>
      <c r="AO122" s="16"/>
      <c r="AP122" s="16"/>
      <c r="AQ122" s="16"/>
      <c r="AR122" s="16"/>
      <c r="AS122" s="16"/>
      <c r="AT122" s="16"/>
      <c r="AU122" s="16"/>
      <c r="AV122" s="16"/>
      <c r="AW122" s="16"/>
      <c r="AX122" s="16"/>
      <c r="AY122" s="16"/>
      <c r="AZ122" s="16"/>
      <c r="BA122" s="16"/>
      <c r="BB122" s="16"/>
    </row>
    <row r="123" spans="1:54" x14ac:dyDescent="0.2">
      <c r="T123" t="s">
        <v>163</v>
      </c>
      <c r="U123" t="e">
        <f>Q119</f>
        <v>#DIV/0!</v>
      </c>
      <c r="V123" t="e">
        <f>Q120</f>
        <v>#DIV/0!</v>
      </c>
      <c r="W123" t="e">
        <f>Q121</f>
        <v>#DIV/0!</v>
      </c>
      <c r="AD123" s="113"/>
      <c r="AE123" s="113"/>
      <c r="AF123" s="113"/>
      <c r="AG123" s="113"/>
      <c r="AH123" s="113"/>
      <c r="AI123" s="113"/>
      <c r="AJ123" s="113"/>
      <c r="AK123" s="113"/>
      <c r="AL123" s="113"/>
      <c r="AM123" s="16"/>
      <c r="AN123" s="47"/>
      <c r="AO123" s="16"/>
      <c r="AP123" s="16"/>
      <c r="AQ123" s="16"/>
      <c r="AR123" s="16"/>
      <c r="AS123" s="16"/>
      <c r="AT123" s="16"/>
      <c r="AU123" s="16"/>
      <c r="AV123" s="16"/>
      <c r="AW123" s="16"/>
      <c r="AX123" s="16"/>
      <c r="AY123" s="16"/>
      <c r="AZ123" s="16"/>
      <c r="BA123" s="16"/>
      <c r="BB123" s="16"/>
    </row>
    <row r="124" spans="1:54" x14ac:dyDescent="0.2">
      <c r="A124" t="s">
        <v>52</v>
      </c>
      <c r="B124">
        <f>IF(EXCELIBR!$X$1620&lt;0,-EXCELIBR!V1620,EXCELIBR!V1620)</f>
        <v>-0.97788279367244069</v>
      </c>
      <c r="C124">
        <f>IF(EXCELIBR!$X$1620&lt;0,-EXCELIBR!W1620,EXCELIBR!W1620)</f>
        <v>0.16434584190939341</v>
      </c>
      <c r="D124">
        <f>IF(EXCELIBR!$X$1620&lt;0,-EXCELIBR!X1620,EXCELIBR!X1620)</f>
        <v>0.12936647976379143</v>
      </c>
      <c r="F124">
        <f t="shared" si="177"/>
        <v>1</v>
      </c>
      <c r="H124">
        <f>I21^2+J21^2+K21^2</f>
        <v>1</v>
      </c>
      <c r="O124" t="s">
        <v>0</v>
      </c>
      <c r="P124" t="e">
        <f>O119</f>
        <v>#DIV/0!</v>
      </c>
      <c r="Q124" t="e">
        <f>O120</f>
        <v>#DIV/0!</v>
      </c>
      <c r="R124" t="e">
        <f>O121</f>
        <v>#DIV/0!</v>
      </c>
      <c r="T124" t="s">
        <v>1</v>
      </c>
      <c r="U124" t="e">
        <f>P119</f>
        <v>#DIV/0!</v>
      </c>
      <c r="V124" t="e">
        <f>P120</f>
        <v>#DIV/0!</v>
      </c>
      <c r="W124" t="e">
        <f>P121</f>
        <v>#DIV/0!</v>
      </c>
      <c r="AD124" s="113"/>
      <c r="AE124" s="113"/>
      <c r="AF124" s="113"/>
      <c r="AG124" s="113"/>
      <c r="AH124" s="113"/>
      <c r="AI124" s="113"/>
      <c r="AJ124" s="113"/>
      <c r="AK124" s="113"/>
      <c r="AL124" s="113"/>
      <c r="AM124" s="16"/>
      <c r="AN124" s="47"/>
      <c r="AO124" s="16"/>
      <c r="AP124" s="16"/>
      <c r="AQ124" s="16"/>
      <c r="AR124" s="16"/>
      <c r="AS124" s="16"/>
      <c r="AT124" s="16"/>
      <c r="AU124" s="16"/>
      <c r="AV124" s="16"/>
      <c r="AW124" s="16"/>
      <c r="AX124" s="16"/>
      <c r="AY124" s="16"/>
      <c r="AZ124" s="16"/>
      <c r="BA124" s="16"/>
      <c r="BB124" s="16"/>
    </row>
    <row r="125" spans="1:54" x14ac:dyDescent="0.2">
      <c r="E125">
        <f>DEGREES(ACOS((B124*B126+C124*C126+D124*D126)/((SQRT((B124^2)+(C124^2)+(D124^2)))*(SQRT((B126^2)+(C126^2)+(D126^2))))))</f>
        <v>126.15287464744982</v>
      </c>
      <c r="T125" s="123"/>
      <c r="U125" s="123" t="e">
        <f>V123*W124-W123*V124</f>
        <v>#DIV/0!</v>
      </c>
      <c r="V125" s="33" t="e">
        <f>W123*U124-U123*W124</f>
        <v>#DIV/0!</v>
      </c>
      <c r="W125" s="33" t="e">
        <f>U123*V124-V123*U124</f>
        <v>#DIV/0!</v>
      </c>
      <c r="AD125" s="113"/>
      <c r="AE125" s="113"/>
      <c r="AF125" s="113"/>
      <c r="AG125" s="113"/>
      <c r="AH125" s="113"/>
      <c r="AI125" s="113"/>
      <c r="AJ125" s="113"/>
      <c r="AK125" s="113"/>
      <c r="AL125" s="113"/>
      <c r="AM125" s="16"/>
      <c r="AN125" s="47"/>
      <c r="AO125" s="16"/>
      <c r="AP125" s="16"/>
      <c r="AQ125" s="16"/>
      <c r="AR125" s="16"/>
      <c r="AS125" s="16"/>
      <c r="AT125" s="16"/>
      <c r="AU125" s="16"/>
      <c r="AV125" s="16"/>
      <c r="AW125" s="16"/>
      <c r="AX125" s="16"/>
      <c r="AY125" s="16"/>
      <c r="AZ125" s="16"/>
      <c r="BA125" s="16"/>
      <c r="BB125" s="16"/>
    </row>
    <row r="126" spans="1:54" x14ac:dyDescent="0.2">
      <c r="A126" t="s">
        <v>53</v>
      </c>
      <c r="B126">
        <f>IF(EXCELIBR!$X$1622&lt;0,-EXCELIBR!V1622,EXCELIBR!V1622)</f>
        <v>0.71654736723753809</v>
      </c>
      <c r="C126">
        <f>IF(EXCELIBR!$X$1622&lt;0,-EXCELIBR!W1622,EXCELIBR!W1622)</f>
        <v>0.13528068056192336</v>
      </c>
      <c r="D126">
        <f>IF(EXCELIBR!$X$1622&lt;0,-EXCELIBR!X1622,EXCELIBR!X1622)</f>
        <v>0.6842945330569693</v>
      </c>
      <c r="F126">
        <f t="shared" si="177"/>
        <v>1</v>
      </c>
      <c r="H126">
        <f>I23^2+J23^2+K23^2</f>
        <v>1</v>
      </c>
      <c r="P126" s="6" t="s">
        <v>25</v>
      </c>
      <c r="Q126" s="6" t="s">
        <v>49</v>
      </c>
      <c r="R126" s="6" t="s">
        <v>50</v>
      </c>
      <c r="U126" s="6" t="s">
        <v>25</v>
      </c>
      <c r="V126" s="6" t="s">
        <v>49</v>
      </c>
      <c r="W126" s="6" t="s">
        <v>50</v>
      </c>
      <c r="Z126" s="6" t="s">
        <v>25</v>
      </c>
      <c r="AA126" s="6" t="s">
        <v>49</v>
      </c>
      <c r="AB126" s="6" t="s">
        <v>50</v>
      </c>
      <c r="AD126" s="113"/>
      <c r="AE126" s="113"/>
      <c r="AF126" s="113"/>
      <c r="AG126" s="113"/>
      <c r="AH126" s="113"/>
      <c r="AI126" s="113"/>
      <c r="AJ126" s="113"/>
      <c r="AK126" s="113"/>
      <c r="AL126" s="113"/>
      <c r="AM126" s="16"/>
      <c r="AN126" s="47"/>
      <c r="AO126" s="16"/>
      <c r="AP126" s="16"/>
      <c r="AQ126" s="16"/>
      <c r="AR126" s="16"/>
      <c r="AS126" s="16"/>
      <c r="AT126" s="16"/>
      <c r="AU126" s="16"/>
      <c r="AV126" s="16"/>
      <c r="AW126" s="16"/>
      <c r="AX126" s="16"/>
      <c r="AY126" s="16"/>
      <c r="AZ126" s="16"/>
      <c r="BA126" s="16"/>
      <c r="BB126" s="16"/>
    </row>
    <row r="127" spans="1:54" x14ac:dyDescent="0.2">
      <c r="O127" s="6" t="s">
        <v>0</v>
      </c>
      <c r="P127" s="6" t="e">
        <f>IF($K$13="CCW",180-(DEGREES(ACOS(Q124/(SIN(RADIANS(Q127)))))),(DEGREES(ACOS(Q124/(SIN(RADIANS(Q127)))))))</f>
        <v>#DIV/0!</v>
      </c>
      <c r="Q127" s="6" t="e">
        <f>IF($K$13="CCW",180-(DEGREES(ACOS(P124))),(DEGREES(ACOS(P124))))</f>
        <v>#DIV/0!</v>
      </c>
      <c r="R127" s="6" t="e">
        <f>Q127+F2</f>
        <v>#DIV/0!</v>
      </c>
      <c r="S127" s="6" t="e">
        <f>IF((360-R127)&gt;90,((360-R127)-180),(360-R127))</f>
        <v>#DIV/0!</v>
      </c>
      <c r="T127" s="6" t="s">
        <v>1</v>
      </c>
      <c r="U127" s="6" t="e">
        <f>IF($K$13="CCW",180-(DEGREES(ACOS(V124/(SIN(RADIANS(V127)))))),(DEGREES(ACOS(V124/(SIN(RADIANS(V127)))))))</f>
        <v>#DIV/0!</v>
      </c>
      <c r="V127" s="6" t="e">
        <f>IF($K$13="CCW",180-(DEGREES(ACOS(U124))),(DEGREES(ACOS(U124))))</f>
        <v>#DIV/0!</v>
      </c>
      <c r="W127" s="6" t="e">
        <f>V127+F2</f>
        <v>#DIV/0!</v>
      </c>
      <c r="X127" s="6" t="e">
        <f>IF((360-W127)&gt;90,((360-W127)-180),(360-W127))</f>
        <v>#DIV/0!</v>
      </c>
      <c r="Y127" s="6" t="s">
        <v>163</v>
      </c>
      <c r="Z127" s="6" t="e">
        <f>IF($K$13="CCW",180-(DEGREES(ACOS(V123/(SIN(RADIANS(AA127)))))),(DEGREES(ACOS(V123/(SIN(RADIANS(AA127)))))))</f>
        <v>#DIV/0!</v>
      </c>
      <c r="AA127" s="6" t="e">
        <f>IF($K$13="CCW",180-(DEGREES(ACOS(U123))),(DEGREES(ACOS(U123))))</f>
        <v>#DIV/0!</v>
      </c>
      <c r="AB127" s="6" t="e">
        <f>AA127+F2</f>
        <v>#DIV/0!</v>
      </c>
      <c r="AC127" s="6" t="e">
        <f>IF((360-AB127)&gt;90,((360-AB127)-180),(360-AB127))</f>
        <v>#DIV/0!</v>
      </c>
      <c r="AD127" s="113"/>
      <c r="AE127" s="113"/>
      <c r="AF127" s="113"/>
      <c r="AG127" s="113"/>
      <c r="AH127" s="113"/>
      <c r="AI127" s="113"/>
      <c r="AJ127" s="113"/>
      <c r="AK127" s="113"/>
      <c r="AL127" s="113"/>
      <c r="AM127" s="16"/>
      <c r="AN127" s="47"/>
      <c r="AO127" s="16"/>
      <c r="AP127" s="16"/>
      <c r="AQ127" s="16"/>
      <c r="AR127" s="16"/>
      <c r="AS127" s="16"/>
      <c r="AT127" s="16"/>
      <c r="AU127" s="16"/>
      <c r="AV127" s="16"/>
      <c r="AW127" s="16"/>
      <c r="AX127" s="16"/>
      <c r="AY127" s="16"/>
      <c r="AZ127" s="16"/>
      <c r="BA127" s="16"/>
      <c r="BB127" s="16"/>
    </row>
    <row r="128" spans="1:54" x14ac:dyDescent="0.2">
      <c r="A128" t="s">
        <v>47</v>
      </c>
      <c r="B128">
        <f>I21+I23</f>
        <v>0.2613354264349026</v>
      </c>
      <c r="C128">
        <f>J21+J23</f>
        <v>-0.29962652247131677</v>
      </c>
      <c r="D128">
        <f>K21+K23</f>
        <v>0.81366101282076075</v>
      </c>
      <c r="F128">
        <f>SQRT(B128^2+C128^2+D128^2)</f>
        <v>0.90560283892149596</v>
      </c>
      <c r="H128" t="s">
        <v>47</v>
      </c>
      <c r="I128">
        <f>IF($E$125&gt;90,B131,B129)</f>
        <v>-0.95020665724475628</v>
      </c>
      <c r="J128">
        <f>IF($E$125&gt;90,C131,C129)</f>
        <v>1.6299231708332598E-2</v>
      </c>
      <c r="K128">
        <f>IF($E$125&gt;90,D131,D129)</f>
        <v>0.31119390028319055</v>
      </c>
      <c r="AA128" s="114"/>
      <c r="AB128" s="113"/>
      <c r="AC128" s="113"/>
      <c r="AD128" s="113"/>
      <c r="AE128" s="113"/>
      <c r="AF128" s="113"/>
      <c r="AG128" s="113"/>
      <c r="AH128" s="113"/>
      <c r="AI128" s="113"/>
      <c r="AJ128" s="113"/>
      <c r="AK128" s="113"/>
      <c r="AL128" s="113"/>
      <c r="AM128" s="16"/>
      <c r="AN128" s="47"/>
      <c r="AO128" s="16"/>
      <c r="AP128" s="16"/>
      <c r="AQ128" s="16"/>
      <c r="AR128" s="16"/>
      <c r="AS128" s="16"/>
      <c r="AT128" s="16"/>
      <c r="AU128" s="16"/>
      <c r="AV128" s="16"/>
      <c r="AW128" s="16"/>
      <c r="AX128" s="16"/>
      <c r="AY128" s="16"/>
      <c r="AZ128" s="16"/>
      <c r="BA128" s="16"/>
      <c r="BB128" s="16"/>
    </row>
    <row r="129" spans="1:54" x14ac:dyDescent="0.2">
      <c r="A129" s="24" t="s">
        <v>76</v>
      </c>
      <c r="B129" s="24">
        <f>B128/$F$128</f>
        <v>0.28857620051868788</v>
      </c>
      <c r="C129" s="24">
        <f>C128/$F$128</f>
        <v>-0.33085863868111232</v>
      </c>
      <c r="D129" s="24">
        <f>D128/$F$128</f>
        <v>0.89847445022342143</v>
      </c>
      <c r="F129">
        <f t="shared" ref="F129:F131" si="178">SQRT(B129^2+C129^2+D129^2)</f>
        <v>1</v>
      </c>
      <c r="H129" t="s">
        <v>48</v>
      </c>
      <c r="I129">
        <f>IF($E$125&gt;90,B129,B131)</f>
        <v>0.28857620051868788</v>
      </c>
      <c r="J129">
        <f>IF($E$125&gt;90,C129,C131)</f>
        <v>-0.33085863868111232</v>
      </c>
      <c r="K129">
        <f>IF($E$125&gt;90,D129,D131)</f>
        <v>0.89847445022342143</v>
      </c>
      <c r="AA129" s="114"/>
      <c r="AB129" s="113"/>
      <c r="AC129" s="113"/>
      <c r="AD129" s="113"/>
      <c r="AE129" s="113"/>
      <c r="AF129" s="113"/>
      <c r="AG129" s="113"/>
      <c r="AH129" s="113"/>
      <c r="AI129" s="113"/>
      <c r="AJ129" s="113"/>
      <c r="AK129" s="113"/>
      <c r="AL129" s="113"/>
      <c r="AM129" s="16"/>
      <c r="AN129" s="47"/>
      <c r="AO129" s="16"/>
      <c r="AP129" s="16"/>
      <c r="AQ129" s="16"/>
      <c r="AR129" s="16"/>
      <c r="AS129" s="16"/>
      <c r="AT129" s="16"/>
      <c r="AU129" s="16"/>
      <c r="AV129" s="16"/>
      <c r="AW129" s="16"/>
      <c r="AX129" s="16"/>
      <c r="AY129" s="16"/>
      <c r="AZ129" s="16"/>
      <c r="BA129" s="16"/>
      <c r="BB129" s="16"/>
    </row>
    <row r="130" spans="1:54" x14ac:dyDescent="0.2">
      <c r="A130" s="16" t="s">
        <v>48</v>
      </c>
      <c r="B130">
        <f>(J19*D129-K19*C129)</f>
        <v>0.95020665724475628</v>
      </c>
      <c r="C130">
        <f>(K19*B129-I19*D129)</f>
        <v>-1.6299231708332598E-2</v>
      </c>
      <c r="D130">
        <f>(I19*C129-J19*B129)</f>
        <v>-0.31119390028319055</v>
      </c>
      <c r="F130">
        <f t="shared" si="178"/>
        <v>1</v>
      </c>
      <c r="H130" t="s">
        <v>51</v>
      </c>
      <c r="I130">
        <f>IF(D122&lt;0,-(B122/F122),(B122/F122))</f>
        <v>-0.11760563346177051</v>
      </c>
      <c r="J130">
        <f>IF(D122&lt;0,-(C122/F122),(C122/F122))</f>
        <v>-0.94353955733493189</v>
      </c>
      <c r="K130">
        <f>IF(D122&lt;0,-(D122/F122),(D122/F122))</f>
        <v>0.30968051072396596</v>
      </c>
      <c r="AA130" s="114"/>
      <c r="AB130" s="113"/>
      <c r="AC130" s="113"/>
      <c r="AD130" s="113"/>
      <c r="AE130" s="113"/>
      <c r="AF130" s="113"/>
      <c r="AG130" s="113"/>
      <c r="AH130" s="113"/>
      <c r="AI130" s="113"/>
      <c r="AJ130" s="113"/>
      <c r="AK130" s="113"/>
      <c r="AL130" s="113"/>
      <c r="AM130" s="16"/>
      <c r="AN130" s="47"/>
      <c r="AO130" s="16"/>
      <c r="AP130" s="16"/>
      <c r="AQ130" s="16"/>
      <c r="AR130" s="16"/>
      <c r="AS130" s="16"/>
      <c r="AT130" s="16"/>
      <c r="AU130" s="16"/>
      <c r="AV130" s="16"/>
      <c r="AW130" s="16"/>
      <c r="AX130" s="16"/>
      <c r="AY130" s="16"/>
      <c r="AZ130" s="16"/>
      <c r="BA130" s="16"/>
      <c r="BB130" s="16"/>
    </row>
    <row r="131" spans="1:54" x14ac:dyDescent="0.2">
      <c r="A131" s="24" t="s">
        <v>77</v>
      </c>
      <c r="B131" s="24">
        <f>IF(D130&lt;0,-(B130/$F$130),(B130/$F$130))</f>
        <v>-0.95020665724475628</v>
      </c>
      <c r="C131" s="24">
        <f>IF(D130&lt;0,-(C130/$F$130),(C130/$F$130))</f>
        <v>1.6299231708332598E-2</v>
      </c>
      <c r="D131" s="24">
        <f>IF(D130&lt;0,-(D130/$F$130),(D130/$F$130))</f>
        <v>0.31119390028319055</v>
      </c>
      <c r="F131">
        <f t="shared" si="178"/>
        <v>1</v>
      </c>
      <c r="H131" t="s">
        <v>52</v>
      </c>
      <c r="I131">
        <f>IF(D124&lt;0,-B124,B124)</f>
        <v>-0.97788279367244069</v>
      </c>
      <c r="J131">
        <f>IF(D124&lt;0,-C124,C124)</f>
        <v>0.16434584190939341</v>
      </c>
      <c r="K131">
        <f>IF(D124&lt;0,-D124,D124)</f>
        <v>0.12936647976379143</v>
      </c>
      <c r="AA131" s="114"/>
      <c r="AB131" s="113"/>
      <c r="AC131" s="113"/>
      <c r="AD131" s="113"/>
      <c r="AE131" s="113"/>
      <c r="AF131" s="113"/>
      <c r="AG131" s="113"/>
      <c r="AH131" s="113"/>
      <c r="AI131" s="113"/>
      <c r="AJ131" s="113"/>
      <c r="AK131" s="113"/>
      <c r="AL131" s="113"/>
      <c r="AM131" s="16"/>
      <c r="AN131" s="47"/>
      <c r="AO131" s="16"/>
      <c r="AP131" s="16"/>
      <c r="AQ131" s="16"/>
      <c r="AR131" s="16"/>
      <c r="AS131" s="16"/>
      <c r="AT131" s="16"/>
      <c r="AU131" s="16"/>
      <c r="AV131" s="16"/>
      <c r="AW131" s="16"/>
      <c r="AX131" s="16"/>
      <c r="AY131" s="16"/>
      <c r="AZ131" s="16"/>
      <c r="BA131" s="16"/>
      <c r="BB131" s="16"/>
    </row>
    <row r="132" spans="1:54" x14ac:dyDescent="0.2">
      <c r="H132" t="s">
        <v>53</v>
      </c>
      <c r="I132">
        <f>IF(D126&lt;0,-B126,B126)</f>
        <v>0.71654736723753809</v>
      </c>
      <c r="J132">
        <f>IF(D126&lt;0,-C126,C126)</f>
        <v>0.13528068056192336</v>
      </c>
      <c r="K132">
        <f>IF(D126&lt;0,-D126,D126)</f>
        <v>0.6842945330569693</v>
      </c>
      <c r="AA132" s="114"/>
      <c r="AB132" s="113"/>
      <c r="AC132" s="113"/>
      <c r="AD132" s="113"/>
      <c r="AE132" s="113"/>
      <c r="AF132" s="113"/>
      <c r="AG132" s="113"/>
      <c r="AH132" s="113"/>
      <c r="AI132" s="113"/>
      <c r="AJ132" s="113"/>
      <c r="AK132" s="113"/>
      <c r="AL132" s="113"/>
      <c r="AM132" s="16"/>
      <c r="AN132" s="47"/>
      <c r="AO132" s="16"/>
      <c r="AP132" s="16"/>
      <c r="AQ132" s="16"/>
      <c r="AR132" s="16"/>
      <c r="AS132" s="16"/>
      <c r="AT132" s="16"/>
      <c r="AU132" s="16"/>
      <c r="AV132" s="16"/>
      <c r="AW132" s="16"/>
      <c r="AX132" s="16"/>
      <c r="AY132" s="16"/>
      <c r="AZ132" s="16"/>
      <c r="BA132" s="16"/>
      <c r="BB132" s="16"/>
    </row>
    <row r="133" spans="1:54" x14ac:dyDescent="0.2">
      <c r="A133" s="16"/>
      <c r="B133" t="s">
        <v>49</v>
      </c>
      <c r="E133" s="22"/>
      <c r="F133" s="22">
        <f>(IF(J26&gt;180,J26-$F$2,(J26-$F$2+180)))</f>
        <v>82.079999999999984</v>
      </c>
      <c r="G133" s="22"/>
      <c r="I133" t="s">
        <v>226</v>
      </c>
      <c r="AA133" s="114"/>
      <c r="AB133" s="113"/>
      <c r="AC133" s="113"/>
      <c r="AD133" s="113"/>
      <c r="AE133" s="113"/>
      <c r="AF133" s="113"/>
      <c r="AG133" s="113"/>
      <c r="AH133" s="113"/>
      <c r="AI133" s="113"/>
      <c r="AJ133" s="113"/>
      <c r="AK133" s="113"/>
      <c r="AL133" s="113"/>
      <c r="AM133" s="16"/>
      <c r="AN133" s="47"/>
      <c r="AO133" s="16"/>
      <c r="AP133" s="16"/>
      <c r="AQ133" s="16"/>
      <c r="AR133" s="16"/>
      <c r="AS133" s="16"/>
      <c r="AT133" s="16"/>
      <c r="AU133" s="16"/>
      <c r="AV133" s="16"/>
      <c r="AW133" s="16"/>
      <c r="AX133" s="16"/>
      <c r="AY133" s="16"/>
      <c r="AZ133" s="16"/>
      <c r="BA133" s="16"/>
      <c r="BB133" s="16"/>
    </row>
    <row r="134" spans="1:54" x14ac:dyDescent="0.2">
      <c r="F134" s="22">
        <f>IF(J27&gt;180,J27-$F$2,(J27-$F$2+180))</f>
        <v>103.07999999999998</v>
      </c>
      <c r="H134" t="s">
        <v>47</v>
      </c>
      <c r="I134">
        <f>IF(OR($F$13="CCW",$F$13="CW"),I128,"?")</f>
        <v>-0.95020665724475628</v>
      </c>
      <c r="J134">
        <f t="shared" ref="I134:K136" si="179">IF(OR($F$13="CCW",$F$13="CW"),J128,"?")</f>
        <v>1.6299231708332598E-2</v>
      </c>
      <c r="K134">
        <f t="shared" si="179"/>
        <v>0.31119390028319055</v>
      </c>
      <c r="AA134" s="114"/>
      <c r="AB134" s="113"/>
      <c r="AC134" s="113"/>
      <c r="AD134" s="113"/>
      <c r="AE134" s="113"/>
      <c r="AF134" s="113"/>
      <c r="AG134" s="113"/>
      <c r="AH134" s="113"/>
      <c r="AI134" s="113"/>
      <c r="AJ134" s="113"/>
      <c r="AK134" s="113"/>
      <c r="AL134" s="113"/>
      <c r="AM134" s="16"/>
      <c r="AN134" s="47"/>
      <c r="AO134" s="16"/>
      <c r="AP134" s="16"/>
      <c r="AQ134" s="16"/>
      <c r="AR134" s="16"/>
      <c r="AS134" s="16"/>
      <c r="AT134" s="16"/>
      <c r="AU134" s="16"/>
      <c r="AV134" s="16"/>
      <c r="AW134" s="16"/>
      <c r="AX134" s="16"/>
      <c r="AY134" s="16"/>
      <c r="AZ134" s="16"/>
      <c r="BA134" s="16"/>
      <c r="BB134" s="16"/>
    </row>
    <row r="135" spans="1:54" x14ac:dyDescent="0.2">
      <c r="B135" s="51">
        <f>IF($K$13="CCW",180-(DEGREES(ACOS(Q140))),(DEGREES(ACOS(Q140))))</f>
        <v>18.156913851439924</v>
      </c>
      <c r="H135" t="s">
        <v>48</v>
      </c>
      <c r="I135">
        <f t="shared" si="179"/>
        <v>0.28857620051868788</v>
      </c>
      <c r="J135">
        <f t="shared" si="179"/>
        <v>-0.33085863868111232</v>
      </c>
      <c r="K135">
        <f t="shared" si="179"/>
        <v>0.89847445022342143</v>
      </c>
      <c r="AA135" s="114"/>
      <c r="AB135" s="113"/>
      <c r="AC135" s="113"/>
      <c r="AD135" s="113"/>
      <c r="AE135" s="113"/>
      <c r="AF135" s="113"/>
      <c r="AG135" s="113"/>
      <c r="AH135" s="113"/>
      <c r="AI135" s="113"/>
      <c r="AJ135" s="113"/>
      <c r="AK135" s="113"/>
      <c r="AL135" s="113"/>
      <c r="AM135" s="16"/>
      <c r="AN135" s="47"/>
      <c r="AO135" s="16"/>
      <c r="AP135" s="16"/>
      <c r="AQ135" s="16"/>
      <c r="AR135" s="16"/>
      <c r="AS135" s="16"/>
      <c r="AT135" s="16"/>
      <c r="AU135" s="16"/>
      <c r="AV135" s="16"/>
      <c r="AW135" s="16"/>
      <c r="AX135" s="16"/>
      <c r="AY135" s="16"/>
      <c r="AZ135" s="16"/>
      <c r="BA135" s="16"/>
      <c r="BB135" s="16"/>
    </row>
    <row r="136" spans="1:54" x14ac:dyDescent="0.2">
      <c r="B136" s="50"/>
      <c r="H136" t="s">
        <v>51</v>
      </c>
      <c r="I136">
        <f t="shared" si="179"/>
        <v>-0.11760563346177051</v>
      </c>
      <c r="J136">
        <f t="shared" si="179"/>
        <v>-0.94353955733493189</v>
      </c>
      <c r="K136">
        <f t="shared" si="179"/>
        <v>0.30968051072396596</v>
      </c>
      <c r="AA136" s="114"/>
      <c r="AB136" s="113"/>
      <c r="AC136" s="113"/>
      <c r="AD136" s="113"/>
      <c r="AE136" s="113"/>
      <c r="AF136" s="113"/>
      <c r="AG136" s="113"/>
      <c r="AH136" s="113"/>
      <c r="AI136" s="113"/>
      <c r="AJ136" s="113"/>
      <c r="AK136" s="113"/>
      <c r="AL136" s="113"/>
      <c r="AM136" s="16"/>
      <c r="AN136" s="47"/>
      <c r="AO136" s="16"/>
      <c r="AP136" s="16"/>
      <c r="AQ136" s="16"/>
      <c r="AR136" s="16"/>
      <c r="AS136" s="16"/>
      <c r="AT136" s="16"/>
      <c r="AU136" s="16"/>
      <c r="AV136" s="16"/>
      <c r="AW136" s="16"/>
      <c r="AX136" s="16"/>
      <c r="AY136" s="16"/>
      <c r="AZ136" s="16"/>
      <c r="BA136" s="16"/>
      <c r="BB136" s="16"/>
    </row>
    <row r="137" spans="1:54" x14ac:dyDescent="0.2">
      <c r="B137" s="52">
        <f>IF($K$13="CCW",180-(DEGREES(ACOS(Q141))),(DEGREES(ACOS(Q141))))</f>
        <v>106.77273441278632</v>
      </c>
      <c r="H137" t="s">
        <v>52</v>
      </c>
      <c r="I137">
        <f t="shared" ref="I137:K138" si="180">IF(OR($F$13="CCW",$F$13="CW"),I131,"?")</f>
        <v>-0.97788279367244069</v>
      </c>
      <c r="J137">
        <f t="shared" si="180"/>
        <v>0.16434584190939341</v>
      </c>
      <c r="K137">
        <f t="shared" si="180"/>
        <v>0.12936647976379143</v>
      </c>
      <c r="AA137" s="114"/>
      <c r="AB137" s="113"/>
      <c r="AC137" s="113"/>
      <c r="AD137" s="113"/>
      <c r="AE137" s="113"/>
      <c r="AF137" s="113"/>
      <c r="AG137" s="113"/>
      <c r="AH137" s="113"/>
      <c r="AI137" s="113"/>
      <c r="AJ137" s="113"/>
      <c r="AK137" s="113"/>
      <c r="AL137" s="113"/>
      <c r="AM137" s="16"/>
      <c r="AN137" s="47"/>
      <c r="AO137" s="16"/>
      <c r="AP137" s="16"/>
      <c r="AQ137" s="16"/>
      <c r="AR137" s="16"/>
      <c r="AS137" s="16"/>
      <c r="AT137" s="16"/>
      <c r="AU137" s="16"/>
      <c r="AV137" s="16"/>
      <c r="AW137" s="16"/>
      <c r="AX137" s="16"/>
      <c r="AY137" s="16"/>
      <c r="AZ137" s="16"/>
      <c r="BA137" s="16"/>
      <c r="BB137" s="16"/>
    </row>
    <row r="138" spans="1:54" x14ac:dyDescent="0.2">
      <c r="B138" s="53"/>
      <c r="H138" t="s">
        <v>53</v>
      </c>
      <c r="I138">
        <f t="shared" si="180"/>
        <v>0.71654736723753809</v>
      </c>
      <c r="J138">
        <f t="shared" si="180"/>
        <v>0.13528068056192336</v>
      </c>
      <c r="K138">
        <f t="shared" si="180"/>
        <v>0.6842945330569693</v>
      </c>
      <c r="AA138" s="114"/>
      <c r="AB138" s="113"/>
      <c r="AC138" s="113"/>
      <c r="AD138" s="113"/>
      <c r="AE138" s="113"/>
      <c r="AF138" s="113"/>
      <c r="AG138" s="113"/>
      <c r="AH138" s="113"/>
      <c r="AI138" s="113"/>
      <c r="AJ138" s="113"/>
      <c r="AK138" s="113"/>
      <c r="AL138" s="113"/>
      <c r="AM138" s="16"/>
      <c r="AN138" s="47"/>
      <c r="AO138" s="16"/>
      <c r="AP138" s="16"/>
      <c r="AQ138" s="16"/>
      <c r="AR138" s="16"/>
      <c r="AS138" s="16"/>
      <c r="AT138" s="16"/>
      <c r="AU138" s="16"/>
      <c r="AV138" s="16"/>
      <c r="AW138" s="16"/>
      <c r="AX138" s="16"/>
      <c r="AY138" s="16"/>
      <c r="AZ138" s="16"/>
      <c r="BA138" s="16"/>
      <c r="BB138" s="16"/>
    </row>
    <row r="139" spans="1:54" x14ac:dyDescent="0.2">
      <c r="B139" s="54">
        <f>IF($K$13="CCW",180-(DEGREES(ACOS(I19))),(DEGREES(ACOS(I19))))</f>
        <v>96.753936940006341</v>
      </c>
      <c r="I139" t="s">
        <v>188</v>
      </c>
      <c r="AB139" s="16"/>
      <c r="AC139" s="16"/>
      <c r="AD139" s="36"/>
      <c r="AE139" s="16"/>
      <c r="AG139" s="16"/>
      <c r="AH139" s="16"/>
      <c r="AI139" s="16"/>
      <c r="AJ139" s="16"/>
      <c r="AK139" s="16"/>
      <c r="AL139" s="16"/>
      <c r="AM139" s="16"/>
      <c r="AN139" s="47"/>
      <c r="AO139" s="16"/>
      <c r="AP139" s="16"/>
      <c r="AQ139" s="16"/>
      <c r="AR139" s="16"/>
      <c r="AS139" s="16"/>
      <c r="AT139" s="16"/>
      <c r="AU139" s="16"/>
      <c r="AV139" s="16"/>
      <c r="AW139" s="16"/>
      <c r="AX139" s="16"/>
      <c r="AY139" s="16"/>
      <c r="AZ139" s="16"/>
      <c r="BA139" s="16"/>
      <c r="BB139" s="16"/>
    </row>
    <row r="140" spans="1:54" x14ac:dyDescent="0.2">
      <c r="B140" s="53"/>
      <c r="H140" t="s">
        <v>47</v>
      </c>
      <c r="I140">
        <f>IF($F$13="CW",I134,I134)</f>
        <v>-0.95020665724475628</v>
      </c>
      <c r="J140">
        <f>IF($F$13="CW",J134,J134)</f>
        <v>1.6299231708332598E-2</v>
      </c>
      <c r="K140">
        <f>IF($F$13="CW",K134,K134)</f>
        <v>0.31119390028319055</v>
      </c>
      <c r="M140">
        <f>IF(OR($K$13="CW",$K$13="CCW"),I140,"?")</f>
        <v>-0.95020665724475628</v>
      </c>
      <c r="N140">
        <f t="shared" ref="N140:O140" si="181">IF(OR($K$13="CW",$K$13="CCW"),J140,"?")</f>
        <v>1.6299231708332598E-2</v>
      </c>
      <c r="O140">
        <f t="shared" si="181"/>
        <v>0.31119390028319055</v>
      </c>
      <c r="Q140">
        <f>IF($K$13="CCW",M140,M140)</f>
        <v>-0.95020665724475628</v>
      </c>
      <c r="R140">
        <f>IF($K$13="CCW",N140,N140)</f>
        <v>1.6299231708332598E-2</v>
      </c>
      <c r="S140">
        <f>IF($K$13="CCW",O140,O140)</f>
        <v>0.31119390028319055</v>
      </c>
      <c r="AB140" s="16"/>
      <c r="AC140" s="16"/>
      <c r="AD140" s="36"/>
      <c r="AE140" s="16"/>
      <c r="AF140" s="16"/>
      <c r="AG140" s="16"/>
      <c r="AH140" s="16"/>
      <c r="AI140" s="16"/>
      <c r="AJ140" s="16"/>
      <c r="AK140" s="16"/>
      <c r="AL140" s="16"/>
      <c r="AM140" s="16"/>
      <c r="AN140" s="47"/>
      <c r="AO140" s="16"/>
      <c r="AP140" s="16"/>
      <c r="AQ140" s="16"/>
      <c r="AR140" s="16"/>
      <c r="AS140" s="16"/>
      <c r="AT140" s="16"/>
      <c r="AU140" s="16"/>
      <c r="AV140" s="16"/>
      <c r="AW140" s="16"/>
      <c r="AX140" s="16"/>
      <c r="AY140" s="16"/>
      <c r="AZ140" s="16"/>
      <c r="BA140" s="16"/>
      <c r="BB140" s="16"/>
    </row>
    <row r="141" spans="1:54" x14ac:dyDescent="0.2">
      <c r="B141" s="55">
        <f>IF($K$13="CCW",180-(DEGREES(ACOS(I21))),(DEGREES(ACOS(I21))))</f>
        <v>167.92724245278959</v>
      </c>
      <c r="H141" t="s">
        <v>48</v>
      </c>
      <c r="I141">
        <f>IF($F$13="CW",I135,I135)</f>
        <v>0.28857620051868788</v>
      </c>
      <c r="J141">
        <f t="shared" ref="J141:K141" si="182">IF($F$13="CW",J135,J135)</f>
        <v>-0.33085863868111232</v>
      </c>
      <c r="K141">
        <f t="shared" si="182"/>
        <v>0.89847445022342143</v>
      </c>
      <c r="M141">
        <f t="shared" ref="M141:M144" si="183">IF(OR($K$13="CW",$K$13="CCW"),I141,"?")</f>
        <v>0.28857620051868788</v>
      </c>
      <c r="N141">
        <f t="shared" ref="N141:N144" si="184">IF(OR($K$13="CW",$K$13="CCW"),J141,"?")</f>
        <v>-0.33085863868111232</v>
      </c>
      <c r="O141">
        <f t="shared" ref="O141:O144" si="185">IF(OR($K$13="CW",$K$13="CCW"),K141,"?")</f>
        <v>0.89847445022342143</v>
      </c>
      <c r="Q141">
        <f>IF($K$13="CCW",M141,M141)</f>
        <v>0.28857620051868788</v>
      </c>
      <c r="R141">
        <f>IF($K$13="CCW",N141,N141)</f>
        <v>-0.33085863868111232</v>
      </c>
      <c r="S141">
        <f t="shared" ref="S141:S144" si="186">IF($K$13="CCW",O141,O141)</f>
        <v>0.89847445022342143</v>
      </c>
      <c r="AB141" s="16"/>
      <c r="AC141" s="16"/>
      <c r="AD141" s="36"/>
      <c r="AE141" s="16"/>
      <c r="AF141" s="16"/>
      <c r="AG141" s="16"/>
      <c r="AH141" s="16"/>
      <c r="AI141" s="16"/>
      <c r="AJ141" s="16"/>
      <c r="AK141" s="16"/>
      <c r="AL141" s="16"/>
      <c r="AM141" s="16"/>
      <c r="AN141" s="47"/>
      <c r="AO141" s="16"/>
      <c r="AP141" s="16"/>
      <c r="AQ141" s="16"/>
      <c r="AR141" s="16"/>
      <c r="AS141" s="16"/>
      <c r="AT141" s="16"/>
      <c r="AU141" s="16"/>
      <c r="AV141" s="16"/>
      <c r="AW141" s="16"/>
      <c r="AX141" s="16"/>
      <c r="AY141" s="16"/>
      <c r="AZ141" s="16"/>
      <c r="BA141" s="16"/>
      <c r="BB141" s="16"/>
    </row>
    <row r="142" spans="1:54" x14ac:dyDescent="0.2">
      <c r="B142" s="53"/>
      <c r="H142" t="s">
        <v>51</v>
      </c>
      <c r="I142">
        <f>IF($F$13="CW",-I136,I136)</f>
        <v>-0.11760563346177051</v>
      </c>
      <c r="J142">
        <f t="shared" ref="J142:K142" si="187">IF($F$13="CW",J136,J136)</f>
        <v>-0.94353955733493189</v>
      </c>
      <c r="K142">
        <f t="shared" si="187"/>
        <v>0.30968051072396596</v>
      </c>
      <c r="M142">
        <f t="shared" si="183"/>
        <v>-0.11760563346177051</v>
      </c>
      <c r="N142">
        <f t="shared" si="184"/>
        <v>-0.94353955733493189</v>
      </c>
      <c r="O142">
        <f t="shared" si="185"/>
        <v>0.30968051072396596</v>
      </c>
      <c r="P142" t="s">
        <v>51</v>
      </c>
      <c r="Q142">
        <f>IF($K$13="CCW",-M142,M142)</f>
        <v>0.11760563346177051</v>
      </c>
      <c r="R142">
        <f t="shared" ref="R142:R144" si="188">IF($K$13="CCW",-N142,N142)</f>
        <v>0.94353955733493189</v>
      </c>
      <c r="S142">
        <f t="shared" si="186"/>
        <v>0.30968051072396596</v>
      </c>
      <c r="AB142" s="16"/>
      <c r="AC142" s="16"/>
      <c r="AD142" s="36"/>
      <c r="AE142" s="16"/>
      <c r="AF142" s="16"/>
      <c r="AG142" s="16"/>
      <c r="AH142" s="16"/>
      <c r="AI142" s="16"/>
      <c r="AJ142" s="16"/>
      <c r="AK142" s="16"/>
      <c r="AL142" s="16"/>
      <c r="AM142" s="16"/>
      <c r="AN142" s="47"/>
      <c r="AO142" s="16"/>
      <c r="AP142" s="16"/>
      <c r="AQ142" s="16"/>
      <c r="AR142" s="16"/>
      <c r="AS142" s="16"/>
      <c r="AT142" s="16"/>
      <c r="AU142" s="16"/>
      <c r="AV142" s="16"/>
      <c r="AW142" s="16"/>
      <c r="AX142" s="16"/>
      <c r="AY142" s="16"/>
      <c r="AZ142" s="16"/>
      <c r="BA142" s="16"/>
      <c r="BB142" s="16"/>
    </row>
    <row r="143" spans="1:54" x14ac:dyDescent="0.2">
      <c r="B143" s="56">
        <f>IF($K$13="CCW",180-(DEGREES(ACOS(I23))),(DEGREES(ACOS(I23))))</f>
        <v>44.229844539074179</v>
      </c>
      <c r="H143" t="s">
        <v>52</v>
      </c>
      <c r="I143">
        <f t="shared" ref="I143" si="189">IF($F$13="CW",-I137,I137)</f>
        <v>-0.97788279367244069</v>
      </c>
      <c r="J143">
        <f t="shared" ref="J143:K143" si="190">IF($F$13="CW",J137,J137)</f>
        <v>0.16434584190939341</v>
      </c>
      <c r="K143">
        <f t="shared" si="190"/>
        <v>0.12936647976379143</v>
      </c>
      <c r="M143">
        <f t="shared" si="183"/>
        <v>-0.97788279367244069</v>
      </c>
      <c r="N143">
        <f t="shared" si="184"/>
        <v>0.16434584190939341</v>
      </c>
      <c r="O143">
        <f t="shared" si="185"/>
        <v>0.12936647976379143</v>
      </c>
      <c r="Q143">
        <f>IF($K$13="CCW",-M143,M143)</f>
        <v>0.97788279367244069</v>
      </c>
      <c r="R143">
        <f t="shared" si="188"/>
        <v>-0.16434584190939341</v>
      </c>
      <c r="S143">
        <f t="shared" si="186"/>
        <v>0.12936647976379143</v>
      </c>
      <c r="AB143" s="16"/>
      <c r="AC143" s="16"/>
      <c r="AD143" s="36"/>
      <c r="AE143" s="16"/>
      <c r="AF143" s="16"/>
      <c r="AG143" s="16"/>
      <c r="AH143" s="16"/>
      <c r="AI143" s="16"/>
      <c r="AJ143" s="16"/>
      <c r="AK143" s="16"/>
      <c r="AL143" s="16"/>
      <c r="AM143" s="16"/>
      <c r="AN143" s="47"/>
      <c r="AO143" s="16"/>
      <c r="AP143" s="16"/>
      <c r="AQ143" s="16"/>
      <c r="AR143" s="16"/>
      <c r="AS143" s="16"/>
      <c r="AT143" s="16"/>
      <c r="AU143" s="16"/>
      <c r="AV143" s="16"/>
      <c r="AW143" s="16"/>
      <c r="AX143" s="16"/>
      <c r="AY143" s="16"/>
      <c r="AZ143" s="16"/>
      <c r="BA143" s="16"/>
      <c r="BB143" s="16"/>
    </row>
    <row r="144" spans="1:54" x14ac:dyDescent="0.2">
      <c r="H144" t="s">
        <v>53</v>
      </c>
      <c r="I144">
        <f t="shared" ref="I144" si="191">IF($F$13="CW",-I138,I138)</f>
        <v>0.71654736723753809</v>
      </c>
      <c r="J144">
        <f t="shared" ref="J144:K144" si="192">IF($F$13="CW",J138,J138)</f>
        <v>0.13528068056192336</v>
      </c>
      <c r="K144">
        <f t="shared" si="192"/>
        <v>0.6842945330569693</v>
      </c>
      <c r="M144">
        <f t="shared" si="183"/>
        <v>0.71654736723753809</v>
      </c>
      <c r="N144">
        <f t="shared" si="184"/>
        <v>0.13528068056192336</v>
      </c>
      <c r="O144">
        <f t="shared" si="185"/>
        <v>0.6842945330569693</v>
      </c>
      <c r="Q144">
        <f t="shared" ref="Q144" si="193">IF($K$13="CCW",-M144,M144)</f>
        <v>-0.71654736723753809</v>
      </c>
      <c r="R144">
        <f t="shared" si="188"/>
        <v>-0.13528068056192336</v>
      </c>
      <c r="S144">
        <f t="shared" si="186"/>
        <v>0.6842945330569693</v>
      </c>
      <c r="AB144" s="16"/>
      <c r="AC144" s="16"/>
      <c r="AD144" s="36"/>
      <c r="AE144" s="16"/>
      <c r="AF144" s="16"/>
      <c r="AG144" s="16"/>
      <c r="AH144" s="16"/>
      <c r="AI144" s="16"/>
      <c r="AJ144" s="16"/>
      <c r="AK144" s="16"/>
      <c r="AL144" s="16"/>
      <c r="AM144" s="16"/>
      <c r="AN144" s="47"/>
      <c r="AO144" s="16"/>
      <c r="AP144" s="16"/>
      <c r="AQ144" s="16"/>
      <c r="AR144" s="16"/>
      <c r="AS144" s="16"/>
      <c r="AT144" s="16"/>
      <c r="AU144" s="16"/>
      <c r="AV144" s="16"/>
      <c r="AW144" s="16"/>
      <c r="AX144" s="16"/>
      <c r="AY144" s="16"/>
      <c r="AZ144" s="16"/>
      <c r="BA144" s="16"/>
      <c r="BB144" s="16"/>
    </row>
    <row r="145" spans="1:58" x14ac:dyDescent="0.2">
      <c r="A145" t="s">
        <v>161</v>
      </c>
      <c r="Y145" t="s">
        <v>199</v>
      </c>
      <c r="AB145" s="16"/>
      <c r="AC145" t="s">
        <v>192</v>
      </c>
      <c r="AH145" t="s">
        <v>201</v>
      </c>
      <c r="AM145" t="s">
        <v>202</v>
      </c>
      <c r="AP145" s="16"/>
      <c r="AQ145" s="16"/>
      <c r="AR145" s="16"/>
      <c r="AS145" s="16"/>
      <c r="AT145" s="16"/>
      <c r="AU145" s="16"/>
      <c r="AV145" s="16"/>
      <c r="AW145" s="16"/>
      <c r="AX145" s="16"/>
      <c r="AY145" s="16"/>
      <c r="AZ145" s="16"/>
      <c r="BA145" s="16"/>
      <c r="BB145" s="16"/>
    </row>
    <row r="146" spans="1:58" x14ac:dyDescent="0.2">
      <c r="A146" t="s">
        <v>95</v>
      </c>
      <c r="D146" t="s">
        <v>96</v>
      </c>
      <c r="G146" t="s">
        <v>97</v>
      </c>
      <c r="J146" t="s">
        <v>98</v>
      </c>
      <c r="N146" t="s">
        <v>25</v>
      </c>
      <c r="O146" t="s">
        <v>159</v>
      </c>
      <c r="P146" t="s">
        <v>160</v>
      </c>
      <c r="R146" t="s">
        <v>167</v>
      </c>
      <c r="Y146" s="100" t="e">
        <f t="shared" ref="Y146:AA148" si="194">AC147</f>
        <v>#DIV/0!</v>
      </c>
      <c r="Z146" s="100" t="e">
        <f t="shared" si="194"/>
        <v>#DIV/0!</v>
      </c>
      <c r="AA146" s="100" t="e">
        <f t="shared" si="194"/>
        <v>#DIV/0!</v>
      </c>
      <c r="AB146" s="16"/>
      <c r="AC146" s="33" t="s">
        <v>189</v>
      </c>
      <c r="AD146" s="33" t="s">
        <v>190</v>
      </c>
      <c r="AE146" s="33" t="s">
        <v>191</v>
      </c>
      <c r="AH146" s="33" t="s">
        <v>0</v>
      </c>
      <c r="AI146" s="33" t="s">
        <v>1</v>
      </c>
      <c r="AJ146" s="33" t="s">
        <v>163</v>
      </c>
      <c r="AM146" s="33" t="s">
        <v>0</v>
      </c>
      <c r="AN146" s="33" t="s">
        <v>1</v>
      </c>
      <c r="AO146" s="33" t="s">
        <v>163</v>
      </c>
      <c r="AP146" s="16"/>
      <c r="AQ146" s="16"/>
      <c r="AR146" s="16"/>
      <c r="AS146" s="16"/>
      <c r="AT146" s="16"/>
      <c r="AU146" s="16"/>
      <c r="AV146" s="16"/>
      <c r="AW146" s="16"/>
      <c r="AX146" s="16"/>
      <c r="AY146" s="16"/>
      <c r="AZ146" s="16"/>
      <c r="BA146" s="16"/>
      <c r="BB146" s="16"/>
    </row>
    <row r="147" spans="1:58" x14ac:dyDescent="0.2">
      <c r="A147">
        <f>(1/(SQRT(2)))*(COS(RADIANS(45)))</f>
        <v>0.5</v>
      </c>
      <c r="B147">
        <f t="shared" ref="B147:B178" si="195">((1/(SQRT(2)))*(COS(RADIANS(N147))))*(SIN(RADIANS(45)))</f>
        <v>0.49999999999999989</v>
      </c>
      <c r="C147">
        <f t="shared" ref="C147:C178" si="196">((1/(SQRT(2)))*(SIN(RADIANS(N147))))*(SIN(RADIANS(45)))</f>
        <v>8.7266462599716467E-10</v>
      </c>
      <c r="D147">
        <f>(-((1/(SQRT(2)))*(SIN(RADIANS(45)))))</f>
        <v>-0.49999999999999989</v>
      </c>
      <c r="E147">
        <f t="shared" ref="E147:E178" si="197">((1/(SQRT(2)))*(COS(RADIANS(N147))))*(COS(RADIANS(45)))</f>
        <v>0.5</v>
      </c>
      <c r="F147">
        <f t="shared" ref="F147:F178" si="198">(((1/(SQRT(2)))*(SIN(RADIANS(N147))))*(COS(RADIANS(45))))</f>
        <v>8.7266462599716477E-10</v>
      </c>
      <c r="G147">
        <f>(1/(SQRT(2)))*(COS(RADIANS(-45)))</f>
        <v>0.5</v>
      </c>
      <c r="H147">
        <f t="shared" ref="H147:H178" si="199">((1/(SQRT(2)))*(COS(RADIANS(N147))))*(SIN(RADIANS(-45)))</f>
        <v>-0.49999999999999989</v>
      </c>
      <c r="I147">
        <f t="shared" ref="I147:I178" si="200">((1/(SQRT(2)))*(SIN(RADIANS(N147))))*(SIN(RADIANS(-45)))</f>
        <v>-8.7266462599716467E-10</v>
      </c>
      <c r="J147">
        <f>(-((1/(SQRT(2)))*(SIN(RADIANS(-45)))))</f>
        <v>0.49999999999999989</v>
      </c>
      <c r="K147">
        <f t="shared" ref="K147:K178" si="201">((1/(SQRT(2)))*(COS(RADIANS(N147))))*(COS(RADIANS(-45)))</f>
        <v>0.5</v>
      </c>
      <c r="L147">
        <f t="shared" ref="L147:L178" si="202">(((1/(SQRT(2)))*(SIN(RADIANS(N147))))*(COS(RADIANS(-45))))</f>
        <v>8.7266462599716477E-10</v>
      </c>
      <c r="N147">
        <v>9.9999999999999995E-8</v>
      </c>
      <c r="O147">
        <f>(DEGREES(ACOS(((-(((SUMPRODUCT(G147:I147,$I$21:$K$21))*(SUMPRODUCT(G147:I147,$I$23:$K$23))-(SUMPRODUCT(J147:L147,$I$21:$K$21))*(SUMPRODUCT(J147:L147,$I$23:$K$23)))-((SUMPRODUCT(A147:C147,$I$21:$K$21))*(SUMPRODUCT(A147:C147,$I$23:$K$23))-(SUMPRODUCT(D147:F147,$I$21:$K$21))*(SUMPRODUCT(D147:F147,$I$23:$K$23))))*(((SUMPRODUCT(G147:I147,$I$21:$K$21))*(SUMPRODUCT(G147:I147,$I$23:$K$23))+(SUMPRODUCT(J147:L147,$I$21:$K$21))*(SUMPRODUCT(J147:L147,$I$23:$K$23)))-((SUMPRODUCT(A147:C147,$I$21:$K$21))*(SUMPRODUCT(A147:C147,$I$23:$K$23))+(SUMPRODUCT(D147:F147,$I$21:$K$21))*(SUMPRODUCT(D147:F147,$I$23:$K$23)))))-((((SUMPRODUCT(A147:C147,$I$21:$K$21))*(SUMPRODUCT(D147:F147,$I$23:$K$23))+(SUMPRODUCT(A147:C147,$I$23:$K$23))*(SUMPRODUCT(D147:F147,$I$21:$K$21)))-((SUMPRODUCT(G147:I147,$I$21:$K$21))*(SUMPRODUCT(J147:L147,$I$23:$K$23))+(SUMPRODUCT(G147:I147,$I$23:$K$23))*(SUMPRODUCT(J147:L147,$I$21:$K$21))))*(SQRT(((((SUMPRODUCT(G147:I147,$I$21:$K$21))*(SUMPRODUCT(G147:I147,$I$23:$K$23))-(SUMPRODUCT(J147:L147,$I$21:$K$21))*(SUMPRODUCT(J147:L147,$I$23:$K$23)))-((SUMPRODUCT(A147:C147,$I$21:$K$21))*(SUMPRODUCT(A147:C147,$I$23:$K$23))-(SUMPRODUCT(D147:F147,$I$21:$K$21))*(SUMPRODUCT(D147:F147,$I$23:$K$23))))^2)+((((SUMPRODUCT(A147:C147,$I$21:$K$21))*(SUMPRODUCT(D147:F147,$I$23:$K$23))+(SUMPRODUCT(A147:C147,$I$23:$K$23))*(SUMPRODUCT(D147:F147,$I$21:$K$21)))-((SUMPRODUCT(G147:I147,$I$21:$K$21))*(SUMPRODUCT(J147:L147,$I$23:$K$23))+(SUMPRODUCT(G147:I147,$I$23:$K$23))*(SUMPRODUCT(J147:L147,$I$21:$K$21))))^2)-((((SUMPRODUCT(G147:I147,$I$21:$K$21))*(SUMPRODUCT(G147:I147,$I$23:$K$23))+(SUMPRODUCT(J147:L147,$I$21:$K$21))*(SUMPRODUCT(J147:L147,$I$23:$K$23)))-((SUMPRODUCT(A147:C147,$I$21:$K$21))*(SUMPRODUCT(A147:C147,$I$23:$K$23))+(SUMPRODUCT(D147:F147,$I$21:$K$21))*(SUMPRODUCT(D147:F147,$I$23:$K$23))))^2)))))/(((((SUMPRODUCT(G147:I147,$I$21:$K$21))*(SUMPRODUCT(G147:I147,$I$23:$K$23))-(SUMPRODUCT(J147:L147,$I$21:$K$21))*(SUMPRODUCT(J147:L147,$I$23:$K$23)))-((SUMPRODUCT(A147:C147,$I$21:$K$21))*(SUMPRODUCT(A147:C147,$I$23:$K$23))-(SUMPRODUCT(D147:F147,$I$21:$K$21))*(SUMPRODUCT(D147:F147,$I$23:$K$23))))^2)+((((SUMPRODUCT(A147:C147,$I$21:$K$21))*(SUMPRODUCT(D147:F147,$I$23:$K$23))+(SUMPRODUCT(A147:C147,$I$23:$K$23))*(SUMPRODUCT(D147:F147,$I$21:$K$21)))-((SUMPRODUCT(G147:I147,$I$21:$K$21))*(SUMPRODUCT(J147:L147,$I$23:$K$23))+(SUMPRODUCT(G147:I147,$I$23:$K$23))*(SUMPRODUCT(J147:L147,$I$21:$K$21))))^2)))))/2</f>
        <v>89.424408155439195</v>
      </c>
      <c r="P147">
        <f t="shared" ref="P147:P178" si="203">(DEGREES(ACOS(((-(((SUMPRODUCT(G147:I147,$I$21:$K$21))*(SUMPRODUCT(G147:I147,$I$23:$K$23))-(SUMPRODUCT(J147:L147,$I$21:$K$21))*(SUMPRODUCT(J147:L147,$I$23:$K$23)))-((SUMPRODUCT(A147:C147,$I$21:$K$21))*(SUMPRODUCT(A147:C147,$I$23:$K$23))-(SUMPRODUCT(D147:F147,$I$21:$K$21))*(SUMPRODUCT(D147:F147,$I$23:$K$23))))*(((SUMPRODUCT(G147:I147,$I$21:$K$21))*(SUMPRODUCT(G147:I147,$I$23:$K$23))+(SUMPRODUCT(J147:L147,$I$21:$K$21))*(SUMPRODUCT(J147:L147,$I$23:$K$23)))-((SUMPRODUCT(A147:C147,$I$21:$K$21))*(SUMPRODUCT(A147:C147,$I$23:$K$23))+(SUMPRODUCT(D147:F147,$I$21:$K$21))*(SUMPRODUCT(D147:F147,$I$23:$K$23)))))+((((SUMPRODUCT(A147:C147,$I$21:$K$21))*(SUMPRODUCT(D147:F147,$I$23:$K$23))+(SUMPRODUCT(A147:C147,$I$23:$K$23))*(SUMPRODUCT(D147:F147,$I$21:$K$21)))-((SUMPRODUCT(G147:I147,$I$21:$K$21))*(SUMPRODUCT(J147:L147,$I$23:$K$23))+(SUMPRODUCT(G147:I147,$I$23:$K$23))*(SUMPRODUCT(J147:L147,$I$21:$K$21))))*(SQRT(((((SUMPRODUCT(G147:I147,$I$21:$K$21))*(SUMPRODUCT(G147:I147,$I$23:$K$23))-(SUMPRODUCT(J147:L147,$I$21:$K$21))*(SUMPRODUCT(J147:L147,$I$23:$K$23)))-((SUMPRODUCT(A147:C147,$I$21:$K$21))*(SUMPRODUCT(A147:C147,$I$23:$K$23))-(SUMPRODUCT(D147:F147,$I$21:$K$21))*(SUMPRODUCT(D147:F147,$I$23:$K$23))))^2)+((((SUMPRODUCT(A147:C147,$I$21:$K$21))*(SUMPRODUCT(D147:F147,$I$23:$K$23))+(SUMPRODUCT(A147:C147,$I$23:$K$23))*(SUMPRODUCT(D147:F147,$I$21:$K$21)))-((SUMPRODUCT(G147:I147,$I$21:$K$21))*(SUMPRODUCT(J147:L147,$I$23:$K$23))+(SUMPRODUCT(G147:I147,$I$23:$K$23))*(SUMPRODUCT(J147:L147,$I$21:$K$21))))^2)-((((SUMPRODUCT(G147:I147,$I$21:$K$21))*(SUMPRODUCT(G147:I147,$I$23:$K$23))+(SUMPRODUCT(J147:L147,$I$21:$K$21))*(SUMPRODUCT(J147:L147,$I$23:$K$23)))-((SUMPRODUCT(A147:C147,$I$21:$K$21))*(SUMPRODUCT(A147:C147,$I$23:$K$23))+(SUMPRODUCT(D147:F147,$I$21:$K$21))*(SUMPRODUCT(D147:F147,$I$23:$K$23))))^2)))))/(((((SUMPRODUCT(G147:I147,$I$21:$K$21))*(SUMPRODUCT(G147:I147,$I$23:$K$23))-(SUMPRODUCT(J147:L147,$I$21:$K$21))*(SUMPRODUCT(J147:L147,$I$23:$K$23)))-((SUMPRODUCT(A147:C147,$I$21:$K$21))*(SUMPRODUCT(A147:C147,$I$23:$K$23))-(SUMPRODUCT(D147:F147,$I$21:$K$21))*(SUMPRODUCT(D147:F147,$I$23:$K$23))))^2)+((((SUMPRODUCT(A147:C147,$I$21:$K$21))*(SUMPRODUCT(D147:F147,$I$23:$K$23))+(SUMPRODUCT(A147:C147,$I$23:$K$23))*(SUMPRODUCT(D147:F147,$I$21:$K$21)))-((SUMPRODUCT(G147:I147,$I$21:$K$21))*(SUMPRODUCT(J147:L147,$I$23:$K$23))+(SUMPRODUCT(G147:I147,$I$23:$K$23))*(SUMPRODUCT(J147:L147,$I$21:$K$21))))^2)))))/2</f>
        <v>0.57559184456079904</v>
      </c>
      <c r="R147">
        <f>P147-P327</f>
        <v>-3.9672801488421783E-8</v>
      </c>
      <c r="T147">
        <f t="shared" ref="T147:T178" si="204">(P147-$V$330)</f>
        <v>0.39813809083298213</v>
      </c>
      <c r="V147">
        <f t="shared" ref="V147:V178" si="205">IF(T147=0,N147,0)</f>
        <v>0</v>
      </c>
      <c r="Y147" s="100" t="e">
        <f t="shared" si="194"/>
        <v>#DIV/0!</v>
      </c>
      <c r="Z147" s="100" t="e">
        <f t="shared" si="194"/>
        <v>#DIV/0!</v>
      </c>
      <c r="AA147" s="100" t="e">
        <f t="shared" si="194"/>
        <v>#DIV/0!</v>
      </c>
      <c r="AB147" s="16"/>
      <c r="AC147" s="33" t="e">
        <f>B32/(SQRT($B$32^2+$B$33^2+$B$34^2))</f>
        <v>#DIV/0!</v>
      </c>
      <c r="AD147" s="33" t="e">
        <f>C32/(SQRT($C$32^2+$C$33^2+$C$34^2))</f>
        <v>#DIV/0!</v>
      </c>
      <c r="AE147" s="33" t="e">
        <f>D32/(SQRT($D$32^2+$D$33^2+$D$34^2))</f>
        <v>#DIV/0!</v>
      </c>
      <c r="AH147" s="33" t="e">
        <f t="shared" ref="AH147:AJ149" si="206">Y154</f>
        <v>#DIV/0!</v>
      </c>
      <c r="AI147" s="33" t="e">
        <f t="shared" si="206"/>
        <v>#DIV/0!</v>
      </c>
      <c r="AJ147" s="33" t="e">
        <f t="shared" si="206"/>
        <v>#DIV/0!</v>
      </c>
      <c r="AM147" s="33" t="e">
        <f>-AH149</f>
        <v>#DIV/0!</v>
      </c>
      <c r="AN147" s="33" t="e">
        <f t="shared" ref="AN147:AO147" si="207">-AI149</f>
        <v>#DIV/0!</v>
      </c>
      <c r="AO147" s="33" t="e">
        <f t="shared" si="207"/>
        <v>#DIV/0!</v>
      </c>
      <c r="AP147" s="16"/>
      <c r="AQ147" s="16"/>
      <c r="AR147" s="16"/>
      <c r="AS147" s="16"/>
      <c r="AT147" s="16"/>
      <c r="AU147" s="16"/>
      <c r="AV147" s="16"/>
      <c r="AW147" s="16"/>
      <c r="AX147" s="16"/>
      <c r="AY147" s="16"/>
      <c r="AZ147" s="16"/>
      <c r="BA147" s="16"/>
      <c r="BB147" s="16"/>
    </row>
    <row r="148" spans="1:58" x14ac:dyDescent="0.2">
      <c r="A148">
        <f t="shared" ref="A148:A211" si="208">(1/(SQRT(2)))*(COS(RADIANS(45)))</f>
        <v>0.5</v>
      </c>
      <c r="B148">
        <f t="shared" si="195"/>
        <v>0.49992384757819552</v>
      </c>
      <c r="C148">
        <f t="shared" si="196"/>
        <v>8.7262032186417541E-3</v>
      </c>
      <c r="D148">
        <f t="shared" ref="D148:D211" si="209">(-((1/(SQRT(2)))*(SIN(RADIANS(45)))))</f>
        <v>-0.49999999999999989</v>
      </c>
      <c r="E148">
        <f t="shared" si="197"/>
        <v>0.49992384757819563</v>
      </c>
      <c r="F148">
        <f t="shared" si="198"/>
        <v>8.7262032186417558E-3</v>
      </c>
      <c r="G148">
        <f t="shared" ref="G148:G211" si="210">(1/(SQRT(2)))*(COS(RADIANS(-45)))</f>
        <v>0.5</v>
      </c>
      <c r="H148">
        <f t="shared" si="199"/>
        <v>-0.49992384757819552</v>
      </c>
      <c r="I148">
        <f t="shared" si="200"/>
        <v>-8.7262032186417541E-3</v>
      </c>
      <c r="J148">
        <f t="shared" ref="J148:J211" si="211">(-((1/(SQRT(2)))*(SIN(RADIANS(-45)))))</f>
        <v>0.49999999999999989</v>
      </c>
      <c r="K148">
        <f t="shared" si="201"/>
        <v>0.49992384757819563</v>
      </c>
      <c r="L148">
        <f t="shared" si="202"/>
        <v>8.7262032186417558E-3</v>
      </c>
      <c r="N148">
        <v>1</v>
      </c>
      <c r="O148">
        <f t="shared" ref="O148:O178" si="212">(DEGREES(ACOS(((-(((SUMPRODUCT(G148:I148,$I$21:$K$21))*(SUMPRODUCT(G148:I148,$I$23:$K$23))-(SUMPRODUCT(J148:L148,$I$21:$K$21))*(SUMPRODUCT(J148:L148,$I$23:$K$23)))-((SUMPRODUCT(A148:C148,$I$21:$K$21))*(SUMPRODUCT(A148:C148,$I$23:$K$23))-(SUMPRODUCT(D148:F148,$I$21:$K$21))*(SUMPRODUCT(D148:F148,$I$23:$K$23))))*(((SUMPRODUCT(G148:I148,$I$21:$K$21))*(SUMPRODUCT(G148:I148,$I$23:$K$23))+(SUMPRODUCT(J148:L148,$I$21:$K$21))*(SUMPRODUCT(J148:L148,$I$23:$K$23)))-((SUMPRODUCT(A148:C148,$I$21:$K$21))*(SUMPRODUCT(A148:C148,$I$23:$K$23))+(SUMPRODUCT(D148:F148,$I$21:$K$21))*(SUMPRODUCT(D148:F148,$I$23:$K$23)))))-((((SUMPRODUCT(A148:C148,$I$21:$K$21))*(SUMPRODUCT(D148:F148,$I$23:$K$23))+(SUMPRODUCT(A148:C148,$I$23:$K$23))*(SUMPRODUCT(D148:F148,$I$21:$K$21)))-((SUMPRODUCT(G148:I148,$I$21:$K$21))*(SUMPRODUCT(J148:L148,$I$23:$K$23))+(SUMPRODUCT(G148:I148,$I$23:$K$23))*(SUMPRODUCT(J148:L148,$I$21:$K$21))))*(SQRT(((((SUMPRODUCT(G148:I148,$I$21:$K$21))*(SUMPRODUCT(G148:I148,$I$23:$K$23))-(SUMPRODUCT(J148:L148,$I$21:$K$21))*(SUMPRODUCT(J148:L148,$I$23:$K$23)))-((SUMPRODUCT(A148:C148,$I$21:$K$21))*(SUMPRODUCT(A148:C148,$I$23:$K$23))-(SUMPRODUCT(D148:F148,$I$21:$K$21))*(SUMPRODUCT(D148:F148,$I$23:$K$23))))^2)+((((SUMPRODUCT(A148:C148,$I$21:$K$21))*(SUMPRODUCT(D148:F148,$I$23:$K$23))+(SUMPRODUCT(A148:C148,$I$23:$K$23))*(SUMPRODUCT(D148:F148,$I$21:$K$21)))-((SUMPRODUCT(G148:I148,$I$21:$K$21))*(SUMPRODUCT(J148:L148,$I$23:$K$23))+(SUMPRODUCT(G148:I148,$I$23:$K$23))*(SUMPRODUCT(J148:L148,$I$21:$K$21))))^2)-((((SUMPRODUCT(G148:I148,$I$21:$K$21))*(SUMPRODUCT(G148:I148,$I$23:$K$23))+(SUMPRODUCT(J148:L148,$I$21:$K$21))*(SUMPRODUCT(J148:L148,$I$23:$K$23)))-((SUMPRODUCT(A148:C148,$I$21:$K$21))*(SUMPRODUCT(A148:C148,$I$23:$K$23))+(SUMPRODUCT(D148:F148,$I$21:$K$21))*(SUMPRODUCT(D148:F148,$I$23:$K$23))))^2)))))/(((((SUMPRODUCT(G148:I148,$I$21:$K$21))*(SUMPRODUCT(G148:I148,$I$23:$K$23))-(SUMPRODUCT(J148:L148,$I$21:$K$21))*(SUMPRODUCT(J148:L148,$I$23:$K$23)))-((SUMPRODUCT(A148:C148,$I$21:$K$21))*(SUMPRODUCT(A148:C148,$I$23:$K$23))-(SUMPRODUCT(D148:F148,$I$21:$K$21))*(SUMPRODUCT(D148:F148,$I$23:$K$23))))^2)+((((SUMPRODUCT(A148:C148,$I$21:$K$21))*(SUMPRODUCT(D148:F148,$I$23:$K$23))+(SUMPRODUCT(A148:C148,$I$23:$K$23))*(SUMPRODUCT(D148:F148,$I$21:$K$21)))-((SUMPRODUCT(G148:I148,$I$21:$K$21))*(SUMPRODUCT(J148:L148,$I$23:$K$23))+(SUMPRODUCT(G148:I148,$I$23:$K$23))*(SUMPRODUCT(J148:L148,$I$21:$K$21))))^2)))))/2</f>
        <v>89.822546246272694</v>
      </c>
      <c r="P148">
        <f t="shared" si="203"/>
        <v>0.17745375372781691</v>
      </c>
      <c r="R148">
        <f>P148-P147</f>
        <v>-0.39813809083298213</v>
      </c>
      <c r="T148">
        <f t="shared" si="204"/>
        <v>0</v>
      </c>
      <c r="V148">
        <f t="shared" si="205"/>
        <v>1</v>
      </c>
      <c r="Y148" s="100" t="e">
        <f t="shared" si="194"/>
        <v>#DIV/0!</v>
      </c>
      <c r="Z148" s="100" t="e">
        <f t="shared" si="194"/>
        <v>#DIV/0!</v>
      </c>
      <c r="AA148" s="100" t="e">
        <f t="shared" si="194"/>
        <v>#DIV/0!</v>
      </c>
      <c r="AC148" s="33" t="e">
        <f>B33/(SQRT($B$32^2+$B$33^2+$B$34^2))</f>
        <v>#DIV/0!</v>
      </c>
      <c r="AD148" s="33" t="e">
        <f>C33/(SQRT($C$32^2+$C$33^2+$C$34^2))</f>
        <v>#DIV/0!</v>
      </c>
      <c r="AE148" s="33" t="e">
        <f>D33/(SQRT($D$32^2+$D$33^2+$D$34^2))</f>
        <v>#DIV/0!</v>
      </c>
      <c r="AH148" s="33" t="e">
        <f t="shared" si="206"/>
        <v>#DIV/0!</v>
      </c>
      <c r="AI148" s="33" t="e">
        <f t="shared" si="206"/>
        <v>#DIV/0!</v>
      </c>
      <c r="AJ148" s="33" t="e">
        <f t="shared" si="206"/>
        <v>#DIV/0!</v>
      </c>
      <c r="AM148" s="33" t="e">
        <f>-AH148</f>
        <v>#DIV/0!</v>
      </c>
      <c r="AN148" s="33" t="e">
        <f t="shared" ref="AN148:AO148" si="213">-AI148</f>
        <v>#DIV/0!</v>
      </c>
      <c r="AO148" s="33" t="e">
        <f t="shared" si="213"/>
        <v>#DIV/0!</v>
      </c>
    </row>
    <row r="149" spans="1:58" x14ac:dyDescent="0.2">
      <c r="A149">
        <f t="shared" si="208"/>
        <v>0.5</v>
      </c>
      <c r="B149">
        <f t="shared" si="195"/>
        <v>0.49969541350954777</v>
      </c>
      <c r="C149">
        <f t="shared" si="196"/>
        <v>1.7449748351250481E-2</v>
      </c>
      <c r="D149">
        <f t="shared" si="209"/>
        <v>-0.49999999999999989</v>
      </c>
      <c r="E149">
        <f t="shared" si="197"/>
        <v>0.49969541350954783</v>
      </c>
      <c r="F149">
        <f t="shared" si="198"/>
        <v>1.7449748351250485E-2</v>
      </c>
      <c r="G149">
        <f t="shared" si="210"/>
        <v>0.5</v>
      </c>
      <c r="H149">
        <f t="shared" si="199"/>
        <v>-0.49969541350954777</v>
      </c>
      <c r="I149">
        <f t="shared" si="200"/>
        <v>-1.7449748351250481E-2</v>
      </c>
      <c r="J149">
        <f t="shared" si="211"/>
        <v>0.49999999999999989</v>
      </c>
      <c r="K149">
        <f t="shared" si="201"/>
        <v>0.49969541350954783</v>
      </c>
      <c r="L149">
        <f t="shared" si="202"/>
        <v>1.7449748351250485E-2</v>
      </c>
      <c r="N149">
        <v>2</v>
      </c>
      <c r="O149">
        <f t="shared" si="212"/>
        <v>89.776714800299615</v>
      </c>
      <c r="P149">
        <f t="shared" si="203"/>
        <v>0.22328519969998525</v>
      </c>
      <c r="R149">
        <f t="shared" ref="R149:R212" si="214">P149-P148</f>
        <v>4.5831445972168344E-2</v>
      </c>
      <c r="T149">
        <f t="shared" si="204"/>
        <v>4.5831445972168344E-2</v>
      </c>
      <c r="V149">
        <f t="shared" si="205"/>
        <v>0</v>
      </c>
      <c r="Y149" t="s">
        <v>200</v>
      </c>
      <c r="AC149" s="33" t="e">
        <f>B34/(SQRT($B$32^2+$B$33^2+$B$34^2))</f>
        <v>#DIV/0!</v>
      </c>
      <c r="AD149" s="33" t="e">
        <f>C34/(SQRT($C$32^2+$C$33^2+$C$34^2))</f>
        <v>#DIV/0!</v>
      </c>
      <c r="AE149" s="33" t="e">
        <f>D34/(SQRT($D$32^2+$D$33^2+$D$34^2))</f>
        <v>#DIV/0!</v>
      </c>
      <c r="AH149" s="33" t="e">
        <f t="shared" si="206"/>
        <v>#DIV/0!</v>
      </c>
      <c r="AI149" s="33" t="e">
        <f t="shared" si="206"/>
        <v>#DIV/0!</v>
      </c>
      <c r="AJ149" s="33" t="e">
        <f t="shared" si="206"/>
        <v>#DIV/0!</v>
      </c>
      <c r="AM149" s="33" t="e">
        <f>-AH147</f>
        <v>#DIV/0!</v>
      </c>
      <c r="AN149" s="33" t="e">
        <f t="shared" ref="AN149:AO149" si="215">-AI147</f>
        <v>#DIV/0!</v>
      </c>
      <c r="AO149" s="33" t="e">
        <f t="shared" si="215"/>
        <v>#DIV/0!</v>
      </c>
    </row>
    <row r="150" spans="1:58" x14ac:dyDescent="0.2">
      <c r="A150">
        <f t="shared" si="208"/>
        <v>0.5</v>
      </c>
      <c r="B150">
        <f t="shared" si="195"/>
        <v>0.49931476737728681</v>
      </c>
      <c r="C150">
        <f t="shared" si="196"/>
        <v>2.6167978121471914E-2</v>
      </c>
      <c r="D150">
        <f t="shared" si="209"/>
        <v>-0.49999999999999989</v>
      </c>
      <c r="E150">
        <f t="shared" si="197"/>
        <v>0.49931476737728692</v>
      </c>
      <c r="F150">
        <f t="shared" si="198"/>
        <v>2.6167978121471917E-2</v>
      </c>
      <c r="G150">
        <f t="shared" si="210"/>
        <v>0.5</v>
      </c>
      <c r="H150">
        <f t="shared" si="199"/>
        <v>-0.49931476737728681</v>
      </c>
      <c r="I150">
        <f t="shared" si="200"/>
        <v>-2.6167978121471914E-2</v>
      </c>
      <c r="J150">
        <f t="shared" si="211"/>
        <v>0.49999999999999989</v>
      </c>
      <c r="K150">
        <f t="shared" si="201"/>
        <v>0.49931476737728692</v>
      </c>
      <c r="L150">
        <f t="shared" si="202"/>
        <v>2.6167978121471917E-2</v>
      </c>
      <c r="N150">
        <v>3</v>
      </c>
      <c r="O150">
        <f t="shared" si="212"/>
        <v>89.373705858588707</v>
      </c>
      <c r="P150">
        <f t="shared" si="203"/>
        <v>0.62629414141142559</v>
      </c>
      <c r="R150">
        <f t="shared" si="214"/>
        <v>0.4030089417114403</v>
      </c>
      <c r="T150">
        <f t="shared" si="204"/>
        <v>0.44884038768360868</v>
      </c>
      <c r="V150">
        <f t="shared" si="205"/>
        <v>0</v>
      </c>
      <c r="Y150" t="e">
        <f t="array" ref="Y150:AA152">TRANSPOSE(MINVERSE(Y146:AA148))</f>
        <v>#DIV/0!</v>
      </c>
      <c r="Z150" t="e">
        <v>#DIV/0!</v>
      </c>
      <c r="AA150" t="e">
        <v>#DIV/0!</v>
      </c>
    </row>
    <row r="151" spans="1:58" x14ac:dyDescent="0.2">
      <c r="A151">
        <f t="shared" si="208"/>
        <v>0.5</v>
      </c>
      <c r="B151">
        <f t="shared" si="195"/>
        <v>0.49878202512991204</v>
      </c>
      <c r="C151">
        <f t="shared" si="196"/>
        <v>3.4878236872062644E-2</v>
      </c>
      <c r="D151">
        <f t="shared" si="209"/>
        <v>-0.49999999999999989</v>
      </c>
      <c r="E151">
        <f t="shared" si="197"/>
        <v>0.4987820251299121</v>
      </c>
      <c r="F151">
        <f t="shared" si="198"/>
        <v>3.4878236872062651E-2</v>
      </c>
      <c r="G151">
        <f t="shared" si="210"/>
        <v>0.5</v>
      </c>
      <c r="H151">
        <f t="shared" si="199"/>
        <v>-0.49878202512991204</v>
      </c>
      <c r="I151">
        <f t="shared" si="200"/>
        <v>-3.4878236872062644E-2</v>
      </c>
      <c r="J151">
        <f t="shared" si="211"/>
        <v>0.49999999999999989</v>
      </c>
      <c r="K151">
        <f t="shared" si="201"/>
        <v>0.4987820251299121</v>
      </c>
      <c r="L151">
        <f t="shared" si="202"/>
        <v>3.4878236872062651E-2</v>
      </c>
      <c r="N151">
        <v>4</v>
      </c>
      <c r="O151">
        <f t="shared" si="212"/>
        <v>88.968771937500847</v>
      </c>
      <c r="P151">
        <f t="shared" si="203"/>
        <v>1.0312280624992369</v>
      </c>
      <c r="R151">
        <f t="shared" si="214"/>
        <v>0.40493392108781134</v>
      </c>
      <c r="T151">
        <f t="shared" si="204"/>
        <v>0.85377430877142002</v>
      </c>
      <c r="V151">
        <f t="shared" si="205"/>
        <v>0</v>
      </c>
      <c r="Y151" t="e">
        <v>#DIV/0!</v>
      </c>
      <c r="Z151" t="e">
        <v>#DIV/0!</v>
      </c>
      <c r="AA151" t="e">
        <v>#DIV/0!</v>
      </c>
    </row>
    <row r="152" spans="1:58" x14ac:dyDescent="0.2">
      <c r="A152">
        <f t="shared" si="208"/>
        <v>0.5</v>
      </c>
      <c r="B152">
        <f t="shared" si="195"/>
        <v>0.49809734904587266</v>
      </c>
      <c r="C152">
        <f t="shared" si="196"/>
        <v>4.3577871373829076E-2</v>
      </c>
      <c r="D152">
        <f t="shared" si="209"/>
        <v>-0.49999999999999989</v>
      </c>
      <c r="E152">
        <f t="shared" si="197"/>
        <v>0.49809734904587272</v>
      </c>
      <c r="F152">
        <f t="shared" si="198"/>
        <v>4.3577871373829083E-2</v>
      </c>
      <c r="G152">
        <f t="shared" si="210"/>
        <v>0.5</v>
      </c>
      <c r="H152">
        <f t="shared" si="199"/>
        <v>-0.49809734904587266</v>
      </c>
      <c r="I152">
        <f t="shared" si="200"/>
        <v>-4.3577871373829076E-2</v>
      </c>
      <c r="J152">
        <f t="shared" si="211"/>
        <v>0.49999999999999989</v>
      </c>
      <c r="K152">
        <f t="shared" si="201"/>
        <v>0.49809734904587272</v>
      </c>
      <c r="L152">
        <f t="shared" si="202"/>
        <v>4.3577871373829083E-2</v>
      </c>
      <c r="N152">
        <v>5</v>
      </c>
      <c r="O152">
        <f t="shared" si="212"/>
        <v>88.562271047571983</v>
      </c>
      <c r="P152">
        <f t="shared" si="203"/>
        <v>1.4377289524280765</v>
      </c>
      <c r="R152">
        <f t="shared" si="214"/>
        <v>0.40650088992883959</v>
      </c>
      <c r="T152">
        <f t="shared" si="204"/>
        <v>1.2602751987002596</v>
      </c>
      <c r="V152">
        <f t="shared" si="205"/>
        <v>0</v>
      </c>
      <c r="Y152" t="e">
        <v>#DIV/0!</v>
      </c>
      <c r="Z152" t="e">
        <v>#DIV/0!</v>
      </c>
      <c r="AA152" t="e">
        <v>#DIV/0!</v>
      </c>
      <c r="AC152" t="e">
        <f t="array" ref="AC152:AE154">TRANSPOSE(MINVERSE(B32:D34))</f>
        <v>#VALUE!</v>
      </c>
      <c r="AD152" t="e">
        <v>#VALUE!</v>
      </c>
      <c r="AE152" t="e">
        <v>#VALUE!</v>
      </c>
    </row>
    <row r="153" spans="1:58" x14ac:dyDescent="0.2">
      <c r="A153">
        <f t="shared" si="208"/>
        <v>0.5</v>
      </c>
      <c r="B153">
        <f t="shared" si="195"/>
        <v>0.49726094768413659</v>
      </c>
      <c r="C153">
        <f t="shared" si="196"/>
        <v>5.2264231633826722E-2</v>
      </c>
      <c r="D153">
        <f t="shared" si="209"/>
        <v>-0.49999999999999989</v>
      </c>
      <c r="E153">
        <f t="shared" si="197"/>
        <v>0.49726094768413664</v>
      </c>
      <c r="F153">
        <f t="shared" si="198"/>
        <v>5.2264231633826728E-2</v>
      </c>
      <c r="G153">
        <f t="shared" si="210"/>
        <v>0.5</v>
      </c>
      <c r="H153">
        <f t="shared" si="199"/>
        <v>-0.49726094768413659</v>
      </c>
      <c r="I153">
        <f t="shared" si="200"/>
        <v>-5.2264231633826722E-2</v>
      </c>
      <c r="J153">
        <f t="shared" si="211"/>
        <v>0.49999999999999989</v>
      </c>
      <c r="K153">
        <f t="shared" si="201"/>
        <v>0.49726094768413664</v>
      </c>
      <c r="L153">
        <f t="shared" si="202"/>
        <v>5.2264231633826728E-2</v>
      </c>
      <c r="N153">
        <v>6</v>
      </c>
      <c r="O153">
        <f t="shared" si="212"/>
        <v>88.154572892276803</v>
      </c>
      <c r="P153">
        <f t="shared" si="203"/>
        <v>1.8454271077231377</v>
      </c>
      <c r="R153">
        <f t="shared" si="214"/>
        <v>0.40769815529506115</v>
      </c>
      <c r="T153">
        <f t="shared" si="204"/>
        <v>1.6679733539953208</v>
      </c>
      <c r="V153">
        <f t="shared" si="205"/>
        <v>0</v>
      </c>
      <c r="Y153" t="s">
        <v>198</v>
      </c>
      <c r="AC153" t="e">
        <v>#VALUE!</v>
      </c>
      <c r="AD153" t="e">
        <v>#VALUE!</v>
      </c>
      <c r="AE153" t="e">
        <v>#VALUE!</v>
      </c>
    </row>
    <row r="154" spans="1:58" x14ac:dyDescent="0.2">
      <c r="A154">
        <f t="shared" si="208"/>
        <v>0.5</v>
      </c>
      <c r="B154">
        <f t="shared" si="195"/>
        <v>0.49627307582066088</v>
      </c>
      <c r="C154">
        <f t="shared" si="196"/>
        <v>6.0934671702573731E-2</v>
      </c>
      <c r="D154">
        <f t="shared" si="209"/>
        <v>-0.49999999999999989</v>
      </c>
      <c r="E154">
        <f t="shared" si="197"/>
        <v>0.49627307582066094</v>
      </c>
      <c r="F154">
        <f t="shared" si="198"/>
        <v>6.0934671702573738E-2</v>
      </c>
      <c r="G154">
        <f t="shared" si="210"/>
        <v>0.5</v>
      </c>
      <c r="H154">
        <f t="shared" si="199"/>
        <v>-0.49627307582066088</v>
      </c>
      <c r="I154">
        <f t="shared" si="200"/>
        <v>-6.0934671702573731E-2</v>
      </c>
      <c r="J154">
        <f t="shared" si="211"/>
        <v>0.49999999999999989</v>
      </c>
      <c r="K154">
        <f t="shared" si="201"/>
        <v>0.49627307582066094</v>
      </c>
      <c r="L154">
        <f t="shared" si="202"/>
        <v>6.0934671702573738E-2</v>
      </c>
      <c r="N154">
        <v>7</v>
      </c>
      <c r="O154">
        <f t="shared" si="212"/>
        <v>87.74605743330963</v>
      </c>
      <c r="P154">
        <f t="shared" si="203"/>
        <v>2.2539425666904087</v>
      </c>
      <c r="R154">
        <f t="shared" si="214"/>
        <v>0.40851545896727104</v>
      </c>
      <c r="T154">
        <f t="shared" si="204"/>
        <v>2.0764888129625918</v>
      </c>
      <c r="V154">
        <f t="shared" si="205"/>
        <v>0</v>
      </c>
      <c r="Y154" s="33" t="e">
        <f>Y150/(SQRT($Y$150^2+$Y$151^2+$Y$152^2))</f>
        <v>#DIV/0!</v>
      </c>
      <c r="Z154" s="33" t="e">
        <f>Z150/(SQRT($Z$150^2+$Z$151^2+$Z$152^2))</f>
        <v>#DIV/0!</v>
      </c>
      <c r="AA154" s="33" t="e">
        <f>AA150/(SQRT($AA$150^2+$AA$151^2+$AA$152^2))</f>
        <v>#DIV/0!</v>
      </c>
      <c r="AC154" t="e">
        <v>#VALUE!</v>
      </c>
      <c r="AD154" t="e">
        <v>#VALUE!</v>
      </c>
      <c r="AE154" t="e">
        <v>#VALUE!</v>
      </c>
      <c r="AH154" s="19"/>
      <c r="AI154" s="19"/>
      <c r="AJ154" s="19"/>
      <c r="AK154" s="19"/>
    </row>
    <row r="155" spans="1:58" x14ac:dyDescent="0.2">
      <c r="A155">
        <f t="shared" si="208"/>
        <v>0.5</v>
      </c>
      <c r="B155">
        <f t="shared" si="195"/>
        <v>0.49513403437078513</v>
      </c>
      <c r="C155">
        <f t="shared" si="196"/>
        <v>6.9586550480032705E-2</v>
      </c>
      <c r="D155">
        <f t="shared" si="209"/>
        <v>-0.49999999999999989</v>
      </c>
      <c r="E155">
        <f t="shared" si="197"/>
        <v>0.49513403437078518</v>
      </c>
      <c r="F155">
        <f t="shared" si="198"/>
        <v>6.9586550480032719E-2</v>
      </c>
      <c r="G155">
        <f t="shared" si="210"/>
        <v>0.5</v>
      </c>
      <c r="H155">
        <f t="shared" si="199"/>
        <v>-0.49513403437078513</v>
      </c>
      <c r="I155">
        <f t="shared" si="200"/>
        <v>-6.9586550480032705E-2</v>
      </c>
      <c r="J155">
        <f t="shared" si="211"/>
        <v>0.49999999999999989</v>
      </c>
      <c r="K155">
        <f t="shared" si="201"/>
        <v>0.49513403437078518</v>
      </c>
      <c r="L155">
        <f t="shared" si="202"/>
        <v>6.9586550480032719E-2</v>
      </c>
      <c r="N155">
        <v>8</v>
      </c>
      <c r="O155">
        <f t="shared" si="212"/>
        <v>87.337113342205825</v>
      </c>
      <c r="P155">
        <f t="shared" si="203"/>
        <v>2.6628866577942016</v>
      </c>
      <c r="R155">
        <f t="shared" si="214"/>
        <v>0.40894409110379293</v>
      </c>
      <c r="T155">
        <f t="shared" si="204"/>
        <v>2.4854329040663847</v>
      </c>
      <c r="V155">
        <f t="shared" si="205"/>
        <v>0</v>
      </c>
      <c r="Y155" s="33" t="e">
        <f>Y151/(SQRT($Y$150^2+$Y$151^2+$Y$152^2))</f>
        <v>#DIV/0!</v>
      </c>
      <c r="Z155" s="33" t="e">
        <f>Z151/(SQRT($Z$150^2+$Z$151^2+$Z$152^2))</f>
        <v>#DIV/0!</v>
      </c>
      <c r="AA155" s="33" t="e">
        <f>AA151/(SQRT($AA$150^2+$AA$151^2+$AA$152^2))</f>
        <v>#DIV/0!</v>
      </c>
    </row>
    <row r="156" spans="1:58" x14ac:dyDescent="0.2">
      <c r="A156">
        <f t="shared" si="208"/>
        <v>0.5</v>
      </c>
      <c r="B156">
        <f t="shared" si="195"/>
        <v>0.49384417029756883</v>
      </c>
      <c r="C156">
        <f t="shared" si="196"/>
        <v>7.8217232520115421E-2</v>
      </c>
      <c r="D156">
        <f t="shared" si="209"/>
        <v>-0.49999999999999989</v>
      </c>
      <c r="E156">
        <f t="shared" si="197"/>
        <v>0.49384417029756889</v>
      </c>
      <c r="F156">
        <f t="shared" si="198"/>
        <v>7.8217232520115434E-2</v>
      </c>
      <c r="G156">
        <f t="shared" si="210"/>
        <v>0.5</v>
      </c>
      <c r="H156">
        <f t="shared" si="199"/>
        <v>-0.49384417029756883</v>
      </c>
      <c r="I156">
        <f t="shared" si="200"/>
        <v>-7.8217232520115421E-2</v>
      </c>
      <c r="J156">
        <f t="shared" si="211"/>
        <v>0.49999999999999989</v>
      </c>
      <c r="K156">
        <f t="shared" si="201"/>
        <v>0.49384417029756889</v>
      </c>
      <c r="L156">
        <f t="shared" si="202"/>
        <v>7.8217232520115434E-2</v>
      </c>
      <c r="N156">
        <v>9</v>
      </c>
      <c r="O156">
        <f t="shared" si="212"/>
        <v>86.928136352885204</v>
      </c>
      <c r="P156">
        <f t="shared" si="203"/>
        <v>3.0718636471147969</v>
      </c>
      <c r="R156">
        <f t="shared" si="214"/>
        <v>0.40897698932059523</v>
      </c>
      <c r="T156">
        <f t="shared" si="204"/>
        <v>2.89440989338698</v>
      </c>
      <c r="V156">
        <f t="shared" si="205"/>
        <v>0</v>
      </c>
      <c r="Y156" s="33" t="e">
        <f>Y152/(SQRT($Y$150^2+$Y$151^2+$Y$152^2))</f>
        <v>#DIV/0!</v>
      </c>
      <c r="Z156" s="33" t="e">
        <f>Z152/(SQRT($Z$150^2+$Z$151^2+$Z$152^2))</f>
        <v>#DIV/0!</v>
      </c>
      <c r="AA156" s="33" t="e">
        <f>AA152/(SQRT($AA$150^2+$AA$151^2+$AA$152^2))</f>
        <v>#DIV/0!</v>
      </c>
    </row>
    <row r="157" spans="1:58" x14ac:dyDescent="0.2">
      <c r="A157">
        <f t="shared" si="208"/>
        <v>0.5</v>
      </c>
      <c r="B157">
        <f t="shared" si="195"/>
        <v>0.49240387650610395</v>
      </c>
      <c r="C157">
        <f t="shared" si="196"/>
        <v>8.6824088833465152E-2</v>
      </c>
      <c r="D157">
        <f t="shared" si="209"/>
        <v>-0.49999999999999989</v>
      </c>
      <c r="E157">
        <f t="shared" si="197"/>
        <v>0.49240387650610401</v>
      </c>
      <c r="F157">
        <f t="shared" si="198"/>
        <v>8.6824088833465166E-2</v>
      </c>
      <c r="G157">
        <f t="shared" si="210"/>
        <v>0.5</v>
      </c>
      <c r="H157">
        <f t="shared" si="199"/>
        <v>-0.49240387650610395</v>
      </c>
      <c r="I157">
        <f t="shared" si="200"/>
        <v>-8.6824088833465152E-2</v>
      </c>
      <c r="J157">
        <f t="shared" si="211"/>
        <v>0.49999999999999989</v>
      </c>
      <c r="K157">
        <f t="shared" si="201"/>
        <v>0.49240387650610401</v>
      </c>
      <c r="L157">
        <f t="shared" si="202"/>
        <v>8.6824088833465166E-2</v>
      </c>
      <c r="N157">
        <v>10</v>
      </c>
      <c r="O157">
        <f t="shared" si="212"/>
        <v>86.51952753164089</v>
      </c>
      <c r="P157">
        <f t="shared" si="203"/>
        <v>3.4804724683591401</v>
      </c>
      <c r="R157">
        <f t="shared" si="214"/>
        <v>0.40860882124434328</v>
      </c>
      <c r="T157">
        <f t="shared" si="204"/>
        <v>3.3030187146313232</v>
      </c>
      <c r="V157">
        <f t="shared" si="205"/>
        <v>0</v>
      </c>
    </row>
    <row r="158" spans="1:58" x14ac:dyDescent="0.2">
      <c r="A158">
        <f t="shared" si="208"/>
        <v>0.5</v>
      </c>
      <c r="B158">
        <f t="shared" si="195"/>
        <v>0.49081359172383188</v>
      </c>
      <c r="C158">
        <f t="shared" si="196"/>
        <v>9.5404497688272388E-2</v>
      </c>
      <c r="D158">
        <f t="shared" si="209"/>
        <v>-0.49999999999999989</v>
      </c>
      <c r="E158">
        <f t="shared" si="197"/>
        <v>0.49081359172383199</v>
      </c>
      <c r="F158">
        <f t="shared" si="198"/>
        <v>9.5404497688272402E-2</v>
      </c>
      <c r="G158">
        <f t="shared" si="210"/>
        <v>0.5</v>
      </c>
      <c r="H158">
        <f t="shared" si="199"/>
        <v>-0.49081359172383188</v>
      </c>
      <c r="I158">
        <f t="shared" si="200"/>
        <v>-9.5404497688272388E-2</v>
      </c>
      <c r="J158">
        <f t="shared" si="211"/>
        <v>0.49999999999999989</v>
      </c>
      <c r="K158">
        <f t="shared" si="201"/>
        <v>0.49081359172383199</v>
      </c>
      <c r="L158">
        <f t="shared" si="202"/>
        <v>9.5404497688272402E-2</v>
      </c>
      <c r="N158">
        <v>11</v>
      </c>
      <c r="O158">
        <f t="shared" si="212"/>
        <v>86.111691482779889</v>
      </c>
      <c r="P158">
        <f t="shared" si="203"/>
        <v>3.88830851722008</v>
      </c>
      <c r="R158">
        <f t="shared" si="214"/>
        <v>0.40783604886093983</v>
      </c>
      <c r="T158">
        <f t="shared" si="204"/>
        <v>3.7108547634922631</v>
      </c>
      <c r="V158">
        <f t="shared" si="205"/>
        <v>0</v>
      </c>
    </row>
    <row r="159" spans="1:58" x14ac:dyDescent="0.2">
      <c r="A159">
        <f t="shared" si="208"/>
        <v>0.5</v>
      </c>
      <c r="B159">
        <f t="shared" si="195"/>
        <v>0.48907380036690273</v>
      </c>
      <c r="C159">
        <f t="shared" si="196"/>
        <v>0.10395584540887964</v>
      </c>
      <c r="D159">
        <f t="shared" si="209"/>
        <v>-0.49999999999999989</v>
      </c>
      <c r="E159">
        <f t="shared" si="197"/>
        <v>0.48907380036690284</v>
      </c>
      <c r="F159">
        <f t="shared" si="198"/>
        <v>0.10395584540887966</v>
      </c>
      <c r="G159">
        <f t="shared" si="210"/>
        <v>0.5</v>
      </c>
      <c r="H159">
        <f t="shared" si="199"/>
        <v>-0.48907380036690273</v>
      </c>
      <c r="I159">
        <f t="shared" si="200"/>
        <v>-0.10395584540887964</v>
      </c>
      <c r="J159">
        <f t="shared" si="211"/>
        <v>0.49999999999999989</v>
      </c>
      <c r="K159">
        <f t="shared" si="201"/>
        <v>0.48907380036690284</v>
      </c>
      <c r="L159">
        <f t="shared" si="202"/>
        <v>0.10395584540887966</v>
      </c>
      <c r="N159">
        <v>12</v>
      </c>
      <c r="O159">
        <f t="shared" si="212"/>
        <v>85.705034509442243</v>
      </c>
      <c r="P159">
        <f t="shared" si="203"/>
        <v>4.2949654905577441</v>
      </c>
      <c r="R159">
        <f t="shared" si="214"/>
        <v>0.40665697333766415</v>
      </c>
      <c r="T159">
        <f t="shared" si="204"/>
        <v>4.1175117368299272</v>
      </c>
      <c r="V159">
        <f t="shared" si="205"/>
        <v>0</v>
      </c>
      <c r="AB159" s="22"/>
      <c r="AE159" s="16"/>
      <c r="AF159" s="16"/>
      <c r="AG159" s="16"/>
      <c r="AH159" s="16"/>
      <c r="AI159" s="16"/>
      <c r="AN159" t="s">
        <v>99</v>
      </c>
      <c r="BD159" t="s">
        <v>100</v>
      </c>
    </row>
    <row r="160" spans="1:58" x14ac:dyDescent="0.2">
      <c r="A160">
        <f t="shared" si="208"/>
        <v>0.5</v>
      </c>
      <c r="B160">
        <f t="shared" si="195"/>
        <v>0.48718503239261751</v>
      </c>
      <c r="C160">
        <f t="shared" si="196"/>
        <v>0.11247552717193249</v>
      </c>
      <c r="D160">
        <f t="shared" si="209"/>
        <v>-0.49999999999999989</v>
      </c>
      <c r="E160">
        <f t="shared" si="197"/>
        <v>0.48718503239261757</v>
      </c>
      <c r="F160">
        <f t="shared" si="198"/>
        <v>0.1124755271719325</v>
      </c>
      <c r="G160">
        <f t="shared" si="210"/>
        <v>0.5</v>
      </c>
      <c r="H160">
        <f t="shared" si="199"/>
        <v>-0.48718503239261751</v>
      </c>
      <c r="I160">
        <f t="shared" si="200"/>
        <v>-0.11247552717193249</v>
      </c>
      <c r="J160">
        <f t="shared" si="211"/>
        <v>0.49999999999999989</v>
      </c>
      <c r="K160">
        <f t="shared" si="201"/>
        <v>0.48718503239261757</v>
      </c>
      <c r="L160">
        <f t="shared" si="202"/>
        <v>0.1124755271719325</v>
      </c>
      <c r="N160">
        <v>13</v>
      </c>
      <c r="O160">
        <f t="shared" si="212"/>
        <v>85.299962750059265</v>
      </c>
      <c r="P160">
        <f t="shared" si="203"/>
        <v>4.7000372499407472</v>
      </c>
      <c r="R160">
        <f t="shared" si="214"/>
        <v>0.4050717593830031</v>
      </c>
      <c r="T160">
        <f t="shared" si="204"/>
        <v>4.5225834962129303</v>
      </c>
      <c r="V160">
        <f t="shared" si="205"/>
        <v>0</v>
      </c>
      <c r="Y160" s="44" t="s">
        <v>95</v>
      </c>
      <c r="AB160" s="45" t="s">
        <v>96</v>
      </c>
      <c r="AE160" s="44" t="s">
        <v>97</v>
      </c>
      <c r="AH160" s="46" t="s">
        <v>98</v>
      </c>
      <c r="AL160" t="s">
        <v>159</v>
      </c>
      <c r="AM160" t="s">
        <v>160</v>
      </c>
      <c r="AN160" t="s">
        <v>33</v>
      </c>
      <c r="AO160" t="s">
        <v>34</v>
      </c>
      <c r="AP160" t="s">
        <v>35</v>
      </c>
      <c r="BD160" t="s">
        <v>33</v>
      </c>
      <c r="BE160" t="s">
        <v>34</v>
      </c>
      <c r="BF160" t="s">
        <v>35</v>
      </c>
    </row>
    <row r="161" spans="1:66" x14ac:dyDescent="0.2">
      <c r="A161">
        <f t="shared" si="208"/>
        <v>0.5</v>
      </c>
      <c r="B161">
        <f t="shared" si="195"/>
        <v>0.48514786313799813</v>
      </c>
      <c r="C161">
        <f t="shared" si="196"/>
        <v>0.12096094779983385</v>
      </c>
      <c r="D161">
        <f t="shared" si="209"/>
        <v>-0.49999999999999989</v>
      </c>
      <c r="E161">
        <f t="shared" si="197"/>
        <v>0.48514786313799824</v>
      </c>
      <c r="F161">
        <f t="shared" si="198"/>
        <v>0.12096094779983387</v>
      </c>
      <c r="G161">
        <f t="shared" si="210"/>
        <v>0.5</v>
      </c>
      <c r="H161">
        <f t="shared" si="199"/>
        <v>-0.48514786313799813</v>
      </c>
      <c r="I161">
        <f t="shared" si="200"/>
        <v>-0.12096094779983385</v>
      </c>
      <c r="J161">
        <f t="shared" si="211"/>
        <v>0.49999999999999989</v>
      </c>
      <c r="K161">
        <f t="shared" si="201"/>
        <v>0.48514786313799824</v>
      </c>
      <c r="L161">
        <f t="shared" si="202"/>
        <v>0.12096094779983387</v>
      </c>
      <c r="N161">
        <v>14</v>
      </c>
      <c r="O161">
        <f t="shared" si="212"/>
        <v>84.896880311432497</v>
      </c>
      <c r="P161">
        <f t="shared" si="203"/>
        <v>5.1031196885675252</v>
      </c>
      <c r="R161">
        <f t="shared" si="214"/>
        <v>0.40308243862677795</v>
      </c>
      <c r="T161">
        <f t="shared" si="204"/>
        <v>4.9256659348397083</v>
      </c>
      <c r="V161">
        <f t="shared" si="205"/>
        <v>0</v>
      </c>
      <c r="Y161" s="41">
        <f>(1/(SQRT(2)))*(COS(RADIANS(45)))</f>
        <v>0.5</v>
      </c>
      <c r="Z161" s="41">
        <f t="shared" ref="Z161:Z179" si="216">((1/(SQRT(2)))*(COS(RADIANS(A2))))*(SIN(RADIANS(45)))</f>
        <v>0.49999999999999989</v>
      </c>
      <c r="AA161" s="41">
        <f t="shared" ref="AA161:AA179" si="217">((1/(SQRT(2)))*(SIN(RADIANS(A2))))*(SIN(RADIANS(45)))</f>
        <v>8.7266462599716451E-11</v>
      </c>
      <c r="AB161" s="42">
        <f>(-((1/(SQRT(2)))*(SIN(RADIANS(45)))))</f>
        <v>-0.49999999999999989</v>
      </c>
      <c r="AC161" s="43">
        <f t="shared" ref="AC161:AC179" si="218">((1/(SQRT(2)))*(COS(RADIANS(A2))))*(COS(RADIANS(45)))</f>
        <v>0.5</v>
      </c>
      <c r="AD161" s="43">
        <f t="shared" ref="AD161:AD179" si="219">(((1/(SQRT(2)))*(SIN(RADIANS(A2))))*(COS(RADIANS(45))))</f>
        <v>8.7266462599716464E-11</v>
      </c>
      <c r="AE161" s="41">
        <f>(1/(SQRT(2)))*(COS(RADIANS(-45)))</f>
        <v>0.5</v>
      </c>
      <c r="AF161" s="41">
        <f t="shared" ref="AF161:AF179" si="220">((1/(SQRT(2)))*(COS(RADIANS(A2))))*(SIN(RADIANS(-45)))</f>
        <v>-0.49999999999999989</v>
      </c>
      <c r="AG161" s="41">
        <f t="shared" ref="AG161:AG179" si="221">((1/(SQRT(2)))*(SIN(RADIANS(A2))))*(SIN(RADIANS(-45)))</f>
        <v>-8.7266462599716451E-11</v>
      </c>
      <c r="AH161" s="43">
        <f>(-((1/(SQRT(2)))*(SIN(RADIANS(-45)))))</f>
        <v>0.49999999999999989</v>
      </c>
      <c r="AI161" s="43">
        <f t="shared" ref="AI161:AI179" si="222">((1/(SQRT(2)))*(COS(RADIANS(A2))))*(COS(RADIANS(-45)))</f>
        <v>0.5</v>
      </c>
      <c r="AJ161" s="43">
        <f t="shared" ref="AJ161:AJ179" si="223">(((1/(SQRT(2)))*(SIN(RADIANS(A2))))*(COS(RADIANS(-45))))</f>
        <v>8.7266462599716464E-11</v>
      </c>
      <c r="AK161">
        <v>0</v>
      </c>
      <c r="AL161">
        <f>(DEGREES(ACOS(((-(((SUMPRODUCT(AE161:AG161,$I$131:$K$131))*(SUMPRODUCT(AE161:AG161,$I$132:$K$132))-(SUMPRODUCT(AH161:AJ161,$I$131:$K$131))*(SUMPRODUCT(AH161:AJ161,$I$132:$K$132)))-((SUMPRODUCT(Y161:AA161,$I$131:$K$131))*(SUMPRODUCT(Y161:AA161,$I$132:$K$132))-(SUMPRODUCT(AB161:AD161,$I$131:$K$131))*(SUMPRODUCT(AB161:AD161,$I$132:$K$132))))*(((SUMPRODUCT(AE161:AG161,$I$131:$K$131))*(SUMPRODUCT(AE161:AG161,$I$132:$K$132))+(SUMPRODUCT(AH161:AJ161,$I$131:$K$131))*(SUMPRODUCT(AH161:AJ161,$I$132:$K$132)))-((SUMPRODUCT(Y161:AA161,$I$131:$K$131))*(SUMPRODUCT(Y161:AA161,$I$132:$K$132))+(SUMPRODUCT(AB161:AD161,$I$131:$K$131))*(SUMPRODUCT(AB161:AD161,$I$132:$K$132)))))-((((SUMPRODUCT(Y161:AA161,$I$131:$K$131))*(SUMPRODUCT(AB161:AD161,$I$132:$K$132))+(SUMPRODUCT(Y161:AA161,$I$132:$K$132))*(SUMPRODUCT(AB161:AD161,$I$131:$K$131)))-((SUMPRODUCT(AE161:AG161,$I$131:$K$131))*(SUMPRODUCT(AH161:AJ161,$I$132:$K$132))+(SUMPRODUCT(AE161:AG161,$I$132:$K$132))*(SUMPRODUCT(AH161:AJ161,$I$131:$K$131))))*(SQRT(((((SUMPRODUCT(AE161:AG161,$I$131:$K$131))*(SUMPRODUCT(AE161:AG161,$I$132:$K$132))-(SUMPRODUCT(AH161:AJ161,$I$131:$K$131))*(SUMPRODUCT(AH161:AJ161,$I$132:$K$132)))-((SUMPRODUCT(Y161:AA161,$I$131:$K$131))*(SUMPRODUCT(Y161:AA161,$I$132:$K$132))-(SUMPRODUCT(AB161:AD161,$I$131:$K$131))*(SUMPRODUCT(AB161:AD161,$I$132:$K$132))))^2)+((((SUMPRODUCT(Y161:AA161,$I$131:$K$131))*(SUMPRODUCT(AB161:AD161,$I$132:$K$132))+(SUMPRODUCT(Y161:AA161,$I$132:$K$132))*(SUMPRODUCT(AB161:AD161,$I$131:$K$131)))-((SUMPRODUCT(AE161:AG161,$I$131:$K$131))*(SUMPRODUCT(AH161:AJ161,$I$132:$K$132))+(SUMPRODUCT(AE161:AG161,$I$132:$K$132))*(SUMPRODUCT(AH161:AJ161,$I$131:$K$131))))^2)-((((SUMPRODUCT(AE161:AG161,$I$131:$K$131))*(SUMPRODUCT(AE161:AG161,$I$132:$K$132))+(SUMPRODUCT(AH161:AJ161,$I$131:$K$131))*(SUMPRODUCT(AH161:AJ161,$I$132:$K$132)))-((SUMPRODUCT(Y161:AA161,$I$131:$K$131))*(SUMPRODUCT(Y161:AA161,$I$132:$K$132))+(SUMPRODUCT(AB161:AD161,$I$131:$K$131))*(SUMPRODUCT(AB161:AD161,$I$132:$K$132))))^2)))))/(((((SUMPRODUCT(AE161:AG161,$I$131:$K$131))*(SUMPRODUCT(AE161:AG161,$I$132:$K$132))-(SUMPRODUCT(AH161:AJ161,$I$131:$K$131))*(SUMPRODUCT(AH161:AJ161,$I$132:$K$132)))-((SUMPRODUCT(Y161:AA161,$I$131:$K$131))*(SUMPRODUCT(Y161:AA161,$I$132:$K$132))-(SUMPRODUCT(AB161:AD161,$I$131:$K$131))*(SUMPRODUCT(AB161:AD161,$I$132:$K$132))))^2)+((((SUMPRODUCT(Y161:AA161,$I$131:$K$131))*(SUMPRODUCT(AB161:AD161,$I$132:$K$132))+(SUMPRODUCT(Y161:AA161,$I$132:$K$132))*(SUMPRODUCT(AB161:AD161,$I$131:$K$131)))-((SUMPRODUCT(AE161:AG161,$I$131:$K$131))*(SUMPRODUCT(AH161:AJ161,$I$132:$K$132))+(SUMPRODUCT(AE161:AG161,$I$132:$K$132))*(SUMPRODUCT(AH161:AJ161,$I$131:$K$131))))^2)))))/2</f>
        <v>89.424408111798982</v>
      </c>
      <c r="AM161">
        <f>90-AL161</f>
        <v>0.57559188820101781</v>
      </c>
      <c r="AN161">
        <f>COS(RADIANS(Y181))</f>
        <v>0.99978793284818124</v>
      </c>
      <c r="AO161">
        <f t="shared" ref="AO161:AO179" si="224">(SIN(RADIANS(Y181)))*(COS(RADIANS(A2)))</f>
        <v>2.059342932006962E-2</v>
      </c>
      <c r="AP161">
        <f t="shared" ref="AP161:AP179" si="225">(SIN(RADIANS(Y181)))*(SIN(RADIANS(A2)))</f>
        <v>3.5942314591195206E-12</v>
      </c>
      <c r="AR161">
        <f t="shared" ref="AR161:AR179" si="226">IF(AP161&lt;0,-AN161,AN161)</f>
        <v>0.99978793284818124</v>
      </c>
      <c r="AS161">
        <f t="shared" ref="AS161:AS179" si="227">IF(AP161&lt;0,-AO161,AO161)</f>
        <v>2.059342932006962E-2</v>
      </c>
      <c r="AT161">
        <f t="shared" ref="AT161:AT179" si="228">IF(AP161&lt;0,-AP161,AP161)</f>
        <v>3.5942314591195206E-12</v>
      </c>
      <c r="AV161">
        <f>AR161</f>
        <v>0.99978793284818124</v>
      </c>
      <c r="AW161">
        <f>AS161</f>
        <v>2.059342932006962E-2</v>
      </c>
      <c r="AX161">
        <f>AT161</f>
        <v>3.5942314591195206E-12</v>
      </c>
      <c r="AZ161">
        <f>IF(OR($F$13="CCW",$F$13="CW"),AV161,"?")</f>
        <v>0.99978793284818124</v>
      </c>
      <c r="BA161">
        <f>IF(OR($F$13="CCW",$F$13="CW"),AW161,"?")</f>
        <v>2.059342932006962E-2</v>
      </c>
      <c r="BB161">
        <f>IF(OR($F$13="CCW",$F$13="CW"),AX161,"?")</f>
        <v>3.5942314591195206E-12</v>
      </c>
      <c r="BD161">
        <f t="shared" ref="BD161:BD179" si="229">IF($F$13="CW",-AZ161,AZ161)</f>
        <v>0.99978793284818124</v>
      </c>
      <c r="BE161">
        <f t="shared" ref="BE161:BE179" si="230">IF($F$13="CW",BA161,BA161)</f>
        <v>2.059342932006962E-2</v>
      </c>
      <c r="BF161">
        <f t="shared" ref="BF161:BF179" si="231">IF($F$13="CW",BB161,BB161)</f>
        <v>3.5942314591195206E-12</v>
      </c>
      <c r="BH161">
        <f>IF(OR($K$13="CW",$K$13="CCW"),BD161,"?")</f>
        <v>0.99978793284818124</v>
      </c>
      <c r="BI161">
        <f t="shared" ref="BI161" si="232">IF(OR($K$13="CW",$K$13="CCW"),BE161,"?")</f>
        <v>2.059342932006962E-2</v>
      </c>
      <c r="BJ161">
        <f t="shared" ref="BJ161" si="233">IF(OR($K$13="CW",$K$13="CCW"),BF161,"?")</f>
        <v>3.5942314591195206E-12</v>
      </c>
      <c r="BL161">
        <f>IF($K$13="CCW",-BH161,BH161)</f>
        <v>-0.99978793284818124</v>
      </c>
      <c r="BM161">
        <f t="shared" ref="BM161" si="234">IF($K$13="CCW",-BI161,BI161)</f>
        <v>-2.059342932006962E-2</v>
      </c>
      <c r="BN161">
        <f>IF($K$13="CCW",BJ161,BJ161)</f>
        <v>3.5942314591195206E-12</v>
      </c>
    </row>
    <row r="162" spans="1:66" x14ac:dyDescent="0.2">
      <c r="A162">
        <f t="shared" si="208"/>
        <v>0.5</v>
      </c>
      <c r="B162">
        <f t="shared" si="195"/>
        <v>0.4829629131445341</v>
      </c>
      <c r="C162">
        <f t="shared" si="196"/>
        <v>0.12940952255126034</v>
      </c>
      <c r="D162">
        <f t="shared" si="209"/>
        <v>-0.49999999999999989</v>
      </c>
      <c r="E162">
        <f t="shared" si="197"/>
        <v>0.48296291314453416</v>
      </c>
      <c r="F162">
        <f t="shared" si="198"/>
        <v>0.12940952255126037</v>
      </c>
      <c r="G162">
        <f t="shared" si="210"/>
        <v>0.5</v>
      </c>
      <c r="H162">
        <f t="shared" si="199"/>
        <v>-0.4829629131445341</v>
      </c>
      <c r="I162">
        <f t="shared" si="200"/>
        <v>-0.12940952255126034</v>
      </c>
      <c r="J162">
        <f t="shared" si="211"/>
        <v>0.49999999999999989</v>
      </c>
      <c r="K162">
        <f t="shared" si="201"/>
        <v>0.48296291314453416</v>
      </c>
      <c r="L162">
        <f t="shared" si="202"/>
        <v>0.12940952255126037</v>
      </c>
      <c r="N162">
        <v>15</v>
      </c>
      <c r="O162">
        <f t="shared" si="212"/>
        <v>84.496187419490624</v>
      </c>
      <c r="P162">
        <f t="shared" si="203"/>
        <v>5.5038125805093809</v>
      </c>
      <c r="R162">
        <f t="shared" si="214"/>
        <v>0.40069289194185576</v>
      </c>
      <c r="T162">
        <f t="shared" si="204"/>
        <v>5.326358826781564</v>
      </c>
      <c r="V162">
        <f t="shared" si="205"/>
        <v>0</v>
      </c>
      <c r="Y162" s="41">
        <f t="shared" ref="Y162:Y179" si="235">(1/(SQRT(2)))*(COS(RADIANS(45)))</f>
        <v>0.5</v>
      </c>
      <c r="Z162" s="41">
        <f t="shared" si="216"/>
        <v>0.49240387650610395</v>
      </c>
      <c r="AA162" s="41">
        <f t="shared" si="217"/>
        <v>8.6824088833465152E-2</v>
      </c>
      <c r="AB162" s="42">
        <f t="shared" ref="AB162:AB179" si="236">(-((1/(SQRT(2)))*(SIN(RADIANS(45)))))</f>
        <v>-0.49999999999999989</v>
      </c>
      <c r="AC162" s="43">
        <f t="shared" si="218"/>
        <v>0.49240387650610401</v>
      </c>
      <c r="AD162" s="43">
        <f t="shared" si="219"/>
        <v>8.6824088833465166E-2</v>
      </c>
      <c r="AE162" s="41">
        <f t="shared" ref="AE162:AE179" si="237">(1/(SQRT(2)))*(COS(RADIANS(-45)))</f>
        <v>0.5</v>
      </c>
      <c r="AF162" s="41">
        <f t="shared" si="220"/>
        <v>-0.49240387650610395</v>
      </c>
      <c r="AG162" s="41">
        <f t="shared" si="221"/>
        <v>-8.6824088833465152E-2</v>
      </c>
      <c r="AH162" s="43">
        <f t="shared" ref="AH162:AH179" si="238">(-((1/(SQRT(2)))*(SIN(RADIANS(-45)))))</f>
        <v>0.49999999999999989</v>
      </c>
      <c r="AI162" s="43">
        <f t="shared" si="222"/>
        <v>0.49240387650610401</v>
      </c>
      <c r="AJ162" s="43">
        <f t="shared" si="223"/>
        <v>8.6824088833465166E-2</v>
      </c>
      <c r="AK162">
        <v>10</v>
      </c>
      <c r="AL162">
        <f t="shared" ref="AL162:AL179" si="239">(DEGREES(ACOS(((-(((SUMPRODUCT(AE162:AG162,$I$131:$K$131))*(SUMPRODUCT(AE162:AG162,$I$132:$K$132))-(SUMPRODUCT(AH162:AJ162,$I$131:$K$131))*(SUMPRODUCT(AH162:AJ162,$I$132:$K$132)))-((SUMPRODUCT(Y162:AA162,$I$131:$K$131))*(SUMPRODUCT(Y162:AA162,$I$132:$K$132))-(SUMPRODUCT(AB162:AD162,$I$131:$K$131))*(SUMPRODUCT(AB162:AD162,$I$132:$K$132))))*(((SUMPRODUCT(AE162:AG162,$I$131:$K$131))*(SUMPRODUCT(AE162:AG162,$I$132:$K$132))+(SUMPRODUCT(AH162:AJ162,$I$131:$K$131))*(SUMPRODUCT(AH162:AJ162,$I$132:$K$132)))-((SUMPRODUCT(Y162:AA162,$I$131:$K$131))*(SUMPRODUCT(Y162:AA162,$I$132:$K$132))+(SUMPRODUCT(AB162:AD162,$I$131:$K$131))*(SUMPRODUCT(AB162:AD162,$I$132:$K$132)))))-((((SUMPRODUCT(Y162:AA162,$I$131:$K$131))*(SUMPRODUCT(AB162:AD162,$I$132:$K$132))+(SUMPRODUCT(Y162:AA162,$I$132:$K$132))*(SUMPRODUCT(AB162:AD162,$I$131:$K$131)))-((SUMPRODUCT(AE162:AG162,$I$131:$K$131))*(SUMPRODUCT(AH162:AJ162,$I$132:$K$132))+(SUMPRODUCT(AE162:AG162,$I$132:$K$132))*(SUMPRODUCT(AH162:AJ162,$I$131:$K$131))))*(SQRT(((((SUMPRODUCT(AE162:AG162,$I$131:$K$131))*(SUMPRODUCT(AE162:AG162,$I$132:$K$132))-(SUMPRODUCT(AH162:AJ162,$I$131:$K$131))*(SUMPRODUCT(AH162:AJ162,$I$132:$K$132)))-((SUMPRODUCT(Y162:AA162,$I$131:$K$131))*(SUMPRODUCT(Y162:AA162,$I$132:$K$132))-(SUMPRODUCT(AB162:AD162,$I$131:$K$131))*(SUMPRODUCT(AB162:AD162,$I$132:$K$132))))^2)+((((SUMPRODUCT(Y162:AA162,$I$131:$K$131))*(SUMPRODUCT(AB162:AD162,$I$132:$K$132))+(SUMPRODUCT(Y162:AA162,$I$132:$K$132))*(SUMPRODUCT(AB162:AD162,$I$131:$K$131)))-((SUMPRODUCT(AE162:AG162,$I$131:$K$131))*(SUMPRODUCT(AH162:AJ162,$I$132:$K$132))+(SUMPRODUCT(AE162:AG162,$I$132:$K$132))*(SUMPRODUCT(AH162:AJ162,$I$131:$K$131))))^2)-((((SUMPRODUCT(AE162:AG162,$I$131:$K$131))*(SUMPRODUCT(AE162:AG162,$I$132:$K$132))+(SUMPRODUCT(AH162:AJ162,$I$131:$K$131))*(SUMPRODUCT(AH162:AJ162,$I$132:$K$132)))-((SUMPRODUCT(Y162:AA162,$I$131:$K$131))*(SUMPRODUCT(Y162:AA162,$I$132:$K$132))+(SUMPRODUCT(AB162:AD162,$I$131:$K$131))*(SUMPRODUCT(AB162:AD162,$I$132:$K$132))))^2)))))/(((((SUMPRODUCT(AE162:AG162,$I$131:$K$131))*(SUMPRODUCT(AE162:AG162,$I$132:$K$132))-(SUMPRODUCT(AH162:AJ162,$I$131:$K$131))*(SUMPRODUCT(AH162:AJ162,$I$132:$K$132)))-((SUMPRODUCT(Y162:AA162,$I$131:$K$131))*(SUMPRODUCT(Y162:AA162,$I$132:$K$132))-(SUMPRODUCT(AB162:AD162,$I$131:$K$131))*(SUMPRODUCT(AB162:AD162,$I$132:$K$132))))^2)+((((SUMPRODUCT(Y162:AA162,$I$131:$K$131))*(SUMPRODUCT(AB162:AD162,$I$132:$K$132))+(SUMPRODUCT(Y162:AA162,$I$132:$K$132))*(SUMPRODUCT(AB162:AD162,$I$131:$K$131)))-((SUMPRODUCT(AE162:AG162,$I$131:$K$131))*(SUMPRODUCT(AH162:AJ162,$I$132:$K$132))+(SUMPRODUCT(AE162:AG162,$I$132:$K$132))*(SUMPRODUCT(AH162:AJ162,$I$131:$K$131))))^2)))))/2</f>
        <v>85.647109866523991</v>
      </c>
      <c r="AM162">
        <f t="shared" ref="AM162:AM179" si="240">90-AL162</f>
        <v>4.3528901334760093</v>
      </c>
      <c r="AN162">
        <f t="shared" ref="AN162:AN179" si="241">COS(RADIANS(Y182))</f>
        <v>-6.9408253957858435E-2</v>
      </c>
      <c r="AO162">
        <f t="shared" si="224"/>
        <v>0.98243273064752912</v>
      </c>
      <c r="AP162">
        <f t="shared" si="225"/>
        <v>0.17322939714425142</v>
      </c>
      <c r="AR162">
        <f t="shared" si="226"/>
        <v>-6.9408253957858435E-2</v>
      </c>
      <c r="AS162">
        <f t="shared" si="227"/>
        <v>0.98243273064752912</v>
      </c>
      <c r="AT162">
        <f t="shared" si="228"/>
        <v>0.17322939714425142</v>
      </c>
      <c r="AV162">
        <f t="shared" ref="AV162:AV219" si="242">AR162</f>
        <v>-6.9408253957858435E-2</v>
      </c>
      <c r="AW162">
        <f t="shared" ref="AW162:AW219" si="243">AS162</f>
        <v>0.98243273064752912</v>
      </c>
      <c r="AX162">
        <f t="shared" ref="AX162:AX219" si="244">AT162</f>
        <v>0.17322939714425142</v>
      </c>
      <c r="AZ162">
        <f t="shared" ref="AZ162:AZ219" si="245">IF(OR($F$13="CCW",$F$13="CW"),AV162,"?")</f>
        <v>-6.9408253957858435E-2</v>
      </c>
      <c r="BA162">
        <f t="shared" ref="BA162:BA219" si="246">IF(OR($F$13="CCW",$F$13="CW"),AW162,"?")</f>
        <v>0.98243273064752912</v>
      </c>
      <c r="BB162">
        <f t="shared" ref="BB162:BB219" si="247">IF(OR($F$13="CCW",$F$13="CW"),AX162,"?")</f>
        <v>0.17322939714425142</v>
      </c>
      <c r="BD162">
        <f t="shared" si="229"/>
        <v>-6.9408253957858435E-2</v>
      </c>
      <c r="BE162">
        <f t="shared" si="230"/>
        <v>0.98243273064752912</v>
      </c>
      <c r="BF162">
        <f t="shared" si="231"/>
        <v>0.17322939714425142</v>
      </c>
      <c r="BH162">
        <f t="shared" ref="BH162:BH219" si="248">IF(OR($K$13="CW",$K$13="CCW"),BD162,"?")</f>
        <v>-6.9408253957858435E-2</v>
      </c>
      <c r="BI162">
        <f t="shared" ref="BI162:BI219" si="249">IF(OR($K$13="CW",$K$13="CCW"),BE162,"?")</f>
        <v>0.98243273064752912</v>
      </c>
      <c r="BJ162">
        <f t="shared" ref="BJ162:BJ219" si="250">IF(OR($K$13="CW",$K$13="CCW"),BF162,"?")</f>
        <v>0.17322939714425142</v>
      </c>
      <c r="BL162">
        <f t="shared" ref="BL162:BL219" si="251">IF($K$13="CCW",-BH162,BH162)</f>
        <v>6.9408253957858435E-2</v>
      </c>
      <c r="BM162">
        <f t="shared" ref="BM162:BM219" si="252">IF($K$13="CCW",-BI162,BI162)</f>
        <v>-0.98243273064752912</v>
      </c>
      <c r="BN162">
        <f t="shared" ref="BN162:BN219" si="253">IF($K$13="CCW",BJ162,BJ162)</f>
        <v>0.17322939714425142</v>
      </c>
    </row>
    <row r="163" spans="1:66" x14ac:dyDescent="0.2">
      <c r="A163">
        <f t="shared" si="208"/>
        <v>0.5</v>
      </c>
      <c r="B163">
        <f t="shared" si="195"/>
        <v>0.48063084796915934</v>
      </c>
      <c r="C163">
        <f t="shared" si="196"/>
        <v>0.13781867790849955</v>
      </c>
      <c r="D163">
        <f t="shared" si="209"/>
        <v>-0.49999999999999989</v>
      </c>
      <c r="E163">
        <f t="shared" si="197"/>
        <v>0.48063084796915945</v>
      </c>
      <c r="F163">
        <f t="shared" si="198"/>
        <v>0.13781867790849958</v>
      </c>
      <c r="G163">
        <f t="shared" si="210"/>
        <v>0.5</v>
      </c>
      <c r="H163">
        <f t="shared" si="199"/>
        <v>-0.48063084796915934</v>
      </c>
      <c r="I163">
        <f t="shared" si="200"/>
        <v>-0.13781867790849955</v>
      </c>
      <c r="J163">
        <f t="shared" si="211"/>
        <v>0.49999999999999989</v>
      </c>
      <c r="K163">
        <f t="shared" si="201"/>
        <v>0.48063084796915945</v>
      </c>
      <c r="L163">
        <f t="shared" si="202"/>
        <v>0.13781867790849958</v>
      </c>
      <c r="N163">
        <v>16</v>
      </c>
      <c r="O163">
        <f t="shared" si="212"/>
        <v>84.098278608424479</v>
      </c>
      <c r="P163">
        <f t="shared" si="203"/>
        <v>5.9017213915755233</v>
      </c>
      <c r="R163">
        <f t="shared" si="214"/>
        <v>0.3979088110661424</v>
      </c>
      <c r="T163">
        <f t="shared" si="204"/>
        <v>5.7242676378477064</v>
      </c>
      <c r="V163">
        <f t="shared" si="205"/>
        <v>0</v>
      </c>
      <c r="Y163" s="41">
        <f t="shared" si="235"/>
        <v>0.5</v>
      </c>
      <c r="Z163" s="41">
        <f t="shared" si="216"/>
        <v>0.4698463103929541</v>
      </c>
      <c r="AA163" s="41">
        <f t="shared" si="217"/>
        <v>0.17101007166283433</v>
      </c>
      <c r="AB163" s="42">
        <f t="shared" si="236"/>
        <v>-0.49999999999999989</v>
      </c>
      <c r="AC163" s="43">
        <f t="shared" si="218"/>
        <v>0.46984631039295421</v>
      </c>
      <c r="AD163" s="43">
        <f t="shared" si="219"/>
        <v>0.17101007166283436</v>
      </c>
      <c r="AE163" s="41">
        <f t="shared" si="237"/>
        <v>0.5</v>
      </c>
      <c r="AF163" s="41">
        <f t="shared" si="220"/>
        <v>-0.4698463103929541</v>
      </c>
      <c r="AG163" s="41">
        <f t="shared" si="221"/>
        <v>-0.17101007166283433</v>
      </c>
      <c r="AH163" s="43">
        <f t="shared" si="238"/>
        <v>0.49999999999999989</v>
      </c>
      <c r="AI163" s="43">
        <f t="shared" si="222"/>
        <v>0.46984631039295421</v>
      </c>
      <c r="AJ163" s="43">
        <f t="shared" si="223"/>
        <v>0.17101007166283436</v>
      </c>
      <c r="AK163">
        <v>20</v>
      </c>
      <c r="AL163">
        <f t="shared" si="239"/>
        <v>82.367502355745344</v>
      </c>
      <c r="AM163">
        <f t="shared" si="240"/>
        <v>7.6324976442546557</v>
      </c>
      <c r="AN163">
        <f t="shared" si="241"/>
        <v>-0.13018010473131064</v>
      </c>
      <c r="AO163">
        <f t="shared" si="224"/>
        <v>0.93169617788586145</v>
      </c>
      <c r="AP163">
        <f t="shared" si="225"/>
        <v>0.33910967613004234</v>
      </c>
      <c r="AR163">
        <f t="shared" si="226"/>
        <v>-0.13018010473131064</v>
      </c>
      <c r="AS163">
        <f t="shared" si="227"/>
        <v>0.93169617788586145</v>
      </c>
      <c r="AT163">
        <f t="shared" si="228"/>
        <v>0.33910967613004234</v>
      </c>
      <c r="AV163">
        <f t="shared" si="242"/>
        <v>-0.13018010473131064</v>
      </c>
      <c r="AW163">
        <f t="shared" si="243"/>
        <v>0.93169617788586145</v>
      </c>
      <c r="AX163">
        <f t="shared" si="244"/>
        <v>0.33910967613004234</v>
      </c>
      <c r="AZ163">
        <f t="shared" si="245"/>
        <v>-0.13018010473131064</v>
      </c>
      <c r="BA163">
        <f t="shared" si="246"/>
        <v>0.93169617788586145</v>
      </c>
      <c r="BB163">
        <f t="shared" si="247"/>
        <v>0.33910967613004234</v>
      </c>
      <c r="BD163">
        <f t="shared" si="229"/>
        <v>-0.13018010473131064</v>
      </c>
      <c r="BE163">
        <f t="shared" si="230"/>
        <v>0.93169617788586145</v>
      </c>
      <c r="BF163">
        <f t="shared" si="231"/>
        <v>0.33910967613004234</v>
      </c>
      <c r="BH163">
        <f t="shared" si="248"/>
        <v>-0.13018010473131064</v>
      </c>
      <c r="BI163">
        <f t="shared" si="249"/>
        <v>0.93169617788586145</v>
      </c>
      <c r="BJ163">
        <f t="shared" si="250"/>
        <v>0.33910967613004234</v>
      </c>
      <c r="BL163">
        <f t="shared" si="251"/>
        <v>0.13018010473131064</v>
      </c>
      <c r="BM163">
        <f t="shared" si="252"/>
        <v>-0.93169617788586145</v>
      </c>
      <c r="BN163">
        <f t="shared" si="253"/>
        <v>0.33910967613004234</v>
      </c>
    </row>
    <row r="164" spans="1:66" x14ac:dyDescent="0.2">
      <c r="A164">
        <f t="shared" si="208"/>
        <v>0.5</v>
      </c>
      <c r="B164">
        <f t="shared" si="195"/>
        <v>0.47815237798151761</v>
      </c>
      <c r="C164">
        <f t="shared" si="196"/>
        <v>0.14618585236136836</v>
      </c>
      <c r="D164">
        <f t="shared" si="209"/>
        <v>-0.49999999999999989</v>
      </c>
      <c r="E164">
        <f t="shared" si="197"/>
        <v>0.47815237798151772</v>
      </c>
      <c r="F164">
        <f t="shared" si="198"/>
        <v>0.14618585236136838</v>
      </c>
      <c r="G164">
        <f t="shared" si="210"/>
        <v>0.5</v>
      </c>
      <c r="H164">
        <f t="shared" si="199"/>
        <v>-0.47815237798151761</v>
      </c>
      <c r="I164">
        <f t="shared" si="200"/>
        <v>-0.14618585236136836</v>
      </c>
      <c r="J164">
        <f t="shared" si="211"/>
        <v>0.49999999999999989</v>
      </c>
      <c r="K164">
        <f t="shared" si="201"/>
        <v>0.47815237798151772</v>
      </c>
      <c r="L164">
        <f t="shared" si="202"/>
        <v>0.14618585236136838</v>
      </c>
      <c r="N164">
        <v>17</v>
      </c>
      <c r="O164">
        <f t="shared" si="212"/>
        <v>83.703540968111781</v>
      </c>
      <c r="P164">
        <f t="shared" si="203"/>
        <v>6.2964590318882303</v>
      </c>
      <c r="R164">
        <f t="shared" si="214"/>
        <v>0.39473764031270697</v>
      </c>
      <c r="T164">
        <f t="shared" si="204"/>
        <v>6.1190052781604134</v>
      </c>
      <c r="V164">
        <f t="shared" si="205"/>
        <v>0</v>
      </c>
      <c r="Y164" s="41">
        <f t="shared" si="235"/>
        <v>0.5</v>
      </c>
      <c r="Z164" s="41">
        <f t="shared" si="216"/>
        <v>0.43301270189221924</v>
      </c>
      <c r="AA164" s="41">
        <f t="shared" si="217"/>
        <v>0.24999999999999992</v>
      </c>
      <c r="AB164" s="42">
        <f t="shared" si="236"/>
        <v>-0.49999999999999989</v>
      </c>
      <c r="AC164" s="43">
        <f t="shared" si="218"/>
        <v>0.4330127018922193</v>
      </c>
      <c r="AD164" s="43">
        <f t="shared" si="219"/>
        <v>0.24999999999999994</v>
      </c>
      <c r="AE164" s="41">
        <f t="shared" si="237"/>
        <v>0.5</v>
      </c>
      <c r="AF164" s="41">
        <f t="shared" si="220"/>
        <v>-0.43301270189221924</v>
      </c>
      <c r="AG164" s="41">
        <f t="shared" si="221"/>
        <v>-0.24999999999999992</v>
      </c>
      <c r="AH164" s="43">
        <f t="shared" si="238"/>
        <v>0.49999999999999989</v>
      </c>
      <c r="AI164" s="43">
        <f t="shared" si="222"/>
        <v>0.4330127018922193</v>
      </c>
      <c r="AJ164" s="43">
        <f t="shared" si="223"/>
        <v>0.24999999999999994</v>
      </c>
      <c r="AK164">
        <v>30</v>
      </c>
      <c r="AL164">
        <f t="shared" si="239"/>
        <v>79.646477076357172</v>
      </c>
      <c r="AM164">
        <f t="shared" si="240"/>
        <v>10.353522923642828</v>
      </c>
      <c r="AN164">
        <f t="shared" si="241"/>
        <v>-0.17845876356260992</v>
      </c>
      <c r="AO164">
        <f t="shared" si="224"/>
        <v>0.8521234372324108</v>
      </c>
      <c r="AP164">
        <f t="shared" si="225"/>
        <v>0.49197369586892148</v>
      </c>
      <c r="AR164">
        <f t="shared" si="226"/>
        <v>-0.17845876356260992</v>
      </c>
      <c r="AS164">
        <f t="shared" si="227"/>
        <v>0.8521234372324108</v>
      </c>
      <c r="AT164">
        <f t="shared" si="228"/>
        <v>0.49197369586892148</v>
      </c>
      <c r="AV164">
        <f t="shared" si="242"/>
        <v>-0.17845876356260992</v>
      </c>
      <c r="AW164">
        <f t="shared" si="243"/>
        <v>0.8521234372324108</v>
      </c>
      <c r="AX164">
        <f t="shared" si="244"/>
        <v>0.49197369586892148</v>
      </c>
      <c r="AZ164">
        <f t="shared" si="245"/>
        <v>-0.17845876356260992</v>
      </c>
      <c r="BA164">
        <f t="shared" si="246"/>
        <v>0.8521234372324108</v>
      </c>
      <c r="BB164">
        <f t="shared" si="247"/>
        <v>0.49197369586892148</v>
      </c>
      <c r="BD164">
        <f t="shared" si="229"/>
        <v>-0.17845876356260992</v>
      </c>
      <c r="BE164">
        <f t="shared" si="230"/>
        <v>0.8521234372324108</v>
      </c>
      <c r="BF164">
        <f t="shared" si="231"/>
        <v>0.49197369586892148</v>
      </c>
      <c r="BH164">
        <f t="shared" si="248"/>
        <v>-0.17845876356260992</v>
      </c>
      <c r="BI164">
        <f t="shared" si="249"/>
        <v>0.8521234372324108</v>
      </c>
      <c r="BJ164">
        <f t="shared" si="250"/>
        <v>0.49197369586892148</v>
      </c>
      <c r="BL164">
        <f t="shared" si="251"/>
        <v>0.17845876356260992</v>
      </c>
      <c r="BM164">
        <f t="shared" si="252"/>
        <v>-0.8521234372324108</v>
      </c>
      <c r="BN164">
        <f t="shared" si="253"/>
        <v>0.49197369586892148</v>
      </c>
    </row>
    <row r="165" spans="1:66" x14ac:dyDescent="0.2">
      <c r="A165">
        <f t="shared" si="208"/>
        <v>0.5</v>
      </c>
      <c r="B165">
        <f t="shared" si="195"/>
        <v>0.47552825814757671</v>
      </c>
      <c r="C165">
        <f t="shared" si="196"/>
        <v>0.15450849718747367</v>
      </c>
      <c r="D165">
        <f t="shared" si="209"/>
        <v>-0.49999999999999989</v>
      </c>
      <c r="E165">
        <f t="shared" si="197"/>
        <v>0.47552825814757677</v>
      </c>
      <c r="F165">
        <f t="shared" si="198"/>
        <v>0.1545084971874737</v>
      </c>
      <c r="G165">
        <f t="shared" si="210"/>
        <v>0.5</v>
      </c>
      <c r="H165">
        <f t="shared" si="199"/>
        <v>-0.47552825814757671</v>
      </c>
      <c r="I165">
        <f t="shared" si="200"/>
        <v>-0.15450849718747367</v>
      </c>
      <c r="J165">
        <f t="shared" si="211"/>
        <v>0.49999999999999989</v>
      </c>
      <c r="K165">
        <f t="shared" si="201"/>
        <v>0.47552825814757677</v>
      </c>
      <c r="L165">
        <f t="shared" si="202"/>
        <v>0.1545084971874737</v>
      </c>
      <c r="N165">
        <v>18</v>
      </c>
      <c r="O165">
        <f t="shared" si="212"/>
        <v>83.312352468554764</v>
      </c>
      <c r="P165">
        <f t="shared" si="203"/>
        <v>6.6876475314452364</v>
      </c>
      <c r="R165">
        <f t="shared" si="214"/>
        <v>0.39118849955700608</v>
      </c>
      <c r="T165">
        <f t="shared" si="204"/>
        <v>6.5101937777174195</v>
      </c>
      <c r="V165">
        <f t="shared" si="205"/>
        <v>0</v>
      </c>
      <c r="Y165" s="41">
        <f t="shared" si="235"/>
        <v>0.5</v>
      </c>
      <c r="Z165" s="41">
        <f t="shared" si="216"/>
        <v>0.38302222155948895</v>
      </c>
      <c r="AA165" s="41">
        <f t="shared" si="217"/>
        <v>0.32139380484326957</v>
      </c>
      <c r="AB165" s="42">
        <f t="shared" si="236"/>
        <v>-0.49999999999999989</v>
      </c>
      <c r="AC165" s="43">
        <f t="shared" si="218"/>
        <v>0.38302222155948906</v>
      </c>
      <c r="AD165" s="43">
        <f t="shared" si="219"/>
        <v>0.32139380484326963</v>
      </c>
      <c r="AE165" s="41">
        <f t="shared" si="237"/>
        <v>0.5</v>
      </c>
      <c r="AF165" s="41">
        <f t="shared" si="220"/>
        <v>-0.38302222155948895</v>
      </c>
      <c r="AG165" s="41">
        <f t="shared" si="221"/>
        <v>-0.32139380484326957</v>
      </c>
      <c r="AH165" s="43">
        <f t="shared" si="238"/>
        <v>0.49999999999999989</v>
      </c>
      <c r="AI165" s="43">
        <f t="shared" si="222"/>
        <v>0.38302222155948906</v>
      </c>
      <c r="AJ165" s="43">
        <f t="shared" si="223"/>
        <v>0.32139380484326963</v>
      </c>
      <c r="AK165">
        <v>40</v>
      </c>
      <c r="AL165">
        <f t="shared" si="239"/>
        <v>77.443714176123436</v>
      </c>
      <c r="AM165">
        <f t="shared" si="240"/>
        <v>12.556285823876564</v>
      </c>
      <c r="AN165">
        <f t="shared" si="241"/>
        <v>-0.22971001966875595</v>
      </c>
      <c r="AO165">
        <f t="shared" si="224"/>
        <v>0.74555973752144611</v>
      </c>
      <c r="AP165">
        <f t="shared" si="225"/>
        <v>0.62559890077487512</v>
      </c>
      <c r="AR165">
        <f t="shared" si="226"/>
        <v>-0.22971001966875595</v>
      </c>
      <c r="AS165">
        <f t="shared" si="227"/>
        <v>0.74555973752144611</v>
      </c>
      <c r="AT165">
        <f t="shared" si="228"/>
        <v>0.62559890077487512</v>
      </c>
      <c r="AV165">
        <f t="shared" si="242"/>
        <v>-0.22971001966875595</v>
      </c>
      <c r="AW165">
        <f t="shared" si="243"/>
        <v>0.74555973752144611</v>
      </c>
      <c r="AX165">
        <f t="shared" si="244"/>
        <v>0.62559890077487512</v>
      </c>
      <c r="AZ165">
        <f t="shared" si="245"/>
        <v>-0.22971001966875595</v>
      </c>
      <c r="BA165">
        <f t="shared" si="246"/>
        <v>0.74555973752144611</v>
      </c>
      <c r="BB165">
        <f t="shared" si="247"/>
        <v>0.62559890077487512</v>
      </c>
      <c r="BD165">
        <f t="shared" si="229"/>
        <v>-0.22971001966875595</v>
      </c>
      <c r="BE165">
        <f t="shared" si="230"/>
        <v>0.74555973752144611</v>
      </c>
      <c r="BF165">
        <f t="shared" si="231"/>
        <v>0.62559890077487512</v>
      </c>
      <c r="BH165">
        <f t="shared" si="248"/>
        <v>-0.22971001966875595</v>
      </c>
      <c r="BI165">
        <f t="shared" si="249"/>
        <v>0.74555973752144611</v>
      </c>
      <c r="BJ165">
        <f t="shared" si="250"/>
        <v>0.62559890077487512</v>
      </c>
      <c r="BL165">
        <f t="shared" si="251"/>
        <v>0.22971001966875595</v>
      </c>
      <c r="BM165">
        <f t="shared" si="252"/>
        <v>-0.74555973752144611</v>
      </c>
      <c r="BN165">
        <f t="shared" si="253"/>
        <v>0.62559890077487512</v>
      </c>
    </row>
    <row r="166" spans="1:66" x14ac:dyDescent="0.2">
      <c r="A166">
        <f t="shared" si="208"/>
        <v>0.5</v>
      </c>
      <c r="B166">
        <f t="shared" si="195"/>
        <v>0.47275928779965837</v>
      </c>
      <c r="C166">
        <f t="shared" si="196"/>
        <v>0.16278407722857832</v>
      </c>
      <c r="D166">
        <f t="shared" si="209"/>
        <v>-0.49999999999999989</v>
      </c>
      <c r="E166">
        <f t="shared" si="197"/>
        <v>0.47275928779965842</v>
      </c>
      <c r="F166">
        <f t="shared" si="198"/>
        <v>0.16278407722857835</v>
      </c>
      <c r="G166">
        <f t="shared" si="210"/>
        <v>0.5</v>
      </c>
      <c r="H166">
        <f t="shared" si="199"/>
        <v>-0.47275928779965837</v>
      </c>
      <c r="I166">
        <f t="shared" si="200"/>
        <v>-0.16278407722857832</v>
      </c>
      <c r="J166">
        <f t="shared" si="211"/>
        <v>0.49999999999999989</v>
      </c>
      <c r="K166">
        <f t="shared" si="201"/>
        <v>0.47275928779965842</v>
      </c>
      <c r="L166">
        <f t="shared" si="202"/>
        <v>0.16278407722857835</v>
      </c>
      <c r="N166">
        <v>19</v>
      </c>
      <c r="O166">
        <f t="shared" si="212"/>
        <v>82.925080378503381</v>
      </c>
      <c r="P166">
        <f t="shared" si="203"/>
        <v>7.0749196214966279</v>
      </c>
      <c r="R166">
        <f t="shared" si="214"/>
        <v>0.38727209005139152</v>
      </c>
      <c r="T166">
        <f t="shared" si="204"/>
        <v>6.897465867768811</v>
      </c>
      <c r="V166">
        <f t="shared" si="205"/>
        <v>0</v>
      </c>
      <c r="Y166" s="41">
        <f t="shared" si="235"/>
        <v>0.5</v>
      </c>
      <c r="Z166" s="41">
        <f t="shared" si="216"/>
        <v>0.32139380484326963</v>
      </c>
      <c r="AA166" s="41">
        <f t="shared" si="217"/>
        <v>0.38302222155948895</v>
      </c>
      <c r="AB166" s="42">
        <f t="shared" si="236"/>
        <v>-0.49999999999999989</v>
      </c>
      <c r="AC166" s="43">
        <f t="shared" si="218"/>
        <v>0.32139380484326968</v>
      </c>
      <c r="AD166" s="43">
        <f t="shared" si="219"/>
        <v>0.38302222155948906</v>
      </c>
      <c r="AE166" s="41">
        <f t="shared" si="237"/>
        <v>0.5</v>
      </c>
      <c r="AF166" s="41">
        <f t="shared" si="220"/>
        <v>-0.32139380484326963</v>
      </c>
      <c r="AG166" s="41">
        <f t="shared" si="221"/>
        <v>-0.38302222155948895</v>
      </c>
      <c r="AH166" s="43">
        <f t="shared" si="238"/>
        <v>0.49999999999999989</v>
      </c>
      <c r="AI166" s="43">
        <f t="shared" si="222"/>
        <v>0.32139380484326968</v>
      </c>
      <c r="AJ166" s="43">
        <f t="shared" si="223"/>
        <v>0.38302222155948906</v>
      </c>
      <c r="AK166">
        <v>50</v>
      </c>
      <c r="AL166">
        <f t="shared" si="239"/>
        <v>75.681875198360089</v>
      </c>
      <c r="AM166">
        <f t="shared" si="240"/>
        <v>14.318124801639911</v>
      </c>
      <c r="AN166">
        <f t="shared" si="241"/>
        <v>-0.23649899702372484</v>
      </c>
      <c r="AO166">
        <f t="shared" si="224"/>
        <v>0.62455283909581327</v>
      </c>
      <c r="AP166">
        <f t="shared" si="225"/>
        <v>0.74431308975734889</v>
      </c>
      <c r="AR166">
        <f t="shared" si="226"/>
        <v>-0.23649899702372484</v>
      </c>
      <c r="AS166">
        <f t="shared" si="227"/>
        <v>0.62455283909581327</v>
      </c>
      <c r="AT166">
        <f t="shared" si="228"/>
        <v>0.74431308975734889</v>
      </c>
      <c r="AV166">
        <f t="shared" si="242"/>
        <v>-0.23649899702372484</v>
      </c>
      <c r="AW166">
        <f t="shared" si="243"/>
        <v>0.62455283909581327</v>
      </c>
      <c r="AX166">
        <f t="shared" si="244"/>
        <v>0.74431308975734889</v>
      </c>
      <c r="AZ166">
        <f t="shared" si="245"/>
        <v>-0.23649899702372484</v>
      </c>
      <c r="BA166">
        <f t="shared" si="246"/>
        <v>0.62455283909581327</v>
      </c>
      <c r="BB166">
        <f t="shared" si="247"/>
        <v>0.74431308975734889</v>
      </c>
      <c r="BD166">
        <f t="shared" si="229"/>
        <v>-0.23649899702372484</v>
      </c>
      <c r="BE166">
        <f t="shared" si="230"/>
        <v>0.62455283909581327</v>
      </c>
      <c r="BF166">
        <f t="shared" si="231"/>
        <v>0.74431308975734889</v>
      </c>
      <c r="BH166">
        <f t="shared" si="248"/>
        <v>-0.23649899702372484</v>
      </c>
      <c r="BI166">
        <f t="shared" si="249"/>
        <v>0.62455283909581327</v>
      </c>
      <c r="BJ166">
        <f t="shared" si="250"/>
        <v>0.74431308975734889</v>
      </c>
      <c r="BL166">
        <f t="shared" si="251"/>
        <v>0.23649899702372484</v>
      </c>
      <c r="BM166">
        <f t="shared" si="252"/>
        <v>-0.62455283909581327</v>
      </c>
      <c r="BN166">
        <f t="shared" si="253"/>
        <v>0.74431308975734889</v>
      </c>
    </row>
    <row r="167" spans="1:66" x14ac:dyDescent="0.2">
      <c r="A167">
        <f t="shared" si="208"/>
        <v>0.5</v>
      </c>
      <c r="B167">
        <f t="shared" si="195"/>
        <v>0.4698463103929541</v>
      </c>
      <c r="C167">
        <f t="shared" si="196"/>
        <v>0.17101007166283433</v>
      </c>
      <c r="D167">
        <f t="shared" si="209"/>
        <v>-0.49999999999999989</v>
      </c>
      <c r="E167">
        <f t="shared" si="197"/>
        <v>0.46984631039295421</v>
      </c>
      <c r="F167">
        <f t="shared" si="198"/>
        <v>0.17101007166283436</v>
      </c>
      <c r="G167">
        <f t="shared" si="210"/>
        <v>0.5</v>
      </c>
      <c r="H167">
        <f t="shared" si="199"/>
        <v>-0.4698463103929541</v>
      </c>
      <c r="I167">
        <f t="shared" si="200"/>
        <v>-0.17101007166283433</v>
      </c>
      <c r="J167">
        <f t="shared" si="211"/>
        <v>0.49999999999999989</v>
      </c>
      <c r="K167">
        <f t="shared" si="201"/>
        <v>0.46984631039295421</v>
      </c>
      <c r="L167">
        <f t="shared" si="202"/>
        <v>0.17101007166283436</v>
      </c>
      <c r="N167">
        <v>20</v>
      </c>
      <c r="O167">
        <f t="shared" si="212"/>
        <v>82.542079793572285</v>
      </c>
      <c r="P167">
        <f t="shared" si="203"/>
        <v>7.4579202064277066</v>
      </c>
      <c r="R167">
        <f t="shared" si="214"/>
        <v>0.38300058493107869</v>
      </c>
      <c r="T167">
        <f t="shared" si="204"/>
        <v>7.2804664526998897</v>
      </c>
      <c r="V167">
        <f t="shared" si="205"/>
        <v>0</v>
      </c>
      <c r="Y167" s="41">
        <f t="shared" si="235"/>
        <v>0.5</v>
      </c>
      <c r="Z167" s="41">
        <f t="shared" si="216"/>
        <v>0.25</v>
      </c>
      <c r="AA167" s="41">
        <f t="shared" si="217"/>
        <v>0.43301270189221924</v>
      </c>
      <c r="AB167" s="42">
        <f t="shared" si="236"/>
        <v>-0.49999999999999989</v>
      </c>
      <c r="AC167" s="43">
        <f t="shared" si="218"/>
        <v>0.25000000000000006</v>
      </c>
      <c r="AD167" s="43">
        <f t="shared" si="219"/>
        <v>0.4330127018922193</v>
      </c>
      <c r="AE167" s="41">
        <f t="shared" si="237"/>
        <v>0.5</v>
      </c>
      <c r="AF167" s="41">
        <f t="shared" si="220"/>
        <v>-0.25</v>
      </c>
      <c r="AG167" s="41">
        <f t="shared" si="221"/>
        <v>-0.43301270189221924</v>
      </c>
      <c r="AH167" s="43">
        <f t="shared" si="238"/>
        <v>0.49999999999999989</v>
      </c>
      <c r="AI167" s="43">
        <f t="shared" si="222"/>
        <v>0.25000000000000006</v>
      </c>
      <c r="AJ167" s="43">
        <f t="shared" si="223"/>
        <v>0.4330127018922193</v>
      </c>
      <c r="AK167">
        <v>60</v>
      </c>
      <c r="AL167">
        <f t="shared" si="239"/>
        <v>74.287008735748984</v>
      </c>
      <c r="AM167">
        <f t="shared" si="240"/>
        <v>15.712991264251016</v>
      </c>
      <c r="AN167">
        <f t="shared" si="241"/>
        <v>-0.26690198932037579</v>
      </c>
      <c r="AO167">
        <f t="shared" si="224"/>
        <v>0.48186183914500491</v>
      </c>
      <c r="AP167">
        <f t="shared" si="225"/>
        <v>0.83460918762772995</v>
      </c>
      <c r="AR167">
        <f t="shared" si="226"/>
        <v>-0.26690198932037579</v>
      </c>
      <c r="AS167">
        <f t="shared" si="227"/>
        <v>0.48186183914500491</v>
      </c>
      <c r="AT167">
        <f t="shared" si="228"/>
        <v>0.83460918762772995</v>
      </c>
      <c r="AV167">
        <f t="shared" si="242"/>
        <v>-0.26690198932037579</v>
      </c>
      <c r="AW167">
        <f t="shared" si="243"/>
        <v>0.48186183914500491</v>
      </c>
      <c r="AX167">
        <f t="shared" si="244"/>
        <v>0.83460918762772995</v>
      </c>
      <c r="AZ167">
        <f t="shared" si="245"/>
        <v>-0.26690198932037579</v>
      </c>
      <c r="BA167">
        <f t="shared" si="246"/>
        <v>0.48186183914500491</v>
      </c>
      <c r="BB167">
        <f t="shared" si="247"/>
        <v>0.83460918762772995</v>
      </c>
      <c r="BD167">
        <f t="shared" si="229"/>
        <v>-0.26690198932037579</v>
      </c>
      <c r="BE167">
        <f t="shared" si="230"/>
        <v>0.48186183914500491</v>
      </c>
      <c r="BF167">
        <f t="shared" si="231"/>
        <v>0.83460918762772995</v>
      </c>
      <c r="BH167">
        <f t="shared" si="248"/>
        <v>-0.26690198932037579</v>
      </c>
      <c r="BI167">
        <f t="shared" si="249"/>
        <v>0.48186183914500491</v>
      </c>
      <c r="BJ167">
        <f t="shared" si="250"/>
        <v>0.83460918762772995</v>
      </c>
      <c r="BL167">
        <f t="shared" si="251"/>
        <v>0.26690198932037579</v>
      </c>
      <c r="BM167">
        <f t="shared" si="252"/>
        <v>-0.48186183914500491</v>
      </c>
      <c r="BN167">
        <f t="shared" si="253"/>
        <v>0.83460918762772995</v>
      </c>
    </row>
    <row r="168" spans="1:66" x14ac:dyDescent="0.2">
      <c r="A168">
        <f t="shared" si="208"/>
        <v>0.5</v>
      </c>
      <c r="B168">
        <f t="shared" si="195"/>
        <v>0.46679021324860076</v>
      </c>
      <c r="C168">
        <f t="shared" si="196"/>
        <v>0.17918397477265008</v>
      </c>
      <c r="D168">
        <f t="shared" si="209"/>
        <v>-0.49999999999999989</v>
      </c>
      <c r="E168">
        <f t="shared" si="197"/>
        <v>0.46679021324860082</v>
      </c>
      <c r="F168">
        <f t="shared" si="198"/>
        <v>0.17918397477265011</v>
      </c>
      <c r="G168">
        <f t="shared" si="210"/>
        <v>0.5</v>
      </c>
      <c r="H168">
        <f t="shared" si="199"/>
        <v>-0.46679021324860076</v>
      </c>
      <c r="I168">
        <f t="shared" si="200"/>
        <v>-0.17918397477265008</v>
      </c>
      <c r="J168">
        <f t="shared" si="211"/>
        <v>0.49999999999999989</v>
      </c>
      <c r="K168">
        <f t="shared" si="201"/>
        <v>0.46679021324860082</v>
      </c>
      <c r="L168">
        <f t="shared" si="202"/>
        <v>0.17918397477265011</v>
      </c>
      <c r="N168">
        <v>21</v>
      </c>
      <c r="O168">
        <f t="shared" si="212"/>
        <v>82.163692287043816</v>
      </c>
      <c r="P168">
        <f t="shared" si="203"/>
        <v>7.8363077129561836</v>
      </c>
      <c r="R168">
        <f t="shared" si="214"/>
        <v>0.37838750652847697</v>
      </c>
      <c r="T168">
        <f t="shared" si="204"/>
        <v>7.6588539592283666</v>
      </c>
      <c r="V168">
        <f t="shared" si="205"/>
        <v>0</v>
      </c>
      <c r="Y168" s="41">
        <f t="shared" si="235"/>
        <v>0.5</v>
      </c>
      <c r="Z168" s="41">
        <f t="shared" si="216"/>
        <v>0.17101007166283438</v>
      </c>
      <c r="AA168" s="41">
        <f t="shared" si="217"/>
        <v>0.46984631039295405</v>
      </c>
      <c r="AB168" s="42">
        <f t="shared" si="236"/>
        <v>-0.49999999999999989</v>
      </c>
      <c r="AC168" s="43">
        <f t="shared" si="218"/>
        <v>0.17101007166283441</v>
      </c>
      <c r="AD168" s="43">
        <f t="shared" si="219"/>
        <v>0.4698463103929541</v>
      </c>
      <c r="AE168" s="41">
        <f t="shared" si="237"/>
        <v>0.5</v>
      </c>
      <c r="AF168" s="41">
        <f t="shared" si="220"/>
        <v>-0.17101007166283438</v>
      </c>
      <c r="AG168" s="41">
        <f t="shared" si="221"/>
        <v>-0.46984631039295405</v>
      </c>
      <c r="AH168" s="43">
        <f t="shared" si="238"/>
        <v>0.49999999999999989</v>
      </c>
      <c r="AI168" s="43">
        <f t="shared" si="222"/>
        <v>0.17101007166283441</v>
      </c>
      <c r="AJ168" s="43">
        <f t="shared" si="223"/>
        <v>0.4698463103929541</v>
      </c>
      <c r="AK168">
        <v>70</v>
      </c>
      <c r="AL168">
        <f t="shared" si="239"/>
        <v>73.207050654288281</v>
      </c>
      <c r="AM168">
        <f t="shared" si="240"/>
        <v>16.792949345711719</v>
      </c>
      <c r="AN168">
        <f t="shared" si="241"/>
        <v>-0.2920378735843327</v>
      </c>
      <c r="AO168">
        <f t="shared" si="224"/>
        <v>0.32711037531236364</v>
      </c>
      <c r="AP168">
        <f t="shared" si="225"/>
        <v>0.89872836984004556</v>
      </c>
      <c r="AR168">
        <f t="shared" si="226"/>
        <v>-0.2920378735843327</v>
      </c>
      <c r="AS168">
        <f t="shared" si="227"/>
        <v>0.32711037531236364</v>
      </c>
      <c r="AT168">
        <f t="shared" si="228"/>
        <v>0.89872836984004556</v>
      </c>
      <c r="AV168">
        <f t="shared" si="242"/>
        <v>-0.2920378735843327</v>
      </c>
      <c r="AW168">
        <f t="shared" si="243"/>
        <v>0.32711037531236364</v>
      </c>
      <c r="AX168">
        <f t="shared" si="244"/>
        <v>0.89872836984004556</v>
      </c>
      <c r="AZ168">
        <f t="shared" si="245"/>
        <v>-0.2920378735843327</v>
      </c>
      <c r="BA168">
        <f t="shared" si="246"/>
        <v>0.32711037531236364</v>
      </c>
      <c r="BB168">
        <f t="shared" si="247"/>
        <v>0.89872836984004556</v>
      </c>
      <c r="BD168">
        <f t="shared" si="229"/>
        <v>-0.2920378735843327</v>
      </c>
      <c r="BE168">
        <f t="shared" si="230"/>
        <v>0.32711037531236364</v>
      </c>
      <c r="BF168">
        <f t="shared" si="231"/>
        <v>0.89872836984004556</v>
      </c>
      <c r="BH168">
        <f t="shared" si="248"/>
        <v>-0.2920378735843327</v>
      </c>
      <c r="BI168">
        <f t="shared" si="249"/>
        <v>0.32711037531236364</v>
      </c>
      <c r="BJ168">
        <f t="shared" si="250"/>
        <v>0.89872836984004556</v>
      </c>
      <c r="BL168">
        <f t="shared" si="251"/>
        <v>0.2920378735843327</v>
      </c>
      <c r="BM168">
        <f t="shared" si="252"/>
        <v>-0.32711037531236364</v>
      </c>
      <c r="BN168">
        <f t="shared" si="253"/>
        <v>0.89872836984004556</v>
      </c>
    </row>
    <row r="169" spans="1:66" x14ac:dyDescent="0.2">
      <c r="A169">
        <f t="shared" si="208"/>
        <v>0.5</v>
      </c>
      <c r="B169">
        <f t="shared" si="195"/>
        <v>0.46359192728339366</v>
      </c>
      <c r="C169">
        <f t="shared" si="196"/>
        <v>0.18730329670795598</v>
      </c>
      <c r="D169">
        <f t="shared" si="209"/>
        <v>-0.49999999999999989</v>
      </c>
      <c r="E169">
        <f t="shared" si="197"/>
        <v>0.46359192728339371</v>
      </c>
      <c r="F169">
        <f t="shared" si="198"/>
        <v>0.18730329670795604</v>
      </c>
      <c r="G169">
        <f t="shared" si="210"/>
        <v>0.5</v>
      </c>
      <c r="H169">
        <f t="shared" si="199"/>
        <v>-0.46359192728339366</v>
      </c>
      <c r="I169">
        <f t="shared" si="200"/>
        <v>-0.18730329670795598</v>
      </c>
      <c r="J169">
        <f t="shared" si="211"/>
        <v>0.49999999999999989</v>
      </c>
      <c r="K169">
        <f t="shared" si="201"/>
        <v>0.46359192728339371</v>
      </c>
      <c r="L169">
        <f t="shared" si="202"/>
        <v>0.18730329670795604</v>
      </c>
      <c r="N169">
        <v>22</v>
      </c>
      <c r="O169">
        <f t="shared" si="212"/>
        <v>81.790244694240556</v>
      </c>
      <c r="P169">
        <f t="shared" si="203"/>
        <v>8.2097553057594457</v>
      </c>
      <c r="R169">
        <f t="shared" si="214"/>
        <v>0.37344759280326212</v>
      </c>
      <c r="T169">
        <f t="shared" si="204"/>
        <v>8.0323015520316297</v>
      </c>
      <c r="V169">
        <f t="shared" si="205"/>
        <v>0</v>
      </c>
      <c r="Y169" s="41">
        <f t="shared" si="235"/>
        <v>0.5</v>
      </c>
      <c r="Z169" s="41">
        <f t="shared" si="216"/>
        <v>8.6824088833465193E-2</v>
      </c>
      <c r="AA169" s="41">
        <f t="shared" si="217"/>
        <v>0.49240387650610395</v>
      </c>
      <c r="AB169" s="42">
        <f t="shared" si="236"/>
        <v>-0.49999999999999989</v>
      </c>
      <c r="AC169" s="43">
        <f t="shared" si="218"/>
        <v>8.6824088833465207E-2</v>
      </c>
      <c r="AD169" s="43">
        <f t="shared" si="219"/>
        <v>0.49240387650610401</v>
      </c>
      <c r="AE169" s="41">
        <f t="shared" si="237"/>
        <v>0.5</v>
      </c>
      <c r="AF169" s="41">
        <f t="shared" si="220"/>
        <v>-8.6824088833465193E-2</v>
      </c>
      <c r="AG169" s="41">
        <f t="shared" si="221"/>
        <v>-0.49240387650610395</v>
      </c>
      <c r="AH169" s="43">
        <f t="shared" si="238"/>
        <v>0.49999999999999989</v>
      </c>
      <c r="AI169" s="43">
        <f t="shared" si="222"/>
        <v>8.6824088833465207E-2</v>
      </c>
      <c r="AJ169" s="43">
        <f t="shared" si="223"/>
        <v>0.49240387650610401</v>
      </c>
      <c r="AK169">
        <v>80</v>
      </c>
      <c r="AL169">
        <f t="shared" si="239"/>
        <v>72.418361918848959</v>
      </c>
      <c r="AM169">
        <f t="shared" si="240"/>
        <v>17.581638081151041</v>
      </c>
      <c r="AN169">
        <f t="shared" si="241"/>
        <v>-0.29870768133248582</v>
      </c>
      <c r="AO169">
        <f t="shared" si="224"/>
        <v>0.16572021026022934</v>
      </c>
      <c r="AP169">
        <f t="shared" si="225"/>
        <v>0.93984601559206249</v>
      </c>
      <c r="AR169">
        <f t="shared" si="226"/>
        <v>-0.29870768133248582</v>
      </c>
      <c r="AS169">
        <f t="shared" si="227"/>
        <v>0.16572021026022934</v>
      </c>
      <c r="AT169">
        <f t="shared" si="228"/>
        <v>0.93984601559206249</v>
      </c>
      <c r="AV169">
        <f t="shared" si="242"/>
        <v>-0.29870768133248582</v>
      </c>
      <c r="AW169">
        <f t="shared" si="243"/>
        <v>0.16572021026022934</v>
      </c>
      <c r="AX169">
        <f t="shared" si="244"/>
        <v>0.93984601559206249</v>
      </c>
      <c r="AZ169">
        <f t="shared" si="245"/>
        <v>-0.29870768133248582</v>
      </c>
      <c r="BA169">
        <f t="shared" si="246"/>
        <v>0.16572021026022934</v>
      </c>
      <c r="BB169">
        <f t="shared" si="247"/>
        <v>0.93984601559206249</v>
      </c>
      <c r="BD169">
        <f t="shared" si="229"/>
        <v>-0.29870768133248582</v>
      </c>
      <c r="BE169">
        <f t="shared" si="230"/>
        <v>0.16572021026022934</v>
      </c>
      <c r="BF169">
        <f t="shared" si="231"/>
        <v>0.93984601559206249</v>
      </c>
      <c r="BH169">
        <f t="shared" si="248"/>
        <v>-0.29870768133248582</v>
      </c>
      <c r="BI169">
        <f t="shared" si="249"/>
        <v>0.16572021026022934</v>
      </c>
      <c r="BJ169">
        <f t="shared" si="250"/>
        <v>0.93984601559206249</v>
      </c>
      <c r="BL169">
        <f t="shared" si="251"/>
        <v>0.29870768133248582</v>
      </c>
      <c r="BM169">
        <f t="shared" si="252"/>
        <v>-0.16572021026022934</v>
      </c>
      <c r="BN169">
        <f t="shared" si="253"/>
        <v>0.93984601559206249</v>
      </c>
    </row>
    <row r="170" spans="1:66" x14ac:dyDescent="0.2">
      <c r="A170">
        <f t="shared" si="208"/>
        <v>0.5</v>
      </c>
      <c r="B170">
        <f t="shared" si="195"/>
        <v>0.46025242672622013</v>
      </c>
      <c r="C170">
        <f t="shared" si="196"/>
        <v>0.19536556424463686</v>
      </c>
      <c r="D170">
        <f t="shared" si="209"/>
        <v>-0.49999999999999989</v>
      </c>
      <c r="E170">
        <f t="shared" si="197"/>
        <v>0.46025242672622019</v>
      </c>
      <c r="F170">
        <f t="shared" si="198"/>
        <v>0.19536556424463689</v>
      </c>
      <c r="G170">
        <f t="shared" si="210"/>
        <v>0.5</v>
      </c>
      <c r="H170">
        <f t="shared" si="199"/>
        <v>-0.46025242672622013</v>
      </c>
      <c r="I170">
        <f t="shared" si="200"/>
        <v>-0.19536556424463686</v>
      </c>
      <c r="J170">
        <f t="shared" si="211"/>
        <v>0.49999999999999989</v>
      </c>
      <c r="K170">
        <f t="shared" si="201"/>
        <v>0.46025242672622019</v>
      </c>
      <c r="L170">
        <f t="shared" si="202"/>
        <v>0.19536556424463689</v>
      </c>
      <c r="N170">
        <v>23</v>
      </c>
      <c r="O170">
        <f t="shared" si="212"/>
        <v>81.422048038925112</v>
      </c>
      <c r="P170">
        <f t="shared" si="203"/>
        <v>8.5779519610748967</v>
      </c>
      <c r="R170">
        <f t="shared" si="214"/>
        <v>0.36819665531545098</v>
      </c>
      <c r="T170">
        <f t="shared" si="204"/>
        <v>8.4004982073470806</v>
      </c>
      <c r="V170">
        <f t="shared" si="205"/>
        <v>0</v>
      </c>
      <c r="Y170" s="41">
        <f t="shared" si="235"/>
        <v>0.5</v>
      </c>
      <c r="Z170" s="41">
        <f t="shared" si="216"/>
        <v>8.7266463787193441E-10</v>
      </c>
      <c r="AA170" s="41">
        <f t="shared" si="217"/>
        <v>0.49999999999999989</v>
      </c>
      <c r="AB170" s="42">
        <f t="shared" si="236"/>
        <v>-0.49999999999999989</v>
      </c>
      <c r="AC170" s="43">
        <f t="shared" si="218"/>
        <v>8.7266463787193452E-10</v>
      </c>
      <c r="AD170" s="43">
        <f t="shared" si="219"/>
        <v>0.5</v>
      </c>
      <c r="AE170" s="41">
        <f t="shared" si="237"/>
        <v>0.5</v>
      </c>
      <c r="AF170" s="41">
        <f t="shared" si="220"/>
        <v>-8.7266463787193441E-10</v>
      </c>
      <c r="AG170" s="41">
        <f t="shared" si="221"/>
        <v>-0.49999999999999989</v>
      </c>
      <c r="AH170" s="43">
        <f t="shared" si="238"/>
        <v>0.49999999999999989</v>
      </c>
      <c r="AI170" s="43">
        <f t="shared" si="222"/>
        <v>8.7266463787193452E-10</v>
      </c>
      <c r="AJ170" s="43">
        <f t="shared" si="223"/>
        <v>0.5</v>
      </c>
      <c r="AK170">
        <v>90</v>
      </c>
      <c r="AL170">
        <f t="shared" si="239"/>
        <v>71.927488001503534</v>
      </c>
      <c r="AM170">
        <f t="shared" si="240"/>
        <v>18.072511998496466</v>
      </c>
      <c r="AN170">
        <f t="shared" si="241"/>
        <v>-0.316973609677352</v>
      </c>
      <c r="AO170">
        <f t="shared" si="224"/>
        <v>1.655330250525246E-9</v>
      </c>
      <c r="AP170">
        <f t="shared" si="225"/>
        <v>0.94843435764849304</v>
      </c>
      <c r="AR170">
        <f t="shared" si="226"/>
        <v>-0.316973609677352</v>
      </c>
      <c r="AS170">
        <f t="shared" si="227"/>
        <v>1.655330250525246E-9</v>
      </c>
      <c r="AT170">
        <f t="shared" si="228"/>
        <v>0.94843435764849304</v>
      </c>
      <c r="AV170">
        <f t="shared" si="242"/>
        <v>-0.316973609677352</v>
      </c>
      <c r="AW170">
        <f t="shared" si="243"/>
        <v>1.655330250525246E-9</v>
      </c>
      <c r="AX170">
        <f t="shared" si="244"/>
        <v>0.94843435764849304</v>
      </c>
      <c r="AZ170">
        <f t="shared" si="245"/>
        <v>-0.316973609677352</v>
      </c>
      <c r="BA170">
        <f t="shared" si="246"/>
        <v>1.655330250525246E-9</v>
      </c>
      <c r="BB170">
        <f t="shared" si="247"/>
        <v>0.94843435764849304</v>
      </c>
      <c r="BD170">
        <f t="shared" si="229"/>
        <v>-0.316973609677352</v>
      </c>
      <c r="BE170">
        <f t="shared" si="230"/>
        <v>1.655330250525246E-9</v>
      </c>
      <c r="BF170">
        <f t="shared" si="231"/>
        <v>0.94843435764849304</v>
      </c>
      <c r="BH170">
        <f t="shared" si="248"/>
        <v>-0.316973609677352</v>
      </c>
      <c r="BI170">
        <f t="shared" si="249"/>
        <v>1.655330250525246E-9</v>
      </c>
      <c r="BJ170">
        <f t="shared" si="250"/>
        <v>0.94843435764849304</v>
      </c>
      <c r="BL170">
        <f t="shared" si="251"/>
        <v>0.316973609677352</v>
      </c>
      <c r="BM170">
        <f t="shared" si="252"/>
        <v>-1.655330250525246E-9</v>
      </c>
      <c r="BN170">
        <f t="shared" si="253"/>
        <v>0.94843435764849304</v>
      </c>
    </row>
    <row r="171" spans="1:66" x14ac:dyDescent="0.2">
      <c r="A171">
        <f t="shared" si="208"/>
        <v>0.5</v>
      </c>
      <c r="B171">
        <f t="shared" si="195"/>
        <v>0.45677272882130038</v>
      </c>
      <c r="C171">
        <f t="shared" si="196"/>
        <v>0.20336832153790008</v>
      </c>
      <c r="D171">
        <f t="shared" si="209"/>
        <v>-0.49999999999999989</v>
      </c>
      <c r="E171">
        <f t="shared" si="197"/>
        <v>0.45677272882130043</v>
      </c>
      <c r="F171">
        <f t="shared" si="198"/>
        <v>0.2033683215379001</v>
      </c>
      <c r="G171">
        <f t="shared" si="210"/>
        <v>0.5</v>
      </c>
      <c r="H171">
        <f t="shared" si="199"/>
        <v>-0.45677272882130038</v>
      </c>
      <c r="I171">
        <f t="shared" si="200"/>
        <v>-0.20336832153790008</v>
      </c>
      <c r="J171">
        <f t="shared" si="211"/>
        <v>0.49999999999999989</v>
      </c>
      <c r="K171">
        <f t="shared" si="201"/>
        <v>0.45677272882130043</v>
      </c>
      <c r="L171">
        <f t="shared" si="202"/>
        <v>0.2033683215379001</v>
      </c>
      <c r="N171">
        <v>24</v>
      </c>
      <c r="O171">
        <f t="shared" si="212"/>
        <v>81.059396607701657</v>
      </c>
      <c r="P171">
        <f t="shared" si="203"/>
        <v>8.9406033922983443</v>
      </c>
      <c r="R171">
        <f t="shared" si="214"/>
        <v>0.36265143122344767</v>
      </c>
      <c r="T171">
        <f t="shared" si="204"/>
        <v>8.7631496385705283</v>
      </c>
      <c r="V171">
        <f t="shared" si="205"/>
        <v>0</v>
      </c>
      <c r="Y171" s="41">
        <f t="shared" si="235"/>
        <v>0.5</v>
      </c>
      <c r="Z171" s="41">
        <f t="shared" si="216"/>
        <v>-8.6824088833465138E-2</v>
      </c>
      <c r="AA171" s="41">
        <f t="shared" si="217"/>
        <v>0.49240387650610395</v>
      </c>
      <c r="AB171" s="42">
        <f t="shared" si="236"/>
        <v>-0.49999999999999989</v>
      </c>
      <c r="AC171" s="43">
        <f t="shared" si="218"/>
        <v>-8.6824088833465152E-2</v>
      </c>
      <c r="AD171" s="43">
        <f t="shared" si="219"/>
        <v>0.49240387650610401</v>
      </c>
      <c r="AE171" s="41">
        <f t="shared" si="237"/>
        <v>0.5</v>
      </c>
      <c r="AF171" s="41">
        <f t="shared" si="220"/>
        <v>8.6824088833465138E-2</v>
      </c>
      <c r="AG171" s="41">
        <f t="shared" si="221"/>
        <v>-0.49240387650610395</v>
      </c>
      <c r="AH171" s="43">
        <f t="shared" si="238"/>
        <v>0.49999999999999989</v>
      </c>
      <c r="AI171" s="43">
        <f t="shared" si="222"/>
        <v>-8.6824088833465152E-2</v>
      </c>
      <c r="AJ171" s="43">
        <f t="shared" si="223"/>
        <v>0.49240387650610401</v>
      </c>
      <c r="AK171">
        <v>100</v>
      </c>
      <c r="AL171">
        <f t="shared" si="239"/>
        <v>71.771506062871381</v>
      </c>
      <c r="AM171">
        <f t="shared" si="240"/>
        <v>18.228493937128619</v>
      </c>
      <c r="AN171">
        <f t="shared" si="241"/>
        <v>-0.31531779751146216</v>
      </c>
      <c r="AO171">
        <f t="shared" si="224"/>
        <v>-0.16478971317066587</v>
      </c>
      <c r="AP171">
        <f t="shared" si="225"/>
        <v>0.93456890436481466</v>
      </c>
      <c r="AR171">
        <f t="shared" si="226"/>
        <v>-0.31531779751146216</v>
      </c>
      <c r="AS171">
        <f t="shared" si="227"/>
        <v>-0.16478971317066587</v>
      </c>
      <c r="AT171">
        <f t="shared" si="228"/>
        <v>0.93456890436481466</v>
      </c>
      <c r="AV171">
        <f t="shared" si="242"/>
        <v>-0.31531779751146216</v>
      </c>
      <c r="AW171">
        <f t="shared" si="243"/>
        <v>-0.16478971317066587</v>
      </c>
      <c r="AX171">
        <f t="shared" si="244"/>
        <v>0.93456890436481466</v>
      </c>
      <c r="AZ171">
        <f t="shared" si="245"/>
        <v>-0.31531779751146216</v>
      </c>
      <c r="BA171">
        <f t="shared" si="246"/>
        <v>-0.16478971317066587</v>
      </c>
      <c r="BB171">
        <f t="shared" si="247"/>
        <v>0.93456890436481466</v>
      </c>
      <c r="BD171">
        <f t="shared" si="229"/>
        <v>-0.31531779751146216</v>
      </c>
      <c r="BE171">
        <f t="shared" si="230"/>
        <v>-0.16478971317066587</v>
      </c>
      <c r="BF171">
        <f t="shared" si="231"/>
        <v>0.93456890436481466</v>
      </c>
      <c r="BH171">
        <f t="shared" si="248"/>
        <v>-0.31531779751146216</v>
      </c>
      <c r="BI171">
        <f t="shared" si="249"/>
        <v>-0.16478971317066587</v>
      </c>
      <c r="BJ171">
        <f t="shared" si="250"/>
        <v>0.93456890436481466</v>
      </c>
      <c r="BL171">
        <f t="shared" si="251"/>
        <v>0.31531779751146216</v>
      </c>
      <c r="BM171">
        <f t="shared" si="252"/>
        <v>0.16478971317066587</v>
      </c>
      <c r="BN171">
        <f t="shared" si="253"/>
        <v>0.93456890436481466</v>
      </c>
    </row>
    <row r="172" spans="1:66" x14ac:dyDescent="0.2">
      <c r="A172">
        <f t="shared" si="208"/>
        <v>0.5</v>
      </c>
      <c r="B172">
        <f t="shared" si="195"/>
        <v>0.45315389351832486</v>
      </c>
      <c r="C172">
        <f t="shared" si="196"/>
        <v>0.21130913087034969</v>
      </c>
      <c r="D172">
        <f t="shared" si="209"/>
        <v>-0.49999999999999989</v>
      </c>
      <c r="E172">
        <f t="shared" si="197"/>
        <v>0.45315389351832491</v>
      </c>
      <c r="F172">
        <f t="shared" si="198"/>
        <v>0.21130913087034975</v>
      </c>
      <c r="G172">
        <f t="shared" si="210"/>
        <v>0.5</v>
      </c>
      <c r="H172">
        <f t="shared" si="199"/>
        <v>-0.45315389351832486</v>
      </c>
      <c r="I172">
        <f t="shared" si="200"/>
        <v>-0.21130913087034969</v>
      </c>
      <c r="J172">
        <f t="shared" si="211"/>
        <v>0.49999999999999989</v>
      </c>
      <c r="K172">
        <f t="shared" si="201"/>
        <v>0.45315389351832491</v>
      </c>
      <c r="L172">
        <f t="shared" si="202"/>
        <v>0.21130913087034975</v>
      </c>
      <c r="N172">
        <v>25</v>
      </c>
      <c r="O172">
        <f t="shared" si="212"/>
        <v>80.70256717592514</v>
      </c>
      <c r="P172">
        <f t="shared" si="203"/>
        <v>9.2974328240748658</v>
      </c>
      <c r="R172">
        <f t="shared" si="214"/>
        <v>0.35682943177652149</v>
      </c>
      <c r="T172">
        <f t="shared" si="204"/>
        <v>9.1199790703470498</v>
      </c>
      <c r="V172">
        <f t="shared" si="205"/>
        <v>0</v>
      </c>
      <c r="Y172" s="41">
        <f t="shared" si="235"/>
        <v>0.5</v>
      </c>
      <c r="Z172" s="41">
        <f t="shared" si="216"/>
        <v>-0.17101007166283433</v>
      </c>
      <c r="AA172" s="41">
        <f t="shared" si="217"/>
        <v>0.4698463103929541</v>
      </c>
      <c r="AB172" s="42">
        <f t="shared" si="236"/>
        <v>-0.49999999999999989</v>
      </c>
      <c r="AC172" s="43">
        <f t="shared" si="218"/>
        <v>-0.17101007166283436</v>
      </c>
      <c r="AD172" s="43">
        <f t="shared" si="219"/>
        <v>0.46984631039295421</v>
      </c>
      <c r="AE172" s="41">
        <f t="shared" si="237"/>
        <v>0.5</v>
      </c>
      <c r="AF172" s="41">
        <f t="shared" si="220"/>
        <v>0.17101007166283433</v>
      </c>
      <c r="AG172" s="41">
        <f t="shared" si="221"/>
        <v>-0.4698463103929541</v>
      </c>
      <c r="AH172" s="43">
        <f t="shared" si="238"/>
        <v>0.49999999999999989</v>
      </c>
      <c r="AI172" s="43">
        <f t="shared" si="222"/>
        <v>-0.17101007166283436</v>
      </c>
      <c r="AJ172" s="43">
        <f t="shared" si="223"/>
        <v>0.46984631039295421</v>
      </c>
      <c r="AK172">
        <v>110</v>
      </c>
      <c r="AL172">
        <f t="shared" si="239"/>
        <v>72.017618858622939</v>
      </c>
      <c r="AM172">
        <f t="shared" si="240"/>
        <v>17.982381141377061</v>
      </c>
      <c r="AN172">
        <f t="shared" si="241"/>
        <v>-0.31200329668841503</v>
      </c>
      <c r="AO172">
        <f t="shared" si="224"/>
        <v>-0.32494684632384335</v>
      </c>
      <c r="AP172">
        <f t="shared" si="225"/>
        <v>0.89278412279775088</v>
      </c>
      <c r="AR172">
        <f t="shared" si="226"/>
        <v>-0.31200329668841503</v>
      </c>
      <c r="AS172">
        <f t="shared" si="227"/>
        <v>-0.32494684632384335</v>
      </c>
      <c r="AT172">
        <f t="shared" si="228"/>
        <v>0.89278412279775088</v>
      </c>
      <c r="AV172">
        <f t="shared" si="242"/>
        <v>-0.31200329668841503</v>
      </c>
      <c r="AW172">
        <f t="shared" si="243"/>
        <v>-0.32494684632384335</v>
      </c>
      <c r="AX172">
        <f t="shared" si="244"/>
        <v>0.89278412279775088</v>
      </c>
      <c r="AZ172">
        <f t="shared" si="245"/>
        <v>-0.31200329668841503</v>
      </c>
      <c r="BA172">
        <f t="shared" si="246"/>
        <v>-0.32494684632384335</v>
      </c>
      <c r="BB172">
        <f t="shared" si="247"/>
        <v>0.89278412279775088</v>
      </c>
      <c r="BD172">
        <f t="shared" si="229"/>
        <v>-0.31200329668841503</v>
      </c>
      <c r="BE172">
        <f t="shared" si="230"/>
        <v>-0.32494684632384335</v>
      </c>
      <c r="BF172">
        <f t="shared" si="231"/>
        <v>0.89278412279775088</v>
      </c>
      <c r="BH172">
        <f t="shared" si="248"/>
        <v>-0.31200329668841503</v>
      </c>
      <c r="BI172">
        <f t="shared" si="249"/>
        <v>-0.32494684632384335</v>
      </c>
      <c r="BJ172">
        <f t="shared" si="250"/>
        <v>0.89278412279775088</v>
      </c>
      <c r="BL172">
        <f t="shared" si="251"/>
        <v>0.31200329668841503</v>
      </c>
      <c r="BM172">
        <f t="shared" si="252"/>
        <v>0.32494684632384335</v>
      </c>
      <c r="BN172">
        <f t="shared" si="253"/>
        <v>0.89278412279775088</v>
      </c>
    </row>
    <row r="173" spans="1:66" x14ac:dyDescent="0.2">
      <c r="A173">
        <f t="shared" si="208"/>
        <v>0.5</v>
      </c>
      <c r="B173">
        <f t="shared" si="195"/>
        <v>0.44939702314958346</v>
      </c>
      <c r="C173">
        <f t="shared" si="196"/>
        <v>0.21918557339453865</v>
      </c>
      <c r="D173">
        <f t="shared" si="209"/>
        <v>-0.49999999999999989</v>
      </c>
      <c r="E173">
        <f t="shared" si="197"/>
        <v>0.44939702314958352</v>
      </c>
      <c r="F173">
        <f t="shared" si="198"/>
        <v>0.21918557339453867</v>
      </c>
      <c r="G173">
        <f t="shared" si="210"/>
        <v>0.5</v>
      </c>
      <c r="H173">
        <f t="shared" si="199"/>
        <v>-0.44939702314958346</v>
      </c>
      <c r="I173">
        <f t="shared" si="200"/>
        <v>-0.21918557339453865</v>
      </c>
      <c r="J173">
        <f t="shared" si="211"/>
        <v>0.49999999999999989</v>
      </c>
      <c r="K173">
        <f t="shared" si="201"/>
        <v>0.44939702314958352</v>
      </c>
      <c r="L173">
        <f t="shared" si="202"/>
        <v>0.21918557339453867</v>
      </c>
      <c r="N173">
        <v>26</v>
      </c>
      <c r="O173">
        <f t="shared" si="212"/>
        <v>80.351818386228928</v>
      </c>
      <c r="P173">
        <f t="shared" si="203"/>
        <v>9.6481816137710705</v>
      </c>
      <c r="R173">
        <f t="shared" si="214"/>
        <v>0.35074878969620471</v>
      </c>
      <c r="T173">
        <f t="shared" si="204"/>
        <v>9.4707278600432545</v>
      </c>
      <c r="V173">
        <f t="shared" si="205"/>
        <v>0</v>
      </c>
      <c r="Y173" s="41">
        <f t="shared" si="235"/>
        <v>0.5</v>
      </c>
      <c r="Z173" s="41">
        <f t="shared" si="216"/>
        <v>-0.24999999999999983</v>
      </c>
      <c r="AA173" s="41">
        <f t="shared" si="217"/>
        <v>0.43301270189221924</v>
      </c>
      <c r="AB173" s="42">
        <f t="shared" si="236"/>
        <v>-0.49999999999999989</v>
      </c>
      <c r="AC173" s="43">
        <f t="shared" si="218"/>
        <v>-0.24999999999999989</v>
      </c>
      <c r="AD173" s="43">
        <f t="shared" si="219"/>
        <v>0.4330127018922193</v>
      </c>
      <c r="AE173" s="41">
        <f t="shared" si="237"/>
        <v>0.5</v>
      </c>
      <c r="AF173" s="41">
        <f t="shared" si="220"/>
        <v>0.24999999999999983</v>
      </c>
      <c r="AG173" s="41">
        <f t="shared" si="221"/>
        <v>-0.43301270189221924</v>
      </c>
      <c r="AH173" s="43">
        <f t="shared" si="238"/>
        <v>0.49999999999999989</v>
      </c>
      <c r="AI173" s="43">
        <f t="shared" si="222"/>
        <v>-0.24999999999999989</v>
      </c>
      <c r="AJ173" s="43">
        <f t="shared" si="223"/>
        <v>0.4330127018922193</v>
      </c>
      <c r="AK173">
        <v>120</v>
      </c>
      <c r="AL173">
        <f t="shared" si="239"/>
        <v>72.760428363715363</v>
      </c>
      <c r="AM173">
        <f t="shared" si="240"/>
        <v>17.239571636284637</v>
      </c>
      <c r="AN173">
        <f t="shared" si="241"/>
        <v>-0.29036818494705241</v>
      </c>
      <c r="AO173">
        <f t="shared" si="224"/>
        <v>-0.47845749998577553</v>
      </c>
      <c r="AP173">
        <f t="shared" si="225"/>
        <v>0.82871269923774904</v>
      </c>
      <c r="AR173">
        <f t="shared" si="226"/>
        <v>-0.29036818494705241</v>
      </c>
      <c r="AS173">
        <f t="shared" si="227"/>
        <v>-0.47845749998577553</v>
      </c>
      <c r="AT173">
        <f t="shared" si="228"/>
        <v>0.82871269923774904</v>
      </c>
      <c r="AV173">
        <f t="shared" si="242"/>
        <v>-0.29036818494705241</v>
      </c>
      <c r="AW173">
        <f t="shared" si="243"/>
        <v>-0.47845749998577553</v>
      </c>
      <c r="AX173">
        <f t="shared" si="244"/>
        <v>0.82871269923774904</v>
      </c>
      <c r="AZ173">
        <f t="shared" si="245"/>
        <v>-0.29036818494705241</v>
      </c>
      <c r="BA173">
        <f t="shared" si="246"/>
        <v>-0.47845749998577553</v>
      </c>
      <c r="BB173">
        <f t="shared" si="247"/>
        <v>0.82871269923774904</v>
      </c>
      <c r="BD173">
        <f t="shared" si="229"/>
        <v>-0.29036818494705241</v>
      </c>
      <c r="BE173">
        <f t="shared" si="230"/>
        <v>-0.47845749998577553</v>
      </c>
      <c r="BF173">
        <f t="shared" si="231"/>
        <v>0.82871269923774904</v>
      </c>
      <c r="BH173">
        <f t="shared" si="248"/>
        <v>-0.29036818494705241</v>
      </c>
      <c r="BI173">
        <f t="shared" si="249"/>
        <v>-0.47845749998577553</v>
      </c>
      <c r="BJ173">
        <f t="shared" si="250"/>
        <v>0.82871269923774904</v>
      </c>
      <c r="BL173">
        <f t="shared" si="251"/>
        <v>0.29036818494705241</v>
      </c>
      <c r="BM173">
        <f t="shared" si="252"/>
        <v>0.47845749998577553</v>
      </c>
      <c r="BN173">
        <f t="shared" si="253"/>
        <v>0.82871269923774904</v>
      </c>
    </row>
    <row r="174" spans="1:66" x14ac:dyDescent="0.2">
      <c r="A174">
        <f t="shared" si="208"/>
        <v>0.5</v>
      </c>
      <c r="B174">
        <f t="shared" si="195"/>
        <v>0.44550326209418384</v>
      </c>
      <c r="C174">
        <f t="shared" si="196"/>
        <v>0.22699524986977335</v>
      </c>
      <c r="D174">
        <f t="shared" si="209"/>
        <v>-0.49999999999999989</v>
      </c>
      <c r="E174">
        <f t="shared" si="197"/>
        <v>0.44550326209418389</v>
      </c>
      <c r="F174">
        <f t="shared" si="198"/>
        <v>0.22699524986977337</v>
      </c>
      <c r="G174">
        <f t="shared" si="210"/>
        <v>0.5</v>
      </c>
      <c r="H174">
        <f t="shared" si="199"/>
        <v>-0.44550326209418384</v>
      </c>
      <c r="I174">
        <f t="shared" si="200"/>
        <v>-0.22699524986977335</v>
      </c>
      <c r="J174">
        <f t="shared" si="211"/>
        <v>0.49999999999999989</v>
      </c>
      <c r="K174">
        <f t="shared" si="201"/>
        <v>0.44550326209418389</v>
      </c>
      <c r="L174">
        <f t="shared" si="202"/>
        <v>0.22699524986977337</v>
      </c>
      <c r="N174">
        <v>27</v>
      </c>
      <c r="O174">
        <f t="shared" si="212"/>
        <v>80.007390278514379</v>
      </c>
      <c r="P174">
        <f t="shared" si="203"/>
        <v>9.9926097214856178</v>
      </c>
      <c r="R174">
        <f t="shared" si="214"/>
        <v>0.34442810771454724</v>
      </c>
      <c r="T174">
        <f t="shared" si="204"/>
        <v>9.8151559677578</v>
      </c>
      <c r="V174">
        <f t="shared" si="205"/>
        <v>0</v>
      </c>
      <c r="Y174" s="41">
        <f t="shared" si="235"/>
        <v>0.5</v>
      </c>
      <c r="Z174" s="41">
        <f t="shared" si="216"/>
        <v>-0.32139380484326963</v>
      </c>
      <c r="AA174" s="41">
        <f t="shared" si="217"/>
        <v>0.38302222155948895</v>
      </c>
      <c r="AB174" s="42">
        <f t="shared" si="236"/>
        <v>-0.49999999999999989</v>
      </c>
      <c r="AC174" s="43">
        <f t="shared" si="218"/>
        <v>-0.32139380484326968</v>
      </c>
      <c r="AD174" s="43">
        <f t="shared" si="219"/>
        <v>0.38302222155948906</v>
      </c>
      <c r="AE174" s="41">
        <f t="shared" si="237"/>
        <v>0.5</v>
      </c>
      <c r="AF174" s="41">
        <f t="shared" si="220"/>
        <v>0.32139380484326963</v>
      </c>
      <c r="AG174" s="41">
        <f t="shared" si="221"/>
        <v>-0.38302222155948895</v>
      </c>
      <c r="AH174" s="43">
        <f t="shared" si="238"/>
        <v>0.49999999999999989</v>
      </c>
      <c r="AI174" s="43">
        <f t="shared" si="222"/>
        <v>-0.32139380484326968</v>
      </c>
      <c r="AJ174" s="43">
        <f t="shared" si="223"/>
        <v>0.38302222155948906</v>
      </c>
      <c r="AK174">
        <v>130</v>
      </c>
      <c r="AL174">
        <f t="shared" si="239"/>
        <v>74.112489539250433</v>
      </c>
      <c r="AM174">
        <f t="shared" si="240"/>
        <v>15.887510460749567</v>
      </c>
      <c r="AN174">
        <f t="shared" si="241"/>
        <v>-0.27194435301695435</v>
      </c>
      <c r="AO174">
        <f t="shared" si="224"/>
        <v>-0.61856285931140853</v>
      </c>
      <c r="AP174">
        <f t="shared" si="225"/>
        <v>0.73717450982971788</v>
      </c>
      <c r="AR174">
        <f t="shared" si="226"/>
        <v>-0.27194435301695435</v>
      </c>
      <c r="AS174">
        <f t="shared" si="227"/>
        <v>-0.61856285931140853</v>
      </c>
      <c r="AT174">
        <f t="shared" si="228"/>
        <v>0.73717450982971788</v>
      </c>
      <c r="AV174">
        <f t="shared" si="242"/>
        <v>-0.27194435301695435</v>
      </c>
      <c r="AW174">
        <f t="shared" si="243"/>
        <v>-0.61856285931140853</v>
      </c>
      <c r="AX174">
        <f t="shared" si="244"/>
        <v>0.73717450982971788</v>
      </c>
      <c r="AZ174">
        <f t="shared" si="245"/>
        <v>-0.27194435301695435</v>
      </c>
      <c r="BA174">
        <f t="shared" si="246"/>
        <v>-0.61856285931140853</v>
      </c>
      <c r="BB174">
        <f t="shared" si="247"/>
        <v>0.73717450982971788</v>
      </c>
      <c r="BD174">
        <f t="shared" si="229"/>
        <v>-0.27194435301695435</v>
      </c>
      <c r="BE174">
        <f t="shared" si="230"/>
        <v>-0.61856285931140853</v>
      </c>
      <c r="BF174">
        <f t="shared" si="231"/>
        <v>0.73717450982971788</v>
      </c>
      <c r="BH174">
        <f t="shared" si="248"/>
        <v>-0.27194435301695435</v>
      </c>
      <c r="BI174">
        <f t="shared" si="249"/>
        <v>-0.61856285931140853</v>
      </c>
      <c r="BJ174">
        <f t="shared" si="250"/>
        <v>0.73717450982971788</v>
      </c>
      <c r="BL174">
        <f t="shared" si="251"/>
        <v>0.27194435301695435</v>
      </c>
      <c r="BM174">
        <f t="shared" si="252"/>
        <v>0.61856285931140853</v>
      </c>
      <c r="BN174">
        <f t="shared" si="253"/>
        <v>0.73717450982971788</v>
      </c>
    </row>
    <row r="175" spans="1:66" x14ac:dyDescent="0.2">
      <c r="A175">
        <f t="shared" si="208"/>
        <v>0.5</v>
      </c>
      <c r="B175">
        <f t="shared" si="195"/>
        <v>0.44147379642946338</v>
      </c>
      <c r="C175">
        <f t="shared" si="196"/>
        <v>0.23473578139294538</v>
      </c>
      <c r="D175">
        <f t="shared" si="209"/>
        <v>-0.49999999999999989</v>
      </c>
      <c r="E175">
        <f t="shared" si="197"/>
        <v>0.44147379642946344</v>
      </c>
      <c r="F175">
        <f t="shared" si="198"/>
        <v>0.2347357813929454</v>
      </c>
      <c r="G175">
        <f t="shared" si="210"/>
        <v>0.5</v>
      </c>
      <c r="H175">
        <f t="shared" si="199"/>
        <v>-0.44147379642946338</v>
      </c>
      <c r="I175">
        <f t="shared" si="200"/>
        <v>-0.23473578139294538</v>
      </c>
      <c r="J175">
        <f t="shared" si="211"/>
        <v>0.49999999999999989</v>
      </c>
      <c r="K175">
        <f t="shared" si="201"/>
        <v>0.44147379642946344</v>
      </c>
      <c r="L175">
        <f t="shared" si="202"/>
        <v>0.2347357813929454</v>
      </c>
      <c r="N175">
        <v>28</v>
      </c>
      <c r="O175">
        <f t="shared" si="212"/>
        <v>79.669503968152796</v>
      </c>
      <c r="P175">
        <f t="shared" si="203"/>
        <v>10.330496031847208</v>
      </c>
      <c r="R175">
        <f t="shared" si="214"/>
        <v>0.33788631036158989</v>
      </c>
      <c r="T175">
        <f t="shared" si="204"/>
        <v>10.15304227811939</v>
      </c>
      <c r="V175">
        <f t="shared" si="205"/>
        <v>0</v>
      </c>
      <c r="Y175" s="41">
        <f t="shared" si="235"/>
        <v>0.5</v>
      </c>
      <c r="Z175" s="41">
        <f t="shared" si="216"/>
        <v>-0.3830222215594889</v>
      </c>
      <c r="AA175" s="41">
        <f t="shared" si="217"/>
        <v>0.32139380484326968</v>
      </c>
      <c r="AB175" s="42">
        <f t="shared" si="236"/>
        <v>-0.49999999999999989</v>
      </c>
      <c r="AC175" s="43">
        <f t="shared" si="218"/>
        <v>-0.38302222155948895</v>
      </c>
      <c r="AD175" s="43">
        <f t="shared" si="219"/>
        <v>0.32139380484326974</v>
      </c>
      <c r="AE175" s="41">
        <f t="shared" si="237"/>
        <v>0.5</v>
      </c>
      <c r="AF175" s="41">
        <f t="shared" si="220"/>
        <v>0.3830222215594889</v>
      </c>
      <c r="AG175" s="41">
        <f t="shared" si="221"/>
        <v>-0.32139380484326968</v>
      </c>
      <c r="AH175" s="43">
        <f t="shared" si="238"/>
        <v>0.49999999999999989</v>
      </c>
      <c r="AI175" s="43">
        <f t="shared" si="222"/>
        <v>-0.38302222155948895</v>
      </c>
      <c r="AJ175" s="43">
        <f t="shared" si="223"/>
        <v>0.32139380484326974</v>
      </c>
      <c r="AK175">
        <v>140</v>
      </c>
      <c r="AL175">
        <f t="shared" si="239"/>
        <v>76.179988647386651</v>
      </c>
      <c r="AM175">
        <f t="shared" si="240"/>
        <v>13.820011352613349</v>
      </c>
      <c r="AN175">
        <f t="shared" si="241"/>
        <v>-0.23140832654298876</v>
      </c>
      <c r="AO175">
        <f t="shared" si="224"/>
        <v>-0.7452514798806511</v>
      </c>
      <c r="AP175">
        <f t="shared" si="225"/>
        <v>0.62534024190217674</v>
      </c>
      <c r="AR175">
        <f t="shared" si="226"/>
        <v>-0.23140832654298876</v>
      </c>
      <c r="AS175">
        <f t="shared" si="227"/>
        <v>-0.7452514798806511</v>
      </c>
      <c r="AT175">
        <f t="shared" si="228"/>
        <v>0.62534024190217674</v>
      </c>
      <c r="AV175">
        <f t="shared" si="242"/>
        <v>-0.23140832654298876</v>
      </c>
      <c r="AW175">
        <f t="shared" si="243"/>
        <v>-0.7452514798806511</v>
      </c>
      <c r="AX175">
        <f t="shared" si="244"/>
        <v>0.62534024190217674</v>
      </c>
      <c r="AZ175">
        <f t="shared" si="245"/>
        <v>-0.23140832654298876</v>
      </c>
      <c r="BA175">
        <f t="shared" si="246"/>
        <v>-0.7452514798806511</v>
      </c>
      <c r="BB175">
        <f t="shared" si="247"/>
        <v>0.62534024190217674</v>
      </c>
      <c r="BD175">
        <f t="shared" si="229"/>
        <v>-0.23140832654298876</v>
      </c>
      <c r="BE175">
        <f t="shared" si="230"/>
        <v>-0.7452514798806511</v>
      </c>
      <c r="BF175">
        <f t="shared" si="231"/>
        <v>0.62534024190217674</v>
      </c>
      <c r="BH175">
        <f t="shared" si="248"/>
        <v>-0.23140832654298876</v>
      </c>
      <c r="BI175">
        <f t="shared" si="249"/>
        <v>-0.7452514798806511</v>
      </c>
      <c r="BJ175">
        <f t="shared" si="250"/>
        <v>0.62534024190217674</v>
      </c>
      <c r="BL175">
        <f t="shared" si="251"/>
        <v>0.23140832654298876</v>
      </c>
      <c r="BM175">
        <f t="shared" si="252"/>
        <v>0.7452514798806511</v>
      </c>
      <c r="BN175">
        <f t="shared" si="253"/>
        <v>0.62534024190217674</v>
      </c>
    </row>
    <row r="176" spans="1:66" x14ac:dyDescent="0.2">
      <c r="A176">
        <f t="shared" si="208"/>
        <v>0.5</v>
      </c>
      <c r="B176">
        <f t="shared" si="195"/>
        <v>0.43730985356969776</v>
      </c>
      <c r="C176">
        <f t="shared" si="196"/>
        <v>0.2424048101231685</v>
      </c>
      <c r="D176">
        <f t="shared" si="209"/>
        <v>-0.49999999999999989</v>
      </c>
      <c r="E176">
        <f t="shared" si="197"/>
        <v>0.43730985356969782</v>
      </c>
      <c r="F176">
        <f t="shared" si="198"/>
        <v>0.24240481012316853</v>
      </c>
      <c r="G176">
        <f t="shared" si="210"/>
        <v>0.5</v>
      </c>
      <c r="H176">
        <f t="shared" si="199"/>
        <v>-0.43730985356969776</v>
      </c>
      <c r="I176">
        <f t="shared" si="200"/>
        <v>-0.2424048101231685</v>
      </c>
      <c r="J176">
        <f t="shared" si="211"/>
        <v>0.49999999999999989</v>
      </c>
      <c r="K176">
        <f t="shared" si="201"/>
        <v>0.43730985356969782</v>
      </c>
      <c r="L176">
        <f t="shared" si="202"/>
        <v>0.24240481012316853</v>
      </c>
      <c r="N176">
        <v>29</v>
      </c>
      <c r="O176">
        <f t="shared" si="212"/>
        <v>79.338361467269593</v>
      </c>
      <c r="P176">
        <f t="shared" si="203"/>
        <v>10.661638532730409</v>
      </c>
      <c r="R176">
        <f t="shared" si="214"/>
        <v>0.33114250088320141</v>
      </c>
      <c r="T176">
        <f t="shared" si="204"/>
        <v>10.484184779002593</v>
      </c>
      <c r="V176">
        <f t="shared" si="205"/>
        <v>0</v>
      </c>
      <c r="Y176" s="41">
        <f t="shared" si="235"/>
        <v>0.5</v>
      </c>
      <c r="Z176" s="41">
        <f t="shared" si="216"/>
        <v>-0.43301270189221924</v>
      </c>
      <c r="AA176" s="41">
        <f t="shared" si="217"/>
        <v>0.24999999999999992</v>
      </c>
      <c r="AB176" s="42">
        <f t="shared" si="236"/>
        <v>-0.49999999999999989</v>
      </c>
      <c r="AC176" s="43">
        <f t="shared" si="218"/>
        <v>-0.4330127018922193</v>
      </c>
      <c r="AD176" s="43">
        <f t="shared" si="219"/>
        <v>0.24999999999999994</v>
      </c>
      <c r="AE176" s="41">
        <f t="shared" si="237"/>
        <v>0.5</v>
      </c>
      <c r="AF176" s="41">
        <f t="shared" si="220"/>
        <v>0.43301270189221924</v>
      </c>
      <c r="AG176" s="41">
        <f t="shared" si="221"/>
        <v>-0.24999999999999992</v>
      </c>
      <c r="AH176" s="43">
        <f t="shared" si="238"/>
        <v>0.49999999999999989</v>
      </c>
      <c r="AI176" s="43">
        <f t="shared" si="222"/>
        <v>-0.4330127018922193</v>
      </c>
      <c r="AJ176" s="43">
        <f t="shared" si="223"/>
        <v>0.24999999999999994</v>
      </c>
      <c r="AK176">
        <v>150</v>
      </c>
      <c r="AL176">
        <f t="shared" si="239"/>
        <v>79.014145642339216</v>
      </c>
      <c r="AM176">
        <f t="shared" si="240"/>
        <v>10.985854357660784</v>
      </c>
      <c r="AN176">
        <f t="shared" si="241"/>
        <v>-0.19217941904550784</v>
      </c>
      <c r="AO176">
        <f t="shared" si="224"/>
        <v>-0.84988252315922963</v>
      </c>
      <c r="AP176">
        <f t="shared" si="225"/>
        <v>0.49067990352553947</v>
      </c>
      <c r="AR176">
        <f t="shared" si="226"/>
        <v>-0.19217941904550784</v>
      </c>
      <c r="AS176">
        <f t="shared" si="227"/>
        <v>-0.84988252315922963</v>
      </c>
      <c r="AT176">
        <f t="shared" si="228"/>
        <v>0.49067990352553947</v>
      </c>
      <c r="AV176">
        <f t="shared" si="242"/>
        <v>-0.19217941904550784</v>
      </c>
      <c r="AW176">
        <f t="shared" si="243"/>
        <v>-0.84988252315922963</v>
      </c>
      <c r="AX176">
        <f t="shared" si="244"/>
        <v>0.49067990352553947</v>
      </c>
      <c r="AZ176">
        <f t="shared" si="245"/>
        <v>-0.19217941904550784</v>
      </c>
      <c r="BA176">
        <f t="shared" si="246"/>
        <v>-0.84988252315922963</v>
      </c>
      <c r="BB176">
        <f t="shared" si="247"/>
        <v>0.49067990352553947</v>
      </c>
      <c r="BD176">
        <f t="shared" si="229"/>
        <v>-0.19217941904550784</v>
      </c>
      <c r="BE176">
        <f t="shared" si="230"/>
        <v>-0.84988252315922963</v>
      </c>
      <c r="BF176">
        <f t="shared" si="231"/>
        <v>0.49067990352553947</v>
      </c>
      <c r="BH176">
        <f t="shared" si="248"/>
        <v>-0.19217941904550784</v>
      </c>
      <c r="BI176">
        <f t="shared" si="249"/>
        <v>-0.84988252315922963</v>
      </c>
      <c r="BJ176">
        <f t="shared" si="250"/>
        <v>0.49067990352553947</v>
      </c>
      <c r="BL176">
        <f t="shared" si="251"/>
        <v>0.19217941904550784</v>
      </c>
      <c r="BM176">
        <f t="shared" si="252"/>
        <v>0.84988252315922963</v>
      </c>
      <c r="BN176">
        <f t="shared" si="253"/>
        <v>0.49067990352553947</v>
      </c>
    </row>
    <row r="177" spans="1:66" x14ac:dyDescent="0.2">
      <c r="A177">
        <f t="shared" si="208"/>
        <v>0.5</v>
      </c>
      <c r="B177">
        <f t="shared" si="195"/>
        <v>0.43301270189221924</v>
      </c>
      <c r="C177">
        <f t="shared" si="196"/>
        <v>0.24999999999999992</v>
      </c>
      <c r="D177">
        <f t="shared" si="209"/>
        <v>-0.49999999999999989</v>
      </c>
      <c r="E177">
        <f t="shared" si="197"/>
        <v>0.4330127018922193</v>
      </c>
      <c r="F177">
        <f t="shared" si="198"/>
        <v>0.24999999999999994</v>
      </c>
      <c r="G177">
        <f t="shared" si="210"/>
        <v>0.5</v>
      </c>
      <c r="H177">
        <f t="shared" si="199"/>
        <v>-0.43301270189221924</v>
      </c>
      <c r="I177">
        <f t="shared" si="200"/>
        <v>-0.24999999999999992</v>
      </c>
      <c r="J177">
        <f t="shared" si="211"/>
        <v>0.49999999999999989</v>
      </c>
      <c r="K177">
        <f t="shared" si="201"/>
        <v>0.4330127018922193</v>
      </c>
      <c r="L177">
        <f t="shared" si="202"/>
        <v>0.24999999999999994</v>
      </c>
      <c r="N177">
        <v>30</v>
      </c>
      <c r="O177">
        <f t="shared" si="212"/>
        <v>79.014145642339216</v>
      </c>
      <c r="P177">
        <f t="shared" si="203"/>
        <v>10.985854357660788</v>
      </c>
      <c r="R177">
        <f t="shared" si="214"/>
        <v>0.32421582493037882</v>
      </c>
      <c r="T177">
        <f t="shared" si="204"/>
        <v>10.80840060393297</v>
      </c>
      <c r="V177">
        <f t="shared" si="205"/>
        <v>0</v>
      </c>
      <c r="Y177" s="41">
        <f t="shared" si="235"/>
        <v>0.5</v>
      </c>
      <c r="Z177" s="41">
        <f t="shared" si="216"/>
        <v>-0.46984631039295405</v>
      </c>
      <c r="AA177" s="41">
        <f t="shared" si="217"/>
        <v>0.17101007166283441</v>
      </c>
      <c r="AB177" s="42">
        <f t="shared" si="236"/>
        <v>-0.49999999999999989</v>
      </c>
      <c r="AC177" s="43">
        <f t="shared" si="218"/>
        <v>-0.4698463103929541</v>
      </c>
      <c r="AD177" s="43">
        <f t="shared" si="219"/>
        <v>0.17101007166283444</v>
      </c>
      <c r="AE177" s="41">
        <f t="shared" si="237"/>
        <v>0.5</v>
      </c>
      <c r="AF177" s="41">
        <f t="shared" si="220"/>
        <v>0.46984631039295405</v>
      </c>
      <c r="AG177" s="41">
        <f t="shared" si="221"/>
        <v>-0.17101007166283441</v>
      </c>
      <c r="AH177" s="43">
        <f t="shared" si="238"/>
        <v>0.49999999999999989</v>
      </c>
      <c r="AI177" s="43">
        <f t="shared" si="222"/>
        <v>-0.4698463103929541</v>
      </c>
      <c r="AJ177" s="43">
        <f t="shared" si="223"/>
        <v>0.17101007166283444</v>
      </c>
      <c r="AK177">
        <v>160</v>
      </c>
      <c r="AL177">
        <f t="shared" si="239"/>
        <v>82.542079793572285</v>
      </c>
      <c r="AM177">
        <f t="shared" si="240"/>
        <v>7.4579202064277155</v>
      </c>
      <c r="AN177">
        <f t="shared" si="241"/>
        <v>-0.13536972793559773</v>
      </c>
      <c r="AO177">
        <f t="shared" si="224"/>
        <v>-0.931042894719738</v>
      </c>
      <c r="AP177">
        <f t="shared" si="225"/>
        <v>0.3388719005030264</v>
      </c>
      <c r="AR177">
        <f t="shared" si="226"/>
        <v>-0.13536972793559773</v>
      </c>
      <c r="AS177">
        <f t="shared" si="227"/>
        <v>-0.931042894719738</v>
      </c>
      <c r="AT177">
        <f t="shared" si="228"/>
        <v>0.3388719005030264</v>
      </c>
      <c r="AV177">
        <f t="shared" si="242"/>
        <v>-0.13536972793559773</v>
      </c>
      <c r="AW177">
        <f t="shared" si="243"/>
        <v>-0.931042894719738</v>
      </c>
      <c r="AX177">
        <f t="shared" si="244"/>
        <v>0.3388719005030264</v>
      </c>
      <c r="AZ177">
        <f t="shared" si="245"/>
        <v>-0.13536972793559773</v>
      </c>
      <c r="BA177">
        <f t="shared" si="246"/>
        <v>-0.931042894719738</v>
      </c>
      <c r="BB177">
        <f t="shared" si="247"/>
        <v>0.3388719005030264</v>
      </c>
      <c r="BD177">
        <f t="shared" si="229"/>
        <v>-0.13536972793559773</v>
      </c>
      <c r="BE177">
        <f t="shared" si="230"/>
        <v>-0.931042894719738</v>
      </c>
      <c r="BF177">
        <f t="shared" si="231"/>
        <v>0.3388719005030264</v>
      </c>
      <c r="BH177">
        <f t="shared" si="248"/>
        <v>-0.13536972793559773</v>
      </c>
      <c r="BI177">
        <f t="shared" si="249"/>
        <v>-0.931042894719738</v>
      </c>
      <c r="BJ177">
        <f t="shared" si="250"/>
        <v>0.3388719005030264</v>
      </c>
      <c r="BL177">
        <f t="shared" si="251"/>
        <v>0.13536972793559773</v>
      </c>
      <c r="BM177">
        <f t="shared" si="252"/>
        <v>0.931042894719738</v>
      </c>
      <c r="BN177">
        <f t="shared" si="253"/>
        <v>0.3388719005030264</v>
      </c>
    </row>
    <row r="178" spans="1:66" x14ac:dyDescent="0.2">
      <c r="A178">
        <f t="shared" si="208"/>
        <v>0.5</v>
      </c>
      <c r="B178">
        <f t="shared" si="195"/>
        <v>0.42858365035105611</v>
      </c>
      <c r="C178">
        <f t="shared" si="196"/>
        <v>0.25751903745502708</v>
      </c>
      <c r="D178">
        <f t="shared" si="209"/>
        <v>-0.49999999999999989</v>
      </c>
      <c r="E178">
        <f t="shared" si="197"/>
        <v>0.42858365035105617</v>
      </c>
      <c r="F178">
        <f t="shared" si="198"/>
        <v>0.25751903745502708</v>
      </c>
      <c r="G178">
        <f t="shared" si="210"/>
        <v>0.5</v>
      </c>
      <c r="H178">
        <f t="shared" si="199"/>
        <v>-0.42858365035105611</v>
      </c>
      <c r="I178">
        <f t="shared" si="200"/>
        <v>-0.25751903745502708</v>
      </c>
      <c r="J178">
        <f t="shared" si="211"/>
        <v>0.49999999999999989</v>
      </c>
      <c r="K178">
        <f t="shared" si="201"/>
        <v>0.42858365035105617</v>
      </c>
      <c r="L178">
        <f t="shared" si="202"/>
        <v>0.25751903745502708</v>
      </c>
      <c r="N178">
        <v>31</v>
      </c>
      <c r="O178">
        <f t="shared" si="212"/>
        <v>78.697020299934479</v>
      </c>
      <c r="P178">
        <f t="shared" si="203"/>
        <v>11.302979700065531</v>
      </c>
      <c r="R178">
        <f t="shared" si="214"/>
        <v>0.31712534240474355</v>
      </c>
      <c r="T178">
        <f t="shared" si="204"/>
        <v>11.125525946337714</v>
      </c>
      <c r="V178">
        <f t="shared" si="205"/>
        <v>0</v>
      </c>
      <c r="Y178" s="41">
        <f t="shared" si="235"/>
        <v>0.5</v>
      </c>
      <c r="Z178" s="41">
        <f t="shared" si="216"/>
        <v>-0.49240387650610395</v>
      </c>
      <c r="AA178" s="41">
        <f t="shared" si="217"/>
        <v>8.6824088833465124E-2</v>
      </c>
      <c r="AB178" s="42">
        <f t="shared" si="236"/>
        <v>-0.49999999999999989</v>
      </c>
      <c r="AC178" s="43">
        <f t="shared" si="218"/>
        <v>-0.49240387650610401</v>
      </c>
      <c r="AD178" s="43">
        <f t="shared" si="219"/>
        <v>8.6824088833465138E-2</v>
      </c>
      <c r="AE178" s="41">
        <f t="shared" si="237"/>
        <v>0.5</v>
      </c>
      <c r="AF178" s="41">
        <f t="shared" si="220"/>
        <v>0.49240387650610395</v>
      </c>
      <c r="AG178" s="41">
        <f t="shared" si="221"/>
        <v>-8.6824088833465124E-2</v>
      </c>
      <c r="AH178" s="43">
        <f t="shared" si="238"/>
        <v>0.49999999999999989</v>
      </c>
      <c r="AI178" s="43">
        <f t="shared" si="222"/>
        <v>-0.49240387650610401</v>
      </c>
      <c r="AJ178" s="43">
        <f t="shared" si="223"/>
        <v>8.6824088833465138E-2</v>
      </c>
      <c r="AK178">
        <v>170</v>
      </c>
      <c r="AL178">
        <f t="shared" si="239"/>
        <v>86.51952753164089</v>
      </c>
      <c r="AM178">
        <f t="shared" si="240"/>
        <v>3.4804724683591104</v>
      </c>
      <c r="AN178">
        <f t="shared" si="241"/>
        <v>-7.4630638988792644E-2</v>
      </c>
      <c r="AO178">
        <f t="shared" si="224"/>
        <v>-0.98206136574825076</v>
      </c>
      <c r="AP178">
        <f t="shared" si="225"/>
        <v>0.17316391549282051</v>
      </c>
      <c r="AR178">
        <f t="shared" si="226"/>
        <v>-7.4630638988792644E-2</v>
      </c>
      <c r="AS178">
        <f t="shared" si="227"/>
        <v>-0.98206136574825076</v>
      </c>
      <c r="AT178">
        <f t="shared" si="228"/>
        <v>0.17316391549282051</v>
      </c>
      <c r="AV178">
        <f t="shared" si="242"/>
        <v>-7.4630638988792644E-2</v>
      </c>
      <c r="AW178">
        <f t="shared" si="243"/>
        <v>-0.98206136574825076</v>
      </c>
      <c r="AX178">
        <f t="shared" si="244"/>
        <v>0.17316391549282051</v>
      </c>
      <c r="AZ178">
        <f t="shared" si="245"/>
        <v>-7.4630638988792644E-2</v>
      </c>
      <c r="BA178">
        <f t="shared" si="246"/>
        <v>-0.98206136574825076</v>
      </c>
      <c r="BB178">
        <f t="shared" si="247"/>
        <v>0.17316391549282051</v>
      </c>
      <c r="BD178">
        <f t="shared" si="229"/>
        <v>-7.4630638988792644E-2</v>
      </c>
      <c r="BE178">
        <f t="shared" si="230"/>
        <v>-0.98206136574825076</v>
      </c>
      <c r="BF178">
        <f t="shared" si="231"/>
        <v>0.17316391549282051</v>
      </c>
      <c r="BH178">
        <f t="shared" si="248"/>
        <v>-7.4630638988792644E-2</v>
      </c>
      <c r="BI178">
        <f t="shared" si="249"/>
        <v>-0.98206136574825076</v>
      </c>
      <c r="BJ178">
        <f t="shared" si="250"/>
        <v>0.17316391549282051</v>
      </c>
      <c r="BL178">
        <f t="shared" si="251"/>
        <v>7.4630638988792644E-2</v>
      </c>
      <c r="BM178">
        <f t="shared" si="252"/>
        <v>0.98206136574825076</v>
      </c>
      <c r="BN178">
        <f t="shared" si="253"/>
        <v>0.17316391549282051</v>
      </c>
    </row>
    <row r="179" spans="1:66" x14ac:dyDescent="0.2">
      <c r="A179">
        <f t="shared" si="208"/>
        <v>0.5</v>
      </c>
      <c r="B179">
        <f t="shared" ref="B179:B210" si="254">((1/(SQRT(2)))*(COS(RADIANS(N179))))*(SIN(RADIANS(45)))</f>
        <v>0.42402404807821287</v>
      </c>
      <c r="C179">
        <f t="shared" ref="C179:C210" si="255">((1/(SQRT(2)))*(SIN(RADIANS(N179))))*(SIN(RADIANS(45)))</f>
        <v>0.26495963211660239</v>
      </c>
      <c r="D179">
        <f t="shared" si="209"/>
        <v>-0.49999999999999989</v>
      </c>
      <c r="E179">
        <f t="shared" ref="E179:E210" si="256">((1/(SQRT(2)))*(COS(RADIANS(N179))))*(COS(RADIANS(45)))</f>
        <v>0.42402404807821292</v>
      </c>
      <c r="F179">
        <f t="shared" ref="F179:F210" si="257">(((1/(SQRT(2)))*(SIN(RADIANS(N179))))*(COS(RADIANS(45))))</f>
        <v>0.26495963211660245</v>
      </c>
      <c r="G179">
        <f t="shared" si="210"/>
        <v>0.5</v>
      </c>
      <c r="H179">
        <f t="shared" ref="H179:H210" si="258">((1/(SQRT(2)))*(COS(RADIANS(N179))))*(SIN(RADIANS(-45)))</f>
        <v>-0.42402404807821287</v>
      </c>
      <c r="I179">
        <f t="shared" ref="I179:I210" si="259">((1/(SQRT(2)))*(SIN(RADIANS(N179))))*(SIN(RADIANS(-45)))</f>
        <v>-0.26495963211660239</v>
      </c>
      <c r="J179">
        <f t="shared" si="211"/>
        <v>0.49999999999999989</v>
      </c>
      <c r="K179">
        <f t="shared" ref="K179:K210" si="260">((1/(SQRT(2)))*(COS(RADIANS(N179))))*(COS(RADIANS(-45)))</f>
        <v>0.42402404807821292</v>
      </c>
      <c r="L179">
        <f t="shared" ref="L179:L210" si="261">(((1/(SQRT(2)))*(SIN(RADIANS(N179))))*(COS(RADIANS(-45))))</f>
        <v>0.26495963211660245</v>
      </c>
      <c r="N179">
        <v>32</v>
      </c>
      <c r="O179">
        <f t="shared" ref="O179:O210" si="262">(DEGREES(ACOS(((-(((SUMPRODUCT(G179:I179,$I$21:$K$21))*(SUMPRODUCT(G179:I179,$I$23:$K$23))-(SUMPRODUCT(J179:L179,$I$21:$K$21))*(SUMPRODUCT(J179:L179,$I$23:$K$23)))-((SUMPRODUCT(A179:C179,$I$21:$K$21))*(SUMPRODUCT(A179:C179,$I$23:$K$23))-(SUMPRODUCT(D179:F179,$I$21:$K$21))*(SUMPRODUCT(D179:F179,$I$23:$K$23))))*(((SUMPRODUCT(G179:I179,$I$21:$K$21))*(SUMPRODUCT(G179:I179,$I$23:$K$23))+(SUMPRODUCT(J179:L179,$I$21:$K$21))*(SUMPRODUCT(J179:L179,$I$23:$K$23)))-((SUMPRODUCT(A179:C179,$I$21:$K$21))*(SUMPRODUCT(A179:C179,$I$23:$K$23))+(SUMPRODUCT(D179:F179,$I$21:$K$21))*(SUMPRODUCT(D179:F179,$I$23:$K$23)))))-((((SUMPRODUCT(A179:C179,$I$21:$K$21))*(SUMPRODUCT(D179:F179,$I$23:$K$23))+(SUMPRODUCT(A179:C179,$I$23:$K$23))*(SUMPRODUCT(D179:F179,$I$21:$K$21)))-((SUMPRODUCT(G179:I179,$I$21:$K$21))*(SUMPRODUCT(J179:L179,$I$23:$K$23))+(SUMPRODUCT(G179:I179,$I$23:$K$23))*(SUMPRODUCT(J179:L179,$I$21:$K$21))))*(SQRT(((((SUMPRODUCT(G179:I179,$I$21:$K$21))*(SUMPRODUCT(G179:I179,$I$23:$K$23))-(SUMPRODUCT(J179:L179,$I$21:$K$21))*(SUMPRODUCT(J179:L179,$I$23:$K$23)))-((SUMPRODUCT(A179:C179,$I$21:$K$21))*(SUMPRODUCT(A179:C179,$I$23:$K$23))-(SUMPRODUCT(D179:F179,$I$21:$K$21))*(SUMPRODUCT(D179:F179,$I$23:$K$23))))^2)+((((SUMPRODUCT(A179:C179,$I$21:$K$21))*(SUMPRODUCT(D179:F179,$I$23:$K$23))+(SUMPRODUCT(A179:C179,$I$23:$K$23))*(SUMPRODUCT(D179:F179,$I$21:$K$21)))-((SUMPRODUCT(G179:I179,$I$21:$K$21))*(SUMPRODUCT(J179:L179,$I$23:$K$23))+(SUMPRODUCT(G179:I179,$I$23:$K$23))*(SUMPRODUCT(J179:L179,$I$21:$K$21))))^2)-((((SUMPRODUCT(G179:I179,$I$21:$K$21))*(SUMPRODUCT(G179:I179,$I$23:$K$23))+(SUMPRODUCT(J179:L179,$I$21:$K$21))*(SUMPRODUCT(J179:L179,$I$23:$K$23)))-((SUMPRODUCT(A179:C179,$I$21:$K$21))*(SUMPRODUCT(A179:C179,$I$23:$K$23))+(SUMPRODUCT(D179:F179,$I$21:$K$21))*(SUMPRODUCT(D179:F179,$I$23:$K$23))))^2)))))/(((((SUMPRODUCT(G179:I179,$I$21:$K$21))*(SUMPRODUCT(G179:I179,$I$23:$K$23))-(SUMPRODUCT(J179:L179,$I$21:$K$21))*(SUMPRODUCT(J179:L179,$I$23:$K$23)))-((SUMPRODUCT(A179:C179,$I$21:$K$21))*(SUMPRODUCT(A179:C179,$I$23:$K$23))-(SUMPRODUCT(D179:F179,$I$21:$K$21))*(SUMPRODUCT(D179:F179,$I$23:$K$23))))^2)+((((SUMPRODUCT(A179:C179,$I$21:$K$21))*(SUMPRODUCT(D179:F179,$I$23:$K$23))+(SUMPRODUCT(A179:C179,$I$23:$K$23))*(SUMPRODUCT(D179:F179,$I$21:$K$21)))-((SUMPRODUCT(G179:I179,$I$21:$K$21))*(SUMPRODUCT(J179:L179,$I$23:$K$23))+(SUMPRODUCT(G179:I179,$I$23:$K$23))*(SUMPRODUCT(J179:L179,$I$21:$K$21))))^2)))))/2</f>
        <v>78.38713039135574</v>
      </c>
      <c r="P179">
        <f t="shared" ref="P179:P210" si="263">(DEGREES(ACOS(((-(((SUMPRODUCT(G179:I179,$I$21:$K$21))*(SUMPRODUCT(G179:I179,$I$23:$K$23))-(SUMPRODUCT(J179:L179,$I$21:$K$21))*(SUMPRODUCT(J179:L179,$I$23:$K$23)))-((SUMPRODUCT(A179:C179,$I$21:$K$21))*(SUMPRODUCT(A179:C179,$I$23:$K$23))-(SUMPRODUCT(D179:F179,$I$21:$K$21))*(SUMPRODUCT(D179:F179,$I$23:$K$23))))*(((SUMPRODUCT(G179:I179,$I$21:$K$21))*(SUMPRODUCT(G179:I179,$I$23:$K$23))+(SUMPRODUCT(J179:L179,$I$21:$K$21))*(SUMPRODUCT(J179:L179,$I$23:$K$23)))-((SUMPRODUCT(A179:C179,$I$21:$K$21))*(SUMPRODUCT(A179:C179,$I$23:$K$23))+(SUMPRODUCT(D179:F179,$I$21:$K$21))*(SUMPRODUCT(D179:F179,$I$23:$K$23)))))+((((SUMPRODUCT(A179:C179,$I$21:$K$21))*(SUMPRODUCT(D179:F179,$I$23:$K$23))+(SUMPRODUCT(A179:C179,$I$23:$K$23))*(SUMPRODUCT(D179:F179,$I$21:$K$21)))-((SUMPRODUCT(G179:I179,$I$21:$K$21))*(SUMPRODUCT(J179:L179,$I$23:$K$23))+(SUMPRODUCT(G179:I179,$I$23:$K$23))*(SUMPRODUCT(J179:L179,$I$21:$K$21))))*(SQRT(((((SUMPRODUCT(G179:I179,$I$21:$K$21))*(SUMPRODUCT(G179:I179,$I$23:$K$23))-(SUMPRODUCT(J179:L179,$I$21:$K$21))*(SUMPRODUCT(J179:L179,$I$23:$K$23)))-((SUMPRODUCT(A179:C179,$I$21:$K$21))*(SUMPRODUCT(A179:C179,$I$23:$K$23))-(SUMPRODUCT(D179:F179,$I$21:$K$21))*(SUMPRODUCT(D179:F179,$I$23:$K$23))))^2)+((((SUMPRODUCT(A179:C179,$I$21:$K$21))*(SUMPRODUCT(D179:F179,$I$23:$K$23))+(SUMPRODUCT(A179:C179,$I$23:$K$23))*(SUMPRODUCT(D179:F179,$I$21:$K$21)))-((SUMPRODUCT(G179:I179,$I$21:$K$21))*(SUMPRODUCT(J179:L179,$I$23:$K$23))+(SUMPRODUCT(G179:I179,$I$23:$K$23))*(SUMPRODUCT(J179:L179,$I$21:$K$21))))^2)-((((SUMPRODUCT(G179:I179,$I$21:$K$21))*(SUMPRODUCT(G179:I179,$I$23:$K$23))+(SUMPRODUCT(J179:L179,$I$21:$K$21))*(SUMPRODUCT(J179:L179,$I$23:$K$23)))-((SUMPRODUCT(A179:C179,$I$21:$K$21))*(SUMPRODUCT(A179:C179,$I$23:$K$23))+(SUMPRODUCT(D179:F179,$I$21:$K$21))*(SUMPRODUCT(D179:F179,$I$23:$K$23))))^2)))))/(((((SUMPRODUCT(G179:I179,$I$21:$K$21))*(SUMPRODUCT(G179:I179,$I$23:$K$23))-(SUMPRODUCT(J179:L179,$I$21:$K$21))*(SUMPRODUCT(J179:L179,$I$23:$K$23)))-((SUMPRODUCT(A179:C179,$I$21:$K$21))*(SUMPRODUCT(A179:C179,$I$23:$K$23))-(SUMPRODUCT(D179:F179,$I$21:$K$21))*(SUMPRODUCT(D179:F179,$I$23:$K$23))))^2)+((((SUMPRODUCT(A179:C179,$I$21:$K$21))*(SUMPRODUCT(D179:F179,$I$23:$K$23))+(SUMPRODUCT(A179:C179,$I$23:$K$23))*(SUMPRODUCT(D179:F179,$I$21:$K$21)))-((SUMPRODUCT(G179:I179,$I$21:$K$21))*(SUMPRODUCT(J179:L179,$I$23:$K$23))+(SUMPRODUCT(G179:I179,$I$23:$K$23))*(SUMPRODUCT(J179:L179,$I$21:$K$21))))^2)))))/2</f>
        <v>11.612869608644269</v>
      </c>
      <c r="R179">
        <f t="shared" si="214"/>
        <v>0.30988990857873766</v>
      </c>
      <c r="T179">
        <f t="shared" ref="T179:T210" si="264">(P179-$V$330)</f>
        <v>11.435415854916453</v>
      </c>
      <c r="V179">
        <f t="shared" ref="V179:V210" si="265">IF(T179=0,N179,0)</f>
        <v>0</v>
      </c>
      <c r="Y179" s="41">
        <f t="shared" si="235"/>
        <v>0.5</v>
      </c>
      <c r="Z179" s="41">
        <f t="shared" si="216"/>
        <v>-0.49999999999999983</v>
      </c>
      <c r="AA179" s="41">
        <f t="shared" si="217"/>
        <v>8.7266463557342575E-9</v>
      </c>
      <c r="AB179" s="42">
        <f t="shared" si="236"/>
        <v>-0.49999999999999989</v>
      </c>
      <c r="AC179" s="43">
        <f t="shared" si="218"/>
        <v>-0.49999999999999989</v>
      </c>
      <c r="AD179" s="43">
        <f t="shared" si="219"/>
        <v>8.7266463557342591E-9</v>
      </c>
      <c r="AE179" s="41">
        <f t="shared" si="237"/>
        <v>0.5</v>
      </c>
      <c r="AF179" s="41">
        <f t="shared" si="220"/>
        <v>0.49999999999999983</v>
      </c>
      <c r="AG179" s="41">
        <f t="shared" si="221"/>
        <v>-8.7266463557342575E-9</v>
      </c>
      <c r="AH179" s="43">
        <f t="shared" si="238"/>
        <v>0.49999999999999989</v>
      </c>
      <c r="AI179" s="43">
        <f t="shared" si="222"/>
        <v>-0.49999999999999989</v>
      </c>
      <c r="AJ179" s="43">
        <f t="shared" si="223"/>
        <v>8.7266463557342591E-9</v>
      </c>
      <c r="AK179">
        <v>180</v>
      </c>
      <c r="AL179">
        <f t="shared" si="239"/>
        <v>89.424408512497237</v>
      </c>
      <c r="AM179">
        <f t="shared" si="240"/>
        <v>0.57559148750276279</v>
      </c>
      <c r="AN179">
        <f t="shared" si="241"/>
        <v>-0.999787939995891</v>
      </c>
      <c r="AO179">
        <f t="shared" si="224"/>
        <v>-2.0593082303837908E-2</v>
      </c>
      <c r="AP179">
        <f t="shared" si="225"/>
        <v>3.5941709328024557E-10</v>
      </c>
      <c r="AR179">
        <f t="shared" si="226"/>
        <v>-0.999787939995891</v>
      </c>
      <c r="AS179">
        <f t="shared" si="227"/>
        <v>-2.0593082303837908E-2</v>
      </c>
      <c r="AT179">
        <f t="shared" si="228"/>
        <v>3.5941709328024557E-10</v>
      </c>
      <c r="AV179">
        <f t="shared" si="242"/>
        <v>-0.999787939995891</v>
      </c>
      <c r="AW179">
        <f t="shared" si="243"/>
        <v>-2.0593082303837908E-2</v>
      </c>
      <c r="AX179">
        <f t="shared" si="244"/>
        <v>3.5941709328024557E-10</v>
      </c>
      <c r="AZ179">
        <f t="shared" si="245"/>
        <v>-0.999787939995891</v>
      </c>
      <c r="BA179">
        <f t="shared" si="246"/>
        <v>-2.0593082303837908E-2</v>
      </c>
      <c r="BB179">
        <f t="shared" si="247"/>
        <v>3.5941709328024557E-10</v>
      </c>
      <c r="BD179">
        <f t="shared" si="229"/>
        <v>-0.999787939995891</v>
      </c>
      <c r="BE179">
        <f t="shared" si="230"/>
        <v>-2.0593082303837908E-2</v>
      </c>
      <c r="BF179">
        <f t="shared" si="231"/>
        <v>3.5941709328024557E-10</v>
      </c>
      <c r="BH179">
        <f t="shared" si="248"/>
        <v>-0.999787939995891</v>
      </c>
      <c r="BI179">
        <f t="shared" si="249"/>
        <v>-2.0593082303837908E-2</v>
      </c>
      <c r="BJ179">
        <f t="shared" si="250"/>
        <v>3.5941709328024557E-10</v>
      </c>
      <c r="BL179">
        <f t="shared" si="251"/>
        <v>0.999787939995891</v>
      </c>
      <c r="BM179">
        <f t="shared" si="252"/>
        <v>2.0593082303837908E-2</v>
      </c>
      <c r="BN179">
        <f t="shared" si="253"/>
        <v>3.5941709328024557E-10</v>
      </c>
    </row>
    <row r="180" spans="1:66" x14ac:dyDescent="0.2">
      <c r="A180">
        <f t="shared" si="208"/>
        <v>0.5</v>
      </c>
      <c r="B180">
        <f t="shared" si="254"/>
        <v>0.41933528397271191</v>
      </c>
      <c r="C180">
        <f t="shared" si="255"/>
        <v>0.27231951750751349</v>
      </c>
      <c r="D180">
        <f t="shared" si="209"/>
        <v>-0.49999999999999989</v>
      </c>
      <c r="E180">
        <f t="shared" si="256"/>
        <v>0.41933528397271203</v>
      </c>
      <c r="F180">
        <f t="shared" si="257"/>
        <v>0.27231951750751354</v>
      </c>
      <c r="G180">
        <f t="shared" si="210"/>
        <v>0.5</v>
      </c>
      <c r="H180">
        <f t="shared" si="258"/>
        <v>-0.41933528397271191</v>
      </c>
      <c r="I180">
        <f t="shared" si="259"/>
        <v>-0.27231951750751349</v>
      </c>
      <c r="J180">
        <f t="shared" si="211"/>
        <v>0.49999999999999989</v>
      </c>
      <c r="K180">
        <f t="shared" si="260"/>
        <v>0.41933528397271203</v>
      </c>
      <c r="L180">
        <f t="shared" si="261"/>
        <v>0.27231951750751354</v>
      </c>
      <c r="N180">
        <v>33</v>
      </c>
      <c r="O180">
        <f t="shared" si="262"/>
        <v>78.08460232601287</v>
      </c>
      <c r="P180">
        <f t="shared" si="263"/>
        <v>11.915397673987121</v>
      </c>
      <c r="R180">
        <f t="shared" si="214"/>
        <v>0.3025280653428517</v>
      </c>
      <c r="T180">
        <f t="shared" si="264"/>
        <v>11.737943920259305</v>
      </c>
      <c r="V180">
        <f t="shared" si="265"/>
        <v>0</v>
      </c>
      <c r="Y180" t="s">
        <v>49</v>
      </c>
      <c r="AA180" t="s">
        <v>103</v>
      </c>
      <c r="AB180" t="s">
        <v>101</v>
      </c>
      <c r="AC180" t="s">
        <v>102</v>
      </c>
      <c r="AD180" s="48"/>
      <c r="AE180" t="s">
        <v>184</v>
      </c>
    </row>
    <row r="181" spans="1:66" x14ac:dyDescent="0.2">
      <c r="A181">
        <f t="shared" si="208"/>
        <v>0.5</v>
      </c>
      <c r="B181">
        <f t="shared" si="254"/>
        <v>0.41451878627752076</v>
      </c>
      <c r="C181">
        <f t="shared" si="255"/>
        <v>0.2795964517353734</v>
      </c>
      <c r="D181">
        <f t="shared" si="209"/>
        <v>-0.49999999999999989</v>
      </c>
      <c r="E181">
        <f t="shared" si="256"/>
        <v>0.41451878627752081</v>
      </c>
      <c r="F181">
        <f t="shared" si="257"/>
        <v>0.27959645173537345</v>
      </c>
      <c r="G181">
        <f t="shared" si="210"/>
        <v>0.5</v>
      </c>
      <c r="H181">
        <f t="shared" si="258"/>
        <v>-0.41451878627752076</v>
      </c>
      <c r="I181">
        <f t="shared" si="259"/>
        <v>-0.2795964517353734</v>
      </c>
      <c r="J181">
        <f t="shared" si="211"/>
        <v>0.49999999999999989</v>
      </c>
      <c r="K181">
        <f t="shared" si="260"/>
        <v>0.41451878627752081</v>
      </c>
      <c r="L181">
        <f t="shared" si="261"/>
        <v>0.27959645173537345</v>
      </c>
      <c r="N181">
        <v>34</v>
      </c>
      <c r="O181">
        <f t="shared" si="262"/>
        <v>77.789544382838002</v>
      </c>
      <c r="P181">
        <f t="shared" si="263"/>
        <v>12.210455617162008</v>
      </c>
      <c r="R181">
        <f t="shared" si="214"/>
        <v>0.29505794317488743</v>
      </c>
      <c r="T181">
        <f t="shared" si="264"/>
        <v>12.03300186343419</v>
      </c>
      <c r="V181">
        <f t="shared" si="265"/>
        <v>0</v>
      </c>
      <c r="Y181" s="117">
        <f>IF(B2&lt;180,180+B2-$F$2,B2-$F$2)</f>
        <v>1.1800000000000068</v>
      </c>
      <c r="AA181" s="2">
        <f>IF(C2&gt;90,180-C2,C2)</f>
        <v>1.1800000000000068</v>
      </c>
      <c r="AB181" s="2">
        <f t="shared" ref="AB181:AB199" si="266">90-AL161</f>
        <v>0.57559188820101781</v>
      </c>
      <c r="AC181" s="2">
        <f t="shared" ref="AC181:AC199" si="267">IF(ABS(AA181-AL161)&gt;ABS(AB181-AA181),AB181,AL161)</f>
        <v>0.57559188820101781</v>
      </c>
      <c r="AD181" s="2"/>
      <c r="AE181" s="2">
        <f t="shared" ref="AE181:AE199" si="268">IF((ABS(((SUM($AG$201:$AG$219))-(SUM($AB$201:$AB$219)))))&gt;(ABS(((SUM($AJ$201:$AJ$219))-(SUM($AB$201:$AB$219))))),AJ201,AG201)</f>
        <v>89.424408111798982</v>
      </c>
      <c r="AF181">
        <f t="shared" ref="AF181:AF199" si="269">C2-AE181</f>
        <v>-88.244408111798975</v>
      </c>
      <c r="AG181" s="118">
        <f t="shared" ref="AG181:AG199" si="270">IF(ABS(AF181)&gt;45,AE181-90,AE181)</f>
        <v>-0.57559188820101781</v>
      </c>
      <c r="AM181" s="117"/>
      <c r="AN181">
        <f>COS(RADIANS(D2+90))</f>
        <v>-1.0045804621801015E-2</v>
      </c>
      <c r="AO181">
        <f t="shared" ref="AO181:AO199" si="271">(SIN(RADIANS(D2+90)))*(COS(RADIANS(A2)))</f>
        <v>0.99994953963162592</v>
      </c>
      <c r="AP181">
        <f t="shared" ref="AP181:AP199" si="272">(SIN(RADIANS(D2+90)))*(SIN(RADIANS(A2)))</f>
        <v>1.7452411820373398E-10</v>
      </c>
      <c r="AR181">
        <f t="shared" ref="AR181:AR199" si="273">IF(AP181&lt;0,-AN181,AN181)</f>
        <v>-1.0045804621801015E-2</v>
      </c>
      <c r="AS181">
        <f t="shared" ref="AS181:AS199" si="274">IF(AP181&lt;0,-AO181,AO181)</f>
        <v>0.99994953963162592</v>
      </c>
      <c r="AT181">
        <f t="shared" ref="AT181:AT199" si="275">IF(AP181&lt;0,-AP181,AP181)</f>
        <v>1.7452411820373398E-10</v>
      </c>
      <c r="AV181">
        <f>AR181</f>
        <v>-1.0045804621801015E-2</v>
      </c>
      <c r="AW181">
        <f t="shared" si="243"/>
        <v>0.99994953963162592</v>
      </c>
      <c r="AX181">
        <f t="shared" si="244"/>
        <v>1.7452411820373398E-10</v>
      </c>
      <c r="AZ181">
        <f>IF(OR($F$13="CCW",$F$13="CW"),AV181,"?")</f>
        <v>-1.0045804621801015E-2</v>
      </c>
      <c r="BA181">
        <f t="shared" si="246"/>
        <v>0.99994953963162592</v>
      </c>
      <c r="BB181">
        <f t="shared" si="247"/>
        <v>1.7452411820373398E-10</v>
      </c>
      <c r="BD181">
        <f t="shared" ref="BD181:BD199" si="276">IF($F$13="CW",-AZ181,AZ181)</f>
        <v>-1.0045804621801015E-2</v>
      </c>
      <c r="BE181">
        <f t="shared" ref="BE181:BE199" si="277">IF($F$13="CW",BA181,BA181)</f>
        <v>0.99994953963162592</v>
      </c>
      <c r="BF181">
        <f t="shared" ref="BF181:BF199" si="278">IF($F$13="CW",BB181,BB181)</f>
        <v>1.7452411820373398E-10</v>
      </c>
      <c r="BH181">
        <f>IF(OR($K$13="CW",$K$13="CCW"),BD181,"?")</f>
        <v>-1.0045804621801015E-2</v>
      </c>
      <c r="BI181">
        <f t="shared" si="249"/>
        <v>0.99994953963162592</v>
      </c>
      <c r="BJ181">
        <f t="shared" si="250"/>
        <v>1.7452411820373398E-10</v>
      </c>
      <c r="BL181">
        <f>IF($K$13="CCW",-BH181,BH181)</f>
        <v>1.0045804621801015E-2</v>
      </c>
      <c r="BM181">
        <f t="shared" si="252"/>
        <v>-0.99994953963162592</v>
      </c>
      <c r="BN181">
        <f t="shared" si="253"/>
        <v>1.7452411820373398E-10</v>
      </c>
    </row>
    <row r="182" spans="1:66" x14ac:dyDescent="0.2">
      <c r="A182">
        <f t="shared" si="208"/>
        <v>0.5</v>
      </c>
      <c r="B182">
        <f t="shared" si="254"/>
        <v>0.40957602214449579</v>
      </c>
      <c r="C182">
        <f t="shared" si="255"/>
        <v>0.28678821817552297</v>
      </c>
      <c r="D182">
        <f t="shared" si="209"/>
        <v>-0.49999999999999989</v>
      </c>
      <c r="E182">
        <f t="shared" si="256"/>
        <v>0.40957602214449584</v>
      </c>
      <c r="F182">
        <f t="shared" si="257"/>
        <v>0.28678821817552302</v>
      </c>
      <c r="G182">
        <f t="shared" si="210"/>
        <v>0.5</v>
      </c>
      <c r="H182">
        <f t="shared" si="258"/>
        <v>-0.40957602214449579</v>
      </c>
      <c r="I182">
        <f t="shared" si="259"/>
        <v>-0.28678821817552297</v>
      </c>
      <c r="J182">
        <f t="shared" si="211"/>
        <v>0.49999999999999989</v>
      </c>
      <c r="K182">
        <f t="shared" si="260"/>
        <v>0.40957602214449584</v>
      </c>
      <c r="L182">
        <f t="shared" si="261"/>
        <v>0.28678821817552302</v>
      </c>
      <c r="N182">
        <v>35</v>
      </c>
      <c r="O182">
        <f t="shared" si="262"/>
        <v>77.502047208656634</v>
      </c>
      <c r="P182">
        <f t="shared" si="263"/>
        <v>12.497952791343364</v>
      </c>
      <c r="R182">
        <f t="shared" si="214"/>
        <v>0.28749717418135567</v>
      </c>
      <c r="T182">
        <f t="shared" si="264"/>
        <v>12.320499037615548</v>
      </c>
      <c r="V182">
        <f t="shared" si="265"/>
        <v>0</v>
      </c>
      <c r="Y182" s="117">
        <f t="shared" ref="Y182:Y199" si="279">IF(B3&lt;180,180+B3-$F$2,B3-$F$2)</f>
        <v>93.980000000000018</v>
      </c>
      <c r="AA182" s="2">
        <f t="shared" ref="AA182:AA199" si="280">IF(C3&gt;90,180-C3,C3)</f>
        <v>86.019999999999982</v>
      </c>
      <c r="AB182" s="2">
        <f t="shared" si="266"/>
        <v>4.3528901334760093</v>
      </c>
      <c r="AC182" s="2">
        <f t="shared" si="267"/>
        <v>85.647109866523991</v>
      </c>
      <c r="AD182" s="2"/>
      <c r="AE182" s="2">
        <f t="shared" si="268"/>
        <v>94.352890133476023</v>
      </c>
      <c r="AF182">
        <f t="shared" si="269"/>
        <v>-0.3728901334760053</v>
      </c>
      <c r="AG182" s="118">
        <f t="shared" si="270"/>
        <v>94.352890133476023</v>
      </c>
      <c r="AM182" s="117"/>
      <c r="AN182">
        <f t="shared" ref="AN182:AN199" si="281">COS(RADIANS(D3+90))</f>
        <v>-0.99711549528563859</v>
      </c>
      <c r="AO182">
        <f t="shared" si="271"/>
        <v>-7.47461238553494E-2</v>
      </c>
      <c r="AP182">
        <f t="shared" si="272"/>
        <v>-1.3179758339074725E-2</v>
      </c>
      <c r="AR182">
        <f t="shared" si="273"/>
        <v>0.99711549528563859</v>
      </c>
      <c r="AS182">
        <f t="shared" si="274"/>
        <v>7.47461238553494E-2</v>
      </c>
      <c r="AT182">
        <f t="shared" si="275"/>
        <v>1.3179758339074725E-2</v>
      </c>
      <c r="AV182">
        <f t="shared" si="242"/>
        <v>0.99711549528563859</v>
      </c>
      <c r="AW182">
        <f t="shared" si="243"/>
        <v>7.47461238553494E-2</v>
      </c>
      <c r="AX182">
        <f t="shared" si="244"/>
        <v>1.3179758339074725E-2</v>
      </c>
      <c r="AZ182">
        <f t="shared" si="245"/>
        <v>0.99711549528563859</v>
      </c>
      <c r="BA182">
        <f t="shared" si="246"/>
        <v>7.47461238553494E-2</v>
      </c>
      <c r="BB182">
        <f t="shared" si="247"/>
        <v>1.3179758339074725E-2</v>
      </c>
      <c r="BD182">
        <f t="shared" si="276"/>
        <v>0.99711549528563859</v>
      </c>
      <c r="BE182">
        <f t="shared" si="277"/>
        <v>7.47461238553494E-2</v>
      </c>
      <c r="BF182">
        <f t="shared" si="278"/>
        <v>1.3179758339074725E-2</v>
      </c>
      <c r="BH182">
        <f t="shared" si="248"/>
        <v>0.99711549528563859</v>
      </c>
      <c r="BI182">
        <f t="shared" si="249"/>
        <v>7.47461238553494E-2</v>
      </c>
      <c r="BJ182">
        <f t="shared" si="250"/>
        <v>1.3179758339074725E-2</v>
      </c>
      <c r="BL182">
        <f t="shared" si="251"/>
        <v>-0.99711549528563859</v>
      </c>
      <c r="BM182">
        <f t="shared" si="252"/>
        <v>-7.47461238553494E-2</v>
      </c>
      <c r="BN182">
        <f t="shared" si="253"/>
        <v>1.3179758339074725E-2</v>
      </c>
    </row>
    <row r="183" spans="1:66" x14ac:dyDescent="0.2">
      <c r="A183">
        <f t="shared" si="208"/>
        <v>0.5</v>
      </c>
      <c r="B183">
        <f t="shared" si="254"/>
        <v>0.40450849718747367</v>
      </c>
      <c r="C183">
        <f t="shared" si="255"/>
        <v>0.29389262614623651</v>
      </c>
      <c r="D183">
        <f t="shared" si="209"/>
        <v>-0.49999999999999989</v>
      </c>
      <c r="E183">
        <f t="shared" si="256"/>
        <v>0.40450849718747373</v>
      </c>
      <c r="F183">
        <f t="shared" si="257"/>
        <v>0.29389262614623657</v>
      </c>
      <c r="G183">
        <f t="shared" si="210"/>
        <v>0.5</v>
      </c>
      <c r="H183">
        <f t="shared" si="258"/>
        <v>-0.40450849718747367</v>
      </c>
      <c r="I183">
        <f t="shared" si="259"/>
        <v>-0.29389262614623651</v>
      </c>
      <c r="J183">
        <f t="shared" si="211"/>
        <v>0.49999999999999989</v>
      </c>
      <c r="K183">
        <f t="shared" si="260"/>
        <v>0.40450849718747373</v>
      </c>
      <c r="L183">
        <f t="shared" si="261"/>
        <v>0.29389262614623657</v>
      </c>
      <c r="N183">
        <v>36</v>
      </c>
      <c r="O183">
        <f t="shared" si="262"/>
        <v>77.222184392320827</v>
      </c>
      <c r="P183">
        <f t="shared" si="263"/>
        <v>12.777815607679175</v>
      </c>
      <c r="R183">
        <f t="shared" si="214"/>
        <v>0.279862816335811</v>
      </c>
      <c r="T183">
        <f t="shared" si="264"/>
        <v>12.600361853951359</v>
      </c>
      <c r="V183">
        <f t="shared" si="265"/>
        <v>0</v>
      </c>
      <c r="Y183" s="117">
        <f t="shared" si="279"/>
        <v>97.480000000000018</v>
      </c>
      <c r="AA183" s="2">
        <f t="shared" si="280"/>
        <v>82.519999999999982</v>
      </c>
      <c r="AB183" s="2">
        <f t="shared" si="266"/>
        <v>7.6324976442546557</v>
      </c>
      <c r="AC183" s="2">
        <f t="shared" si="267"/>
        <v>82.367502355745344</v>
      </c>
      <c r="AD183" s="2"/>
      <c r="AE183" s="2">
        <f t="shared" si="268"/>
        <v>97.63249764425467</v>
      </c>
      <c r="AF183">
        <f t="shared" si="269"/>
        <v>-0.15249764425465173</v>
      </c>
      <c r="AG183" s="118">
        <f t="shared" si="270"/>
        <v>97.63249764425467</v>
      </c>
      <c r="AM183" s="117"/>
      <c r="AN183">
        <f t="shared" si="281"/>
        <v>-0.99114036619593759</v>
      </c>
      <c r="AO183">
        <f t="shared" si="271"/>
        <v>-0.12480863706633297</v>
      </c>
      <c r="AP183">
        <f t="shared" si="272"/>
        <v>-4.5426628871478629E-2</v>
      </c>
      <c r="AR183">
        <f t="shared" si="273"/>
        <v>0.99114036619593759</v>
      </c>
      <c r="AS183">
        <f t="shared" si="274"/>
        <v>0.12480863706633297</v>
      </c>
      <c r="AT183">
        <f t="shared" si="275"/>
        <v>4.5426628871478629E-2</v>
      </c>
      <c r="AV183">
        <f t="shared" si="242"/>
        <v>0.99114036619593759</v>
      </c>
      <c r="AW183">
        <f t="shared" si="243"/>
        <v>0.12480863706633297</v>
      </c>
      <c r="AX183">
        <f t="shared" si="244"/>
        <v>4.5426628871478629E-2</v>
      </c>
      <c r="AZ183">
        <f t="shared" si="245"/>
        <v>0.99114036619593759</v>
      </c>
      <c r="BA183">
        <f t="shared" si="246"/>
        <v>0.12480863706633297</v>
      </c>
      <c r="BB183">
        <f t="shared" si="247"/>
        <v>4.5426628871478629E-2</v>
      </c>
      <c r="BD183">
        <f t="shared" si="276"/>
        <v>0.99114036619593759</v>
      </c>
      <c r="BE183">
        <f t="shared" si="277"/>
        <v>0.12480863706633297</v>
      </c>
      <c r="BF183">
        <f t="shared" si="278"/>
        <v>4.5426628871478629E-2</v>
      </c>
      <c r="BH183">
        <f t="shared" si="248"/>
        <v>0.99114036619593759</v>
      </c>
      <c r="BI183">
        <f t="shared" si="249"/>
        <v>0.12480863706633297</v>
      </c>
      <c r="BJ183">
        <f t="shared" si="250"/>
        <v>4.5426628871478629E-2</v>
      </c>
      <c r="BL183">
        <f t="shared" si="251"/>
        <v>-0.99114036619593759</v>
      </c>
      <c r="BM183">
        <f t="shared" si="252"/>
        <v>-0.12480863706633297</v>
      </c>
      <c r="BN183">
        <f t="shared" si="253"/>
        <v>4.5426628871478629E-2</v>
      </c>
    </row>
    <row r="184" spans="1:66" x14ac:dyDescent="0.2">
      <c r="A184">
        <f t="shared" si="208"/>
        <v>0.5</v>
      </c>
      <c r="B184">
        <f t="shared" si="254"/>
        <v>0.3993177550236463</v>
      </c>
      <c r="C184">
        <f t="shared" si="255"/>
        <v>0.30090751157602408</v>
      </c>
      <c r="D184">
        <f t="shared" si="209"/>
        <v>-0.49999999999999989</v>
      </c>
      <c r="E184">
        <f t="shared" si="256"/>
        <v>0.39931775502364636</v>
      </c>
      <c r="F184">
        <f t="shared" si="257"/>
        <v>0.30090751157602413</v>
      </c>
      <c r="G184">
        <f t="shared" si="210"/>
        <v>0.5</v>
      </c>
      <c r="H184">
        <f t="shared" si="258"/>
        <v>-0.3993177550236463</v>
      </c>
      <c r="I184">
        <f t="shared" si="259"/>
        <v>-0.30090751157602408</v>
      </c>
      <c r="J184">
        <f t="shared" si="211"/>
        <v>0.49999999999999989</v>
      </c>
      <c r="K184">
        <f t="shared" si="260"/>
        <v>0.39931775502364636</v>
      </c>
      <c r="L184">
        <f t="shared" si="261"/>
        <v>0.30090751157602413</v>
      </c>
      <c r="N184">
        <v>37</v>
      </c>
      <c r="O184">
        <f t="shared" si="262"/>
        <v>76.950013103483954</v>
      </c>
      <c r="P184">
        <f t="shared" si="263"/>
        <v>13.049986896516062</v>
      </c>
      <c r="R184">
        <f t="shared" si="214"/>
        <v>0.27217128883688702</v>
      </c>
      <c r="T184">
        <f t="shared" si="264"/>
        <v>12.872533142788246</v>
      </c>
      <c r="V184">
        <f t="shared" si="265"/>
        <v>0</v>
      </c>
      <c r="Y184" s="117">
        <f t="shared" si="279"/>
        <v>100.28000000000003</v>
      </c>
      <c r="AA184" s="2">
        <f t="shared" si="280"/>
        <v>79.71999999999997</v>
      </c>
      <c r="AB184" s="2">
        <f t="shared" si="266"/>
        <v>10.353522923642828</v>
      </c>
      <c r="AC184" s="2">
        <f t="shared" si="267"/>
        <v>79.646477076357172</v>
      </c>
      <c r="AD184" s="2"/>
      <c r="AE184" s="2">
        <f t="shared" si="268"/>
        <v>100.35352292364283</v>
      </c>
      <c r="AF184">
        <f t="shared" si="269"/>
        <v>-7.3522923642798332E-2</v>
      </c>
      <c r="AG184" s="118">
        <f t="shared" si="270"/>
        <v>100.35352292364283</v>
      </c>
      <c r="AM184" s="117"/>
      <c r="AN184">
        <f t="shared" si="281"/>
        <v>-0.98371758035838441</v>
      </c>
      <c r="AO184">
        <f t="shared" si="271"/>
        <v>-0.15564315458889943</v>
      </c>
      <c r="AP184">
        <f t="shared" si="272"/>
        <v>-8.9860617199423606E-2</v>
      </c>
      <c r="AR184">
        <f t="shared" si="273"/>
        <v>0.98371758035838441</v>
      </c>
      <c r="AS184">
        <f t="shared" si="274"/>
        <v>0.15564315458889943</v>
      </c>
      <c r="AT184">
        <f t="shared" si="275"/>
        <v>8.9860617199423606E-2</v>
      </c>
      <c r="AV184">
        <f t="shared" si="242"/>
        <v>0.98371758035838441</v>
      </c>
      <c r="AW184">
        <f t="shared" si="243"/>
        <v>0.15564315458889943</v>
      </c>
      <c r="AX184">
        <f t="shared" si="244"/>
        <v>8.9860617199423606E-2</v>
      </c>
      <c r="AZ184">
        <f t="shared" si="245"/>
        <v>0.98371758035838441</v>
      </c>
      <c r="BA184">
        <f t="shared" si="246"/>
        <v>0.15564315458889943</v>
      </c>
      <c r="BB184">
        <f t="shared" si="247"/>
        <v>8.9860617199423606E-2</v>
      </c>
      <c r="BD184">
        <f t="shared" si="276"/>
        <v>0.98371758035838441</v>
      </c>
      <c r="BE184">
        <f t="shared" si="277"/>
        <v>0.15564315458889943</v>
      </c>
      <c r="BF184">
        <f t="shared" si="278"/>
        <v>8.9860617199423606E-2</v>
      </c>
      <c r="BH184">
        <f t="shared" si="248"/>
        <v>0.98371758035838441</v>
      </c>
      <c r="BI184">
        <f t="shared" si="249"/>
        <v>0.15564315458889943</v>
      </c>
      <c r="BJ184">
        <f t="shared" si="250"/>
        <v>8.9860617199423606E-2</v>
      </c>
      <c r="BL184">
        <f t="shared" si="251"/>
        <v>-0.98371758035838441</v>
      </c>
      <c r="BM184">
        <f t="shared" si="252"/>
        <v>-0.15564315458889943</v>
      </c>
      <c r="BN184">
        <f t="shared" si="253"/>
        <v>8.9860617199423606E-2</v>
      </c>
    </row>
    <row r="185" spans="1:66" x14ac:dyDescent="0.2">
      <c r="A185">
        <f t="shared" si="208"/>
        <v>0.5</v>
      </c>
      <c r="B185">
        <f t="shared" si="254"/>
        <v>0.3940053768033609</v>
      </c>
      <c r="C185">
        <f t="shared" si="255"/>
        <v>0.30783073766282909</v>
      </c>
      <c r="D185">
        <f t="shared" si="209"/>
        <v>-0.49999999999999989</v>
      </c>
      <c r="E185">
        <f t="shared" si="256"/>
        <v>0.39400537680336095</v>
      </c>
      <c r="F185">
        <f t="shared" si="257"/>
        <v>0.30783073766282915</v>
      </c>
      <c r="G185">
        <f t="shared" si="210"/>
        <v>0.5</v>
      </c>
      <c r="H185">
        <f t="shared" si="258"/>
        <v>-0.3940053768033609</v>
      </c>
      <c r="I185">
        <f t="shared" si="259"/>
        <v>-0.30783073766282909</v>
      </c>
      <c r="J185">
        <f t="shared" si="211"/>
        <v>0.49999999999999989</v>
      </c>
      <c r="K185">
        <f t="shared" si="260"/>
        <v>0.39400537680336095</v>
      </c>
      <c r="L185">
        <f t="shared" si="261"/>
        <v>0.30783073766282915</v>
      </c>
      <c r="N185">
        <v>38</v>
      </c>
      <c r="O185">
        <f t="shared" si="262"/>
        <v>76.685574785152369</v>
      </c>
      <c r="P185">
        <f t="shared" si="263"/>
        <v>13.314425214847629</v>
      </c>
      <c r="R185">
        <f t="shared" si="214"/>
        <v>0.2644383183315675</v>
      </c>
      <c r="T185">
        <f t="shared" si="264"/>
        <v>13.136971461119813</v>
      </c>
      <c r="V185">
        <f t="shared" si="265"/>
        <v>0</v>
      </c>
      <c r="Y185" s="117">
        <f t="shared" si="279"/>
        <v>103.28000000000003</v>
      </c>
      <c r="AA185" s="2">
        <f t="shared" si="280"/>
        <v>76.71999999999997</v>
      </c>
      <c r="AB185" s="2">
        <f t="shared" si="266"/>
        <v>12.556285823876564</v>
      </c>
      <c r="AC185" s="2">
        <f t="shared" si="267"/>
        <v>77.443714176123436</v>
      </c>
      <c r="AD185" s="2"/>
      <c r="AE185" s="2">
        <f t="shared" si="268"/>
        <v>102.55628582387658</v>
      </c>
      <c r="AF185">
        <f t="shared" si="269"/>
        <v>0.72371417612345113</v>
      </c>
      <c r="AG185" s="118">
        <f t="shared" si="270"/>
        <v>102.55628582387658</v>
      </c>
      <c r="AM185" s="117"/>
      <c r="AN185">
        <f t="shared" si="281"/>
        <v>-0.97608291164192151</v>
      </c>
      <c r="AO185">
        <f t="shared" si="271"/>
        <v>-0.16653698650960364</v>
      </c>
      <c r="AP185">
        <f t="shared" si="272"/>
        <v>-0.13974112395758406</v>
      </c>
      <c r="AR185">
        <f t="shared" si="273"/>
        <v>0.97608291164192151</v>
      </c>
      <c r="AS185">
        <f t="shared" si="274"/>
        <v>0.16653698650960364</v>
      </c>
      <c r="AT185">
        <f t="shared" si="275"/>
        <v>0.13974112395758406</v>
      </c>
      <c r="AV185">
        <f t="shared" si="242"/>
        <v>0.97608291164192151</v>
      </c>
      <c r="AW185">
        <f t="shared" si="243"/>
        <v>0.16653698650960364</v>
      </c>
      <c r="AX185">
        <f t="shared" si="244"/>
        <v>0.13974112395758406</v>
      </c>
      <c r="AZ185">
        <f t="shared" si="245"/>
        <v>0.97608291164192151</v>
      </c>
      <c r="BA185">
        <f t="shared" si="246"/>
        <v>0.16653698650960364</v>
      </c>
      <c r="BB185">
        <f t="shared" si="247"/>
        <v>0.13974112395758406</v>
      </c>
      <c r="BD185">
        <f t="shared" si="276"/>
        <v>0.97608291164192151</v>
      </c>
      <c r="BE185">
        <f t="shared" si="277"/>
        <v>0.16653698650960364</v>
      </c>
      <c r="BF185">
        <f t="shared" si="278"/>
        <v>0.13974112395758406</v>
      </c>
      <c r="BH185">
        <f t="shared" si="248"/>
        <v>0.97608291164192151</v>
      </c>
      <c r="BI185">
        <f t="shared" si="249"/>
        <v>0.16653698650960364</v>
      </c>
      <c r="BJ185">
        <f t="shared" si="250"/>
        <v>0.13974112395758406</v>
      </c>
      <c r="BL185">
        <f t="shared" si="251"/>
        <v>-0.97608291164192151</v>
      </c>
      <c r="BM185">
        <f t="shared" si="252"/>
        <v>-0.16653698650960364</v>
      </c>
      <c r="BN185">
        <f t="shared" si="253"/>
        <v>0.13974112395758406</v>
      </c>
    </row>
    <row r="186" spans="1:66" x14ac:dyDescent="0.2">
      <c r="A186">
        <f t="shared" si="208"/>
        <v>0.5</v>
      </c>
      <c r="B186">
        <f t="shared" si="254"/>
        <v>0.3885729807284854</v>
      </c>
      <c r="C186">
        <f t="shared" si="255"/>
        <v>0.31466019552491864</v>
      </c>
      <c r="D186">
        <f t="shared" si="209"/>
        <v>-0.49999999999999989</v>
      </c>
      <c r="E186">
        <f t="shared" si="256"/>
        <v>0.38857298072848545</v>
      </c>
      <c r="F186">
        <f t="shared" si="257"/>
        <v>0.3146601955249187</v>
      </c>
      <c r="G186">
        <f t="shared" si="210"/>
        <v>0.5</v>
      </c>
      <c r="H186">
        <f t="shared" si="258"/>
        <v>-0.3885729807284854</v>
      </c>
      <c r="I186">
        <f t="shared" si="259"/>
        <v>-0.31466019552491864</v>
      </c>
      <c r="J186">
        <f t="shared" si="211"/>
        <v>0.49999999999999989</v>
      </c>
      <c r="K186">
        <f t="shared" si="260"/>
        <v>0.38857298072848545</v>
      </c>
      <c r="L186">
        <f t="shared" si="261"/>
        <v>0.3146601955249187</v>
      </c>
      <c r="N186">
        <v>39</v>
      </c>
      <c r="O186">
        <f t="shared" si="262"/>
        <v>76.428895889553374</v>
      </c>
      <c r="P186">
        <f t="shared" si="263"/>
        <v>13.571104110446628</v>
      </c>
      <c r="R186">
        <f t="shared" si="214"/>
        <v>0.25667889559899848</v>
      </c>
      <c r="T186">
        <f t="shared" si="264"/>
        <v>13.393650356718812</v>
      </c>
      <c r="V186">
        <f t="shared" si="265"/>
        <v>0</v>
      </c>
      <c r="Y186" s="117">
        <f t="shared" si="279"/>
        <v>103.68</v>
      </c>
      <c r="AA186" s="2">
        <f t="shared" si="280"/>
        <v>76.319999999999993</v>
      </c>
      <c r="AB186" s="2">
        <f t="shared" si="266"/>
        <v>14.318124801639911</v>
      </c>
      <c r="AC186" s="2">
        <f t="shared" si="267"/>
        <v>75.681875198360089</v>
      </c>
      <c r="AD186" s="2"/>
      <c r="AE186" s="2">
        <f t="shared" si="268"/>
        <v>104.3181248016399</v>
      </c>
      <c r="AF186">
        <f t="shared" si="269"/>
        <v>-0.63812480163988994</v>
      </c>
      <c r="AG186" s="118">
        <f t="shared" si="270"/>
        <v>104.3181248016399</v>
      </c>
      <c r="AM186" s="117"/>
      <c r="AN186">
        <f t="shared" si="281"/>
        <v>-0.96893754788225139</v>
      </c>
      <c r="AO186">
        <f t="shared" si="271"/>
        <v>-0.15896493456560545</v>
      </c>
      <c r="AP186">
        <f t="shared" si="272"/>
        <v>-0.18944703186506379</v>
      </c>
      <c r="AR186">
        <f t="shared" si="273"/>
        <v>0.96893754788225139</v>
      </c>
      <c r="AS186">
        <f t="shared" si="274"/>
        <v>0.15896493456560545</v>
      </c>
      <c r="AT186">
        <f t="shared" si="275"/>
        <v>0.18944703186506379</v>
      </c>
      <c r="AV186">
        <f t="shared" si="242"/>
        <v>0.96893754788225139</v>
      </c>
      <c r="AW186">
        <f t="shared" si="243"/>
        <v>0.15896493456560545</v>
      </c>
      <c r="AX186">
        <f t="shared" si="244"/>
        <v>0.18944703186506379</v>
      </c>
      <c r="AZ186">
        <f t="shared" si="245"/>
        <v>0.96893754788225139</v>
      </c>
      <c r="BA186">
        <f t="shared" si="246"/>
        <v>0.15896493456560545</v>
      </c>
      <c r="BB186">
        <f t="shared" si="247"/>
        <v>0.18944703186506379</v>
      </c>
      <c r="BD186">
        <f t="shared" si="276"/>
        <v>0.96893754788225139</v>
      </c>
      <c r="BE186">
        <f t="shared" si="277"/>
        <v>0.15896493456560545</v>
      </c>
      <c r="BF186">
        <f t="shared" si="278"/>
        <v>0.18944703186506379</v>
      </c>
      <c r="BH186">
        <f t="shared" si="248"/>
        <v>0.96893754788225139</v>
      </c>
      <c r="BI186">
        <f t="shared" si="249"/>
        <v>0.15896493456560545</v>
      </c>
      <c r="BJ186">
        <f t="shared" si="250"/>
        <v>0.18944703186506379</v>
      </c>
      <c r="BL186">
        <f t="shared" si="251"/>
        <v>-0.96893754788225139</v>
      </c>
      <c r="BM186">
        <f t="shared" si="252"/>
        <v>-0.15896493456560545</v>
      </c>
      <c r="BN186">
        <f t="shared" si="253"/>
        <v>0.18944703186506379</v>
      </c>
    </row>
    <row r="187" spans="1:66" x14ac:dyDescent="0.2">
      <c r="A187">
        <f t="shared" si="208"/>
        <v>0.5</v>
      </c>
      <c r="B187">
        <f t="shared" si="254"/>
        <v>0.38302222155948895</v>
      </c>
      <c r="C187">
        <f t="shared" si="255"/>
        <v>0.32139380484326957</v>
      </c>
      <c r="D187">
        <f t="shared" si="209"/>
        <v>-0.49999999999999989</v>
      </c>
      <c r="E187">
        <f t="shared" si="256"/>
        <v>0.38302222155948906</v>
      </c>
      <c r="F187">
        <f t="shared" si="257"/>
        <v>0.32139380484326963</v>
      </c>
      <c r="G187">
        <f t="shared" si="210"/>
        <v>0.5</v>
      </c>
      <c r="H187">
        <f t="shared" si="258"/>
        <v>-0.38302222155948895</v>
      </c>
      <c r="I187">
        <f t="shared" si="259"/>
        <v>-0.32139380484326957</v>
      </c>
      <c r="J187">
        <f t="shared" si="211"/>
        <v>0.49999999999999989</v>
      </c>
      <c r="K187">
        <f t="shared" si="260"/>
        <v>0.38302222155948906</v>
      </c>
      <c r="L187">
        <f t="shared" si="261"/>
        <v>0.32139380484326963</v>
      </c>
      <c r="N187">
        <v>40</v>
      </c>
      <c r="O187">
        <f t="shared" si="262"/>
        <v>76.179988647386665</v>
      </c>
      <c r="P187">
        <f t="shared" si="263"/>
        <v>13.820011352613339</v>
      </c>
      <c r="R187">
        <f t="shared" si="214"/>
        <v>0.24890724216671067</v>
      </c>
      <c r="T187">
        <f t="shared" si="264"/>
        <v>13.642557598885521</v>
      </c>
      <c r="V187">
        <f t="shared" si="265"/>
        <v>0</v>
      </c>
      <c r="Y187" s="117">
        <f t="shared" si="279"/>
        <v>105.48000000000002</v>
      </c>
      <c r="AA187" s="2">
        <f t="shared" si="280"/>
        <v>74.519999999999982</v>
      </c>
      <c r="AB187" s="2">
        <f t="shared" si="266"/>
        <v>15.712991264251016</v>
      </c>
      <c r="AC187" s="2">
        <f t="shared" si="267"/>
        <v>74.287008735748984</v>
      </c>
      <c r="AD187" s="2"/>
      <c r="AE187" s="2">
        <f t="shared" si="268"/>
        <v>105.712991264251</v>
      </c>
      <c r="AF187">
        <f t="shared" si="269"/>
        <v>-0.23299126425098393</v>
      </c>
      <c r="AG187" s="118">
        <f t="shared" si="270"/>
        <v>105.712991264251</v>
      </c>
      <c r="AM187" s="117"/>
      <c r="AN187">
        <f t="shared" si="281"/>
        <v>-0.96263036564462601</v>
      </c>
      <c r="AO187">
        <f t="shared" si="271"/>
        <v>-0.13540936003365284</v>
      </c>
      <c r="AP187">
        <f t="shared" si="272"/>
        <v>-0.2345358913986732</v>
      </c>
      <c r="AR187">
        <f t="shared" si="273"/>
        <v>0.96263036564462601</v>
      </c>
      <c r="AS187">
        <f t="shared" si="274"/>
        <v>0.13540936003365284</v>
      </c>
      <c r="AT187">
        <f t="shared" si="275"/>
        <v>0.2345358913986732</v>
      </c>
      <c r="AV187">
        <f t="shared" si="242"/>
        <v>0.96263036564462601</v>
      </c>
      <c r="AW187">
        <f t="shared" si="243"/>
        <v>0.13540936003365284</v>
      </c>
      <c r="AX187">
        <f t="shared" si="244"/>
        <v>0.2345358913986732</v>
      </c>
      <c r="AZ187">
        <f t="shared" si="245"/>
        <v>0.96263036564462601</v>
      </c>
      <c r="BA187">
        <f t="shared" si="246"/>
        <v>0.13540936003365284</v>
      </c>
      <c r="BB187">
        <f t="shared" si="247"/>
        <v>0.2345358913986732</v>
      </c>
      <c r="BD187">
        <f t="shared" si="276"/>
        <v>0.96263036564462601</v>
      </c>
      <c r="BE187">
        <f t="shared" si="277"/>
        <v>0.13540936003365284</v>
      </c>
      <c r="BF187">
        <f t="shared" si="278"/>
        <v>0.2345358913986732</v>
      </c>
      <c r="BH187">
        <f t="shared" si="248"/>
        <v>0.96263036564462601</v>
      </c>
      <c r="BI187">
        <f t="shared" si="249"/>
        <v>0.13540936003365284</v>
      </c>
      <c r="BJ187">
        <f t="shared" si="250"/>
        <v>0.2345358913986732</v>
      </c>
      <c r="BL187">
        <f t="shared" si="251"/>
        <v>-0.96263036564462601</v>
      </c>
      <c r="BM187">
        <f t="shared" si="252"/>
        <v>-0.13540936003365284</v>
      </c>
      <c r="BN187">
        <f t="shared" si="253"/>
        <v>0.2345358913986732</v>
      </c>
    </row>
    <row r="188" spans="1:66" x14ac:dyDescent="0.2">
      <c r="A188">
        <f t="shared" si="208"/>
        <v>0.5</v>
      </c>
      <c r="B188">
        <f t="shared" si="254"/>
        <v>0.3773547901113859</v>
      </c>
      <c r="C188">
        <f t="shared" si="255"/>
        <v>0.32802951449525358</v>
      </c>
      <c r="D188">
        <f t="shared" si="209"/>
        <v>-0.49999999999999989</v>
      </c>
      <c r="E188">
        <f t="shared" si="256"/>
        <v>0.37735479011138595</v>
      </c>
      <c r="F188">
        <f t="shared" si="257"/>
        <v>0.32802951449525364</v>
      </c>
      <c r="G188">
        <f t="shared" si="210"/>
        <v>0.5</v>
      </c>
      <c r="H188">
        <f t="shared" si="258"/>
        <v>-0.3773547901113859</v>
      </c>
      <c r="I188">
        <f t="shared" si="259"/>
        <v>-0.32802951449525358</v>
      </c>
      <c r="J188">
        <f t="shared" si="211"/>
        <v>0.49999999999999989</v>
      </c>
      <c r="K188">
        <f t="shared" si="260"/>
        <v>0.37735479011138595</v>
      </c>
      <c r="L188">
        <f t="shared" si="261"/>
        <v>0.32802951449525364</v>
      </c>
      <c r="N188">
        <v>41</v>
      </c>
      <c r="O188">
        <f t="shared" si="262"/>
        <v>75.938851861152443</v>
      </c>
      <c r="P188">
        <f t="shared" si="263"/>
        <v>14.06114813884756</v>
      </c>
      <c r="R188">
        <f t="shared" si="214"/>
        <v>0.24113678623422174</v>
      </c>
      <c r="T188">
        <f t="shared" si="264"/>
        <v>13.883694385119743</v>
      </c>
      <c r="V188">
        <f t="shared" si="265"/>
        <v>0</v>
      </c>
      <c r="Y188" s="117">
        <f t="shared" si="279"/>
        <v>106.98000000000002</v>
      </c>
      <c r="AA188" s="2">
        <f t="shared" si="280"/>
        <v>73.019999999999982</v>
      </c>
      <c r="AB188" s="2">
        <f t="shared" si="266"/>
        <v>16.792949345711719</v>
      </c>
      <c r="AC188" s="2">
        <f t="shared" si="267"/>
        <v>73.207050654288281</v>
      </c>
      <c r="AD188" s="2"/>
      <c r="AE188" s="2">
        <f t="shared" si="268"/>
        <v>106.79294934571172</v>
      </c>
      <c r="AF188">
        <f t="shared" si="269"/>
        <v>0.18705065428829926</v>
      </c>
      <c r="AG188" s="118">
        <f t="shared" si="270"/>
        <v>106.79294934571172</v>
      </c>
      <c r="AM188" s="117"/>
      <c r="AN188">
        <f t="shared" si="281"/>
        <v>-0.95735505770752205</v>
      </c>
      <c r="AO188">
        <f t="shared" si="271"/>
        <v>-9.8814404188154972E-2</v>
      </c>
      <c r="AP188">
        <f t="shared" si="272"/>
        <v>-0.27149034422381796</v>
      </c>
      <c r="AR188">
        <f t="shared" si="273"/>
        <v>0.95735505770752205</v>
      </c>
      <c r="AS188">
        <f t="shared" si="274"/>
        <v>9.8814404188154972E-2</v>
      </c>
      <c r="AT188">
        <f t="shared" si="275"/>
        <v>0.27149034422381796</v>
      </c>
      <c r="AV188">
        <f t="shared" si="242"/>
        <v>0.95735505770752205</v>
      </c>
      <c r="AW188">
        <f t="shared" si="243"/>
        <v>9.8814404188154972E-2</v>
      </c>
      <c r="AX188">
        <f t="shared" si="244"/>
        <v>0.27149034422381796</v>
      </c>
      <c r="AZ188">
        <f t="shared" si="245"/>
        <v>0.95735505770752205</v>
      </c>
      <c r="BA188">
        <f t="shared" si="246"/>
        <v>9.8814404188154972E-2</v>
      </c>
      <c r="BB188">
        <f t="shared" si="247"/>
        <v>0.27149034422381796</v>
      </c>
      <c r="BD188">
        <f t="shared" si="276"/>
        <v>0.95735505770752205</v>
      </c>
      <c r="BE188">
        <f t="shared" si="277"/>
        <v>9.8814404188154972E-2</v>
      </c>
      <c r="BF188">
        <f t="shared" si="278"/>
        <v>0.27149034422381796</v>
      </c>
      <c r="BH188">
        <f t="shared" si="248"/>
        <v>0.95735505770752205</v>
      </c>
      <c r="BI188">
        <f t="shared" si="249"/>
        <v>9.8814404188154972E-2</v>
      </c>
      <c r="BJ188">
        <f t="shared" si="250"/>
        <v>0.27149034422381796</v>
      </c>
      <c r="BL188">
        <f t="shared" si="251"/>
        <v>-0.95735505770752205</v>
      </c>
      <c r="BM188">
        <f t="shared" si="252"/>
        <v>-9.8814404188154972E-2</v>
      </c>
      <c r="BN188">
        <f t="shared" si="253"/>
        <v>0.27149034422381796</v>
      </c>
    </row>
    <row r="189" spans="1:66" x14ac:dyDescent="0.2">
      <c r="A189">
        <f t="shared" si="208"/>
        <v>0.5</v>
      </c>
      <c r="B189">
        <f t="shared" si="254"/>
        <v>0.37157241273869707</v>
      </c>
      <c r="C189">
        <f t="shared" si="255"/>
        <v>0.33456530317942906</v>
      </c>
      <c r="D189">
        <f t="shared" si="209"/>
        <v>-0.49999999999999989</v>
      </c>
      <c r="E189">
        <f t="shared" si="256"/>
        <v>0.37157241273869712</v>
      </c>
      <c r="F189">
        <f t="shared" si="257"/>
        <v>0.33456530317942912</v>
      </c>
      <c r="G189">
        <f t="shared" si="210"/>
        <v>0.5</v>
      </c>
      <c r="H189">
        <f t="shared" si="258"/>
        <v>-0.37157241273869707</v>
      </c>
      <c r="I189">
        <f t="shared" si="259"/>
        <v>-0.33456530317942906</v>
      </c>
      <c r="J189">
        <f t="shared" si="211"/>
        <v>0.49999999999999989</v>
      </c>
      <c r="K189">
        <f t="shared" si="260"/>
        <v>0.37157241273869712</v>
      </c>
      <c r="L189">
        <f t="shared" si="261"/>
        <v>0.33456530317942912</v>
      </c>
      <c r="N189">
        <v>42</v>
      </c>
      <c r="O189">
        <f t="shared" si="262"/>
        <v>75.705471713944917</v>
      </c>
      <c r="P189">
        <f t="shared" si="263"/>
        <v>14.294528286055085</v>
      </c>
      <c r="R189">
        <f t="shared" si="214"/>
        <v>0.23338014720752476</v>
      </c>
      <c r="T189">
        <f t="shared" si="264"/>
        <v>14.117074532327269</v>
      </c>
      <c r="V189">
        <f t="shared" si="265"/>
        <v>0</v>
      </c>
      <c r="Y189" s="117">
        <f t="shared" si="279"/>
        <v>107.38</v>
      </c>
      <c r="AA189" s="2">
        <f t="shared" si="280"/>
        <v>72.62</v>
      </c>
      <c r="AB189" s="2">
        <f t="shared" si="266"/>
        <v>17.581638081151041</v>
      </c>
      <c r="AC189" s="2">
        <f t="shared" si="267"/>
        <v>72.418361918848959</v>
      </c>
      <c r="AD189" s="2"/>
      <c r="AE189" s="2">
        <f t="shared" si="268"/>
        <v>107.58163808115103</v>
      </c>
      <c r="AF189">
        <f t="shared" si="269"/>
        <v>-0.20163808115103166</v>
      </c>
      <c r="AG189" s="118">
        <f t="shared" si="270"/>
        <v>107.58163808115103</v>
      </c>
      <c r="AM189" s="117"/>
      <c r="AN189">
        <f t="shared" si="281"/>
        <v>-0.95328752111788428</v>
      </c>
      <c r="AO189">
        <f t="shared" si="271"/>
        <v>-5.24529326939316E-2</v>
      </c>
      <c r="AP189">
        <f t="shared" si="272"/>
        <v>-0.29747536357272553</v>
      </c>
      <c r="AR189">
        <f t="shared" si="273"/>
        <v>0.95328752111788428</v>
      </c>
      <c r="AS189">
        <f t="shared" si="274"/>
        <v>5.24529326939316E-2</v>
      </c>
      <c r="AT189">
        <f t="shared" si="275"/>
        <v>0.29747536357272553</v>
      </c>
      <c r="AV189">
        <f t="shared" si="242"/>
        <v>0.95328752111788428</v>
      </c>
      <c r="AW189">
        <f t="shared" si="243"/>
        <v>5.24529326939316E-2</v>
      </c>
      <c r="AX189">
        <f t="shared" si="244"/>
        <v>0.29747536357272553</v>
      </c>
      <c r="AZ189">
        <f t="shared" si="245"/>
        <v>0.95328752111788428</v>
      </c>
      <c r="BA189">
        <f t="shared" si="246"/>
        <v>5.24529326939316E-2</v>
      </c>
      <c r="BB189">
        <f t="shared" si="247"/>
        <v>0.29747536357272553</v>
      </c>
      <c r="BD189">
        <f t="shared" si="276"/>
        <v>0.95328752111788428</v>
      </c>
      <c r="BE189">
        <f t="shared" si="277"/>
        <v>5.24529326939316E-2</v>
      </c>
      <c r="BF189">
        <f t="shared" si="278"/>
        <v>0.29747536357272553</v>
      </c>
      <c r="BH189">
        <f t="shared" si="248"/>
        <v>0.95328752111788428</v>
      </c>
      <c r="BI189">
        <f t="shared" si="249"/>
        <v>5.24529326939316E-2</v>
      </c>
      <c r="BJ189">
        <f t="shared" si="250"/>
        <v>0.29747536357272553</v>
      </c>
      <c r="BL189">
        <f t="shared" si="251"/>
        <v>-0.95328752111788428</v>
      </c>
      <c r="BM189">
        <f t="shared" si="252"/>
        <v>-5.24529326939316E-2</v>
      </c>
      <c r="BN189">
        <f t="shared" si="253"/>
        <v>0.29747536357272553</v>
      </c>
    </row>
    <row r="190" spans="1:66" x14ac:dyDescent="0.2">
      <c r="A190">
        <f t="shared" si="208"/>
        <v>0.5</v>
      </c>
      <c r="B190">
        <f t="shared" si="254"/>
        <v>0.36567685080958517</v>
      </c>
      <c r="C190">
        <f t="shared" si="255"/>
        <v>0.34099918003124918</v>
      </c>
      <c r="D190">
        <f t="shared" si="209"/>
        <v>-0.49999999999999989</v>
      </c>
      <c r="E190">
        <f t="shared" si="256"/>
        <v>0.36567685080958523</v>
      </c>
      <c r="F190">
        <f t="shared" si="257"/>
        <v>0.34099918003124924</v>
      </c>
      <c r="G190">
        <f t="shared" si="210"/>
        <v>0.5</v>
      </c>
      <c r="H190">
        <f t="shared" si="258"/>
        <v>-0.36567685080958517</v>
      </c>
      <c r="I190">
        <f t="shared" si="259"/>
        <v>-0.34099918003124918</v>
      </c>
      <c r="J190">
        <f t="shared" si="211"/>
        <v>0.49999999999999989</v>
      </c>
      <c r="K190">
        <f t="shared" si="260"/>
        <v>0.36567685080958523</v>
      </c>
      <c r="L190">
        <f t="shared" si="261"/>
        <v>0.34099918003124924</v>
      </c>
      <c r="N190">
        <v>43</v>
      </c>
      <c r="O190">
        <f t="shared" si="262"/>
        <v>75.47982258584544</v>
      </c>
      <c r="P190">
        <f t="shared" si="263"/>
        <v>14.520177414154547</v>
      </c>
      <c r="R190">
        <f t="shared" si="214"/>
        <v>0.22564912809946236</v>
      </c>
      <c r="T190">
        <f t="shared" si="264"/>
        <v>14.342723660426731</v>
      </c>
      <c r="V190">
        <f t="shared" si="265"/>
        <v>0</v>
      </c>
      <c r="Y190" s="117">
        <f t="shared" si="279"/>
        <v>108.48000000000002</v>
      </c>
      <c r="AA190" s="2">
        <f t="shared" si="280"/>
        <v>71.519999999999982</v>
      </c>
      <c r="AB190" s="2">
        <f t="shared" si="266"/>
        <v>18.072511998496466</v>
      </c>
      <c r="AC190" s="2">
        <f t="shared" si="267"/>
        <v>71.927488001503534</v>
      </c>
      <c r="AD190" s="2"/>
      <c r="AE190" s="2">
        <f t="shared" si="268"/>
        <v>108.07251199849645</v>
      </c>
      <c r="AF190">
        <f t="shared" si="269"/>
        <v>0.40748800150356601</v>
      </c>
      <c r="AG190" s="118">
        <f t="shared" si="270"/>
        <v>108.07251199849645</v>
      </c>
      <c r="AM190" s="117"/>
      <c r="AN190">
        <f t="shared" si="281"/>
        <v>-0.95066467115577402</v>
      </c>
      <c r="AO190">
        <f t="shared" si="271"/>
        <v>-5.4143670790840027E-10</v>
      </c>
      <c r="AP190">
        <f t="shared" si="272"/>
        <v>-0.31022037814476983</v>
      </c>
      <c r="AR190">
        <f t="shared" si="273"/>
        <v>0.95066467115577402</v>
      </c>
      <c r="AS190">
        <f t="shared" si="274"/>
        <v>5.4143670790840027E-10</v>
      </c>
      <c r="AT190">
        <f t="shared" si="275"/>
        <v>0.31022037814476983</v>
      </c>
      <c r="AV190">
        <f t="shared" si="242"/>
        <v>0.95066467115577402</v>
      </c>
      <c r="AW190">
        <f t="shared" si="243"/>
        <v>5.4143670790840027E-10</v>
      </c>
      <c r="AX190">
        <f t="shared" si="244"/>
        <v>0.31022037814476983</v>
      </c>
      <c r="AZ190">
        <f t="shared" si="245"/>
        <v>0.95066467115577402</v>
      </c>
      <c r="BA190">
        <f t="shared" si="246"/>
        <v>5.4143670790840027E-10</v>
      </c>
      <c r="BB190">
        <f t="shared" si="247"/>
        <v>0.31022037814476983</v>
      </c>
      <c r="BD190">
        <f t="shared" si="276"/>
        <v>0.95066467115577402</v>
      </c>
      <c r="BE190">
        <f t="shared" si="277"/>
        <v>5.4143670790840027E-10</v>
      </c>
      <c r="BF190">
        <f t="shared" si="278"/>
        <v>0.31022037814476983</v>
      </c>
      <c r="BH190">
        <f t="shared" si="248"/>
        <v>0.95066467115577402</v>
      </c>
      <c r="BI190">
        <f t="shared" si="249"/>
        <v>5.4143670790840027E-10</v>
      </c>
      <c r="BJ190">
        <f t="shared" si="250"/>
        <v>0.31022037814476983</v>
      </c>
      <c r="BL190">
        <f t="shared" si="251"/>
        <v>-0.95066467115577402</v>
      </c>
      <c r="BM190">
        <f t="shared" si="252"/>
        <v>-5.4143670790840027E-10</v>
      </c>
      <c r="BN190">
        <f t="shared" si="253"/>
        <v>0.31022037814476983</v>
      </c>
    </row>
    <row r="191" spans="1:66" x14ac:dyDescent="0.2">
      <c r="A191">
        <f t="shared" si="208"/>
        <v>0.5</v>
      </c>
      <c r="B191">
        <f t="shared" si="254"/>
        <v>0.35966990016932548</v>
      </c>
      <c r="C191">
        <f t="shared" si="255"/>
        <v>0.34732918522949857</v>
      </c>
      <c r="D191">
        <f t="shared" si="209"/>
        <v>-0.49999999999999989</v>
      </c>
      <c r="E191">
        <f t="shared" si="256"/>
        <v>0.35966990016932554</v>
      </c>
      <c r="F191">
        <f t="shared" si="257"/>
        <v>0.34732918522949863</v>
      </c>
      <c r="G191">
        <f t="shared" si="210"/>
        <v>0.5</v>
      </c>
      <c r="H191">
        <f t="shared" si="258"/>
        <v>-0.35966990016932548</v>
      </c>
      <c r="I191">
        <f t="shared" si="259"/>
        <v>-0.34732918522949857</v>
      </c>
      <c r="J191">
        <f t="shared" si="211"/>
        <v>0.49999999999999989</v>
      </c>
      <c r="K191">
        <f t="shared" si="260"/>
        <v>0.35966990016932554</v>
      </c>
      <c r="L191">
        <f t="shared" si="261"/>
        <v>0.34732918522949863</v>
      </c>
      <c r="N191">
        <v>44</v>
      </c>
      <c r="O191">
        <f t="shared" si="262"/>
        <v>75.261867870822229</v>
      </c>
      <c r="P191">
        <f t="shared" si="263"/>
        <v>14.738132129177774</v>
      </c>
      <c r="R191">
        <f t="shared" si="214"/>
        <v>0.21795471502322705</v>
      </c>
      <c r="T191">
        <f t="shared" si="264"/>
        <v>14.560678375449957</v>
      </c>
      <c r="V191">
        <f t="shared" si="265"/>
        <v>0</v>
      </c>
      <c r="Y191" s="117">
        <f t="shared" si="279"/>
        <v>108.38</v>
      </c>
      <c r="AA191" s="2">
        <f t="shared" si="280"/>
        <v>71.62</v>
      </c>
      <c r="AB191" s="2">
        <f t="shared" si="266"/>
        <v>18.228493937128619</v>
      </c>
      <c r="AC191" s="2">
        <f t="shared" si="267"/>
        <v>71.771506062871381</v>
      </c>
      <c r="AD191" s="2"/>
      <c r="AE191" s="2">
        <f t="shared" si="268"/>
        <v>108.22849393712863</v>
      </c>
      <c r="AF191">
        <f t="shared" si="269"/>
        <v>0.1515060628713627</v>
      </c>
      <c r="AG191" s="118">
        <f t="shared" si="270"/>
        <v>108.22849393712863</v>
      </c>
      <c r="AM191" s="117"/>
      <c r="AN191">
        <f t="shared" si="281"/>
        <v>-0.94981660583590088</v>
      </c>
      <c r="AO191">
        <f t="shared" si="271"/>
        <v>5.4318419922207338E-2</v>
      </c>
      <c r="AP191">
        <f t="shared" si="272"/>
        <v>-0.30805506737517496</v>
      </c>
      <c r="AR191">
        <f t="shared" si="273"/>
        <v>0.94981660583590088</v>
      </c>
      <c r="AS191">
        <f t="shared" si="274"/>
        <v>-5.4318419922207338E-2</v>
      </c>
      <c r="AT191">
        <f t="shared" si="275"/>
        <v>0.30805506737517496</v>
      </c>
      <c r="AV191">
        <f t="shared" si="242"/>
        <v>0.94981660583590088</v>
      </c>
      <c r="AW191">
        <f t="shared" si="243"/>
        <v>-5.4318419922207338E-2</v>
      </c>
      <c r="AX191">
        <f t="shared" si="244"/>
        <v>0.30805506737517496</v>
      </c>
      <c r="AZ191">
        <f t="shared" si="245"/>
        <v>0.94981660583590088</v>
      </c>
      <c r="BA191">
        <f t="shared" si="246"/>
        <v>-5.4318419922207338E-2</v>
      </c>
      <c r="BB191">
        <f t="shared" si="247"/>
        <v>0.30805506737517496</v>
      </c>
      <c r="BD191">
        <f t="shared" si="276"/>
        <v>0.94981660583590088</v>
      </c>
      <c r="BE191">
        <f t="shared" si="277"/>
        <v>-5.4318419922207338E-2</v>
      </c>
      <c r="BF191">
        <f t="shared" si="278"/>
        <v>0.30805506737517496</v>
      </c>
      <c r="BH191">
        <f t="shared" si="248"/>
        <v>0.94981660583590088</v>
      </c>
      <c r="BI191">
        <f t="shared" si="249"/>
        <v>-5.4318419922207338E-2</v>
      </c>
      <c r="BJ191">
        <f t="shared" si="250"/>
        <v>0.30805506737517496</v>
      </c>
      <c r="BL191">
        <f t="shared" si="251"/>
        <v>-0.94981660583590088</v>
      </c>
      <c r="BM191">
        <f t="shared" si="252"/>
        <v>5.4318419922207338E-2</v>
      </c>
      <c r="BN191">
        <f t="shared" si="253"/>
        <v>0.30805506737517496</v>
      </c>
    </row>
    <row r="192" spans="1:66" x14ac:dyDescent="0.2">
      <c r="A192">
        <f t="shared" si="208"/>
        <v>0.5</v>
      </c>
      <c r="B192">
        <f t="shared" si="254"/>
        <v>0.35355339059327373</v>
      </c>
      <c r="C192">
        <f t="shared" si="255"/>
        <v>0.35355339059327368</v>
      </c>
      <c r="D192">
        <f t="shared" si="209"/>
        <v>-0.49999999999999989</v>
      </c>
      <c r="E192">
        <f t="shared" si="256"/>
        <v>0.35355339059327379</v>
      </c>
      <c r="F192">
        <f t="shared" si="257"/>
        <v>0.35355339059327373</v>
      </c>
      <c r="G192">
        <f t="shared" si="210"/>
        <v>0.5</v>
      </c>
      <c r="H192">
        <f t="shared" si="258"/>
        <v>-0.35355339059327373</v>
      </c>
      <c r="I192">
        <f t="shared" si="259"/>
        <v>-0.35355339059327368</v>
      </c>
      <c r="J192">
        <f t="shared" si="211"/>
        <v>0.49999999999999989</v>
      </c>
      <c r="K192">
        <f t="shared" si="260"/>
        <v>0.35355339059327379</v>
      </c>
      <c r="L192">
        <f t="shared" si="261"/>
        <v>0.35355339059327373</v>
      </c>
      <c r="N192">
        <v>45</v>
      </c>
      <c r="O192">
        <f t="shared" si="262"/>
        <v>75.05156078782467</v>
      </c>
      <c r="P192">
        <f t="shared" si="263"/>
        <v>14.948439212175328</v>
      </c>
      <c r="R192">
        <f t="shared" si="214"/>
        <v>0.21030708299755396</v>
      </c>
      <c r="T192">
        <f t="shared" si="264"/>
        <v>14.770985458447512</v>
      </c>
      <c r="V192">
        <f t="shared" si="265"/>
        <v>0</v>
      </c>
      <c r="Y192" s="117">
        <f t="shared" si="279"/>
        <v>108.18</v>
      </c>
      <c r="AA192" s="2">
        <f t="shared" si="280"/>
        <v>71.819999999999993</v>
      </c>
      <c r="AB192" s="2">
        <f t="shared" si="266"/>
        <v>17.982381141377061</v>
      </c>
      <c r="AC192" s="2">
        <f t="shared" si="267"/>
        <v>72.017618858622939</v>
      </c>
      <c r="AD192" s="2"/>
      <c r="AE192" s="2">
        <f t="shared" si="268"/>
        <v>107.98238114137706</v>
      </c>
      <c r="AF192">
        <f t="shared" si="269"/>
        <v>0.19761885862294548</v>
      </c>
      <c r="AG192" s="118">
        <f t="shared" si="270"/>
        <v>107.98238114137706</v>
      </c>
      <c r="AM192" s="117"/>
      <c r="AN192">
        <f t="shared" si="281"/>
        <v>-0.9511514962451687</v>
      </c>
      <c r="AO192">
        <f t="shared" si="271"/>
        <v>0.10559000565390758</v>
      </c>
      <c r="AP192">
        <f t="shared" si="272"/>
        <v>-0.290106156254197</v>
      </c>
      <c r="AR192">
        <f t="shared" si="273"/>
        <v>0.9511514962451687</v>
      </c>
      <c r="AS192">
        <f t="shared" si="274"/>
        <v>-0.10559000565390758</v>
      </c>
      <c r="AT192">
        <f t="shared" si="275"/>
        <v>0.290106156254197</v>
      </c>
      <c r="AV192">
        <f t="shared" si="242"/>
        <v>0.9511514962451687</v>
      </c>
      <c r="AW192">
        <f t="shared" si="243"/>
        <v>-0.10559000565390758</v>
      </c>
      <c r="AX192">
        <f t="shared" si="244"/>
        <v>0.290106156254197</v>
      </c>
      <c r="AZ192">
        <f t="shared" si="245"/>
        <v>0.9511514962451687</v>
      </c>
      <c r="BA192">
        <f t="shared" si="246"/>
        <v>-0.10559000565390758</v>
      </c>
      <c r="BB192">
        <f t="shared" si="247"/>
        <v>0.290106156254197</v>
      </c>
      <c r="BD192">
        <f t="shared" si="276"/>
        <v>0.9511514962451687</v>
      </c>
      <c r="BE192">
        <f t="shared" si="277"/>
        <v>-0.10559000565390758</v>
      </c>
      <c r="BF192">
        <f t="shared" si="278"/>
        <v>0.290106156254197</v>
      </c>
      <c r="BH192">
        <f t="shared" si="248"/>
        <v>0.9511514962451687</v>
      </c>
      <c r="BI192">
        <f t="shared" si="249"/>
        <v>-0.10559000565390758</v>
      </c>
      <c r="BJ192">
        <f t="shared" si="250"/>
        <v>0.290106156254197</v>
      </c>
      <c r="BL192">
        <f t="shared" si="251"/>
        <v>-0.9511514962451687</v>
      </c>
      <c r="BM192">
        <f t="shared" si="252"/>
        <v>0.10559000565390758</v>
      </c>
      <c r="BN192">
        <f t="shared" si="253"/>
        <v>0.290106156254197</v>
      </c>
    </row>
    <row r="193" spans="1:66" x14ac:dyDescent="0.2">
      <c r="A193">
        <f t="shared" si="208"/>
        <v>0.5</v>
      </c>
      <c r="B193">
        <f t="shared" si="254"/>
        <v>0.34732918522949857</v>
      </c>
      <c r="C193">
        <f t="shared" si="255"/>
        <v>0.35966990016932548</v>
      </c>
      <c r="D193">
        <f t="shared" si="209"/>
        <v>-0.49999999999999989</v>
      </c>
      <c r="E193">
        <f t="shared" si="256"/>
        <v>0.34732918522949863</v>
      </c>
      <c r="F193">
        <f t="shared" si="257"/>
        <v>0.35966990016932554</v>
      </c>
      <c r="G193">
        <f t="shared" si="210"/>
        <v>0.5</v>
      </c>
      <c r="H193">
        <f t="shared" si="258"/>
        <v>-0.34732918522949857</v>
      </c>
      <c r="I193">
        <f t="shared" si="259"/>
        <v>-0.35966990016932548</v>
      </c>
      <c r="J193">
        <f t="shared" si="211"/>
        <v>0.49999999999999989</v>
      </c>
      <c r="K193">
        <f t="shared" si="260"/>
        <v>0.34732918522949863</v>
      </c>
      <c r="L193">
        <f t="shared" si="261"/>
        <v>0.35966990016932554</v>
      </c>
      <c r="N193">
        <v>46</v>
      </c>
      <c r="O193">
        <f t="shared" si="262"/>
        <v>74.848845180535264</v>
      </c>
      <c r="P193">
        <f t="shared" si="263"/>
        <v>15.151154819464731</v>
      </c>
      <c r="R193">
        <f t="shared" si="214"/>
        <v>0.2027156072894023</v>
      </c>
      <c r="T193">
        <f t="shared" si="264"/>
        <v>14.973701065736915</v>
      </c>
      <c r="V193">
        <f t="shared" si="265"/>
        <v>0</v>
      </c>
      <c r="Y193" s="117">
        <f t="shared" si="279"/>
        <v>106.88</v>
      </c>
      <c r="AA193" s="2">
        <f t="shared" si="280"/>
        <v>73.12</v>
      </c>
      <c r="AB193" s="2">
        <f t="shared" si="266"/>
        <v>17.239571636284637</v>
      </c>
      <c r="AC193" s="2">
        <f t="shared" si="267"/>
        <v>72.760428363715363</v>
      </c>
      <c r="AD193" s="2"/>
      <c r="AE193" s="2">
        <f t="shared" si="268"/>
        <v>107.23957163628464</v>
      </c>
      <c r="AF193">
        <f t="shared" si="269"/>
        <v>-0.35957163628464173</v>
      </c>
      <c r="AG193" s="118">
        <f t="shared" si="270"/>
        <v>107.23957163628464</v>
      </c>
      <c r="AM193" s="117"/>
      <c r="AN193">
        <f t="shared" si="281"/>
        <v>-0.95507390195750641</v>
      </c>
      <c r="AO193">
        <f t="shared" si="271"/>
        <v>0.14818387378495623</v>
      </c>
      <c r="AP193">
        <f t="shared" si="272"/>
        <v>-0.25666199825791813</v>
      </c>
      <c r="AR193">
        <f t="shared" si="273"/>
        <v>0.95507390195750641</v>
      </c>
      <c r="AS193">
        <f t="shared" si="274"/>
        <v>-0.14818387378495623</v>
      </c>
      <c r="AT193">
        <f t="shared" si="275"/>
        <v>0.25666199825791813</v>
      </c>
      <c r="AV193">
        <f t="shared" si="242"/>
        <v>0.95507390195750641</v>
      </c>
      <c r="AW193">
        <f t="shared" si="243"/>
        <v>-0.14818387378495623</v>
      </c>
      <c r="AX193">
        <f t="shared" si="244"/>
        <v>0.25666199825791813</v>
      </c>
      <c r="AZ193">
        <f t="shared" si="245"/>
        <v>0.95507390195750641</v>
      </c>
      <c r="BA193">
        <f t="shared" si="246"/>
        <v>-0.14818387378495623</v>
      </c>
      <c r="BB193">
        <f t="shared" si="247"/>
        <v>0.25666199825791813</v>
      </c>
      <c r="BD193">
        <f t="shared" si="276"/>
        <v>0.95507390195750641</v>
      </c>
      <c r="BE193">
        <f t="shared" si="277"/>
        <v>-0.14818387378495623</v>
      </c>
      <c r="BF193">
        <f t="shared" si="278"/>
        <v>0.25666199825791813</v>
      </c>
      <c r="BH193">
        <f t="shared" si="248"/>
        <v>0.95507390195750641</v>
      </c>
      <c r="BI193">
        <f t="shared" si="249"/>
        <v>-0.14818387378495623</v>
      </c>
      <c r="BJ193">
        <f t="shared" si="250"/>
        <v>0.25666199825791813</v>
      </c>
      <c r="BL193">
        <f t="shared" si="251"/>
        <v>-0.95507390195750641</v>
      </c>
      <c r="BM193">
        <f t="shared" si="252"/>
        <v>0.14818387378495623</v>
      </c>
      <c r="BN193">
        <f t="shared" si="253"/>
        <v>0.25666199825791813</v>
      </c>
    </row>
    <row r="194" spans="1:66" x14ac:dyDescent="0.2">
      <c r="A194">
        <f t="shared" si="208"/>
        <v>0.5</v>
      </c>
      <c r="B194">
        <f t="shared" si="254"/>
        <v>0.34099918003124918</v>
      </c>
      <c r="C194">
        <f t="shared" si="255"/>
        <v>0.36567685080958517</v>
      </c>
      <c r="D194">
        <f t="shared" si="209"/>
        <v>-0.49999999999999989</v>
      </c>
      <c r="E194">
        <f t="shared" si="256"/>
        <v>0.34099918003124924</v>
      </c>
      <c r="F194">
        <f t="shared" si="257"/>
        <v>0.36567685080958523</v>
      </c>
      <c r="G194">
        <f t="shared" si="210"/>
        <v>0.5</v>
      </c>
      <c r="H194">
        <f t="shared" si="258"/>
        <v>-0.34099918003124918</v>
      </c>
      <c r="I194">
        <f t="shared" si="259"/>
        <v>-0.36567685080958517</v>
      </c>
      <c r="J194">
        <f t="shared" si="211"/>
        <v>0.49999999999999989</v>
      </c>
      <c r="K194">
        <f t="shared" si="260"/>
        <v>0.34099918003124924</v>
      </c>
      <c r="L194">
        <f t="shared" si="261"/>
        <v>0.36567685080958523</v>
      </c>
      <c r="N194">
        <v>47</v>
      </c>
      <c r="O194">
        <f t="shared" si="262"/>
        <v>74.653656300995451</v>
      </c>
      <c r="P194">
        <f t="shared" si="263"/>
        <v>15.346343699004546</v>
      </c>
      <c r="R194">
        <f t="shared" si="214"/>
        <v>0.19518887953981512</v>
      </c>
      <c r="T194">
        <f t="shared" si="264"/>
        <v>15.168889945276728</v>
      </c>
      <c r="V194">
        <f t="shared" si="265"/>
        <v>0</v>
      </c>
      <c r="Y194" s="117">
        <f t="shared" si="279"/>
        <v>105.78000000000003</v>
      </c>
      <c r="AA194" s="2">
        <f t="shared" si="280"/>
        <v>74.21999999999997</v>
      </c>
      <c r="AB194" s="2">
        <f t="shared" si="266"/>
        <v>15.887510460749567</v>
      </c>
      <c r="AC194" s="2">
        <f t="shared" si="267"/>
        <v>74.112489539250433</v>
      </c>
      <c r="AD194" s="2"/>
      <c r="AE194" s="2">
        <f t="shared" si="268"/>
        <v>105.88751046074958</v>
      </c>
      <c r="AF194">
        <f t="shared" si="269"/>
        <v>-0.10751046074955184</v>
      </c>
      <c r="AG194" s="118">
        <f t="shared" si="270"/>
        <v>105.88751046074958</v>
      </c>
      <c r="AM194" s="117"/>
      <c r="AN194">
        <f t="shared" si="281"/>
        <v>-0.96180100531108981</v>
      </c>
      <c r="AO194">
        <f t="shared" si="271"/>
        <v>0.17596283070505794</v>
      </c>
      <c r="AP194">
        <f t="shared" si="272"/>
        <v>-0.20970433565579955</v>
      </c>
      <c r="AR194">
        <f t="shared" si="273"/>
        <v>0.96180100531108981</v>
      </c>
      <c r="AS194">
        <f t="shared" si="274"/>
        <v>-0.17596283070505794</v>
      </c>
      <c r="AT194">
        <f t="shared" si="275"/>
        <v>0.20970433565579955</v>
      </c>
      <c r="AV194">
        <f t="shared" si="242"/>
        <v>0.96180100531108981</v>
      </c>
      <c r="AW194">
        <f t="shared" si="243"/>
        <v>-0.17596283070505794</v>
      </c>
      <c r="AX194">
        <f t="shared" si="244"/>
        <v>0.20970433565579955</v>
      </c>
      <c r="AZ194">
        <f t="shared" si="245"/>
        <v>0.96180100531108981</v>
      </c>
      <c r="BA194">
        <f t="shared" si="246"/>
        <v>-0.17596283070505794</v>
      </c>
      <c r="BB194">
        <f t="shared" si="247"/>
        <v>0.20970433565579955</v>
      </c>
      <c r="BD194">
        <f t="shared" si="276"/>
        <v>0.96180100531108981</v>
      </c>
      <c r="BE194">
        <f t="shared" si="277"/>
        <v>-0.17596283070505794</v>
      </c>
      <c r="BF194">
        <f t="shared" si="278"/>
        <v>0.20970433565579955</v>
      </c>
      <c r="BH194">
        <f t="shared" si="248"/>
        <v>0.96180100531108981</v>
      </c>
      <c r="BI194">
        <f t="shared" si="249"/>
        <v>-0.17596283070505794</v>
      </c>
      <c r="BJ194">
        <f t="shared" si="250"/>
        <v>0.20970433565579955</v>
      </c>
      <c r="BL194">
        <f t="shared" si="251"/>
        <v>-0.96180100531108981</v>
      </c>
      <c r="BM194">
        <f t="shared" si="252"/>
        <v>0.17596283070505794</v>
      </c>
      <c r="BN194">
        <f t="shared" si="253"/>
        <v>0.20970433565579955</v>
      </c>
    </row>
    <row r="195" spans="1:66" x14ac:dyDescent="0.2">
      <c r="A195">
        <f t="shared" si="208"/>
        <v>0.5</v>
      </c>
      <c r="B195">
        <f t="shared" si="254"/>
        <v>0.33456530317942906</v>
      </c>
      <c r="C195">
        <f t="shared" si="255"/>
        <v>0.37157241273869707</v>
      </c>
      <c r="D195">
        <f t="shared" si="209"/>
        <v>-0.49999999999999989</v>
      </c>
      <c r="E195">
        <f t="shared" si="256"/>
        <v>0.33456530317942912</v>
      </c>
      <c r="F195">
        <f t="shared" si="257"/>
        <v>0.37157241273869712</v>
      </c>
      <c r="G195">
        <f t="shared" si="210"/>
        <v>0.5</v>
      </c>
      <c r="H195">
        <f t="shared" si="258"/>
        <v>-0.33456530317942906</v>
      </c>
      <c r="I195">
        <f t="shared" si="259"/>
        <v>-0.37157241273869707</v>
      </c>
      <c r="J195">
        <f t="shared" si="211"/>
        <v>0.49999999999999989</v>
      </c>
      <c r="K195">
        <f t="shared" si="260"/>
        <v>0.33456530317942912</v>
      </c>
      <c r="L195">
        <f t="shared" si="261"/>
        <v>0.37157241273869712</v>
      </c>
      <c r="N195">
        <v>48</v>
      </c>
      <c r="O195">
        <f t="shared" si="262"/>
        <v>74.465921573045989</v>
      </c>
      <c r="P195">
        <f t="shared" si="263"/>
        <v>15.534078426954022</v>
      </c>
      <c r="R195">
        <f t="shared" si="214"/>
        <v>0.18773472794947565</v>
      </c>
      <c r="T195">
        <f t="shared" si="264"/>
        <v>15.356624673226204</v>
      </c>
      <c r="V195">
        <f t="shared" si="265"/>
        <v>0</v>
      </c>
      <c r="Y195" s="117">
        <f t="shared" si="279"/>
        <v>103.38</v>
      </c>
      <c r="AA195" s="2">
        <f t="shared" si="280"/>
        <v>76.62</v>
      </c>
      <c r="AB195" s="2">
        <f t="shared" si="266"/>
        <v>13.820011352613349</v>
      </c>
      <c r="AC195" s="2">
        <f t="shared" si="267"/>
        <v>76.179988647386651</v>
      </c>
      <c r="AD195" s="2"/>
      <c r="AE195" s="2">
        <f t="shared" si="268"/>
        <v>103.82001135261334</v>
      </c>
      <c r="AF195">
        <f t="shared" si="269"/>
        <v>-0.44001135261333957</v>
      </c>
      <c r="AG195" s="118">
        <f t="shared" si="270"/>
        <v>103.82001135261334</v>
      </c>
      <c r="AM195" s="117"/>
      <c r="AN195">
        <f t="shared" si="281"/>
        <v>-0.97105090953190776</v>
      </c>
      <c r="AO195">
        <f t="shared" si="271"/>
        <v>0.18298704719150094</v>
      </c>
      <c r="AP195">
        <f t="shared" si="272"/>
        <v>-0.15354436380860803</v>
      </c>
      <c r="AR195">
        <f t="shared" si="273"/>
        <v>0.97105090953190776</v>
      </c>
      <c r="AS195">
        <f t="shared" si="274"/>
        <v>-0.18298704719150094</v>
      </c>
      <c r="AT195">
        <f t="shared" si="275"/>
        <v>0.15354436380860803</v>
      </c>
      <c r="AV195">
        <f t="shared" si="242"/>
        <v>0.97105090953190776</v>
      </c>
      <c r="AW195">
        <f t="shared" si="243"/>
        <v>-0.18298704719150094</v>
      </c>
      <c r="AX195">
        <f t="shared" si="244"/>
        <v>0.15354436380860803</v>
      </c>
      <c r="AZ195">
        <f t="shared" si="245"/>
        <v>0.97105090953190776</v>
      </c>
      <c r="BA195">
        <f t="shared" si="246"/>
        <v>-0.18298704719150094</v>
      </c>
      <c r="BB195">
        <f t="shared" si="247"/>
        <v>0.15354436380860803</v>
      </c>
      <c r="BD195">
        <f t="shared" si="276"/>
        <v>0.97105090953190776</v>
      </c>
      <c r="BE195">
        <f t="shared" si="277"/>
        <v>-0.18298704719150094</v>
      </c>
      <c r="BF195">
        <f t="shared" si="278"/>
        <v>0.15354436380860803</v>
      </c>
      <c r="BH195">
        <f t="shared" si="248"/>
        <v>0.97105090953190776</v>
      </c>
      <c r="BI195">
        <f t="shared" si="249"/>
        <v>-0.18298704719150094</v>
      </c>
      <c r="BJ195">
        <f t="shared" si="250"/>
        <v>0.15354436380860803</v>
      </c>
      <c r="BL195">
        <f t="shared" si="251"/>
        <v>-0.97105090953190776</v>
      </c>
      <c r="BM195">
        <f t="shared" si="252"/>
        <v>0.18298704719150094</v>
      </c>
      <c r="BN195">
        <f t="shared" si="253"/>
        <v>0.15354436380860803</v>
      </c>
    </row>
    <row r="196" spans="1:66" x14ac:dyDescent="0.2">
      <c r="A196">
        <f t="shared" si="208"/>
        <v>0.5</v>
      </c>
      <c r="B196">
        <f t="shared" si="254"/>
        <v>0.32802951449525358</v>
      </c>
      <c r="C196">
        <f t="shared" si="255"/>
        <v>0.3773547901113859</v>
      </c>
      <c r="D196">
        <f t="shared" si="209"/>
        <v>-0.49999999999999989</v>
      </c>
      <c r="E196">
        <f t="shared" si="256"/>
        <v>0.32802951449525364</v>
      </c>
      <c r="F196">
        <f t="shared" si="257"/>
        <v>0.37735479011138595</v>
      </c>
      <c r="G196">
        <f t="shared" si="210"/>
        <v>0.5</v>
      </c>
      <c r="H196">
        <f t="shared" si="258"/>
        <v>-0.32802951449525358</v>
      </c>
      <c r="I196">
        <f t="shared" si="259"/>
        <v>-0.3773547901113859</v>
      </c>
      <c r="J196">
        <f t="shared" si="211"/>
        <v>0.49999999999999989</v>
      </c>
      <c r="K196">
        <f t="shared" si="260"/>
        <v>0.32802951449525364</v>
      </c>
      <c r="L196">
        <f t="shared" si="261"/>
        <v>0.37735479011138595</v>
      </c>
      <c r="N196">
        <v>49</v>
      </c>
      <c r="O196">
        <f t="shared" si="262"/>
        <v>74.285561332205589</v>
      </c>
      <c r="P196">
        <f t="shared" si="263"/>
        <v>15.714438667794408</v>
      </c>
      <c r="R196">
        <f t="shared" si="214"/>
        <v>0.18036024084038615</v>
      </c>
      <c r="T196">
        <f t="shared" si="264"/>
        <v>15.53698491406659</v>
      </c>
      <c r="V196">
        <f t="shared" si="265"/>
        <v>0</v>
      </c>
      <c r="Y196" s="117">
        <f t="shared" si="279"/>
        <v>101.07999999999998</v>
      </c>
      <c r="AA196" s="2">
        <f t="shared" si="280"/>
        <v>78.920000000000016</v>
      </c>
      <c r="AB196" s="2">
        <f t="shared" si="266"/>
        <v>10.985854357660784</v>
      </c>
      <c r="AC196" s="2">
        <f t="shared" si="267"/>
        <v>79.014145642339216</v>
      </c>
      <c r="AD196" s="2"/>
      <c r="AE196" s="2">
        <f t="shared" si="268"/>
        <v>100.9858543576608</v>
      </c>
      <c r="AF196">
        <f t="shared" si="269"/>
        <v>9.4145642339185542E-2</v>
      </c>
      <c r="AG196" s="118">
        <f t="shared" si="270"/>
        <v>100.9858543576608</v>
      </c>
      <c r="AM196" s="117"/>
      <c r="AN196">
        <f t="shared" si="281"/>
        <v>-0.98167426198794772</v>
      </c>
      <c r="AO196">
        <f t="shared" si="271"/>
        <v>0.16503554923959152</v>
      </c>
      <c r="AP196">
        <f t="shared" si="272"/>
        <v>-9.5283318779335879E-2</v>
      </c>
      <c r="AR196">
        <f t="shared" si="273"/>
        <v>0.98167426198794772</v>
      </c>
      <c r="AS196">
        <f t="shared" si="274"/>
        <v>-0.16503554923959152</v>
      </c>
      <c r="AT196">
        <f t="shared" si="275"/>
        <v>9.5283318779335879E-2</v>
      </c>
      <c r="AV196">
        <f t="shared" si="242"/>
        <v>0.98167426198794772</v>
      </c>
      <c r="AW196">
        <f t="shared" si="243"/>
        <v>-0.16503554923959152</v>
      </c>
      <c r="AX196">
        <f t="shared" si="244"/>
        <v>9.5283318779335879E-2</v>
      </c>
      <c r="AZ196">
        <f t="shared" si="245"/>
        <v>0.98167426198794772</v>
      </c>
      <c r="BA196">
        <f t="shared" si="246"/>
        <v>-0.16503554923959152</v>
      </c>
      <c r="BB196">
        <f t="shared" si="247"/>
        <v>9.5283318779335879E-2</v>
      </c>
      <c r="BD196">
        <f t="shared" si="276"/>
        <v>0.98167426198794772</v>
      </c>
      <c r="BE196">
        <f t="shared" si="277"/>
        <v>-0.16503554923959152</v>
      </c>
      <c r="BF196">
        <f t="shared" si="278"/>
        <v>9.5283318779335879E-2</v>
      </c>
      <c r="BH196">
        <f t="shared" si="248"/>
        <v>0.98167426198794772</v>
      </c>
      <c r="BI196">
        <f t="shared" si="249"/>
        <v>-0.16503554923959152</v>
      </c>
      <c r="BJ196">
        <f t="shared" si="250"/>
        <v>9.5283318779335879E-2</v>
      </c>
      <c r="BL196">
        <f t="shared" si="251"/>
        <v>-0.98167426198794772</v>
      </c>
      <c r="BM196">
        <f t="shared" si="252"/>
        <v>0.16503554923959152</v>
      </c>
      <c r="BN196">
        <f t="shared" si="253"/>
        <v>9.5283318779335879E-2</v>
      </c>
    </row>
    <row r="197" spans="1:66" x14ac:dyDescent="0.2">
      <c r="A197">
        <f t="shared" si="208"/>
        <v>0.5</v>
      </c>
      <c r="B197">
        <f t="shared" si="254"/>
        <v>0.32139380484326963</v>
      </c>
      <c r="C197">
        <f t="shared" si="255"/>
        <v>0.38302222155948895</v>
      </c>
      <c r="D197">
        <f t="shared" si="209"/>
        <v>-0.49999999999999989</v>
      </c>
      <c r="E197">
        <f t="shared" si="256"/>
        <v>0.32139380484326968</v>
      </c>
      <c r="F197">
        <f t="shared" si="257"/>
        <v>0.38302222155948906</v>
      </c>
      <c r="G197">
        <f t="shared" si="210"/>
        <v>0.5</v>
      </c>
      <c r="H197">
        <f t="shared" si="258"/>
        <v>-0.32139380484326963</v>
      </c>
      <c r="I197">
        <f t="shared" si="259"/>
        <v>-0.38302222155948895</v>
      </c>
      <c r="J197">
        <f t="shared" si="211"/>
        <v>0.49999999999999989</v>
      </c>
      <c r="K197">
        <f t="shared" si="260"/>
        <v>0.32139380484326968</v>
      </c>
      <c r="L197">
        <f t="shared" si="261"/>
        <v>0.38302222155948906</v>
      </c>
      <c r="N197">
        <v>50</v>
      </c>
      <c r="O197">
        <f t="shared" si="262"/>
        <v>74.112489539250433</v>
      </c>
      <c r="P197">
        <f t="shared" si="263"/>
        <v>15.887510460749571</v>
      </c>
      <c r="R197">
        <f t="shared" si="214"/>
        <v>0.17307179295516306</v>
      </c>
      <c r="T197">
        <f t="shared" si="264"/>
        <v>15.710056707021753</v>
      </c>
      <c r="V197">
        <f t="shared" si="265"/>
        <v>0</v>
      </c>
      <c r="Y197" s="117">
        <f t="shared" si="279"/>
        <v>97.78000000000003</v>
      </c>
      <c r="AA197" s="2">
        <f t="shared" si="280"/>
        <v>82.21999999999997</v>
      </c>
      <c r="AB197" s="2">
        <f t="shared" si="266"/>
        <v>7.4579202064277155</v>
      </c>
      <c r="AC197" s="2">
        <f t="shared" si="267"/>
        <v>82.542079793572285</v>
      </c>
      <c r="AD197" s="2"/>
      <c r="AE197" s="2">
        <f t="shared" si="268"/>
        <v>97.45792020642773</v>
      </c>
      <c r="AF197">
        <f t="shared" si="269"/>
        <v>0.32207979357229988</v>
      </c>
      <c r="AG197" s="118">
        <f t="shared" si="270"/>
        <v>97.45792020642773</v>
      </c>
      <c r="AM197" s="117"/>
      <c r="AN197">
        <f t="shared" si="281"/>
        <v>-0.99154045645295175</v>
      </c>
      <c r="AO197">
        <f t="shared" si="271"/>
        <v>0.12197023152767293</v>
      </c>
      <c r="AP197">
        <f t="shared" si="272"/>
        <v>-4.4393533742630081E-2</v>
      </c>
      <c r="AR197">
        <f t="shared" si="273"/>
        <v>0.99154045645295175</v>
      </c>
      <c r="AS197">
        <f t="shared" si="274"/>
        <v>-0.12197023152767293</v>
      </c>
      <c r="AT197">
        <f t="shared" si="275"/>
        <v>4.4393533742630081E-2</v>
      </c>
      <c r="AV197">
        <f t="shared" si="242"/>
        <v>0.99154045645295175</v>
      </c>
      <c r="AW197">
        <f t="shared" si="243"/>
        <v>-0.12197023152767293</v>
      </c>
      <c r="AX197">
        <f t="shared" si="244"/>
        <v>4.4393533742630081E-2</v>
      </c>
      <c r="AZ197">
        <f t="shared" si="245"/>
        <v>0.99154045645295175</v>
      </c>
      <c r="BA197">
        <f t="shared" si="246"/>
        <v>-0.12197023152767293</v>
      </c>
      <c r="BB197">
        <f t="shared" si="247"/>
        <v>4.4393533742630081E-2</v>
      </c>
      <c r="BD197">
        <f t="shared" si="276"/>
        <v>0.99154045645295175</v>
      </c>
      <c r="BE197">
        <f t="shared" si="277"/>
        <v>-0.12197023152767293</v>
      </c>
      <c r="BF197">
        <f t="shared" si="278"/>
        <v>4.4393533742630081E-2</v>
      </c>
      <c r="BH197">
        <f t="shared" si="248"/>
        <v>0.99154045645295175</v>
      </c>
      <c r="BI197">
        <f t="shared" si="249"/>
        <v>-0.12197023152767293</v>
      </c>
      <c r="BJ197">
        <f t="shared" si="250"/>
        <v>4.4393533742630081E-2</v>
      </c>
      <c r="BL197">
        <f t="shared" si="251"/>
        <v>-0.99154045645295175</v>
      </c>
      <c r="BM197">
        <f t="shared" si="252"/>
        <v>0.12197023152767293</v>
      </c>
      <c r="BN197">
        <f t="shared" si="253"/>
        <v>4.4393533742630081E-2</v>
      </c>
    </row>
    <row r="198" spans="1:66" x14ac:dyDescent="0.2">
      <c r="A198">
        <f t="shared" si="208"/>
        <v>0.5</v>
      </c>
      <c r="B198">
        <f t="shared" si="254"/>
        <v>0.3146601955249187</v>
      </c>
      <c r="C198">
        <f t="shared" si="255"/>
        <v>0.3885729807284854</v>
      </c>
      <c r="D198">
        <f t="shared" si="209"/>
        <v>-0.49999999999999989</v>
      </c>
      <c r="E198">
        <f t="shared" si="256"/>
        <v>0.31466019552491875</v>
      </c>
      <c r="F198">
        <f t="shared" si="257"/>
        <v>0.38857298072848545</v>
      </c>
      <c r="G198">
        <f t="shared" si="210"/>
        <v>0.5</v>
      </c>
      <c r="H198">
        <f t="shared" si="258"/>
        <v>-0.3146601955249187</v>
      </c>
      <c r="I198">
        <f t="shared" si="259"/>
        <v>-0.3885729807284854</v>
      </c>
      <c r="J198">
        <f t="shared" si="211"/>
        <v>0.49999999999999989</v>
      </c>
      <c r="K198">
        <f t="shared" si="260"/>
        <v>0.31466019552491875</v>
      </c>
      <c r="L198">
        <f t="shared" si="261"/>
        <v>0.38857298072848545</v>
      </c>
      <c r="N198">
        <v>51</v>
      </c>
      <c r="O198">
        <f t="shared" si="262"/>
        <v>73.946614465345945</v>
      </c>
      <c r="P198">
        <f t="shared" si="263"/>
        <v>16.053385534654055</v>
      </c>
      <c r="R198">
        <f t="shared" si="214"/>
        <v>0.16587507390448408</v>
      </c>
      <c r="T198">
        <f t="shared" si="264"/>
        <v>15.875931780926237</v>
      </c>
      <c r="V198">
        <f t="shared" si="265"/>
        <v>0</v>
      </c>
      <c r="Y198" s="117">
        <f t="shared" si="279"/>
        <v>94.28000000000003</v>
      </c>
      <c r="AA198" s="2">
        <f t="shared" si="280"/>
        <v>85.71999999999997</v>
      </c>
      <c r="AB198" s="2">
        <f t="shared" si="266"/>
        <v>3.4804724683591104</v>
      </c>
      <c r="AC198" s="2">
        <f t="shared" si="267"/>
        <v>86.51952753164089</v>
      </c>
      <c r="AD198" s="2"/>
      <c r="AE198" s="2">
        <f t="shared" si="268"/>
        <v>93.480472468359096</v>
      </c>
      <c r="AF198">
        <f t="shared" si="269"/>
        <v>0.79952753164093338</v>
      </c>
      <c r="AG198" s="118">
        <f t="shared" si="270"/>
        <v>93.480472468359096</v>
      </c>
      <c r="AM198" s="117"/>
      <c r="AN198">
        <f t="shared" si="281"/>
        <v>-0.99815554699702036</v>
      </c>
      <c r="AO198">
        <f t="shared" si="271"/>
        <v>5.9786055693993138E-2</v>
      </c>
      <c r="AP198">
        <f t="shared" si="272"/>
        <v>-1.0541894688989936E-2</v>
      </c>
      <c r="AR198">
        <f t="shared" si="273"/>
        <v>0.99815554699702036</v>
      </c>
      <c r="AS198">
        <f t="shared" si="274"/>
        <v>-5.9786055693993138E-2</v>
      </c>
      <c r="AT198">
        <f t="shared" si="275"/>
        <v>1.0541894688989936E-2</v>
      </c>
      <c r="AV198">
        <f t="shared" si="242"/>
        <v>0.99815554699702036</v>
      </c>
      <c r="AW198">
        <f t="shared" si="243"/>
        <v>-5.9786055693993138E-2</v>
      </c>
      <c r="AX198">
        <f t="shared" si="244"/>
        <v>1.0541894688989936E-2</v>
      </c>
      <c r="AZ198">
        <f t="shared" si="245"/>
        <v>0.99815554699702036</v>
      </c>
      <c r="BA198">
        <f t="shared" si="246"/>
        <v>-5.9786055693993138E-2</v>
      </c>
      <c r="BB198">
        <f t="shared" si="247"/>
        <v>1.0541894688989936E-2</v>
      </c>
      <c r="BD198">
        <f t="shared" si="276"/>
        <v>0.99815554699702036</v>
      </c>
      <c r="BE198">
        <f t="shared" si="277"/>
        <v>-5.9786055693993138E-2</v>
      </c>
      <c r="BF198">
        <f t="shared" si="278"/>
        <v>1.0541894688989936E-2</v>
      </c>
      <c r="BH198">
        <f t="shared" si="248"/>
        <v>0.99815554699702036</v>
      </c>
      <c r="BI198">
        <f t="shared" si="249"/>
        <v>-5.9786055693993138E-2</v>
      </c>
      <c r="BJ198">
        <f t="shared" si="250"/>
        <v>1.0541894688989936E-2</v>
      </c>
      <c r="BL198">
        <f t="shared" si="251"/>
        <v>-0.99815554699702036</v>
      </c>
      <c r="BM198">
        <f t="shared" si="252"/>
        <v>5.9786055693993138E-2</v>
      </c>
      <c r="BN198">
        <f t="shared" si="253"/>
        <v>1.0541894688989936E-2</v>
      </c>
    </row>
    <row r="199" spans="1:66" x14ac:dyDescent="0.2">
      <c r="A199">
        <f t="shared" si="208"/>
        <v>0.5</v>
      </c>
      <c r="B199">
        <f t="shared" si="254"/>
        <v>0.30783073766282909</v>
      </c>
      <c r="C199">
        <f t="shared" si="255"/>
        <v>0.39400537680336095</v>
      </c>
      <c r="D199">
        <f t="shared" si="209"/>
        <v>-0.49999999999999989</v>
      </c>
      <c r="E199">
        <f t="shared" si="256"/>
        <v>0.30783073766282915</v>
      </c>
      <c r="F199">
        <f t="shared" si="257"/>
        <v>0.39400537680336101</v>
      </c>
      <c r="G199">
        <f t="shared" si="210"/>
        <v>0.5</v>
      </c>
      <c r="H199">
        <f t="shared" si="258"/>
        <v>-0.30783073766282909</v>
      </c>
      <c r="I199">
        <f t="shared" si="259"/>
        <v>-0.39400537680336095</v>
      </c>
      <c r="J199">
        <f t="shared" si="211"/>
        <v>0.49999999999999989</v>
      </c>
      <c r="K199">
        <f t="shared" si="260"/>
        <v>0.30783073766282915</v>
      </c>
      <c r="L199">
        <f t="shared" si="261"/>
        <v>0.39400537680336101</v>
      </c>
      <c r="N199">
        <v>52</v>
      </c>
      <c r="O199">
        <f t="shared" si="262"/>
        <v>73.787839347119316</v>
      </c>
      <c r="P199">
        <f t="shared" si="263"/>
        <v>16.212160652880673</v>
      </c>
      <c r="R199">
        <f t="shared" si="214"/>
        <v>0.15877511822661816</v>
      </c>
      <c r="T199">
        <f t="shared" si="264"/>
        <v>16.034706899152855</v>
      </c>
      <c r="V199">
        <f t="shared" si="265"/>
        <v>0</v>
      </c>
      <c r="Y199" s="117">
        <f t="shared" si="279"/>
        <v>178.82001988678275</v>
      </c>
      <c r="AA199" s="2">
        <f t="shared" si="280"/>
        <v>1.1799801132172831</v>
      </c>
      <c r="AB199" s="2">
        <f t="shared" si="266"/>
        <v>0.57559148750276279</v>
      </c>
      <c r="AC199" s="2">
        <f t="shared" si="267"/>
        <v>0.57559148750276279</v>
      </c>
      <c r="AD199" s="2"/>
      <c r="AE199" s="2">
        <f t="shared" si="268"/>
        <v>90.575591487502777</v>
      </c>
      <c r="AF199">
        <f t="shared" si="269"/>
        <v>88.24442839927994</v>
      </c>
      <c r="AG199" s="118">
        <f t="shared" si="270"/>
        <v>0.575591487502777</v>
      </c>
      <c r="AM199" s="117"/>
      <c r="AN199">
        <f t="shared" si="281"/>
        <v>-1.0045797628650157E-2</v>
      </c>
      <c r="AO199">
        <f t="shared" si="271"/>
        <v>0.99994953970188116</v>
      </c>
      <c r="AP199">
        <f t="shared" si="272"/>
        <v>-1.7452412013115143E-8</v>
      </c>
      <c r="AR199">
        <f t="shared" si="273"/>
        <v>1.0045797628650157E-2</v>
      </c>
      <c r="AS199">
        <f t="shared" si="274"/>
        <v>-0.99994953970188116</v>
      </c>
      <c r="AT199">
        <f t="shared" si="275"/>
        <v>1.7452412013115143E-8</v>
      </c>
      <c r="AV199">
        <f t="shared" si="242"/>
        <v>1.0045797628650157E-2</v>
      </c>
      <c r="AW199">
        <f t="shared" si="243"/>
        <v>-0.99994953970188116</v>
      </c>
      <c r="AX199">
        <f t="shared" si="244"/>
        <v>1.7452412013115143E-8</v>
      </c>
      <c r="AZ199">
        <f t="shared" si="245"/>
        <v>1.0045797628650157E-2</v>
      </c>
      <c r="BA199">
        <f t="shared" si="246"/>
        <v>-0.99994953970188116</v>
      </c>
      <c r="BB199">
        <f t="shared" si="247"/>
        <v>1.7452412013115143E-8</v>
      </c>
      <c r="BD199">
        <f t="shared" si="276"/>
        <v>1.0045797628650157E-2</v>
      </c>
      <c r="BE199">
        <f t="shared" si="277"/>
        <v>-0.99994953970188116</v>
      </c>
      <c r="BF199">
        <f t="shared" si="278"/>
        <v>1.7452412013115143E-8</v>
      </c>
      <c r="BH199">
        <f t="shared" si="248"/>
        <v>1.0045797628650157E-2</v>
      </c>
      <c r="BI199">
        <f t="shared" si="249"/>
        <v>-0.99994953970188116</v>
      </c>
      <c r="BJ199">
        <f t="shared" si="250"/>
        <v>1.7452412013115143E-8</v>
      </c>
      <c r="BL199">
        <f t="shared" si="251"/>
        <v>-1.0045797628650157E-2</v>
      </c>
      <c r="BM199">
        <f t="shared" si="252"/>
        <v>0.99994953970188116</v>
      </c>
      <c r="BN199">
        <f t="shared" si="253"/>
        <v>1.7452412013115143E-8</v>
      </c>
    </row>
    <row r="200" spans="1:66" x14ac:dyDescent="0.2">
      <c r="A200">
        <f t="shared" si="208"/>
        <v>0.5</v>
      </c>
      <c r="B200">
        <f t="shared" si="254"/>
        <v>0.30090751157602413</v>
      </c>
      <c r="C200">
        <f t="shared" si="255"/>
        <v>0.3993177550236463</v>
      </c>
      <c r="D200">
        <f t="shared" si="209"/>
        <v>-0.49999999999999989</v>
      </c>
      <c r="E200">
        <f t="shared" si="256"/>
        <v>0.30090751157602419</v>
      </c>
      <c r="F200">
        <f t="shared" si="257"/>
        <v>0.39931775502364636</v>
      </c>
      <c r="G200">
        <f t="shared" si="210"/>
        <v>0.5</v>
      </c>
      <c r="H200">
        <f t="shared" si="258"/>
        <v>-0.30090751157602413</v>
      </c>
      <c r="I200">
        <f t="shared" si="259"/>
        <v>-0.3993177550236463</v>
      </c>
      <c r="J200">
        <f t="shared" si="211"/>
        <v>0.49999999999999989</v>
      </c>
      <c r="K200">
        <f t="shared" si="260"/>
        <v>0.30090751157602419</v>
      </c>
      <c r="L200">
        <f t="shared" si="261"/>
        <v>0.39931775502364636</v>
      </c>
      <c r="N200">
        <v>53</v>
      </c>
      <c r="O200">
        <f t="shared" si="262"/>
        <v>73.636063010545115</v>
      </c>
      <c r="P200">
        <f t="shared" si="263"/>
        <v>16.363936989454889</v>
      </c>
      <c r="R200">
        <f t="shared" si="214"/>
        <v>0.15177633657421552</v>
      </c>
      <c r="T200">
        <f t="shared" si="264"/>
        <v>16.186483235727071</v>
      </c>
      <c r="V200">
        <f t="shared" si="265"/>
        <v>0</v>
      </c>
      <c r="Y200" s="2"/>
      <c r="Z200" s="2"/>
      <c r="AA200" s="2"/>
      <c r="AB200" s="2" t="s">
        <v>135</v>
      </c>
      <c r="AC200" s="2"/>
      <c r="AD200" s="2" t="s">
        <v>162</v>
      </c>
      <c r="AE200" s="2"/>
      <c r="AF200" s="2"/>
      <c r="AG200" s="2" t="s">
        <v>165</v>
      </c>
      <c r="AH200" s="2"/>
      <c r="AJ200" s="2" t="s">
        <v>166</v>
      </c>
    </row>
    <row r="201" spans="1:66" x14ac:dyDescent="0.2">
      <c r="A201">
        <f t="shared" si="208"/>
        <v>0.5</v>
      </c>
      <c r="B201">
        <f t="shared" si="254"/>
        <v>0.29389262614623651</v>
      </c>
      <c r="C201">
        <f t="shared" si="255"/>
        <v>0.40450849718747367</v>
      </c>
      <c r="D201">
        <f t="shared" si="209"/>
        <v>-0.49999999999999989</v>
      </c>
      <c r="E201">
        <f t="shared" si="256"/>
        <v>0.29389262614623657</v>
      </c>
      <c r="F201">
        <f t="shared" si="257"/>
        <v>0.40450849718747373</v>
      </c>
      <c r="G201">
        <f t="shared" si="210"/>
        <v>0.5</v>
      </c>
      <c r="H201">
        <f t="shared" si="258"/>
        <v>-0.29389262614623651</v>
      </c>
      <c r="I201">
        <f t="shared" si="259"/>
        <v>-0.40450849718747367</v>
      </c>
      <c r="J201">
        <f t="shared" si="211"/>
        <v>0.49999999999999989</v>
      </c>
      <c r="K201">
        <f t="shared" si="260"/>
        <v>0.29389262614623657</v>
      </c>
      <c r="L201">
        <f t="shared" si="261"/>
        <v>0.40450849718747373</v>
      </c>
      <c r="N201">
        <v>54</v>
      </c>
      <c r="O201">
        <f t="shared" si="262"/>
        <v>73.491180462947526</v>
      </c>
      <c r="P201">
        <f t="shared" si="263"/>
        <v>16.508819537052478</v>
      </c>
      <c r="R201">
        <f t="shared" si="214"/>
        <v>0.14488254759758945</v>
      </c>
      <c r="T201">
        <f t="shared" si="264"/>
        <v>16.33136578332466</v>
      </c>
      <c r="V201">
        <f t="shared" si="265"/>
        <v>0</v>
      </c>
      <c r="Y201" s="2">
        <f t="shared" ref="Y201:Y219" si="282">IF(B2&lt;180,B2,B2-180)</f>
        <v>1.5</v>
      </c>
      <c r="Z201" s="2">
        <f>Y201-$F$2</f>
        <v>-178.82</v>
      </c>
      <c r="AA201" s="2">
        <f>IF(Z201&gt;180,Z201-180,Z201)</f>
        <v>-178.82</v>
      </c>
      <c r="AB201" s="2">
        <f>IF(AA201&lt;0,AA201+180,AA201)</f>
        <v>1.1800000000000068</v>
      </c>
      <c r="AC201" s="2"/>
      <c r="AD201">
        <f t="shared" ref="AD201:AD219" si="283">IF(A2&lt;=$T$333,180-AL161,180-AM161)</f>
        <v>90.575591888201018</v>
      </c>
      <c r="AE201">
        <f>IF(AB201&gt;90,AD201,AD201-90)</f>
        <v>0.57559188820101781</v>
      </c>
      <c r="AF201" s="2"/>
      <c r="AG201" s="2">
        <f>IF(AB201&gt;90,AD201,AD201-90)</f>
        <v>0.57559188820101781</v>
      </c>
      <c r="AH201" s="2"/>
      <c r="AI201" s="2">
        <f>180-AG201+90</f>
        <v>269.42440811179898</v>
      </c>
      <c r="AJ201">
        <f>IF(AI201&gt;180,AI201-180,AI201)</f>
        <v>89.424408111798982</v>
      </c>
      <c r="AL201" s="88">
        <f t="shared" ref="AL201:AL219" si="284">D2+90</f>
        <v>90.575591888201018</v>
      </c>
      <c r="AN201">
        <f t="shared" ref="AN201:AN218" si="285">COS(RADIANS(AL201-90))</f>
        <v>0.99994953963162592</v>
      </c>
      <c r="AO201">
        <f t="shared" ref="AO201:AO219" si="286">(SIN(RADIANS(AL201-90)))*(COS(RADIANS(A2)))</f>
        <v>1.0045804621800963E-2</v>
      </c>
      <c r="AP201">
        <f t="shared" ref="AP201:AP219" si="287">(SIN(RADIANS(AL201-90)))*(SIN(RADIANS(A2)))</f>
        <v>1.7533236666249053E-12</v>
      </c>
      <c r="AR201">
        <f t="shared" ref="AR201:AR219" si="288">IF(AP201&lt;0,-AN201,AN201)</f>
        <v>0.99994953963162592</v>
      </c>
      <c r="AS201">
        <f t="shared" ref="AS201:AS219" si="289">IF(AP201&lt;0,-AO201,AO201)</f>
        <v>1.0045804621800963E-2</v>
      </c>
      <c r="AT201">
        <f t="shared" ref="AT201:AT219" si="290">IF(AP201&lt;0,-AP201,AP201)</f>
        <v>1.7533236666249053E-12</v>
      </c>
      <c r="AV201">
        <f t="shared" si="242"/>
        <v>0.99994953963162592</v>
      </c>
      <c r="AW201">
        <f t="shared" si="243"/>
        <v>1.0045804621800963E-2</v>
      </c>
      <c r="AX201">
        <f t="shared" si="244"/>
        <v>1.7533236666249053E-12</v>
      </c>
      <c r="AZ201">
        <f t="shared" si="245"/>
        <v>0.99994953963162592</v>
      </c>
      <c r="BA201">
        <f t="shared" si="246"/>
        <v>1.0045804621800963E-2</v>
      </c>
      <c r="BB201">
        <f t="shared" si="247"/>
        <v>1.7533236666249053E-12</v>
      </c>
      <c r="BD201">
        <f t="shared" ref="BD201:BD219" si="291">IF($F$13="CW",-AZ201,AZ201)</f>
        <v>0.99994953963162592</v>
      </c>
      <c r="BE201">
        <f t="shared" ref="BE201:BE219" si="292">IF($F$13="CW",BA201,BA201)</f>
        <v>1.0045804621800963E-2</v>
      </c>
      <c r="BF201">
        <f t="shared" ref="BF201:BF219" si="293">IF($F$13="CW",BB201,BB201)</f>
        <v>1.7533236666249053E-12</v>
      </c>
      <c r="BH201">
        <f t="shared" si="248"/>
        <v>0.99994953963162592</v>
      </c>
      <c r="BI201">
        <f t="shared" si="249"/>
        <v>1.0045804621800963E-2</v>
      </c>
      <c r="BJ201">
        <f t="shared" si="250"/>
        <v>1.7533236666249053E-12</v>
      </c>
      <c r="BL201">
        <f t="shared" si="251"/>
        <v>-0.99994953963162592</v>
      </c>
      <c r="BM201">
        <f t="shared" si="252"/>
        <v>-1.0045804621800963E-2</v>
      </c>
      <c r="BN201">
        <f t="shared" si="253"/>
        <v>1.7533236666249053E-12</v>
      </c>
    </row>
    <row r="202" spans="1:66" x14ac:dyDescent="0.2">
      <c r="A202">
        <f t="shared" si="208"/>
        <v>0.5</v>
      </c>
      <c r="B202">
        <f t="shared" si="254"/>
        <v>0.28678821817552302</v>
      </c>
      <c r="C202">
        <f t="shared" si="255"/>
        <v>0.40957602214449579</v>
      </c>
      <c r="D202">
        <f t="shared" si="209"/>
        <v>-0.49999999999999989</v>
      </c>
      <c r="E202">
        <f t="shared" si="256"/>
        <v>0.28678821817552308</v>
      </c>
      <c r="F202">
        <f t="shared" si="257"/>
        <v>0.40957602214449584</v>
      </c>
      <c r="G202">
        <f t="shared" si="210"/>
        <v>0.5</v>
      </c>
      <c r="H202">
        <f t="shared" si="258"/>
        <v>-0.28678821817552302</v>
      </c>
      <c r="I202">
        <f t="shared" si="259"/>
        <v>-0.40957602214449579</v>
      </c>
      <c r="J202">
        <f t="shared" si="211"/>
        <v>0.49999999999999989</v>
      </c>
      <c r="K202">
        <f t="shared" si="260"/>
        <v>0.28678821817552308</v>
      </c>
      <c r="L202">
        <f t="shared" si="261"/>
        <v>0.40957602214449584</v>
      </c>
      <c r="N202">
        <v>55</v>
      </c>
      <c r="O202">
        <f t="shared" si="262"/>
        <v>73.353083452803375</v>
      </c>
      <c r="P202">
        <f t="shared" si="263"/>
        <v>16.646916547196625</v>
      </c>
      <c r="R202">
        <f t="shared" si="214"/>
        <v>0.13809701014414699</v>
      </c>
      <c r="T202">
        <f t="shared" si="264"/>
        <v>16.469462793468807</v>
      </c>
      <c r="V202">
        <f t="shared" si="265"/>
        <v>0</v>
      </c>
      <c r="Y202" s="2">
        <f t="shared" si="282"/>
        <v>94.300000000000011</v>
      </c>
      <c r="Z202" s="2">
        <f t="shared" ref="Z202:Z219" si="294">Y202-$F$2</f>
        <v>-86.019999999999982</v>
      </c>
      <c r="AA202" s="2">
        <f t="shared" ref="AA202:AA219" si="295">IF(Z202&gt;180,Z202-180,Z202)</f>
        <v>-86.019999999999982</v>
      </c>
      <c r="AB202" s="2">
        <f t="shared" ref="AB202:AB219" si="296">IF(AA202&lt;0,AA202+180,AA202)</f>
        <v>93.980000000000018</v>
      </c>
      <c r="AC202" s="2"/>
      <c r="AD202">
        <f t="shared" si="283"/>
        <v>175.64710986652398</v>
      </c>
      <c r="AE202">
        <f t="shared" ref="AE202:AE219" si="297">IF(AB202&gt;90,AD202,AD202-90)</f>
        <v>175.64710986652398</v>
      </c>
      <c r="AF202" s="2"/>
      <c r="AG202" s="2">
        <f t="shared" ref="AG202:AG219" si="298">IF(AB202&gt;90,AD202,AD202-90)</f>
        <v>175.64710986652398</v>
      </c>
      <c r="AH202" s="2"/>
      <c r="AI202" s="2">
        <f t="shared" ref="AI202:AI219" si="299">180-AG202+90</f>
        <v>94.352890133476023</v>
      </c>
      <c r="AJ202">
        <f t="shared" ref="AJ202:AJ219" si="300">IF(AI202&gt;180,AI202-180,AI202)</f>
        <v>94.352890133476023</v>
      </c>
      <c r="AL202" s="2">
        <f t="shared" si="284"/>
        <v>184.35289013347602</v>
      </c>
      <c r="AN202">
        <f t="shared" si="285"/>
        <v>-7.5899203298029544E-2</v>
      </c>
      <c r="AO202">
        <f t="shared" si="286"/>
        <v>0.98196707040590459</v>
      </c>
      <c r="AP202">
        <f t="shared" si="287"/>
        <v>0.1731472886798098</v>
      </c>
      <c r="AR202">
        <f t="shared" si="288"/>
        <v>-7.5899203298029544E-2</v>
      </c>
      <c r="AS202">
        <f t="shared" si="289"/>
        <v>0.98196707040590459</v>
      </c>
      <c r="AT202">
        <f t="shared" si="290"/>
        <v>0.1731472886798098</v>
      </c>
      <c r="AV202">
        <f t="shared" si="242"/>
        <v>-7.5899203298029544E-2</v>
      </c>
      <c r="AW202">
        <f t="shared" si="243"/>
        <v>0.98196707040590459</v>
      </c>
      <c r="AX202">
        <f t="shared" si="244"/>
        <v>0.1731472886798098</v>
      </c>
      <c r="AZ202">
        <f t="shared" si="245"/>
        <v>-7.5899203298029544E-2</v>
      </c>
      <c r="BA202">
        <f t="shared" si="246"/>
        <v>0.98196707040590459</v>
      </c>
      <c r="BB202">
        <f t="shared" si="247"/>
        <v>0.1731472886798098</v>
      </c>
      <c r="BD202">
        <f t="shared" si="291"/>
        <v>-7.5899203298029544E-2</v>
      </c>
      <c r="BE202">
        <f t="shared" si="292"/>
        <v>0.98196707040590459</v>
      </c>
      <c r="BF202">
        <f t="shared" si="293"/>
        <v>0.1731472886798098</v>
      </c>
      <c r="BH202">
        <f t="shared" si="248"/>
        <v>-7.5899203298029544E-2</v>
      </c>
      <c r="BI202">
        <f t="shared" si="249"/>
        <v>0.98196707040590459</v>
      </c>
      <c r="BJ202">
        <f t="shared" si="250"/>
        <v>0.1731472886798098</v>
      </c>
      <c r="BL202">
        <f t="shared" si="251"/>
        <v>7.5899203298029544E-2</v>
      </c>
      <c r="BM202">
        <f t="shared" si="252"/>
        <v>-0.98196707040590459</v>
      </c>
      <c r="BN202">
        <f t="shared" si="253"/>
        <v>0.1731472886798098</v>
      </c>
    </row>
    <row r="203" spans="1:66" x14ac:dyDescent="0.2">
      <c r="A203">
        <f t="shared" si="208"/>
        <v>0.5</v>
      </c>
      <c r="B203">
        <f t="shared" si="254"/>
        <v>0.27959645173537334</v>
      </c>
      <c r="C203">
        <f t="shared" si="255"/>
        <v>0.41451878627752081</v>
      </c>
      <c r="D203">
        <f t="shared" si="209"/>
        <v>-0.49999999999999989</v>
      </c>
      <c r="E203">
        <f t="shared" si="256"/>
        <v>0.2795964517353734</v>
      </c>
      <c r="F203">
        <f t="shared" si="257"/>
        <v>0.41451878627752087</v>
      </c>
      <c r="G203">
        <f t="shared" si="210"/>
        <v>0.5</v>
      </c>
      <c r="H203">
        <f t="shared" si="258"/>
        <v>-0.27959645173537334</v>
      </c>
      <c r="I203">
        <f t="shared" si="259"/>
        <v>-0.41451878627752081</v>
      </c>
      <c r="J203">
        <f t="shared" si="211"/>
        <v>0.49999999999999989</v>
      </c>
      <c r="K203">
        <f t="shared" si="260"/>
        <v>0.2795964517353734</v>
      </c>
      <c r="L203">
        <f t="shared" si="261"/>
        <v>0.41451878627752087</v>
      </c>
      <c r="N203">
        <v>56</v>
      </c>
      <c r="O203">
        <f t="shared" si="262"/>
        <v>73.221660997359621</v>
      </c>
      <c r="P203">
        <f t="shared" si="263"/>
        <v>16.778339002640383</v>
      </c>
      <c r="R203">
        <f t="shared" si="214"/>
        <v>0.13142245544375797</v>
      </c>
      <c r="T203">
        <f t="shared" si="264"/>
        <v>16.600885248912565</v>
      </c>
      <c r="V203">
        <f t="shared" si="265"/>
        <v>0</v>
      </c>
      <c r="Y203" s="2">
        <f t="shared" si="282"/>
        <v>97.800000000000011</v>
      </c>
      <c r="Z203" s="2">
        <f t="shared" si="294"/>
        <v>-82.519999999999982</v>
      </c>
      <c r="AA203" s="2">
        <f t="shared" si="295"/>
        <v>-82.519999999999982</v>
      </c>
      <c r="AB203" s="2">
        <f t="shared" si="296"/>
        <v>97.480000000000018</v>
      </c>
      <c r="AC203" s="2"/>
      <c r="AD203">
        <f t="shared" si="283"/>
        <v>172.36750235574533</v>
      </c>
      <c r="AE203">
        <f t="shared" si="297"/>
        <v>172.36750235574533</v>
      </c>
      <c r="AF203" s="2"/>
      <c r="AG203" s="2">
        <f t="shared" si="298"/>
        <v>172.36750235574533</v>
      </c>
      <c r="AH203" s="2"/>
      <c r="AI203" s="2">
        <f t="shared" si="299"/>
        <v>97.63249764425467</v>
      </c>
      <c r="AJ203">
        <f t="shared" si="300"/>
        <v>97.63249764425467</v>
      </c>
      <c r="AL203" s="2">
        <f t="shared" si="284"/>
        <v>187.63249764425467</v>
      </c>
      <c r="AN203">
        <f t="shared" si="285"/>
        <v>-0.13281857737900482</v>
      </c>
      <c r="AO203">
        <f t="shared" si="286"/>
        <v>0.93136728827736559</v>
      </c>
      <c r="AP203">
        <f t="shared" si="287"/>
        <v>0.33898997010219034</v>
      </c>
      <c r="AR203">
        <f t="shared" si="288"/>
        <v>-0.13281857737900482</v>
      </c>
      <c r="AS203">
        <f t="shared" si="289"/>
        <v>0.93136728827736559</v>
      </c>
      <c r="AT203">
        <f t="shared" si="290"/>
        <v>0.33898997010219034</v>
      </c>
      <c r="AV203">
        <f t="shared" si="242"/>
        <v>-0.13281857737900482</v>
      </c>
      <c r="AW203">
        <f t="shared" si="243"/>
        <v>0.93136728827736559</v>
      </c>
      <c r="AX203">
        <f t="shared" si="244"/>
        <v>0.33898997010219034</v>
      </c>
      <c r="AZ203">
        <f t="shared" si="245"/>
        <v>-0.13281857737900482</v>
      </c>
      <c r="BA203">
        <f t="shared" si="246"/>
        <v>0.93136728827736559</v>
      </c>
      <c r="BB203">
        <f t="shared" si="247"/>
        <v>0.33898997010219034</v>
      </c>
      <c r="BD203">
        <f t="shared" si="291"/>
        <v>-0.13281857737900482</v>
      </c>
      <c r="BE203">
        <f t="shared" si="292"/>
        <v>0.93136728827736559</v>
      </c>
      <c r="BF203">
        <f t="shared" si="293"/>
        <v>0.33898997010219034</v>
      </c>
      <c r="BH203">
        <f t="shared" si="248"/>
        <v>-0.13281857737900482</v>
      </c>
      <c r="BI203">
        <f t="shared" si="249"/>
        <v>0.93136728827736559</v>
      </c>
      <c r="BJ203">
        <f t="shared" si="250"/>
        <v>0.33898997010219034</v>
      </c>
      <c r="BL203">
        <f t="shared" si="251"/>
        <v>0.13281857737900482</v>
      </c>
      <c r="BM203">
        <f t="shared" si="252"/>
        <v>-0.93136728827736559</v>
      </c>
      <c r="BN203">
        <f t="shared" si="253"/>
        <v>0.33898997010219034</v>
      </c>
    </row>
    <row r="204" spans="1:66" x14ac:dyDescent="0.2">
      <c r="A204">
        <f t="shared" si="208"/>
        <v>0.5</v>
      </c>
      <c r="B204">
        <f t="shared" si="254"/>
        <v>0.27231951750751349</v>
      </c>
      <c r="C204">
        <f t="shared" si="255"/>
        <v>0.41933528397271191</v>
      </c>
      <c r="D204">
        <f t="shared" si="209"/>
        <v>-0.49999999999999989</v>
      </c>
      <c r="E204">
        <f t="shared" si="256"/>
        <v>0.27231951750751354</v>
      </c>
      <c r="F204">
        <f t="shared" si="257"/>
        <v>0.41933528397271203</v>
      </c>
      <c r="G204">
        <f t="shared" si="210"/>
        <v>0.5</v>
      </c>
      <c r="H204">
        <f t="shared" si="258"/>
        <v>-0.27231951750751349</v>
      </c>
      <c r="I204">
        <f t="shared" si="259"/>
        <v>-0.41933528397271191</v>
      </c>
      <c r="J204">
        <f t="shared" si="211"/>
        <v>0.49999999999999989</v>
      </c>
      <c r="K204">
        <f t="shared" si="260"/>
        <v>0.27231951750751354</v>
      </c>
      <c r="L204">
        <f t="shared" si="261"/>
        <v>0.41933528397271203</v>
      </c>
      <c r="N204">
        <v>57</v>
      </c>
      <c r="O204">
        <f t="shared" si="262"/>
        <v>73.096799878363882</v>
      </c>
      <c r="P204">
        <f t="shared" si="263"/>
        <v>16.903200121636115</v>
      </c>
      <c r="R204">
        <f t="shared" si="214"/>
        <v>0.1248611189957316</v>
      </c>
      <c r="T204">
        <f t="shared" si="264"/>
        <v>16.725746367908297</v>
      </c>
      <c r="V204">
        <f t="shared" si="265"/>
        <v>0</v>
      </c>
      <c r="Y204" s="2">
        <f t="shared" si="282"/>
        <v>100.60000000000002</v>
      </c>
      <c r="Z204" s="2">
        <f t="shared" si="294"/>
        <v>-79.71999999999997</v>
      </c>
      <c r="AA204" s="2">
        <f t="shared" si="295"/>
        <v>-79.71999999999997</v>
      </c>
      <c r="AB204" s="2">
        <f t="shared" si="296"/>
        <v>100.28000000000003</v>
      </c>
      <c r="AC204" s="2"/>
      <c r="AD204">
        <f t="shared" si="283"/>
        <v>169.64647707635717</v>
      </c>
      <c r="AE204">
        <f t="shared" si="297"/>
        <v>169.64647707635717</v>
      </c>
      <c r="AF204" s="2"/>
      <c r="AG204" s="2">
        <f t="shared" si="298"/>
        <v>169.64647707635717</v>
      </c>
      <c r="AH204" s="2"/>
      <c r="AI204" s="2">
        <f t="shared" si="299"/>
        <v>100.35352292364283</v>
      </c>
      <c r="AJ204">
        <f t="shared" si="300"/>
        <v>100.35352292364283</v>
      </c>
      <c r="AL204" s="2">
        <f t="shared" si="284"/>
        <v>190.35352292364283</v>
      </c>
      <c r="AN204">
        <f t="shared" si="285"/>
        <v>-0.17972123439884732</v>
      </c>
      <c r="AO204">
        <f t="shared" si="286"/>
        <v>0.85192441473972091</v>
      </c>
      <c r="AP204">
        <f t="shared" si="287"/>
        <v>0.49185879017919215</v>
      </c>
      <c r="AR204">
        <f t="shared" si="288"/>
        <v>-0.17972123439884732</v>
      </c>
      <c r="AS204">
        <f t="shared" si="289"/>
        <v>0.85192441473972091</v>
      </c>
      <c r="AT204">
        <f t="shared" si="290"/>
        <v>0.49185879017919215</v>
      </c>
      <c r="AV204">
        <f t="shared" si="242"/>
        <v>-0.17972123439884732</v>
      </c>
      <c r="AW204">
        <f t="shared" si="243"/>
        <v>0.85192441473972091</v>
      </c>
      <c r="AX204">
        <f t="shared" si="244"/>
        <v>0.49185879017919215</v>
      </c>
      <c r="AZ204">
        <f t="shared" si="245"/>
        <v>-0.17972123439884732</v>
      </c>
      <c r="BA204">
        <f t="shared" si="246"/>
        <v>0.85192441473972091</v>
      </c>
      <c r="BB204">
        <f t="shared" si="247"/>
        <v>0.49185879017919215</v>
      </c>
      <c r="BD204">
        <f t="shared" si="291"/>
        <v>-0.17972123439884732</v>
      </c>
      <c r="BE204">
        <f t="shared" si="292"/>
        <v>0.85192441473972091</v>
      </c>
      <c r="BF204">
        <f t="shared" si="293"/>
        <v>0.49185879017919215</v>
      </c>
      <c r="BH204">
        <f t="shared" si="248"/>
        <v>-0.17972123439884732</v>
      </c>
      <c r="BI204">
        <f t="shared" si="249"/>
        <v>0.85192441473972091</v>
      </c>
      <c r="BJ204">
        <f t="shared" si="250"/>
        <v>0.49185879017919215</v>
      </c>
      <c r="BL204">
        <f t="shared" si="251"/>
        <v>0.17972123439884732</v>
      </c>
      <c r="BM204">
        <f t="shared" si="252"/>
        <v>-0.85192441473972091</v>
      </c>
      <c r="BN204">
        <f t="shared" si="253"/>
        <v>0.49185879017919215</v>
      </c>
    </row>
    <row r="205" spans="1:66" x14ac:dyDescent="0.2">
      <c r="A205">
        <f t="shared" si="208"/>
        <v>0.5</v>
      </c>
      <c r="B205">
        <f t="shared" si="254"/>
        <v>0.26495963211660239</v>
      </c>
      <c r="C205">
        <f t="shared" si="255"/>
        <v>0.42402404807821287</v>
      </c>
      <c r="D205">
        <f t="shared" si="209"/>
        <v>-0.49999999999999989</v>
      </c>
      <c r="E205">
        <f t="shared" si="256"/>
        <v>0.26495963211660245</v>
      </c>
      <c r="F205">
        <f t="shared" si="257"/>
        <v>0.42402404807821292</v>
      </c>
      <c r="G205">
        <f t="shared" si="210"/>
        <v>0.5</v>
      </c>
      <c r="H205">
        <f t="shared" si="258"/>
        <v>-0.26495963211660239</v>
      </c>
      <c r="I205">
        <f t="shared" si="259"/>
        <v>-0.42402404807821287</v>
      </c>
      <c r="J205">
        <f t="shared" si="211"/>
        <v>0.49999999999999989</v>
      </c>
      <c r="K205">
        <f t="shared" si="260"/>
        <v>0.26495963211660245</v>
      </c>
      <c r="L205">
        <f t="shared" si="261"/>
        <v>0.42402404807821292</v>
      </c>
      <c r="N205">
        <v>58</v>
      </c>
      <c r="O205">
        <f t="shared" si="262"/>
        <v>72.978385106446865</v>
      </c>
      <c r="P205">
        <f t="shared" si="263"/>
        <v>17.021614893553149</v>
      </c>
      <c r="R205">
        <f t="shared" si="214"/>
        <v>0.11841477191703476</v>
      </c>
      <c r="T205">
        <f t="shared" si="264"/>
        <v>16.844161139825331</v>
      </c>
      <c r="V205">
        <f t="shared" si="265"/>
        <v>0</v>
      </c>
      <c r="Y205" s="2">
        <f t="shared" si="282"/>
        <v>103.60000000000002</v>
      </c>
      <c r="Z205" s="2">
        <f t="shared" si="294"/>
        <v>-76.71999999999997</v>
      </c>
      <c r="AA205" s="2">
        <f t="shared" si="295"/>
        <v>-76.71999999999997</v>
      </c>
      <c r="AB205" s="2">
        <f t="shared" si="296"/>
        <v>103.28000000000003</v>
      </c>
      <c r="AC205" s="2"/>
      <c r="AD205">
        <f t="shared" si="283"/>
        <v>167.44371417612342</v>
      </c>
      <c r="AE205">
        <f t="shared" si="297"/>
        <v>167.44371417612342</v>
      </c>
      <c r="AF205" s="2"/>
      <c r="AG205" s="2">
        <f t="shared" si="298"/>
        <v>167.44371417612342</v>
      </c>
      <c r="AH205" s="2"/>
      <c r="AI205" s="2">
        <f t="shared" si="299"/>
        <v>102.55628582387658</v>
      </c>
      <c r="AJ205">
        <f t="shared" si="300"/>
        <v>102.55628582387658</v>
      </c>
      <c r="AL205" s="2">
        <f t="shared" si="284"/>
        <v>192.55628582387658</v>
      </c>
      <c r="AN205">
        <f t="shared" si="285"/>
        <v>-0.217398596133068</v>
      </c>
      <c r="AO205">
        <f t="shared" si="286"/>
        <v>0.74772289048668639</v>
      </c>
      <c r="AP205">
        <f t="shared" si="287"/>
        <v>0.62741400163018823</v>
      </c>
      <c r="AR205">
        <f t="shared" si="288"/>
        <v>-0.217398596133068</v>
      </c>
      <c r="AS205">
        <f t="shared" si="289"/>
        <v>0.74772289048668639</v>
      </c>
      <c r="AT205">
        <f t="shared" si="290"/>
        <v>0.62741400163018823</v>
      </c>
      <c r="AV205">
        <f t="shared" si="242"/>
        <v>-0.217398596133068</v>
      </c>
      <c r="AW205">
        <f t="shared" si="243"/>
        <v>0.74772289048668639</v>
      </c>
      <c r="AX205">
        <f t="shared" si="244"/>
        <v>0.62741400163018823</v>
      </c>
      <c r="AZ205">
        <f t="shared" si="245"/>
        <v>-0.217398596133068</v>
      </c>
      <c r="BA205">
        <f t="shared" si="246"/>
        <v>0.74772289048668639</v>
      </c>
      <c r="BB205">
        <f t="shared" si="247"/>
        <v>0.62741400163018823</v>
      </c>
      <c r="BD205">
        <f t="shared" si="291"/>
        <v>-0.217398596133068</v>
      </c>
      <c r="BE205">
        <f t="shared" si="292"/>
        <v>0.74772289048668639</v>
      </c>
      <c r="BF205">
        <f t="shared" si="293"/>
        <v>0.62741400163018823</v>
      </c>
      <c r="BH205">
        <f t="shared" si="248"/>
        <v>-0.217398596133068</v>
      </c>
      <c r="BI205">
        <f t="shared" si="249"/>
        <v>0.74772289048668639</v>
      </c>
      <c r="BJ205">
        <f t="shared" si="250"/>
        <v>0.62741400163018823</v>
      </c>
      <c r="BL205">
        <f t="shared" si="251"/>
        <v>0.217398596133068</v>
      </c>
      <c r="BM205">
        <f t="shared" si="252"/>
        <v>-0.74772289048668639</v>
      </c>
      <c r="BN205">
        <f t="shared" si="253"/>
        <v>0.62741400163018823</v>
      </c>
    </row>
    <row r="206" spans="1:66" x14ac:dyDescent="0.2">
      <c r="A206">
        <f t="shared" si="208"/>
        <v>0.5</v>
      </c>
      <c r="B206">
        <f t="shared" si="254"/>
        <v>0.25751903745502708</v>
      </c>
      <c r="C206">
        <f t="shared" si="255"/>
        <v>0.42858365035105611</v>
      </c>
      <c r="D206">
        <f t="shared" si="209"/>
        <v>-0.49999999999999989</v>
      </c>
      <c r="E206">
        <f t="shared" si="256"/>
        <v>0.25751903745502708</v>
      </c>
      <c r="F206">
        <f t="shared" si="257"/>
        <v>0.42858365035105617</v>
      </c>
      <c r="G206">
        <f t="shared" si="210"/>
        <v>0.5</v>
      </c>
      <c r="H206">
        <f t="shared" si="258"/>
        <v>-0.25751903745502708</v>
      </c>
      <c r="I206">
        <f t="shared" si="259"/>
        <v>-0.42858365035105611</v>
      </c>
      <c r="J206">
        <f t="shared" si="211"/>
        <v>0.49999999999999989</v>
      </c>
      <c r="K206">
        <f t="shared" si="260"/>
        <v>0.25751903745502708</v>
      </c>
      <c r="L206">
        <f t="shared" si="261"/>
        <v>0.42858365035105617</v>
      </c>
      <c r="N206">
        <v>59</v>
      </c>
      <c r="O206">
        <f t="shared" si="262"/>
        <v>72.866300354894889</v>
      </c>
      <c r="P206">
        <f t="shared" si="263"/>
        <v>17.1336996451051</v>
      </c>
      <c r="R206">
        <f t="shared" si="214"/>
        <v>0.11208475155195075</v>
      </c>
      <c r="T206">
        <f t="shared" si="264"/>
        <v>16.956245891377282</v>
      </c>
      <c r="V206">
        <f t="shared" si="265"/>
        <v>0</v>
      </c>
      <c r="Y206" s="2">
        <f t="shared" si="282"/>
        <v>104</v>
      </c>
      <c r="Z206" s="2">
        <f t="shared" si="294"/>
        <v>-76.319999999999993</v>
      </c>
      <c r="AA206" s="2">
        <f t="shared" si="295"/>
        <v>-76.319999999999993</v>
      </c>
      <c r="AB206" s="2">
        <f t="shared" si="296"/>
        <v>103.68</v>
      </c>
      <c r="AC206" s="2"/>
      <c r="AD206">
        <f t="shared" si="283"/>
        <v>165.6818751983601</v>
      </c>
      <c r="AE206">
        <f t="shared" si="297"/>
        <v>165.6818751983601</v>
      </c>
      <c r="AF206" s="2"/>
      <c r="AG206" s="2">
        <f t="shared" si="298"/>
        <v>165.6818751983601</v>
      </c>
      <c r="AH206" s="2"/>
      <c r="AI206" s="2">
        <f t="shared" si="299"/>
        <v>104.3181248016399</v>
      </c>
      <c r="AJ206">
        <f t="shared" si="300"/>
        <v>104.3181248016399</v>
      </c>
      <c r="AL206" s="2">
        <f t="shared" si="284"/>
        <v>194.3181248016399</v>
      </c>
      <c r="AN206">
        <f t="shared" si="285"/>
        <v>-0.247305536339019</v>
      </c>
      <c r="AO206">
        <f t="shared" si="286"/>
        <v>0.62282105033876911</v>
      </c>
      <c r="AP206">
        <f t="shared" si="287"/>
        <v>0.74224922428452733</v>
      </c>
      <c r="AR206">
        <f t="shared" si="288"/>
        <v>-0.247305536339019</v>
      </c>
      <c r="AS206">
        <f t="shared" si="289"/>
        <v>0.62282105033876911</v>
      </c>
      <c r="AT206">
        <f t="shared" si="290"/>
        <v>0.74224922428452733</v>
      </c>
      <c r="AV206">
        <f t="shared" si="242"/>
        <v>-0.247305536339019</v>
      </c>
      <c r="AW206">
        <f t="shared" si="243"/>
        <v>0.62282105033876911</v>
      </c>
      <c r="AX206">
        <f t="shared" si="244"/>
        <v>0.74224922428452733</v>
      </c>
      <c r="AZ206">
        <f t="shared" si="245"/>
        <v>-0.247305536339019</v>
      </c>
      <c r="BA206">
        <f t="shared" si="246"/>
        <v>0.62282105033876911</v>
      </c>
      <c r="BB206">
        <f t="shared" si="247"/>
        <v>0.74224922428452733</v>
      </c>
      <c r="BD206">
        <f t="shared" si="291"/>
        <v>-0.247305536339019</v>
      </c>
      <c r="BE206">
        <f t="shared" si="292"/>
        <v>0.62282105033876911</v>
      </c>
      <c r="BF206">
        <f t="shared" si="293"/>
        <v>0.74224922428452733</v>
      </c>
      <c r="BH206">
        <f t="shared" si="248"/>
        <v>-0.247305536339019</v>
      </c>
      <c r="BI206">
        <f t="shared" si="249"/>
        <v>0.62282105033876911</v>
      </c>
      <c r="BJ206">
        <f t="shared" si="250"/>
        <v>0.74224922428452733</v>
      </c>
      <c r="BL206">
        <f t="shared" si="251"/>
        <v>0.247305536339019</v>
      </c>
      <c r="BM206">
        <f t="shared" si="252"/>
        <v>-0.62282105033876911</v>
      </c>
      <c r="BN206">
        <f t="shared" si="253"/>
        <v>0.74224922428452733</v>
      </c>
    </row>
    <row r="207" spans="1:66" x14ac:dyDescent="0.2">
      <c r="A207">
        <f t="shared" si="208"/>
        <v>0.5</v>
      </c>
      <c r="B207">
        <f t="shared" si="254"/>
        <v>0.25</v>
      </c>
      <c r="C207">
        <f t="shared" si="255"/>
        <v>0.43301270189221924</v>
      </c>
      <c r="D207">
        <f t="shared" si="209"/>
        <v>-0.49999999999999989</v>
      </c>
      <c r="E207">
        <f t="shared" si="256"/>
        <v>0.25000000000000006</v>
      </c>
      <c r="F207">
        <f t="shared" si="257"/>
        <v>0.4330127018922193</v>
      </c>
      <c r="G207">
        <f t="shared" si="210"/>
        <v>0.5</v>
      </c>
      <c r="H207">
        <f t="shared" si="258"/>
        <v>-0.25</v>
      </c>
      <c r="I207">
        <f t="shared" si="259"/>
        <v>-0.43301270189221924</v>
      </c>
      <c r="J207">
        <f t="shared" si="211"/>
        <v>0.49999999999999989</v>
      </c>
      <c r="K207">
        <f t="shared" si="260"/>
        <v>0.25000000000000006</v>
      </c>
      <c r="L207">
        <f t="shared" si="261"/>
        <v>0.4330127018922193</v>
      </c>
      <c r="N207">
        <v>60</v>
      </c>
      <c r="O207">
        <f t="shared" si="262"/>
        <v>72.760428363715363</v>
      </c>
      <c r="P207">
        <f t="shared" si="263"/>
        <v>17.239571636284627</v>
      </c>
      <c r="R207">
        <f t="shared" si="214"/>
        <v>0.1058719911795265</v>
      </c>
      <c r="T207">
        <f t="shared" si="264"/>
        <v>17.062117882556809</v>
      </c>
      <c r="V207">
        <f t="shared" si="265"/>
        <v>0</v>
      </c>
      <c r="Y207" s="2">
        <f t="shared" si="282"/>
        <v>105.80000000000001</v>
      </c>
      <c r="Z207" s="2">
        <f t="shared" si="294"/>
        <v>-74.519999999999982</v>
      </c>
      <c r="AA207" s="2">
        <f t="shared" si="295"/>
        <v>-74.519999999999982</v>
      </c>
      <c r="AB207" s="2">
        <f t="shared" si="296"/>
        <v>105.48000000000002</v>
      </c>
      <c r="AC207" s="2"/>
      <c r="AD207">
        <f t="shared" si="283"/>
        <v>164.287008735749</v>
      </c>
      <c r="AE207">
        <f t="shared" si="297"/>
        <v>164.287008735749</v>
      </c>
      <c r="AF207" s="2"/>
      <c r="AG207" s="2">
        <f t="shared" si="298"/>
        <v>164.287008735749</v>
      </c>
      <c r="AH207" s="2"/>
      <c r="AI207" s="2">
        <f t="shared" si="299"/>
        <v>105.712991264251</v>
      </c>
      <c r="AJ207">
        <f t="shared" si="300"/>
        <v>105.712991264251</v>
      </c>
      <c r="AL207" s="2">
        <f t="shared" si="284"/>
        <v>195.712991264251</v>
      </c>
      <c r="AN207">
        <f t="shared" si="285"/>
        <v>-0.27081872006730567</v>
      </c>
      <c r="AO207">
        <f t="shared" si="286"/>
        <v>0.48131518282231311</v>
      </c>
      <c r="AP207">
        <f t="shared" si="287"/>
        <v>0.83366235110254905</v>
      </c>
      <c r="AR207">
        <f t="shared" si="288"/>
        <v>-0.27081872006730567</v>
      </c>
      <c r="AS207">
        <f t="shared" si="289"/>
        <v>0.48131518282231311</v>
      </c>
      <c r="AT207">
        <f t="shared" si="290"/>
        <v>0.83366235110254905</v>
      </c>
      <c r="AV207">
        <f t="shared" si="242"/>
        <v>-0.27081872006730567</v>
      </c>
      <c r="AW207">
        <f t="shared" si="243"/>
        <v>0.48131518282231311</v>
      </c>
      <c r="AX207">
        <f t="shared" si="244"/>
        <v>0.83366235110254905</v>
      </c>
      <c r="AZ207">
        <f t="shared" si="245"/>
        <v>-0.27081872006730567</v>
      </c>
      <c r="BA207">
        <f t="shared" si="246"/>
        <v>0.48131518282231311</v>
      </c>
      <c r="BB207">
        <f t="shared" si="247"/>
        <v>0.83366235110254905</v>
      </c>
      <c r="BD207">
        <f t="shared" si="291"/>
        <v>-0.27081872006730567</v>
      </c>
      <c r="BE207">
        <f t="shared" si="292"/>
        <v>0.48131518282231311</v>
      </c>
      <c r="BF207">
        <f t="shared" si="293"/>
        <v>0.83366235110254905</v>
      </c>
      <c r="BH207">
        <f t="shared" si="248"/>
        <v>-0.27081872006730567</v>
      </c>
      <c r="BI207">
        <f t="shared" si="249"/>
        <v>0.48131518282231311</v>
      </c>
      <c r="BJ207">
        <f t="shared" si="250"/>
        <v>0.83366235110254905</v>
      </c>
      <c r="BL207">
        <f t="shared" si="251"/>
        <v>0.27081872006730567</v>
      </c>
      <c r="BM207">
        <f t="shared" si="252"/>
        <v>-0.48131518282231311</v>
      </c>
      <c r="BN207">
        <f t="shared" si="253"/>
        <v>0.83366235110254905</v>
      </c>
    </row>
    <row r="208" spans="1:66" x14ac:dyDescent="0.2">
      <c r="A208">
        <f t="shared" si="208"/>
        <v>0.5</v>
      </c>
      <c r="B208">
        <f t="shared" si="254"/>
        <v>0.24240481012316853</v>
      </c>
      <c r="C208">
        <f t="shared" si="255"/>
        <v>0.43730985356969776</v>
      </c>
      <c r="D208">
        <f t="shared" si="209"/>
        <v>-0.49999999999999989</v>
      </c>
      <c r="E208">
        <f t="shared" si="256"/>
        <v>0.24240481012316856</v>
      </c>
      <c r="F208">
        <f t="shared" si="257"/>
        <v>0.43730985356969782</v>
      </c>
      <c r="G208">
        <f t="shared" si="210"/>
        <v>0.5</v>
      </c>
      <c r="H208">
        <f t="shared" si="258"/>
        <v>-0.24240481012316853</v>
      </c>
      <c r="I208">
        <f t="shared" si="259"/>
        <v>-0.43730985356969776</v>
      </c>
      <c r="J208">
        <f t="shared" si="211"/>
        <v>0.49999999999999989</v>
      </c>
      <c r="K208">
        <f t="shared" si="260"/>
        <v>0.24240481012316856</v>
      </c>
      <c r="L208">
        <f t="shared" si="261"/>
        <v>0.43730985356969782</v>
      </c>
      <c r="N208">
        <v>61</v>
      </c>
      <c r="O208">
        <f t="shared" si="262"/>
        <v>72.660651315026882</v>
      </c>
      <c r="P208">
        <f t="shared" si="263"/>
        <v>17.339348684973121</v>
      </c>
      <c r="R208">
        <f t="shared" si="214"/>
        <v>9.9777048688494574E-2</v>
      </c>
      <c r="T208">
        <f t="shared" si="264"/>
        <v>17.161894931245303</v>
      </c>
      <c r="V208">
        <f t="shared" si="265"/>
        <v>0</v>
      </c>
      <c r="Y208" s="2">
        <f t="shared" si="282"/>
        <v>107.30000000000001</v>
      </c>
      <c r="Z208" s="2">
        <f t="shared" si="294"/>
        <v>-73.019999999999982</v>
      </c>
      <c r="AA208" s="2">
        <f t="shared" si="295"/>
        <v>-73.019999999999982</v>
      </c>
      <c r="AB208" s="2">
        <f t="shared" si="296"/>
        <v>106.98000000000002</v>
      </c>
      <c r="AC208" s="2"/>
      <c r="AD208">
        <f t="shared" si="283"/>
        <v>163.20705065428828</v>
      </c>
      <c r="AE208">
        <f t="shared" si="297"/>
        <v>163.20705065428828</v>
      </c>
      <c r="AF208" s="2"/>
      <c r="AG208" s="2">
        <f t="shared" si="298"/>
        <v>163.20705065428828</v>
      </c>
      <c r="AH208" s="2"/>
      <c r="AI208" s="2">
        <f t="shared" si="299"/>
        <v>106.79294934571172</v>
      </c>
      <c r="AJ208">
        <f t="shared" si="300"/>
        <v>106.79294934571172</v>
      </c>
      <c r="AL208" s="2">
        <f t="shared" si="284"/>
        <v>196.79294934571172</v>
      </c>
      <c r="AN208">
        <f t="shared" si="285"/>
        <v>-0.2889139897648213</v>
      </c>
      <c r="AO208">
        <f t="shared" si="286"/>
        <v>0.32743471405068059</v>
      </c>
      <c r="AP208">
        <f t="shared" si="287"/>
        <v>0.89961948319982576</v>
      </c>
      <c r="AR208">
        <f t="shared" si="288"/>
        <v>-0.2889139897648213</v>
      </c>
      <c r="AS208">
        <f t="shared" si="289"/>
        <v>0.32743471405068059</v>
      </c>
      <c r="AT208">
        <f t="shared" si="290"/>
        <v>0.89961948319982576</v>
      </c>
      <c r="AV208">
        <f t="shared" si="242"/>
        <v>-0.2889139897648213</v>
      </c>
      <c r="AW208">
        <f t="shared" si="243"/>
        <v>0.32743471405068059</v>
      </c>
      <c r="AX208">
        <f t="shared" si="244"/>
        <v>0.89961948319982576</v>
      </c>
      <c r="AZ208">
        <f t="shared" si="245"/>
        <v>-0.2889139897648213</v>
      </c>
      <c r="BA208">
        <f t="shared" si="246"/>
        <v>0.32743471405068059</v>
      </c>
      <c r="BB208">
        <f t="shared" si="247"/>
        <v>0.89961948319982576</v>
      </c>
      <c r="BD208">
        <f t="shared" si="291"/>
        <v>-0.2889139897648213</v>
      </c>
      <c r="BE208">
        <f t="shared" si="292"/>
        <v>0.32743471405068059</v>
      </c>
      <c r="BF208">
        <f t="shared" si="293"/>
        <v>0.89961948319982576</v>
      </c>
      <c r="BH208">
        <f t="shared" si="248"/>
        <v>-0.2889139897648213</v>
      </c>
      <c r="BI208">
        <f t="shared" si="249"/>
        <v>0.32743471405068059</v>
      </c>
      <c r="BJ208">
        <f t="shared" si="250"/>
        <v>0.89961948319982576</v>
      </c>
      <c r="BL208">
        <f t="shared" si="251"/>
        <v>0.2889139897648213</v>
      </c>
      <c r="BM208">
        <f t="shared" si="252"/>
        <v>-0.32743471405068059</v>
      </c>
      <c r="BN208">
        <f t="shared" si="253"/>
        <v>0.89961948319982576</v>
      </c>
    </row>
    <row r="209" spans="1:66" x14ac:dyDescent="0.2">
      <c r="A209">
        <f t="shared" si="208"/>
        <v>0.5</v>
      </c>
      <c r="B209">
        <f t="shared" si="254"/>
        <v>0.23473578139294538</v>
      </c>
      <c r="C209">
        <f t="shared" si="255"/>
        <v>0.44147379642946338</v>
      </c>
      <c r="D209">
        <f t="shared" si="209"/>
        <v>-0.49999999999999989</v>
      </c>
      <c r="E209">
        <f t="shared" si="256"/>
        <v>0.2347357813929454</v>
      </c>
      <c r="F209">
        <f t="shared" si="257"/>
        <v>0.44147379642946344</v>
      </c>
      <c r="G209">
        <f t="shared" si="210"/>
        <v>0.5</v>
      </c>
      <c r="H209">
        <f t="shared" si="258"/>
        <v>-0.23473578139294538</v>
      </c>
      <c r="I209">
        <f t="shared" si="259"/>
        <v>-0.44147379642946338</v>
      </c>
      <c r="J209">
        <f t="shared" si="211"/>
        <v>0.49999999999999989</v>
      </c>
      <c r="K209">
        <f t="shared" si="260"/>
        <v>0.2347357813929454</v>
      </c>
      <c r="L209">
        <f t="shared" si="261"/>
        <v>0.44147379642946344</v>
      </c>
      <c r="N209">
        <v>62</v>
      </c>
      <c r="O209">
        <f t="shared" si="262"/>
        <v>72.566851180907165</v>
      </c>
      <c r="P209">
        <f t="shared" si="263"/>
        <v>17.43314881909285</v>
      </c>
      <c r="R209">
        <f t="shared" si="214"/>
        <v>9.380013411972854E-2</v>
      </c>
      <c r="T209">
        <f t="shared" si="264"/>
        <v>17.255695065365032</v>
      </c>
      <c r="V209">
        <f t="shared" si="265"/>
        <v>0</v>
      </c>
      <c r="Y209" s="2">
        <f t="shared" si="282"/>
        <v>107.69999999999999</v>
      </c>
      <c r="Z209" s="2">
        <f t="shared" si="294"/>
        <v>-72.62</v>
      </c>
      <c r="AA209" s="2">
        <f t="shared" si="295"/>
        <v>-72.62</v>
      </c>
      <c r="AB209" s="2">
        <f t="shared" si="296"/>
        <v>107.38</v>
      </c>
      <c r="AD209">
        <f t="shared" si="283"/>
        <v>162.41836191884897</v>
      </c>
      <c r="AE209">
        <f t="shared" si="297"/>
        <v>162.41836191884897</v>
      </c>
      <c r="AF209" s="2"/>
      <c r="AG209" s="2">
        <f t="shared" si="298"/>
        <v>162.41836191884897</v>
      </c>
      <c r="AH209" s="2"/>
      <c r="AI209" s="2">
        <f t="shared" si="299"/>
        <v>107.58163808115103</v>
      </c>
      <c r="AJ209">
        <f t="shared" si="300"/>
        <v>107.58163808115103</v>
      </c>
      <c r="AL209" s="2">
        <f t="shared" si="284"/>
        <v>197.58163808115103</v>
      </c>
      <c r="AN209">
        <f t="shared" si="285"/>
        <v>-0.30206440055213291</v>
      </c>
      <c r="AO209">
        <f t="shared" si="286"/>
        <v>0.16553664083474606</v>
      </c>
      <c r="AP209">
        <f t="shared" si="287"/>
        <v>0.93880494164668138</v>
      </c>
      <c r="AR209">
        <f t="shared" si="288"/>
        <v>-0.30206440055213291</v>
      </c>
      <c r="AS209">
        <f t="shared" si="289"/>
        <v>0.16553664083474606</v>
      </c>
      <c r="AT209">
        <f t="shared" si="290"/>
        <v>0.93880494164668138</v>
      </c>
      <c r="AV209">
        <f t="shared" si="242"/>
        <v>-0.30206440055213291</v>
      </c>
      <c r="AW209">
        <f t="shared" si="243"/>
        <v>0.16553664083474606</v>
      </c>
      <c r="AX209">
        <f t="shared" si="244"/>
        <v>0.93880494164668138</v>
      </c>
      <c r="AZ209">
        <f t="shared" si="245"/>
        <v>-0.30206440055213291</v>
      </c>
      <c r="BA209">
        <f t="shared" si="246"/>
        <v>0.16553664083474606</v>
      </c>
      <c r="BB209">
        <f t="shared" si="247"/>
        <v>0.93880494164668138</v>
      </c>
      <c r="BD209">
        <f t="shared" si="291"/>
        <v>-0.30206440055213291</v>
      </c>
      <c r="BE209">
        <f t="shared" si="292"/>
        <v>0.16553664083474606</v>
      </c>
      <c r="BF209">
        <f t="shared" si="293"/>
        <v>0.93880494164668138</v>
      </c>
      <c r="BH209">
        <f t="shared" si="248"/>
        <v>-0.30206440055213291</v>
      </c>
      <c r="BI209">
        <f t="shared" si="249"/>
        <v>0.16553664083474606</v>
      </c>
      <c r="BJ209">
        <f t="shared" si="250"/>
        <v>0.93880494164668138</v>
      </c>
      <c r="BL209">
        <f t="shared" si="251"/>
        <v>0.30206440055213291</v>
      </c>
      <c r="BM209">
        <f t="shared" si="252"/>
        <v>-0.16553664083474606</v>
      </c>
      <c r="BN209">
        <f t="shared" si="253"/>
        <v>0.93880494164668138</v>
      </c>
    </row>
    <row r="210" spans="1:66" x14ac:dyDescent="0.2">
      <c r="A210">
        <f t="shared" si="208"/>
        <v>0.5</v>
      </c>
      <c r="B210">
        <f t="shared" si="254"/>
        <v>0.22699524986977335</v>
      </c>
      <c r="C210">
        <f t="shared" si="255"/>
        <v>0.44550326209418384</v>
      </c>
      <c r="D210">
        <f t="shared" si="209"/>
        <v>-0.49999999999999989</v>
      </c>
      <c r="E210">
        <f t="shared" si="256"/>
        <v>0.22699524986977337</v>
      </c>
      <c r="F210">
        <f t="shared" si="257"/>
        <v>0.44550326209418389</v>
      </c>
      <c r="G210">
        <f t="shared" si="210"/>
        <v>0.5</v>
      </c>
      <c r="H210">
        <f t="shared" si="258"/>
        <v>-0.22699524986977335</v>
      </c>
      <c r="I210">
        <f t="shared" si="259"/>
        <v>-0.44550326209418384</v>
      </c>
      <c r="J210">
        <f t="shared" si="211"/>
        <v>0.49999999999999989</v>
      </c>
      <c r="K210">
        <f t="shared" si="260"/>
        <v>0.22699524986977337</v>
      </c>
      <c r="L210">
        <f t="shared" si="261"/>
        <v>0.44550326209418389</v>
      </c>
      <c r="N210">
        <v>63</v>
      </c>
      <c r="O210">
        <f t="shared" si="262"/>
        <v>72.47891004490539</v>
      </c>
      <c r="P210">
        <f t="shared" si="263"/>
        <v>17.521089955094595</v>
      </c>
      <c r="R210">
        <f t="shared" si="214"/>
        <v>8.794113600174569E-2</v>
      </c>
      <c r="T210">
        <f t="shared" si="264"/>
        <v>17.343636201366778</v>
      </c>
      <c r="V210">
        <f t="shared" si="265"/>
        <v>0</v>
      </c>
      <c r="Y210" s="2">
        <f t="shared" si="282"/>
        <v>108.80000000000001</v>
      </c>
      <c r="Z210" s="2">
        <f t="shared" si="294"/>
        <v>-71.519999999999982</v>
      </c>
      <c r="AA210" s="2">
        <f t="shared" si="295"/>
        <v>-71.519999999999982</v>
      </c>
      <c r="AB210" s="2">
        <f t="shared" si="296"/>
        <v>108.48000000000002</v>
      </c>
      <c r="AD210">
        <f t="shared" si="283"/>
        <v>161.92748800150355</v>
      </c>
      <c r="AE210">
        <f t="shared" si="297"/>
        <v>161.92748800150355</v>
      </c>
      <c r="AF210" s="2"/>
      <c r="AG210" s="2">
        <f t="shared" si="298"/>
        <v>161.92748800150355</v>
      </c>
      <c r="AH210" s="2"/>
      <c r="AI210" s="2">
        <f t="shared" si="299"/>
        <v>108.07251199849645</v>
      </c>
      <c r="AJ210">
        <f t="shared" si="300"/>
        <v>108.07251199849645</v>
      </c>
      <c r="AL210" s="2">
        <f t="shared" si="284"/>
        <v>198.07251199849645</v>
      </c>
      <c r="AN210">
        <f t="shared" si="285"/>
        <v>-0.31022037814476966</v>
      </c>
      <c r="AO210">
        <f t="shared" si="286"/>
        <v>1.6592228819835907E-9</v>
      </c>
      <c r="AP210">
        <f t="shared" si="287"/>
        <v>0.95066467115577413</v>
      </c>
      <c r="AR210">
        <f t="shared" si="288"/>
        <v>-0.31022037814476966</v>
      </c>
      <c r="AS210">
        <f t="shared" si="289"/>
        <v>1.6592228819835907E-9</v>
      </c>
      <c r="AT210">
        <f t="shared" si="290"/>
        <v>0.95066467115577413</v>
      </c>
      <c r="AV210">
        <f t="shared" si="242"/>
        <v>-0.31022037814476966</v>
      </c>
      <c r="AW210">
        <f t="shared" si="243"/>
        <v>1.6592228819835907E-9</v>
      </c>
      <c r="AX210">
        <f t="shared" si="244"/>
        <v>0.95066467115577413</v>
      </c>
      <c r="AZ210">
        <f t="shared" si="245"/>
        <v>-0.31022037814476966</v>
      </c>
      <c r="BA210">
        <f t="shared" si="246"/>
        <v>1.6592228819835907E-9</v>
      </c>
      <c r="BB210">
        <f t="shared" si="247"/>
        <v>0.95066467115577413</v>
      </c>
      <c r="BD210">
        <f t="shared" si="291"/>
        <v>-0.31022037814476966</v>
      </c>
      <c r="BE210">
        <f t="shared" si="292"/>
        <v>1.6592228819835907E-9</v>
      </c>
      <c r="BF210">
        <f t="shared" si="293"/>
        <v>0.95066467115577413</v>
      </c>
      <c r="BH210">
        <f t="shared" si="248"/>
        <v>-0.31022037814476966</v>
      </c>
      <c r="BI210">
        <f t="shared" si="249"/>
        <v>1.6592228819835907E-9</v>
      </c>
      <c r="BJ210">
        <f t="shared" si="250"/>
        <v>0.95066467115577413</v>
      </c>
      <c r="BL210">
        <f t="shared" si="251"/>
        <v>0.31022037814476966</v>
      </c>
      <c r="BM210">
        <f t="shared" si="252"/>
        <v>-1.6592228819835907E-9</v>
      </c>
      <c r="BN210">
        <f t="shared" si="253"/>
        <v>0.95066467115577413</v>
      </c>
    </row>
    <row r="211" spans="1:66" x14ac:dyDescent="0.2">
      <c r="A211">
        <f t="shared" si="208"/>
        <v>0.5</v>
      </c>
      <c r="B211">
        <f t="shared" ref="B211:B242" si="301">((1/(SQRT(2)))*(COS(RADIANS(N211))))*(SIN(RADIANS(45)))</f>
        <v>0.2191855733945387</v>
      </c>
      <c r="C211">
        <f t="shared" ref="C211:C242" si="302">((1/(SQRT(2)))*(SIN(RADIANS(N211))))*(SIN(RADIANS(45)))</f>
        <v>0.44939702314958346</v>
      </c>
      <c r="D211">
        <f t="shared" si="209"/>
        <v>-0.49999999999999989</v>
      </c>
      <c r="E211">
        <f t="shared" ref="E211:E242" si="303">((1/(SQRT(2)))*(COS(RADIANS(N211))))*(COS(RADIANS(45)))</f>
        <v>0.21918557339453873</v>
      </c>
      <c r="F211">
        <f t="shared" ref="F211:F242" si="304">(((1/(SQRT(2)))*(SIN(RADIANS(N211))))*(COS(RADIANS(45))))</f>
        <v>0.44939702314958352</v>
      </c>
      <c r="G211">
        <f t="shared" si="210"/>
        <v>0.5</v>
      </c>
      <c r="H211">
        <f t="shared" ref="H211:H242" si="305">((1/(SQRT(2)))*(COS(RADIANS(N211))))*(SIN(RADIANS(-45)))</f>
        <v>-0.2191855733945387</v>
      </c>
      <c r="I211">
        <f t="shared" ref="I211:I242" si="306">((1/(SQRT(2)))*(SIN(RADIANS(N211))))*(SIN(RADIANS(-45)))</f>
        <v>-0.44939702314958346</v>
      </c>
      <c r="J211">
        <f t="shared" si="211"/>
        <v>0.49999999999999989</v>
      </c>
      <c r="K211">
        <f t="shared" ref="K211:K242" si="307">((1/(SQRT(2)))*(COS(RADIANS(N211))))*(COS(RADIANS(-45)))</f>
        <v>0.21918557339453873</v>
      </c>
      <c r="L211">
        <f t="shared" ref="L211:L242" si="308">(((1/(SQRT(2)))*(SIN(RADIANS(N211))))*(COS(RADIANS(-45))))</f>
        <v>0.44939702314958352</v>
      </c>
      <c r="N211">
        <v>64</v>
      </c>
      <c r="O211">
        <f t="shared" ref="O211:O242" si="309">(DEGREES(ACOS(((-(((SUMPRODUCT(G211:I211,$I$21:$K$21))*(SUMPRODUCT(G211:I211,$I$23:$K$23))-(SUMPRODUCT(J211:L211,$I$21:$K$21))*(SUMPRODUCT(J211:L211,$I$23:$K$23)))-((SUMPRODUCT(A211:C211,$I$21:$K$21))*(SUMPRODUCT(A211:C211,$I$23:$K$23))-(SUMPRODUCT(D211:F211,$I$21:$K$21))*(SUMPRODUCT(D211:F211,$I$23:$K$23))))*(((SUMPRODUCT(G211:I211,$I$21:$K$21))*(SUMPRODUCT(G211:I211,$I$23:$K$23))+(SUMPRODUCT(J211:L211,$I$21:$K$21))*(SUMPRODUCT(J211:L211,$I$23:$K$23)))-((SUMPRODUCT(A211:C211,$I$21:$K$21))*(SUMPRODUCT(A211:C211,$I$23:$K$23))+(SUMPRODUCT(D211:F211,$I$21:$K$21))*(SUMPRODUCT(D211:F211,$I$23:$K$23)))))-((((SUMPRODUCT(A211:C211,$I$21:$K$21))*(SUMPRODUCT(D211:F211,$I$23:$K$23))+(SUMPRODUCT(A211:C211,$I$23:$K$23))*(SUMPRODUCT(D211:F211,$I$21:$K$21)))-((SUMPRODUCT(G211:I211,$I$21:$K$21))*(SUMPRODUCT(J211:L211,$I$23:$K$23))+(SUMPRODUCT(G211:I211,$I$23:$K$23))*(SUMPRODUCT(J211:L211,$I$21:$K$21))))*(SQRT(((((SUMPRODUCT(G211:I211,$I$21:$K$21))*(SUMPRODUCT(G211:I211,$I$23:$K$23))-(SUMPRODUCT(J211:L211,$I$21:$K$21))*(SUMPRODUCT(J211:L211,$I$23:$K$23)))-((SUMPRODUCT(A211:C211,$I$21:$K$21))*(SUMPRODUCT(A211:C211,$I$23:$K$23))-(SUMPRODUCT(D211:F211,$I$21:$K$21))*(SUMPRODUCT(D211:F211,$I$23:$K$23))))^2)+((((SUMPRODUCT(A211:C211,$I$21:$K$21))*(SUMPRODUCT(D211:F211,$I$23:$K$23))+(SUMPRODUCT(A211:C211,$I$23:$K$23))*(SUMPRODUCT(D211:F211,$I$21:$K$21)))-((SUMPRODUCT(G211:I211,$I$21:$K$21))*(SUMPRODUCT(J211:L211,$I$23:$K$23))+(SUMPRODUCT(G211:I211,$I$23:$K$23))*(SUMPRODUCT(J211:L211,$I$21:$K$21))))^2)-((((SUMPRODUCT(G211:I211,$I$21:$K$21))*(SUMPRODUCT(G211:I211,$I$23:$K$23))+(SUMPRODUCT(J211:L211,$I$21:$K$21))*(SUMPRODUCT(J211:L211,$I$23:$K$23)))-((SUMPRODUCT(A211:C211,$I$21:$K$21))*(SUMPRODUCT(A211:C211,$I$23:$K$23))+(SUMPRODUCT(D211:F211,$I$21:$K$21))*(SUMPRODUCT(D211:F211,$I$23:$K$23))))^2)))))/(((((SUMPRODUCT(G211:I211,$I$21:$K$21))*(SUMPRODUCT(G211:I211,$I$23:$K$23))-(SUMPRODUCT(J211:L211,$I$21:$K$21))*(SUMPRODUCT(J211:L211,$I$23:$K$23)))-((SUMPRODUCT(A211:C211,$I$21:$K$21))*(SUMPRODUCT(A211:C211,$I$23:$K$23))-(SUMPRODUCT(D211:F211,$I$21:$K$21))*(SUMPRODUCT(D211:F211,$I$23:$K$23))))^2)+((((SUMPRODUCT(A211:C211,$I$21:$K$21))*(SUMPRODUCT(D211:F211,$I$23:$K$23))+(SUMPRODUCT(A211:C211,$I$23:$K$23))*(SUMPRODUCT(D211:F211,$I$21:$K$21)))-((SUMPRODUCT(G211:I211,$I$21:$K$21))*(SUMPRODUCT(J211:L211,$I$23:$K$23))+(SUMPRODUCT(G211:I211,$I$23:$K$23))*(SUMPRODUCT(J211:L211,$I$21:$K$21))))^2)))))/2</f>
        <v>72.396710398477026</v>
      </c>
      <c r="P211">
        <f t="shared" ref="P211:P242" si="310">(DEGREES(ACOS(((-(((SUMPRODUCT(G211:I211,$I$21:$K$21))*(SUMPRODUCT(G211:I211,$I$23:$K$23))-(SUMPRODUCT(J211:L211,$I$21:$K$21))*(SUMPRODUCT(J211:L211,$I$23:$K$23)))-((SUMPRODUCT(A211:C211,$I$21:$K$21))*(SUMPRODUCT(A211:C211,$I$23:$K$23))-(SUMPRODUCT(D211:F211,$I$21:$K$21))*(SUMPRODUCT(D211:F211,$I$23:$K$23))))*(((SUMPRODUCT(G211:I211,$I$21:$K$21))*(SUMPRODUCT(G211:I211,$I$23:$K$23))+(SUMPRODUCT(J211:L211,$I$21:$K$21))*(SUMPRODUCT(J211:L211,$I$23:$K$23)))-((SUMPRODUCT(A211:C211,$I$21:$K$21))*(SUMPRODUCT(A211:C211,$I$23:$K$23))+(SUMPRODUCT(D211:F211,$I$21:$K$21))*(SUMPRODUCT(D211:F211,$I$23:$K$23)))))+((((SUMPRODUCT(A211:C211,$I$21:$K$21))*(SUMPRODUCT(D211:F211,$I$23:$K$23))+(SUMPRODUCT(A211:C211,$I$23:$K$23))*(SUMPRODUCT(D211:F211,$I$21:$K$21)))-((SUMPRODUCT(G211:I211,$I$21:$K$21))*(SUMPRODUCT(J211:L211,$I$23:$K$23))+(SUMPRODUCT(G211:I211,$I$23:$K$23))*(SUMPRODUCT(J211:L211,$I$21:$K$21))))*(SQRT(((((SUMPRODUCT(G211:I211,$I$21:$K$21))*(SUMPRODUCT(G211:I211,$I$23:$K$23))-(SUMPRODUCT(J211:L211,$I$21:$K$21))*(SUMPRODUCT(J211:L211,$I$23:$K$23)))-((SUMPRODUCT(A211:C211,$I$21:$K$21))*(SUMPRODUCT(A211:C211,$I$23:$K$23))-(SUMPRODUCT(D211:F211,$I$21:$K$21))*(SUMPRODUCT(D211:F211,$I$23:$K$23))))^2)+((((SUMPRODUCT(A211:C211,$I$21:$K$21))*(SUMPRODUCT(D211:F211,$I$23:$K$23))+(SUMPRODUCT(A211:C211,$I$23:$K$23))*(SUMPRODUCT(D211:F211,$I$21:$K$21)))-((SUMPRODUCT(G211:I211,$I$21:$K$21))*(SUMPRODUCT(J211:L211,$I$23:$K$23))+(SUMPRODUCT(G211:I211,$I$23:$K$23))*(SUMPRODUCT(J211:L211,$I$21:$K$21))))^2)-((((SUMPRODUCT(G211:I211,$I$21:$K$21))*(SUMPRODUCT(G211:I211,$I$23:$K$23))+(SUMPRODUCT(J211:L211,$I$21:$K$21))*(SUMPRODUCT(J211:L211,$I$23:$K$23)))-((SUMPRODUCT(A211:C211,$I$21:$K$21))*(SUMPRODUCT(A211:C211,$I$23:$K$23))+(SUMPRODUCT(D211:F211,$I$21:$K$21))*(SUMPRODUCT(D211:F211,$I$23:$K$23))))^2)))))/(((((SUMPRODUCT(G211:I211,$I$21:$K$21))*(SUMPRODUCT(G211:I211,$I$23:$K$23))-(SUMPRODUCT(J211:L211,$I$21:$K$21))*(SUMPRODUCT(J211:L211,$I$23:$K$23)))-((SUMPRODUCT(A211:C211,$I$21:$K$21))*(SUMPRODUCT(A211:C211,$I$23:$K$23))-(SUMPRODUCT(D211:F211,$I$21:$K$21))*(SUMPRODUCT(D211:F211,$I$23:$K$23))))^2)+((((SUMPRODUCT(A211:C211,$I$21:$K$21))*(SUMPRODUCT(D211:F211,$I$23:$K$23))+(SUMPRODUCT(A211:C211,$I$23:$K$23))*(SUMPRODUCT(D211:F211,$I$21:$K$21)))-((SUMPRODUCT(G211:I211,$I$21:$K$21))*(SUMPRODUCT(J211:L211,$I$23:$K$23))+(SUMPRODUCT(G211:I211,$I$23:$K$23))*(SUMPRODUCT(J211:L211,$I$21:$K$21))))^2)))))/2</f>
        <v>17.603289601522981</v>
      </c>
      <c r="R211">
        <f t="shared" si="214"/>
        <v>8.219964642838562E-2</v>
      </c>
      <c r="T211">
        <f t="shared" ref="T211:T242" si="311">(P211-$V$330)</f>
        <v>17.425835847795163</v>
      </c>
      <c r="V211">
        <f t="shared" ref="V211:V242" si="312">IF(T211=0,N211,0)</f>
        <v>0</v>
      </c>
      <c r="Y211" s="2">
        <f t="shared" si="282"/>
        <v>108.69999999999999</v>
      </c>
      <c r="Z211" s="2">
        <f t="shared" si="294"/>
        <v>-71.62</v>
      </c>
      <c r="AA211" s="2">
        <f t="shared" si="295"/>
        <v>-71.62</v>
      </c>
      <c r="AB211" s="2">
        <f t="shared" si="296"/>
        <v>108.38</v>
      </c>
      <c r="AD211">
        <f t="shared" si="283"/>
        <v>161.77150606287137</v>
      </c>
      <c r="AE211">
        <f t="shared" si="297"/>
        <v>161.77150606287137</v>
      </c>
      <c r="AF211" s="2"/>
      <c r="AG211" s="2">
        <f t="shared" si="298"/>
        <v>161.77150606287137</v>
      </c>
      <c r="AH211" s="2"/>
      <c r="AI211" s="2">
        <f t="shared" si="299"/>
        <v>108.22849393712863</v>
      </c>
      <c r="AJ211">
        <f t="shared" si="300"/>
        <v>108.22849393712863</v>
      </c>
      <c r="AL211" s="2">
        <f t="shared" si="284"/>
        <v>198.22849393712863</v>
      </c>
      <c r="AN211">
        <f t="shared" si="285"/>
        <v>-0.31280731333900885</v>
      </c>
      <c r="AO211">
        <f t="shared" si="286"/>
        <v>-0.16493392272119323</v>
      </c>
      <c r="AP211">
        <f t="shared" si="287"/>
        <v>0.93538675736693566</v>
      </c>
      <c r="AR211">
        <f t="shared" si="288"/>
        <v>-0.31280731333900885</v>
      </c>
      <c r="AS211">
        <f t="shared" si="289"/>
        <v>-0.16493392272119323</v>
      </c>
      <c r="AT211">
        <f t="shared" si="290"/>
        <v>0.93538675736693566</v>
      </c>
      <c r="AV211">
        <f t="shared" si="242"/>
        <v>-0.31280731333900885</v>
      </c>
      <c r="AW211">
        <f t="shared" si="243"/>
        <v>-0.16493392272119323</v>
      </c>
      <c r="AX211">
        <f t="shared" si="244"/>
        <v>0.93538675736693566</v>
      </c>
      <c r="AZ211">
        <f t="shared" si="245"/>
        <v>-0.31280731333900885</v>
      </c>
      <c r="BA211">
        <f t="shared" si="246"/>
        <v>-0.16493392272119323</v>
      </c>
      <c r="BB211">
        <f t="shared" si="247"/>
        <v>0.93538675736693566</v>
      </c>
      <c r="BD211">
        <f t="shared" si="291"/>
        <v>-0.31280731333900885</v>
      </c>
      <c r="BE211">
        <f t="shared" si="292"/>
        <v>-0.16493392272119323</v>
      </c>
      <c r="BF211">
        <f t="shared" si="293"/>
        <v>0.93538675736693566</v>
      </c>
      <c r="BH211">
        <f t="shared" si="248"/>
        <v>-0.31280731333900885</v>
      </c>
      <c r="BI211">
        <f t="shared" si="249"/>
        <v>-0.16493392272119323</v>
      </c>
      <c r="BJ211">
        <f t="shared" si="250"/>
        <v>0.93538675736693566</v>
      </c>
      <c r="BL211">
        <f t="shared" si="251"/>
        <v>0.31280731333900885</v>
      </c>
      <c r="BM211">
        <f t="shared" si="252"/>
        <v>0.16493392272119323</v>
      </c>
      <c r="BN211">
        <f t="shared" si="253"/>
        <v>0.93538675736693566</v>
      </c>
    </row>
    <row r="212" spans="1:66" x14ac:dyDescent="0.2">
      <c r="A212">
        <f t="shared" ref="A212:A275" si="313">(1/(SQRT(2)))*(COS(RADIANS(45)))</f>
        <v>0.5</v>
      </c>
      <c r="B212">
        <f t="shared" si="301"/>
        <v>0.21130913087034969</v>
      </c>
      <c r="C212">
        <f t="shared" si="302"/>
        <v>0.45315389351832486</v>
      </c>
      <c r="D212">
        <f t="shared" ref="D212:D275" si="314">(-((1/(SQRT(2)))*(SIN(RADIANS(45)))))</f>
        <v>-0.49999999999999989</v>
      </c>
      <c r="E212">
        <f t="shared" si="303"/>
        <v>0.21130913087034975</v>
      </c>
      <c r="F212">
        <f t="shared" si="304"/>
        <v>0.45315389351832491</v>
      </c>
      <c r="G212">
        <f t="shared" ref="G212:G275" si="315">(1/(SQRT(2)))*(COS(RADIANS(-45)))</f>
        <v>0.5</v>
      </c>
      <c r="H212">
        <f t="shared" si="305"/>
        <v>-0.21130913087034969</v>
      </c>
      <c r="I212">
        <f t="shared" si="306"/>
        <v>-0.45315389351832486</v>
      </c>
      <c r="J212">
        <f t="shared" ref="J212:J275" si="316">(-((1/(SQRT(2)))*(SIN(RADIANS(-45)))))</f>
        <v>0.49999999999999989</v>
      </c>
      <c r="K212">
        <f t="shared" si="307"/>
        <v>0.21130913087034975</v>
      </c>
      <c r="L212">
        <f t="shared" si="308"/>
        <v>0.45315389351832491</v>
      </c>
      <c r="N212">
        <v>65</v>
      </c>
      <c r="O212">
        <f t="shared" si="309"/>
        <v>72.320135413629245</v>
      </c>
      <c r="P212">
        <f t="shared" si="310"/>
        <v>17.679864586370762</v>
      </c>
      <c r="R212">
        <f t="shared" si="214"/>
        <v>7.6574984847781025E-2</v>
      </c>
      <c r="T212">
        <f t="shared" si="311"/>
        <v>17.502410832642944</v>
      </c>
      <c r="V212">
        <f t="shared" si="312"/>
        <v>0</v>
      </c>
      <c r="Y212" s="2">
        <f t="shared" si="282"/>
        <v>108.5</v>
      </c>
      <c r="Z212" s="2">
        <f t="shared" si="294"/>
        <v>-71.819999999999993</v>
      </c>
      <c r="AA212" s="2">
        <f t="shared" si="295"/>
        <v>-71.819999999999993</v>
      </c>
      <c r="AB212" s="2">
        <f t="shared" si="296"/>
        <v>108.18</v>
      </c>
      <c r="AD212">
        <f t="shared" si="283"/>
        <v>162.01761885862294</v>
      </c>
      <c r="AE212">
        <f t="shared" si="297"/>
        <v>162.01761885862294</v>
      </c>
      <c r="AF212" s="2"/>
      <c r="AG212" s="2">
        <f t="shared" si="298"/>
        <v>162.01761885862294</v>
      </c>
      <c r="AH212" s="2"/>
      <c r="AI212" s="2">
        <f t="shared" si="299"/>
        <v>107.98238114137706</v>
      </c>
      <c r="AJ212">
        <f t="shared" si="300"/>
        <v>107.98238114137706</v>
      </c>
      <c r="AL212" s="2">
        <f t="shared" si="284"/>
        <v>197.98238114137706</v>
      </c>
      <c r="AN212">
        <f t="shared" si="285"/>
        <v>-0.30872452314414056</v>
      </c>
      <c r="AO212">
        <f t="shared" si="286"/>
        <v>-0.3253129710701968</v>
      </c>
      <c r="AP212">
        <f t="shared" si="287"/>
        <v>0.89379004227106063</v>
      </c>
      <c r="AR212">
        <f t="shared" si="288"/>
        <v>-0.30872452314414056</v>
      </c>
      <c r="AS212">
        <f t="shared" si="289"/>
        <v>-0.3253129710701968</v>
      </c>
      <c r="AT212">
        <f t="shared" si="290"/>
        <v>0.89379004227106063</v>
      </c>
      <c r="AV212">
        <f t="shared" si="242"/>
        <v>-0.30872452314414056</v>
      </c>
      <c r="AW212">
        <f t="shared" si="243"/>
        <v>-0.3253129710701968</v>
      </c>
      <c r="AX212">
        <f t="shared" si="244"/>
        <v>0.89379004227106063</v>
      </c>
      <c r="AZ212">
        <f t="shared" si="245"/>
        <v>-0.30872452314414056</v>
      </c>
      <c r="BA212">
        <f t="shared" si="246"/>
        <v>-0.3253129710701968</v>
      </c>
      <c r="BB212">
        <f t="shared" si="247"/>
        <v>0.89379004227106063</v>
      </c>
      <c r="BD212">
        <f t="shared" si="291"/>
        <v>-0.30872452314414056</v>
      </c>
      <c r="BE212">
        <f t="shared" si="292"/>
        <v>-0.3253129710701968</v>
      </c>
      <c r="BF212">
        <f t="shared" si="293"/>
        <v>0.89379004227106063</v>
      </c>
      <c r="BH212">
        <f t="shared" si="248"/>
        <v>-0.30872452314414056</v>
      </c>
      <c r="BI212">
        <f t="shared" si="249"/>
        <v>-0.3253129710701968</v>
      </c>
      <c r="BJ212">
        <f t="shared" si="250"/>
        <v>0.89379004227106063</v>
      </c>
      <c r="BL212">
        <f t="shared" si="251"/>
        <v>0.30872452314414056</v>
      </c>
      <c r="BM212">
        <f t="shared" si="252"/>
        <v>0.3253129710701968</v>
      </c>
      <c r="BN212">
        <f t="shared" si="253"/>
        <v>0.89379004227106063</v>
      </c>
    </row>
    <row r="213" spans="1:66" x14ac:dyDescent="0.2">
      <c r="A213">
        <f t="shared" si="313"/>
        <v>0.5</v>
      </c>
      <c r="B213">
        <f t="shared" si="301"/>
        <v>0.20336832153790008</v>
      </c>
      <c r="C213">
        <f t="shared" si="302"/>
        <v>0.45677272882130038</v>
      </c>
      <c r="D213">
        <f t="shared" si="314"/>
        <v>-0.49999999999999989</v>
      </c>
      <c r="E213">
        <f t="shared" si="303"/>
        <v>0.2033683215379001</v>
      </c>
      <c r="F213">
        <f t="shared" si="304"/>
        <v>0.45677272882130043</v>
      </c>
      <c r="G213">
        <f t="shared" si="315"/>
        <v>0.5</v>
      </c>
      <c r="H213">
        <f t="shared" si="305"/>
        <v>-0.20336832153790008</v>
      </c>
      <c r="I213">
        <f t="shared" si="306"/>
        <v>-0.45677272882130038</v>
      </c>
      <c r="J213">
        <f t="shared" si="316"/>
        <v>0.49999999999999989</v>
      </c>
      <c r="K213">
        <f t="shared" si="307"/>
        <v>0.2033683215379001</v>
      </c>
      <c r="L213">
        <f t="shared" si="308"/>
        <v>0.45677272882130043</v>
      </c>
      <c r="N213">
        <v>66</v>
      </c>
      <c r="O213">
        <f t="shared" si="309"/>
        <v>72.249069193080189</v>
      </c>
      <c r="P213">
        <f t="shared" si="310"/>
        <v>17.750930806919797</v>
      </c>
      <c r="R213">
        <f t="shared" ref="R213:R276" si="317">P213-P212</f>
        <v>7.1066220549035108E-2</v>
      </c>
      <c r="T213">
        <f t="shared" si="311"/>
        <v>17.573477053191979</v>
      </c>
      <c r="V213">
        <f t="shared" si="312"/>
        <v>0</v>
      </c>
      <c r="Y213" s="2">
        <f t="shared" si="282"/>
        <v>107.19999999999999</v>
      </c>
      <c r="Z213" s="2">
        <f>Y213-$F$2</f>
        <v>-73.12</v>
      </c>
      <c r="AA213" s="2">
        <f t="shared" si="295"/>
        <v>-73.12</v>
      </c>
      <c r="AB213" s="2">
        <f>IF(AA213&lt;0,AA213+180,AA213)</f>
        <v>106.88</v>
      </c>
      <c r="AD213">
        <f t="shared" si="283"/>
        <v>162.76042836371536</v>
      </c>
      <c r="AE213">
        <f t="shared" si="297"/>
        <v>162.76042836371536</v>
      </c>
      <c r="AF213" s="2"/>
      <c r="AG213" s="2">
        <f t="shared" si="298"/>
        <v>162.76042836371536</v>
      </c>
      <c r="AH213" s="2"/>
      <c r="AI213" s="2">
        <f t="shared" si="299"/>
        <v>107.23957163628464</v>
      </c>
      <c r="AJ213">
        <f t="shared" si="300"/>
        <v>107.23957163628464</v>
      </c>
      <c r="AL213" s="2">
        <f t="shared" si="284"/>
        <v>197.23957163628464</v>
      </c>
      <c r="AN213">
        <f t="shared" si="285"/>
        <v>-0.29636774756991241</v>
      </c>
      <c r="AO213">
        <f t="shared" si="286"/>
        <v>-0.47753695097875298</v>
      </c>
      <c r="AP213">
        <f t="shared" si="287"/>
        <v>0.82711826158672896</v>
      </c>
      <c r="AR213">
        <f t="shared" si="288"/>
        <v>-0.29636774756991241</v>
      </c>
      <c r="AS213">
        <f t="shared" si="289"/>
        <v>-0.47753695097875298</v>
      </c>
      <c r="AT213">
        <f t="shared" si="290"/>
        <v>0.82711826158672896</v>
      </c>
      <c r="AV213">
        <f t="shared" si="242"/>
        <v>-0.29636774756991241</v>
      </c>
      <c r="AW213">
        <f t="shared" si="243"/>
        <v>-0.47753695097875298</v>
      </c>
      <c r="AX213">
        <f t="shared" si="244"/>
        <v>0.82711826158672896</v>
      </c>
      <c r="AZ213">
        <f t="shared" si="245"/>
        <v>-0.29636774756991241</v>
      </c>
      <c r="BA213">
        <f t="shared" si="246"/>
        <v>-0.47753695097875298</v>
      </c>
      <c r="BB213">
        <f t="shared" si="247"/>
        <v>0.82711826158672896</v>
      </c>
      <c r="BD213">
        <f t="shared" si="291"/>
        <v>-0.29636774756991241</v>
      </c>
      <c r="BE213">
        <f t="shared" si="292"/>
        <v>-0.47753695097875298</v>
      </c>
      <c r="BF213">
        <f t="shared" si="293"/>
        <v>0.82711826158672896</v>
      </c>
      <c r="BH213">
        <f t="shared" si="248"/>
        <v>-0.29636774756991241</v>
      </c>
      <c r="BI213">
        <f t="shared" si="249"/>
        <v>-0.47753695097875298</v>
      </c>
      <c r="BJ213">
        <f t="shared" si="250"/>
        <v>0.82711826158672896</v>
      </c>
      <c r="BL213">
        <f t="shared" si="251"/>
        <v>0.29636774756991241</v>
      </c>
      <c r="BM213">
        <f t="shared" si="252"/>
        <v>0.47753695097875298</v>
      </c>
      <c r="BN213">
        <f t="shared" si="253"/>
        <v>0.82711826158672896</v>
      </c>
    </row>
    <row r="214" spans="1:66" x14ac:dyDescent="0.2">
      <c r="A214">
        <f t="shared" si="313"/>
        <v>0.5</v>
      </c>
      <c r="B214">
        <f t="shared" si="301"/>
        <v>0.19536556424463683</v>
      </c>
      <c r="C214">
        <f t="shared" si="302"/>
        <v>0.46025242672622013</v>
      </c>
      <c r="D214">
        <f t="shared" si="314"/>
        <v>-0.49999999999999989</v>
      </c>
      <c r="E214">
        <f t="shared" si="303"/>
        <v>0.19536556424463686</v>
      </c>
      <c r="F214">
        <f t="shared" si="304"/>
        <v>0.46025242672622019</v>
      </c>
      <c r="G214">
        <f t="shared" si="315"/>
        <v>0.5</v>
      </c>
      <c r="H214">
        <f t="shared" si="305"/>
        <v>-0.19536556424463683</v>
      </c>
      <c r="I214">
        <f t="shared" si="306"/>
        <v>-0.46025242672622013</v>
      </c>
      <c r="J214">
        <f t="shared" si="316"/>
        <v>0.49999999999999989</v>
      </c>
      <c r="K214">
        <f t="shared" si="307"/>
        <v>0.19536556424463686</v>
      </c>
      <c r="L214">
        <f t="shared" si="308"/>
        <v>0.46025242672622019</v>
      </c>
      <c r="N214">
        <v>67</v>
      </c>
      <c r="O214">
        <f t="shared" si="309"/>
        <v>72.183396999232798</v>
      </c>
      <c r="P214">
        <f t="shared" si="310"/>
        <v>17.816603000767202</v>
      </c>
      <c r="R214">
        <f t="shared" si="317"/>
        <v>6.5672193847404969E-2</v>
      </c>
      <c r="T214">
        <f t="shared" si="311"/>
        <v>17.639149247039384</v>
      </c>
      <c r="V214">
        <f t="shared" si="312"/>
        <v>0</v>
      </c>
      <c r="Y214" s="2">
        <f t="shared" si="282"/>
        <v>106.10000000000002</v>
      </c>
      <c r="Z214" s="2">
        <f t="shared" si="294"/>
        <v>-74.21999999999997</v>
      </c>
      <c r="AA214" s="2">
        <f t="shared" si="295"/>
        <v>-74.21999999999997</v>
      </c>
      <c r="AB214" s="2">
        <f t="shared" si="296"/>
        <v>105.78000000000003</v>
      </c>
      <c r="AD214">
        <f t="shared" si="283"/>
        <v>164.11248953925042</v>
      </c>
      <c r="AE214">
        <f t="shared" si="297"/>
        <v>164.11248953925042</v>
      </c>
      <c r="AF214" s="2"/>
      <c r="AG214" s="2">
        <f t="shared" si="298"/>
        <v>164.11248953925042</v>
      </c>
      <c r="AH214" s="2"/>
      <c r="AI214" s="2">
        <f t="shared" si="299"/>
        <v>105.88751046074958</v>
      </c>
      <c r="AJ214">
        <f t="shared" si="300"/>
        <v>105.88751046074958</v>
      </c>
      <c r="AL214" s="2">
        <f t="shared" si="284"/>
        <v>195.88751046074958</v>
      </c>
      <c r="AN214">
        <f t="shared" si="285"/>
        <v>-0.27374956836966363</v>
      </c>
      <c r="AO214">
        <f t="shared" si="286"/>
        <v>-0.61823376919802586</v>
      </c>
      <c r="AP214">
        <f t="shared" si="287"/>
        <v>0.73678231550480688</v>
      </c>
      <c r="AR214">
        <f t="shared" si="288"/>
        <v>-0.27374956836966363</v>
      </c>
      <c r="AS214">
        <f t="shared" si="289"/>
        <v>-0.61823376919802586</v>
      </c>
      <c r="AT214">
        <f t="shared" si="290"/>
        <v>0.73678231550480688</v>
      </c>
      <c r="AV214">
        <f t="shared" si="242"/>
        <v>-0.27374956836966363</v>
      </c>
      <c r="AW214">
        <f t="shared" si="243"/>
        <v>-0.61823376919802586</v>
      </c>
      <c r="AX214">
        <f t="shared" si="244"/>
        <v>0.73678231550480688</v>
      </c>
      <c r="AZ214">
        <f t="shared" si="245"/>
        <v>-0.27374956836966363</v>
      </c>
      <c r="BA214">
        <f t="shared" si="246"/>
        <v>-0.61823376919802586</v>
      </c>
      <c r="BB214">
        <f t="shared" si="247"/>
        <v>0.73678231550480688</v>
      </c>
      <c r="BD214">
        <f t="shared" si="291"/>
        <v>-0.27374956836966363</v>
      </c>
      <c r="BE214">
        <f t="shared" si="292"/>
        <v>-0.61823376919802586</v>
      </c>
      <c r="BF214">
        <f t="shared" si="293"/>
        <v>0.73678231550480688</v>
      </c>
      <c r="BH214">
        <f t="shared" si="248"/>
        <v>-0.27374956836966363</v>
      </c>
      <c r="BI214">
        <f t="shared" si="249"/>
        <v>-0.61823376919802586</v>
      </c>
      <c r="BJ214">
        <f t="shared" si="250"/>
        <v>0.73678231550480688</v>
      </c>
      <c r="BL214">
        <f t="shared" si="251"/>
        <v>0.27374956836966363</v>
      </c>
      <c r="BM214">
        <f t="shared" si="252"/>
        <v>0.61823376919802586</v>
      </c>
      <c r="BN214">
        <f t="shared" si="253"/>
        <v>0.73678231550480688</v>
      </c>
    </row>
    <row r="215" spans="1:66" x14ac:dyDescent="0.2">
      <c r="A215">
        <f t="shared" si="313"/>
        <v>0.5</v>
      </c>
      <c r="B215">
        <f t="shared" si="301"/>
        <v>0.18730329670795595</v>
      </c>
      <c r="C215">
        <f t="shared" si="302"/>
        <v>0.46359192728339366</v>
      </c>
      <c r="D215">
        <f t="shared" si="314"/>
        <v>-0.49999999999999989</v>
      </c>
      <c r="E215">
        <f t="shared" si="303"/>
        <v>0.18730329670795598</v>
      </c>
      <c r="F215">
        <f t="shared" si="304"/>
        <v>0.46359192728339371</v>
      </c>
      <c r="G215">
        <f t="shared" si="315"/>
        <v>0.5</v>
      </c>
      <c r="H215">
        <f t="shared" si="305"/>
        <v>-0.18730329670795595</v>
      </c>
      <c r="I215">
        <f t="shared" si="306"/>
        <v>-0.46359192728339366</v>
      </c>
      <c r="J215">
        <f t="shared" si="316"/>
        <v>0.49999999999999989</v>
      </c>
      <c r="K215">
        <f t="shared" si="307"/>
        <v>0.18730329670795598</v>
      </c>
      <c r="L215">
        <f t="shared" si="308"/>
        <v>0.46359192728339371</v>
      </c>
      <c r="N215">
        <v>68</v>
      </c>
      <c r="O215">
        <f t="shared" si="309"/>
        <v>72.123005463251573</v>
      </c>
      <c r="P215">
        <f t="shared" si="310"/>
        <v>17.876994536748427</v>
      </c>
      <c r="R215">
        <f t="shared" si="317"/>
        <v>6.039153598122482E-2</v>
      </c>
      <c r="T215">
        <f t="shared" si="311"/>
        <v>17.699540783020609</v>
      </c>
      <c r="V215">
        <f t="shared" si="312"/>
        <v>0</v>
      </c>
      <c r="Y215" s="2">
        <f t="shared" si="282"/>
        <v>103.69999999999999</v>
      </c>
      <c r="Z215" s="2">
        <f t="shared" si="294"/>
        <v>-76.62</v>
      </c>
      <c r="AA215" s="2">
        <f t="shared" si="295"/>
        <v>-76.62</v>
      </c>
      <c r="AB215" s="2">
        <f t="shared" si="296"/>
        <v>103.38</v>
      </c>
      <c r="AD215">
        <f t="shared" si="283"/>
        <v>166.17998864738666</v>
      </c>
      <c r="AE215">
        <f t="shared" si="297"/>
        <v>166.17998864738666</v>
      </c>
      <c r="AF215" s="2"/>
      <c r="AG215" s="2">
        <f t="shared" si="298"/>
        <v>166.17998864738666</v>
      </c>
      <c r="AH215" s="2"/>
      <c r="AI215" s="2">
        <f t="shared" si="299"/>
        <v>103.82001135261334</v>
      </c>
      <c r="AJ215">
        <f t="shared" si="300"/>
        <v>103.82001135261334</v>
      </c>
      <c r="AL215" s="2">
        <f t="shared" si="284"/>
        <v>193.82001135261334</v>
      </c>
      <c r="AN215">
        <f t="shared" si="285"/>
        <v>-0.23887262525717509</v>
      </c>
      <c r="AO215">
        <f t="shared" si="286"/>
        <v>-0.74386815323254718</v>
      </c>
      <c r="AP215">
        <f t="shared" si="287"/>
        <v>0.62417949302195497</v>
      </c>
      <c r="AR215">
        <f t="shared" si="288"/>
        <v>-0.23887262525717509</v>
      </c>
      <c r="AS215">
        <f t="shared" si="289"/>
        <v>-0.74386815323254718</v>
      </c>
      <c r="AT215">
        <f t="shared" si="290"/>
        <v>0.62417949302195497</v>
      </c>
      <c r="AV215">
        <f t="shared" si="242"/>
        <v>-0.23887262525717509</v>
      </c>
      <c r="AW215">
        <f t="shared" si="243"/>
        <v>-0.74386815323254718</v>
      </c>
      <c r="AX215">
        <f t="shared" si="244"/>
        <v>0.62417949302195497</v>
      </c>
      <c r="AZ215">
        <f t="shared" si="245"/>
        <v>-0.23887262525717509</v>
      </c>
      <c r="BA215">
        <f t="shared" si="246"/>
        <v>-0.74386815323254718</v>
      </c>
      <c r="BB215">
        <f t="shared" si="247"/>
        <v>0.62417949302195497</v>
      </c>
      <c r="BD215">
        <f t="shared" si="291"/>
        <v>-0.23887262525717509</v>
      </c>
      <c r="BE215">
        <f t="shared" si="292"/>
        <v>-0.74386815323254718</v>
      </c>
      <c r="BF215">
        <f t="shared" si="293"/>
        <v>0.62417949302195497</v>
      </c>
      <c r="BH215">
        <f t="shared" si="248"/>
        <v>-0.23887262525717509</v>
      </c>
      <c r="BI215">
        <f t="shared" si="249"/>
        <v>-0.74386815323254718</v>
      </c>
      <c r="BJ215">
        <f t="shared" si="250"/>
        <v>0.62417949302195497</v>
      </c>
      <c r="BL215">
        <f t="shared" si="251"/>
        <v>0.23887262525717509</v>
      </c>
      <c r="BM215">
        <f t="shared" si="252"/>
        <v>0.74386815323254718</v>
      </c>
      <c r="BN215">
        <f t="shared" si="253"/>
        <v>0.62417949302195497</v>
      </c>
    </row>
    <row r="216" spans="1:66" x14ac:dyDescent="0.2">
      <c r="A216">
        <f t="shared" si="313"/>
        <v>0.5</v>
      </c>
      <c r="B216">
        <f t="shared" si="301"/>
        <v>0.17918397477265016</v>
      </c>
      <c r="C216">
        <f t="shared" si="302"/>
        <v>0.46679021324860076</v>
      </c>
      <c r="D216">
        <f t="shared" si="314"/>
        <v>-0.49999999999999989</v>
      </c>
      <c r="E216">
        <f t="shared" si="303"/>
        <v>0.17918397477265019</v>
      </c>
      <c r="F216">
        <f t="shared" si="304"/>
        <v>0.46679021324860082</v>
      </c>
      <c r="G216">
        <f t="shared" si="315"/>
        <v>0.5</v>
      </c>
      <c r="H216">
        <f t="shared" si="305"/>
        <v>-0.17918397477265016</v>
      </c>
      <c r="I216">
        <f t="shared" si="306"/>
        <v>-0.46679021324860076</v>
      </c>
      <c r="J216">
        <f t="shared" si="316"/>
        <v>0.49999999999999989</v>
      </c>
      <c r="K216">
        <f t="shared" si="307"/>
        <v>0.17918397477265019</v>
      </c>
      <c r="L216">
        <f t="shared" si="308"/>
        <v>0.46679021324860082</v>
      </c>
      <c r="N216">
        <v>69</v>
      </c>
      <c r="O216">
        <f t="shared" si="309"/>
        <v>72.067782775507339</v>
      </c>
      <c r="P216">
        <f t="shared" si="310"/>
        <v>17.932217224492664</v>
      </c>
      <c r="R216">
        <f t="shared" si="317"/>
        <v>5.522268774423722E-2</v>
      </c>
      <c r="T216">
        <f t="shared" si="311"/>
        <v>17.754763470764846</v>
      </c>
      <c r="V216">
        <f t="shared" si="312"/>
        <v>0</v>
      </c>
      <c r="Y216" s="2">
        <f t="shared" si="282"/>
        <v>101.39999999999998</v>
      </c>
      <c r="Z216" s="2">
        <f t="shared" si="294"/>
        <v>-78.920000000000016</v>
      </c>
      <c r="AA216" s="2">
        <f t="shared" si="295"/>
        <v>-78.920000000000016</v>
      </c>
      <c r="AB216" s="2">
        <f t="shared" si="296"/>
        <v>101.07999999999998</v>
      </c>
      <c r="AD216">
        <f t="shared" si="283"/>
        <v>169.0141456423392</v>
      </c>
      <c r="AE216">
        <f t="shared" si="297"/>
        <v>169.0141456423392</v>
      </c>
      <c r="AF216" s="2"/>
      <c r="AG216" s="2">
        <f t="shared" si="298"/>
        <v>169.0141456423392</v>
      </c>
      <c r="AH216" s="2"/>
      <c r="AI216" s="2">
        <f t="shared" si="299"/>
        <v>100.9858543576608</v>
      </c>
      <c r="AJ216">
        <f t="shared" si="300"/>
        <v>100.9858543576608</v>
      </c>
      <c r="AL216" s="2">
        <f t="shared" si="284"/>
        <v>190.9858543576608</v>
      </c>
      <c r="AN216">
        <f t="shared" si="285"/>
        <v>-0.19056663755867184</v>
      </c>
      <c r="AO216">
        <f t="shared" si="286"/>
        <v>-0.85015484912290329</v>
      </c>
      <c r="AP216">
        <f t="shared" si="287"/>
        <v>0.4908371309939738</v>
      </c>
      <c r="AR216">
        <f t="shared" si="288"/>
        <v>-0.19056663755867184</v>
      </c>
      <c r="AS216">
        <f t="shared" si="289"/>
        <v>-0.85015484912290329</v>
      </c>
      <c r="AT216">
        <f t="shared" si="290"/>
        <v>0.4908371309939738</v>
      </c>
      <c r="AV216">
        <f t="shared" si="242"/>
        <v>-0.19056663755867184</v>
      </c>
      <c r="AW216">
        <f t="shared" si="243"/>
        <v>-0.85015484912290329</v>
      </c>
      <c r="AX216">
        <f t="shared" si="244"/>
        <v>0.4908371309939738</v>
      </c>
      <c r="AZ216">
        <f t="shared" si="245"/>
        <v>-0.19056663755867184</v>
      </c>
      <c r="BA216">
        <f t="shared" si="246"/>
        <v>-0.85015484912290329</v>
      </c>
      <c r="BB216">
        <f t="shared" si="247"/>
        <v>0.4908371309939738</v>
      </c>
      <c r="BD216">
        <f t="shared" si="291"/>
        <v>-0.19056663755867184</v>
      </c>
      <c r="BE216">
        <f t="shared" si="292"/>
        <v>-0.85015484912290329</v>
      </c>
      <c r="BF216">
        <f t="shared" si="293"/>
        <v>0.4908371309939738</v>
      </c>
      <c r="BH216">
        <f t="shared" si="248"/>
        <v>-0.19056663755867184</v>
      </c>
      <c r="BI216">
        <f t="shared" si="249"/>
        <v>-0.85015484912290329</v>
      </c>
      <c r="BJ216">
        <f t="shared" si="250"/>
        <v>0.4908371309939738</v>
      </c>
      <c r="BL216">
        <f t="shared" si="251"/>
        <v>0.19056663755867184</v>
      </c>
      <c r="BM216">
        <f t="shared" si="252"/>
        <v>0.85015484912290329</v>
      </c>
      <c r="BN216">
        <f t="shared" si="253"/>
        <v>0.4908371309939738</v>
      </c>
    </row>
    <row r="217" spans="1:66" x14ac:dyDescent="0.2">
      <c r="A217">
        <f t="shared" si="313"/>
        <v>0.5</v>
      </c>
      <c r="B217">
        <f t="shared" si="301"/>
        <v>0.17101007166283438</v>
      </c>
      <c r="C217">
        <f t="shared" si="302"/>
        <v>0.46984631039295405</v>
      </c>
      <c r="D217">
        <f t="shared" si="314"/>
        <v>-0.49999999999999989</v>
      </c>
      <c r="E217">
        <f t="shared" si="303"/>
        <v>0.17101007166283441</v>
      </c>
      <c r="F217">
        <f t="shared" si="304"/>
        <v>0.4698463103929541</v>
      </c>
      <c r="G217">
        <f t="shared" si="315"/>
        <v>0.5</v>
      </c>
      <c r="H217">
        <f t="shared" si="305"/>
        <v>-0.17101007166283438</v>
      </c>
      <c r="I217">
        <f t="shared" si="306"/>
        <v>-0.46984631039295405</v>
      </c>
      <c r="J217">
        <f t="shared" si="316"/>
        <v>0.49999999999999989</v>
      </c>
      <c r="K217">
        <f t="shared" si="307"/>
        <v>0.17101007166283441</v>
      </c>
      <c r="L217">
        <f t="shared" si="308"/>
        <v>0.4698463103929541</v>
      </c>
      <c r="N217">
        <v>70</v>
      </c>
      <c r="O217">
        <f t="shared" si="309"/>
        <v>72.017618858622939</v>
      </c>
      <c r="P217">
        <f t="shared" si="310"/>
        <v>17.982381141377058</v>
      </c>
      <c r="R217">
        <f t="shared" si="317"/>
        <v>5.01639168843937E-2</v>
      </c>
      <c r="T217">
        <f t="shared" si="311"/>
        <v>17.80492738764924</v>
      </c>
      <c r="V217">
        <f t="shared" si="312"/>
        <v>0</v>
      </c>
      <c r="Y217" s="2">
        <f t="shared" si="282"/>
        <v>98.100000000000023</v>
      </c>
      <c r="Z217" s="2">
        <f t="shared" si="294"/>
        <v>-82.21999999999997</v>
      </c>
      <c r="AA217" s="2">
        <f t="shared" si="295"/>
        <v>-82.21999999999997</v>
      </c>
      <c r="AB217" s="2">
        <f t="shared" si="296"/>
        <v>97.78000000000003</v>
      </c>
      <c r="AD217">
        <f t="shared" si="283"/>
        <v>172.54207979357227</v>
      </c>
      <c r="AE217">
        <f t="shared" si="297"/>
        <v>172.54207979357227</v>
      </c>
      <c r="AF217" s="2"/>
      <c r="AG217" s="2">
        <f t="shared" si="298"/>
        <v>172.54207979357227</v>
      </c>
      <c r="AH217" s="2"/>
      <c r="AI217" s="2">
        <f t="shared" si="299"/>
        <v>97.45792020642773</v>
      </c>
      <c r="AJ217">
        <f t="shared" si="300"/>
        <v>97.45792020642773</v>
      </c>
      <c r="AL217" s="2">
        <f t="shared" si="284"/>
        <v>187.45792020642773</v>
      </c>
      <c r="AN217">
        <f t="shared" si="285"/>
        <v>-0.12979800929549032</v>
      </c>
      <c r="AO217">
        <f t="shared" si="286"/>
        <v>-0.93174325013953008</v>
      </c>
      <c r="AP217">
        <f t="shared" si="287"/>
        <v>0.3391268090292377</v>
      </c>
      <c r="AR217">
        <f t="shared" si="288"/>
        <v>-0.12979800929549032</v>
      </c>
      <c r="AS217">
        <f t="shared" si="289"/>
        <v>-0.93174325013953008</v>
      </c>
      <c r="AT217">
        <f t="shared" si="290"/>
        <v>0.3391268090292377</v>
      </c>
      <c r="AV217">
        <f t="shared" si="242"/>
        <v>-0.12979800929549032</v>
      </c>
      <c r="AW217">
        <f t="shared" si="243"/>
        <v>-0.93174325013953008</v>
      </c>
      <c r="AX217">
        <f t="shared" si="244"/>
        <v>0.3391268090292377</v>
      </c>
      <c r="AZ217">
        <f t="shared" si="245"/>
        <v>-0.12979800929549032</v>
      </c>
      <c r="BA217">
        <f t="shared" si="246"/>
        <v>-0.93174325013953008</v>
      </c>
      <c r="BB217">
        <f t="shared" si="247"/>
        <v>0.3391268090292377</v>
      </c>
      <c r="BD217">
        <f t="shared" si="291"/>
        <v>-0.12979800929549032</v>
      </c>
      <c r="BE217">
        <f t="shared" si="292"/>
        <v>-0.93174325013953008</v>
      </c>
      <c r="BF217">
        <f t="shared" si="293"/>
        <v>0.3391268090292377</v>
      </c>
      <c r="BH217">
        <f t="shared" si="248"/>
        <v>-0.12979800929549032</v>
      </c>
      <c r="BI217">
        <f t="shared" si="249"/>
        <v>-0.93174325013953008</v>
      </c>
      <c r="BJ217">
        <f t="shared" si="250"/>
        <v>0.3391268090292377</v>
      </c>
      <c r="BL217">
        <f t="shared" si="251"/>
        <v>0.12979800929549032</v>
      </c>
      <c r="BM217">
        <f t="shared" si="252"/>
        <v>0.93174325013953008</v>
      </c>
      <c r="BN217">
        <f t="shared" si="253"/>
        <v>0.3391268090292377</v>
      </c>
    </row>
    <row r="218" spans="1:66" x14ac:dyDescent="0.2">
      <c r="A218">
        <f t="shared" si="313"/>
        <v>0.5</v>
      </c>
      <c r="B218">
        <f t="shared" si="301"/>
        <v>0.16278407722857835</v>
      </c>
      <c r="C218">
        <f t="shared" si="302"/>
        <v>0.47275928779965831</v>
      </c>
      <c r="D218">
        <f t="shared" si="314"/>
        <v>-0.49999999999999989</v>
      </c>
      <c r="E218">
        <f t="shared" si="303"/>
        <v>0.16278407722857838</v>
      </c>
      <c r="F218">
        <f t="shared" si="304"/>
        <v>0.47275928779965837</v>
      </c>
      <c r="G218">
        <f t="shared" si="315"/>
        <v>0.5</v>
      </c>
      <c r="H218">
        <f t="shared" si="305"/>
        <v>-0.16278407722857835</v>
      </c>
      <c r="I218">
        <f t="shared" si="306"/>
        <v>-0.47275928779965831</v>
      </c>
      <c r="J218">
        <f t="shared" si="316"/>
        <v>0.49999999999999989</v>
      </c>
      <c r="K218">
        <f t="shared" si="307"/>
        <v>0.16278407722857838</v>
      </c>
      <c r="L218">
        <f t="shared" si="308"/>
        <v>0.47275928779965837</v>
      </c>
      <c r="N218">
        <v>71</v>
      </c>
      <c r="O218">
        <f t="shared" si="309"/>
        <v>71.972405524315249</v>
      </c>
      <c r="P218">
        <f t="shared" si="310"/>
        <v>18.027594475684747</v>
      </c>
      <c r="R218">
        <f t="shared" si="317"/>
        <v>4.5213334307689479E-2</v>
      </c>
      <c r="T218">
        <f t="shared" si="311"/>
        <v>17.850140721956929</v>
      </c>
      <c r="V218">
        <f t="shared" si="312"/>
        <v>0</v>
      </c>
      <c r="Y218" s="2">
        <f t="shared" si="282"/>
        <v>94.600000000000023</v>
      </c>
      <c r="Z218" s="2">
        <f t="shared" si="294"/>
        <v>-85.71999999999997</v>
      </c>
      <c r="AA218" s="2">
        <f t="shared" si="295"/>
        <v>-85.71999999999997</v>
      </c>
      <c r="AB218" s="2">
        <f t="shared" si="296"/>
        <v>94.28000000000003</v>
      </c>
      <c r="AD218">
        <f t="shared" si="283"/>
        <v>176.5195275316409</v>
      </c>
      <c r="AE218">
        <f t="shared" si="297"/>
        <v>176.5195275316409</v>
      </c>
      <c r="AF218" s="2"/>
      <c r="AG218" s="2">
        <f t="shared" si="298"/>
        <v>176.5195275316409</v>
      </c>
      <c r="AH218" s="2"/>
      <c r="AI218" s="2">
        <f t="shared" si="299"/>
        <v>93.480472468359096</v>
      </c>
      <c r="AJ218">
        <f t="shared" si="300"/>
        <v>93.480472468359096</v>
      </c>
      <c r="AL218" s="2">
        <f t="shared" si="284"/>
        <v>183.4804724683591</v>
      </c>
      <c r="AN218">
        <f t="shared" si="285"/>
        <v>-6.0708351971364184E-2</v>
      </c>
      <c r="AO218">
        <f t="shared" si="286"/>
        <v>-0.98299132139480705</v>
      </c>
      <c r="AP218">
        <f t="shared" si="287"/>
        <v>0.17332789176417057</v>
      </c>
      <c r="AR218">
        <f t="shared" si="288"/>
        <v>-6.0708351971364184E-2</v>
      </c>
      <c r="AS218">
        <f t="shared" si="289"/>
        <v>-0.98299132139480705</v>
      </c>
      <c r="AT218">
        <f t="shared" si="290"/>
        <v>0.17332789176417057</v>
      </c>
      <c r="AV218">
        <f t="shared" si="242"/>
        <v>-6.0708351971364184E-2</v>
      </c>
      <c r="AW218">
        <f t="shared" si="243"/>
        <v>-0.98299132139480705</v>
      </c>
      <c r="AX218">
        <f t="shared" si="244"/>
        <v>0.17332789176417057</v>
      </c>
      <c r="AZ218">
        <f t="shared" si="245"/>
        <v>-6.0708351971364184E-2</v>
      </c>
      <c r="BA218">
        <f t="shared" si="246"/>
        <v>-0.98299132139480705</v>
      </c>
      <c r="BB218">
        <f t="shared" si="247"/>
        <v>0.17332789176417057</v>
      </c>
      <c r="BD218">
        <f t="shared" si="291"/>
        <v>-6.0708351971364184E-2</v>
      </c>
      <c r="BE218">
        <f t="shared" si="292"/>
        <v>-0.98299132139480705</v>
      </c>
      <c r="BF218">
        <f t="shared" si="293"/>
        <v>0.17332789176417057</v>
      </c>
      <c r="BH218">
        <f t="shared" si="248"/>
        <v>-6.0708351971364184E-2</v>
      </c>
      <c r="BI218">
        <f t="shared" si="249"/>
        <v>-0.98299132139480705</v>
      </c>
      <c r="BJ218">
        <f t="shared" si="250"/>
        <v>0.17332789176417057</v>
      </c>
      <c r="BL218">
        <f t="shared" si="251"/>
        <v>6.0708351971364184E-2</v>
      </c>
      <c r="BM218">
        <f t="shared" si="252"/>
        <v>0.98299132139480705</v>
      </c>
      <c r="BN218">
        <f t="shared" si="253"/>
        <v>0.17332789176417057</v>
      </c>
    </row>
    <row r="219" spans="1:66" x14ac:dyDescent="0.2">
      <c r="A219">
        <f t="shared" si="313"/>
        <v>0.5</v>
      </c>
      <c r="B219">
        <f t="shared" si="301"/>
        <v>0.1545084971874737</v>
      </c>
      <c r="C219">
        <f t="shared" si="302"/>
        <v>0.47552825814757671</v>
      </c>
      <c r="D219">
        <f t="shared" si="314"/>
        <v>-0.49999999999999989</v>
      </c>
      <c r="E219">
        <f t="shared" si="303"/>
        <v>0.15450849718747373</v>
      </c>
      <c r="F219">
        <f t="shared" si="304"/>
        <v>0.47552825814757677</v>
      </c>
      <c r="G219">
        <f t="shared" si="315"/>
        <v>0.5</v>
      </c>
      <c r="H219">
        <f t="shared" si="305"/>
        <v>-0.1545084971874737</v>
      </c>
      <c r="I219">
        <f t="shared" si="306"/>
        <v>-0.47552825814757671</v>
      </c>
      <c r="J219">
        <f t="shared" si="316"/>
        <v>0.49999999999999989</v>
      </c>
      <c r="K219">
        <f t="shared" si="307"/>
        <v>0.15450849718747373</v>
      </c>
      <c r="L219">
        <f t="shared" si="308"/>
        <v>0.47552825814757677</v>
      </c>
      <c r="N219">
        <v>72</v>
      </c>
      <c r="O219">
        <f t="shared" si="309"/>
        <v>71.93203661518524</v>
      </c>
      <c r="P219">
        <f t="shared" si="310"/>
        <v>18.067963384814764</v>
      </c>
      <c r="R219">
        <f t="shared" si="317"/>
        <v>4.0368909130016561E-2</v>
      </c>
      <c r="T219">
        <f t="shared" si="311"/>
        <v>17.890509631086946</v>
      </c>
      <c r="V219">
        <f t="shared" si="312"/>
        <v>0</v>
      </c>
      <c r="Y219" s="2">
        <f t="shared" si="282"/>
        <v>179.14001988678271</v>
      </c>
      <c r="Z219" s="2">
        <f t="shared" si="294"/>
        <v>-1.1799801132172831</v>
      </c>
      <c r="AA219" s="2">
        <f t="shared" si="295"/>
        <v>-1.1799801132172831</v>
      </c>
      <c r="AB219" s="2">
        <f t="shared" si="296"/>
        <v>178.82001988678272</v>
      </c>
      <c r="AD219">
        <f t="shared" si="283"/>
        <v>179.42440851249722</v>
      </c>
      <c r="AE219">
        <f t="shared" si="297"/>
        <v>179.42440851249722</v>
      </c>
      <c r="AF219" s="2"/>
      <c r="AG219" s="2">
        <f t="shared" si="298"/>
        <v>179.42440851249722</v>
      </c>
      <c r="AH219" s="2"/>
      <c r="AI219" s="2">
        <f t="shared" si="299"/>
        <v>90.575591487502777</v>
      </c>
      <c r="AJ219">
        <f t="shared" si="300"/>
        <v>90.575591487502777</v>
      </c>
      <c r="AL219" s="88">
        <f t="shared" si="284"/>
        <v>269.42440851249722</v>
      </c>
      <c r="AN219">
        <f>COS(RADIANS(AL219-90))</f>
        <v>-0.99994953970188127</v>
      </c>
      <c r="AO219">
        <f t="shared" si="286"/>
        <v>-1.0045797628650094E-2</v>
      </c>
      <c r="AP219">
        <f t="shared" si="287"/>
        <v>1.7533224653300644E-10</v>
      </c>
      <c r="AR219">
        <f t="shared" si="288"/>
        <v>-0.99994953970188127</v>
      </c>
      <c r="AS219">
        <f t="shared" si="289"/>
        <v>-1.0045797628650094E-2</v>
      </c>
      <c r="AT219">
        <f t="shared" si="290"/>
        <v>1.7533224653300644E-10</v>
      </c>
      <c r="AV219">
        <f t="shared" si="242"/>
        <v>-0.99994953970188127</v>
      </c>
      <c r="AW219">
        <f t="shared" si="243"/>
        <v>-1.0045797628650094E-2</v>
      </c>
      <c r="AX219">
        <f t="shared" si="244"/>
        <v>1.7533224653300644E-10</v>
      </c>
      <c r="AZ219">
        <f t="shared" si="245"/>
        <v>-0.99994953970188127</v>
      </c>
      <c r="BA219">
        <f t="shared" si="246"/>
        <v>-1.0045797628650094E-2</v>
      </c>
      <c r="BB219">
        <f t="shared" si="247"/>
        <v>1.7533224653300644E-10</v>
      </c>
      <c r="BD219">
        <f t="shared" si="291"/>
        <v>-0.99994953970188127</v>
      </c>
      <c r="BE219">
        <f t="shared" si="292"/>
        <v>-1.0045797628650094E-2</v>
      </c>
      <c r="BF219">
        <f t="shared" si="293"/>
        <v>1.7533224653300644E-10</v>
      </c>
      <c r="BH219">
        <f t="shared" si="248"/>
        <v>-0.99994953970188127</v>
      </c>
      <c r="BI219">
        <f t="shared" si="249"/>
        <v>-1.0045797628650094E-2</v>
      </c>
      <c r="BJ219">
        <f t="shared" si="250"/>
        <v>1.7533224653300644E-10</v>
      </c>
      <c r="BL219">
        <f t="shared" si="251"/>
        <v>0.99994953970188127</v>
      </c>
      <c r="BM219">
        <f t="shared" si="252"/>
        <v>1.0045797628650094E-2</v>
      </c>
      <c r="BN219">
        <f t="shared" si="253"/>
        <v>1.7533224653300644E-10</v>
      </c>
    </row>
    <row r="220" spans="1:66" x14ac:dyDescent="0.2">
      <c r="A220">
        <f t="shared" si="313"/>
        <v>0.5</v>
      </c>
      <c r="B220">
        <f t="shared" si="301"/>
        <v>0.14618585236136836</v>
      </c>
      <c r="C220">
        <f t="shared" si="302"/>
        <v>0.47815237798151761</v>
      </c>
      <c r="D220">
        <f t="shared" si="314"/>
        <v>-0.49999999999999989</v>
      </c>
      <c r="E220">
        <f t="shared" si="303"/>
        <v>0.14618585236136838</v>
      </c>
      <c r="F220">
        <f t="shared" si="304"/>
        <v>0.47815237798151772</v>
      </c>
      <c r="G220">
        <f t="shared" si="315"/>
        <v>0.5</v>
      </c>
      <c r="H220">
        <f t="shared" si="305"/>
        <v>-0.14618585236136836</v>
      </c>
      <c r="I220">
        <f t="shared" si="306"/>
        <v>-0.47815237798151761</v>
      </c>
      <c r="J220">
        <f t="shared" si="316"/>
        <v>0.49999999999999989</v>
      </c>
      <c r="K220">
        <f t="shared" si="307"/>
        <v>0.14618585236136838</v>
      </c>
      <c r="L220">
        <f t="shared" si="308"/>
        <v>0.47815237798151772</v>
      </c>
      <c r="N220">
        <v>73</v>
      </c>
      <c r="O220">
        <f t="shared" si="309"/>
        <v>71.896408132561646</v>
      </c>
      <c r="P220">
        <f t="shared" si="310"/>
        <v>18.103591867438361</v>
      </c>
      <c r="R220">
        <f t="shared" si="317"/>
        <v>3.562848262359708E-2</v>
      </c>
      <c r="T220">
        <f t="shared" si="311"/>
        <v>17.926138113710543</v>
      </c>
      <c r="V220">
        <f t="shared" si="312"/>
        <v>0</v>
      </c>
    </row>
    <row r="221" spans="1:66" x14ac:dyDescent="0.2">
      <c r="A221">
        <f t="shared" si="313"/>
        <v>0.5</v>
      </c>
      <c r="B221">
        <f t="shared" si="301"/>
        <v>0.13781867790849955</v>
      </c>
      <c r="C221">
        <f t="shared" si="302"/>
        <v>0.48063084796915934</v>
      </c>
      <c r="D221">
        <f t="shared" si="314"/>
        <v>-0.49999999999999989</v>
      </c>
      <c r="E221">
        <f t="shared" si="303"/>
        <v>0.13781867790849958</v>
      </c>
      <c r="F221">
        <f t="shared" si="304"/>
        <v>0.48063084796915945</v>
      </c>
      <c r="G221">
        <f t="shared" si="315"/>
        <v>0.5</v>
      </c>
      <c r="H221">
        <f t="shared" si="305"/>
        <v>-0.13781867790849955</v>
      </c>
      <c r="I221">
        <f t="shared" si="306"/>
        <v>-0.48063084796915934</v>
      </c>
      <c r="J221">
        <f t="shared" si="316"/>
        <v>0.49999999999999989</v>
      </c>
      <c r="K221">
        <f t="shared" si="307"/>
        <v>0.13781867790849958</v>
      </c>
      <c r="L221">
        <f t="shared" si="308"/>
        <v>0.48063084796915945</v>
      </c>
      <c r="N221">
        <v>74</v>
      </c>
      <c r="O221">
        <f t="shared" si="309"/>
        <v>71.865418351453286</v>
      </c>
      <c r="P221">
        <f t="shared" si="310"/>
        <v>18.134581648546714</v>
      </c>
      <c r="R221">
        <f t="shared" si="317"/>
        <v>3.0989781108353043E-2</v>
      </c>
      <c r="T221">
        <f t="shared" si="311"/>
        <v>17.957127894818896</v>
      </c>
      <c r="V221">
        <f t="shared" si="312"/>
        <v>0</v>
      </c>
      <c r="Y221" s="38" t="s">
        <v>232</v>
      </c>
      <c r="Z221" s="38" t="s">
        <v>227</v>
      </c>
      <c r="AA221" s="38" t="s">
        <v>228</v>
      </c>
      <c r="AB221" s="38" t="s">
        <v>229</v>
      </c>
      <c r="AC221" s="38" t="s">
        <v>230</v>
      </c>
      <c r="AE221" s="121" t="s">
        <v>231</v>
      </c>
      <c r="AF221" s="122"/>
      <c r="AG221" s="19"/>
    </row>
    <row r="222" spans="1:66" x14ac:dyDescent="0.2">
      <c r="A222">
        <f t="shared" si="313"/>
        <v>0.5</v>
      </c>
      <c r="B222">
        <f t="shared" si="301"/>
        <v>0.12940952255126034</v>
      </c>
      <c r="C222">
        <f t="shared" si="302"/>
        <v>0.4829629131445341</v>
      </c>
      <c r="D222">
        <f t="shared" si="314"/>
        <v>-0.49999999999999989</v>
      </c>
      <c r="E222">
        <f t="shared" si="303"/>
        <v>0.12940952255126037</v>
      </c>
      <c r="F222">
        <f t="shared" si="304"/>
        <v>0.48296291314453416</v>
      </c>
      <c r="G222">
        <f t="shared" si="315"/>
        <v>0.5</v>
      </c>
      <c r="H222">
        <f t="shared" si="305"/>
        <v>-0.12940952255126034</v>
      </c>
      <c r="I222">
        <f t="shared" si="306"/>
        <v>-0.4829629131445341</v>
      </c>
      <c r="J222">
        <f t="shared" si="316"/>
        <v>0.49999999999999989</v>
      </c>
      <c r="K222">
        <f t="shared" si="307"/>
        <v>0.12940952255126037</v>
      </c>
      <c r="L222">
        <f t="shared" si="308"/>
        <v>0.48296291314453416</v>
      </c>
      <c r="N222">
        <v>75</v>
      </c>
      <c r="O222">
        <f t="shared" si="309"/>
        <v>71.838967923614945</v>
      </c>
      <c r="P222">
        <f t="shared" si="310"/>
        <v>18.161032076385062</v>
      </c>
      <c r="R222">
        <f t="shared" si="317"/>
        <v>2.6450427838348389E-2</v>
      </c>
      <c r="T222">
        <f t="shared" si="311"/>
        <v>17.983578322657245</v>
      </c>
      <c r="V222">
        <f t="shared" si="312"/>
        <v>0</v>
      </c>
      <c r="Y222" s="38"/>
      <c r="Z222" s="38" t="str">
        <f>IF(AND(90&gt;B2-$F$5+180,B2-$F$5+180&gt;=0),B2,"j")</f>
        <v>j</v>
      </c>
      <c r="AA222" s="38" t="str">
        <f>IF(AND(180&gt;B2-$F$5+180,B2-$F$5+180&gt;=90),B2,"j")</f>
        <v>j</v>
      </c>
      <c r="AB222" s="38">
        <f>IF(AND(270&gt;B2-$F$5+180,B2-$F$5+180&gt;=180),B2,"j")</f>
        <v>181.5</v>
      </c>
      <c r="AC222" s="38" t="str">
        <f>IF(AND(360&gt;B2-$F$5+180,B2-$F$5+180&gt;=270),B2,"j")</f>
        <v>j</v>
      </c>
      <c r="AE222">
        <f>AL161</f>
        <v>89.424408111798982</v>
      </c>
      <c r="AF222" s="2"/>
    </row>
    <row r="223" spans="1:66" x14ac:dyDescent="0.2">
      <c r="A223">
        <f t="shared" si="313"/>
        <v>0.5</v>
      </c>
      <c r="B223">
        <f t="shared" si="301"/>
        <v>0.12096094779983381</v>
      </c>
      <c r="C223">
        <f t="shared" si="302"/>
        <v>0.48514786313799813</v>
      </c>
      <c r="D223">
        <f t="shared" si="314"/>
        <v>-0.49999999999999989</v>
      </c>
      <c r="E223">
        <f t="shared" si="303"/>
        <v>0.12096094779983382</v>
      </c>
      <c r="F223">
        <f t="shared" si="304"/>
        <v>0.48514786313799824</v>
      </c>
      <c r="G223">
        <f t="shared" si="315"/>
        <v>0.5</v>
      </c>
      <c r="H223">
        <f t="shared" si="305"/>
        <v>-0.12096094779983381</v>
      </c>
      <c r="I223">
        <f t="shared" si="306"/>
        <v>-0.48514786313799813</v>
      </c>
      <c r="J223">
        <f t="shared" si="316"/>
        <v>0.49999999999999989</v>
      </c>
      <c r="K223">
        <f t="shared" si="307"/>
        <v>0.12096094779983382</v>
      </c>
      <c r="L223">
        <f t="shared" si="308"/>
        <v>0.48514786313799824</v>
      </c>
      <c r="N223">
        <v>76</v>
      </c>
      <c r="O223">
        <f t="shared" si="309"/>
        <v>71.816959969678763</v>
      </c>
      <c r="P223">
        <f t="shared" si="310"/>
        <v>18.183040030321234</v>
      </c>
      <c r="R223">
        <f t="shared" si="317"/>
        <v>2.2007953936171276E-2</v>
      </c>
      <c r="T223">
        <f t="shared" si="311"/>
        <v>18.005586276593416</v>
      </c>
      <c r="V223">
        <f t="shared" si="312"/>
        <v>0</v>
      </c>
      <c r="Y223" s="38"/>
      <c r="Z223" s="38" t="str">
        <f t="shared" ref="Z223:Z240" si="318">IF(AND(90&gt;B3-$F$5+180,B3-$F$5+180&gt;=0),B3,"j")</f>
        <v>j</v>
      </c>
      <c r="AA223" s="38" t="str">
        <f t="shared" ref="AA223:AA240" si="319">IF(AND(180&gt;B3-$F$5+180,B3-$F$5+180&gt;=90),B3,"j")</f>
        <v>j</v>
      </c>
      <c r="AB223" s="38" t="str">
        <f t="shared" ref="AB223:AB240" si="320">IF(AND(270&gt;B3-$F$5+180,B3-$F$5+180&gt;=180),B3,"j")</f>
        <v>j</v>
      </c>
      <c r="AC223" s="38">
        <f t="shared" ref="AC223:AC240" si="321">IF(AND(360&gt;B3-$F$5+180,B3-$F$5+180&gt;=270),B3,"j")</f>
        <v>274.3</v>
      </c>
      <c r="AE223">
        <f t="shared" ref="AE223:AE240" si="322">AL162</f>
        <v>85.647109866523991</v>
      </c>
      <c r="AF223" s="2"/>
    </row>
    <row r="224" spans="1:66" x14ac:dyDescent="0.2">
      <c r="A224">
        <f t="shared" si="313"/>
        <v>0.5</v>
      </c>
      <c r="B224">
        <f t="shared" si="301"/>
        <v>0.11247552717193245</v>
      </c>
      <c r="C224">
        <f t="shared" si="302"/>
        <v>0.48718503239261751</v>
      </c>
      <c r="D224">
        <f t="shared" si="314"/>
        <v>-0.49999999999999989</v>
      </c>
      <c r="E224">
        <f t="shared" si="303"/>
        <v>0.11247552717193246</v>
      </c>
      <c r="F224">
        <f t="shared" si="304"/>
        <v>0.48718503239261757</v>
      </c>
      <c r="G224">
        <f t="shared" si="315"/>
        <v>0.5</v>
      </c>
      <c r="H224">
        <f t="shared" si="305"/>
        <v>-0.11247552717193245</v>
      </c>
      <c r="I224">
        <f t="shared" si="306"/>
        <v>-0.48718503239261751</v>
      </c>
      <c r="J224">
        <f t="shared" si="316"/>
        <v>0.49999999999999989</v>
      </c>
      <c r="K224">
        <f t="shared" si="307"/>
        <v>0.11247552717193246</v>
      </c>
      <c r="L224">
        <f t="shared" si="308"/>
        <v>0.48718503239261757</v>
      </c>
      <c r="N224">
        <v>77</v>
      </c>
      <c r="O224">
        <f t="shared" si="309"/>
        <v>71.799300161251566</v>
      </c>
      <c r="P224">
        <f t="shared" si="310"/>
        <v>18.200699838748442</v>
      </c>
      <c r="R224">
        <f t="shared" si="317"/>
        <v>1.7659808427207935E-2</v>
      </c>
      <c r="T224">
        <f t="shared" si="311"/>
        <v>18.023246085020624</v>
      </c>
      <c r="V224">
        <f t="shared" si="312"/>
        <v>0</v>
      </c>
      <c r="Y224" s="38"/>
      <c r="Z224" s="38" t="str">
        <f t="shared" si="318"/>
        <v>j</v>
      </c>
      <c r="AA224" s="38" t="str">
        <f t="shared" si="319"/>
        <v>j</v>
      </c>
      <c r="AB224" s="38" t="str">
        <f t="shared" si="320"/>
        <v>j</v>
      </c>
      <c r="AC224" s="38">
        <f t="shared" si="321"/>
        <v>277.8</v>
      </c>
      <c r="AE224">
        <f t="shared" si="322"/>
        <v>82.367502355745344</v>
      </c>
      <c r="AF224" s="2"/>
    </row>
    <row r="225" spans="1:34" x14ac:dyDescent="0.2">
      <c r="A225">
        <f t="shared" si="313"/>
        <v>0.5</v>
      </c>
      <c r="B225">
        <f t="shared" si="301"/>
        <v>0.1039558454088797</v>
      </c>
      <c r="C225">
        <f t="shared" si="302"/>
        <v>0.48907380036690268</v>
      </c>
      <c r="D225">
        <f t="shared" si="314"/>
        <v>-0.49999999999999989</v>
      </c>
      <c r="E225">
        <f t="shared" si="303"/>
        <v>0.10395584540887973</v>
      </c>
      <c r="F225">
        <f t="shared" si="304"/>
        <v>0.48907380036690273</v>
      </c>
      <c r="G225">
        <f t="shared" si="315"/>
        <v>0.5</v>
      </c>
      <c r="H225">
        <f t="shared" si="305"/>
        <v>-0.1039558454088797</v>
      </c>
      <c r="I225">
        <f t="shared" si="306"/>
        <v>-0.48907380036690268</v>
      </c>
      <c r="J225">
        <f t="shared" si="316"/>
        <v>0.49999999999999989</v>
      </c>
      <c r="K225">
        <f t="shared" si="307"/>
        <v>0.10395584540887973</v>
      </c>
      <c r="L225">
        <f t="shared" si="308"/>
        <v>0.48907380036690273</v>
      </c>
      <c r="N225">
        <v>78</v>
      </c>
      <c r="O225">
        <f t="shared" si="309"/>
        <v>71.785896793825955</v>
      </c>
      <c r="P225">
        <f t="shared" si="310"/>
        <v>18.214103206174034</v>
      </c>
      <c r="R225">
        <f t="shared" si="317"/>
        <v>1.340336742559245E-2</v>
      </c>
      <c r="T225">
        <f t="shared" si="311"/>
        <v>18.036649452446216</v>
      </c>
      <c r="V225">
        <f t="shared" si="312"/>
        <v>0</v>
      </c>
      <c r="Y225" s="38"/>
      <c r="Z225" s="38" t="str">
        <f t="shared" si="318"/>
        <v>j</v>
      </c>
      <c r="AA225" s="38" t="str">
        <f t="shared" si="319"/>
        <v>j</v>
      </c>
      <c r="AB225" s="38" t="str">
        <f t="shared" si="320"/>
        <v>j</v>
      </c>
      <c r="AC225" s="38">
        <f t="shared" si="321"/>
        <v>280.60000000000002</v>
      </c>
      <c r="AE225">
        <f t="shared" si="322"/>
        <v>79.646477076357172</v>
      </c>
      <c r="AF225" s="2"/>
    </row>
    <row r="226" spans="1:34" x14ac:dyDescent="0.2">
      <c r="A226">
        <f t="shared" si="313"/>
        <v>0.5</v>
      </c>
      <c r="B226">
        <f t="shared" si="301"/>
        <v>9.5404497688272444E-2</v>
      </c>
      <c r="C226">
        <f t="shared" si="302"/>
        <v>0.49081359172383188</v>
      </c>
      <c r="D226">
        <f t="shared" si="314"/>
        <v>-0.49999999999999989</v>
      </c>
      <c r="E226">
        <f t="shared" si="303"/>
        <v>9.5404497688272458E-2</v>
      </c>
      <c r="F226">
        <f t="shared" si="304"/>
        <v>0.49081359172383199</v>
      </c>
      <c r="G226">
        <f t="shared" si="315"/>
        <v>0.5</v>
      </c>
      <c r="H226">
        <f t="shared" si="305"/>
        <v>-9.5404497688272444E-2</v>
      </c>
      <c r="I226">
        <f t="shared" si="306"/>
        <v>-0.49081359172383188</v>
      </c>
      <c r="J226">
        <f t="shared" si="316"/>
        <v>0.49999999999999989</v>
      </c>
      <c r="K226">
        <f t="shared" si="307"/>
        <v>9.5404497688272458E-2</v>
      </c>
      <c r="L226">
        <f t="shared" si="308"/>
        <v>0.49081359172383199</v>
      </c>
      <c r="N226">
        <v>79</v>
      </c>
      <c r="O226">
        <f t="shared" si="309"/>
        <v>71.776660851302751</v>
      </c>
      <c r="P226">
        <f t="shared" si="310"/>
        <v>18.223339148697249</v>
      </c>
      <c r="R226">
        <f t="shared" si="317"/>
        <v>9.2359425232153569E-3</v>
      </c>
      <c r="T226">
        <f t="shared" si="311"/>
        <v>18.045885394969432</v>
      </c>
      <c r="V226">
        <f t="shared" si="312"/>
        <v>0</v>
      </c>
      <c r="Y226" s="38"/>
      <c r="Z226" s="38" t="str">
        <f t="shared" si="318"/>
        <v>j</v>
      </c>
      <c r="AA226" s="38" t="str">
        <f t="shared" si="319"/>
        <v>j</v>
      </c>
      <c r="AB226" s="38" t="str">
        <f t="shared" si="320"/>
        <v>j</v>
      </c>
      <c r="AC226" s="38">
        <f t="shared" si="321"/>
        <v>283.60000000000002</v>
      </c>
      <c r="AE226">
        <f t="shared" si="322"/>
        <v>77.443714176123436</v>
      </c>
      <c r="AF226" s="2"/>
    </row>
    <row r="227" spans="1:34" x14ac:dyDescent="0.2">
      <c r="A227">
        <f t="shared" si="313"/>
        <v>0.5</v>
      </c>
      <c r="B227">
        <f t="shared" si="301"/>
        <v>8.6824088833465193E-2</v>
      </c>
      <c r="C227">
        <f t="shared" si="302"/>
        <v>0.49240387650610395</v>
      </c>
      <c r="D227">
        <f t="shared" si="314"/>
        <v>-0.49999999999999989</v>
      </c>
      <c r="E227">
        <f t="shared" si="303"/>
        <v>8.6824088833465207E-2</v>
      </c>
      <c r="F227">
        <f t="shared" si="304"/>
        <v>0.49240387650610401</v>
      </c>
      <c r="G227">
        <f t="shared" si="315"/>
        <v>0.5</v>
      </c>
      <c r="H227">
        <f t="shared" si="305"/>
        <v>-8.6824088833465193E-2</v>
      </c>
      <c r="I227">
        <f t="shared" si="306"/>
        <v>-0.49240387650610395</v>
      </c>
      <c r="J227">
        <f t="shared" si="316"/>
        <v>0.49999999999999989</v>
      </c>
      <c r="K227">
        <f t="shared" si="307"/>
        <v>8.6824088833465207E-2</v>
      </c>
      <c r="L227">
        <f t="shared" si="308"/>
        <v>0.49240387650610401</v>
      </c>
      <c r="N227">
        <v>80</v>
      </c>
      <c r="O227">
        <f t="shared" si="309"/>
        <v>71.771506062871381</v>
      </c>
      <c r="P227">
        <f t="shared" si="310"/>
        <v>18.228493937128633</v>
      </c>
      <c r="R227">
        <f t="shared" si="317"/>
        <v>5.1547884313833947E-3</v>
      </c>
      <c r="T227">
        <f t="shared" si="311"/>
        <v>18.051040183400815</v>
      </c>
      <c r="V227">
        <f t="shared" si="312"/>
        <v>0</v>
      </c>
      <c r="Y227" s="38"/>
      <c r="Z227" s="38" t="str">
        <f t="shared" si="318"/>
        <v>j</v>
      </c>
      <c r="AA227" s="38" t="str">
        <f t="shared" si="319"/>
        <v>j</v>
      </c>
      <c r="AB227" s="38" t="str">
        <f t="shared" si="320"/>
        <v>j</v>
      </c>
      <c r="AC227" s="38">
        <f t="shared" si="321"/>
        <v>284</v>
      </c>
      <c r="AE227">
        <f t="shared" si="322"/>
        <v>75.681875198360089</v>
      </c>
      <c r="AF227" s="2"/>
    </row>
    <row r="228" spans="1:34" x14ac:dyDescent="0.2">
      <c r="A228">
        <f t="shared" si="313"/>
        <v>0.5</v>
      </c>
      <c r="B228">
        <f t="shared" si="301"/>
        <v>7.8217232520115448E-2</v>
      </c>
      <c r="C228">
        <f t="shared" si="302"/>
        <v>0.49384417029756883</v>
      </c>
      <c r="D228">
        <f t="shared" si="314"/>
        <v>-0.49999999999999989</v>
      </c>
      <c r="E228">
        <f t="shared" si="303"/>
        <v>7.8217232520115462E-2</v>
      </c>
      <c r="F228">
        <f t="shared" si="304"/>
        <v>0.49384417029756889</v>
      </c>
      <c r="G228">
        <f t="shared" si="315"/>
        <v>0.5</v>
      </c>
      <c r="H228">
        <f t="shared" si="305"/>
        <v>-7.8217232520115448E-2</v>
      </c>
      <c r="I228">
        <f t="shared" si="306"/>
        <v>-0.49384417029756883</v>
      </c>
      <c r="J228">
        <f t="shared" si="316"/>
        <v>0.49999999999999989</v>
      </c>
      <c r="K228">
        <f t="shared" si="307"/>
        <v>7.8217232520115462E-2</v>
      </c>
      <c r="L228">
        <f t="shared" si="308"/>
        <v>0.49384417029756889</v>
      </c>
      <c r="N228">
        <v>81</v>
      </c>
      <c r="O228">
        <f t="shared" si="309"/>
        <v>71.770348952947728</v>
      </c>
      <c r="P228">
        <f t="shared" si="310"/>
        <v>18.229651047052268</v>
      </c>
      <c r="R228">
        <f t="shared" si="317"/>
        <v>1.1571099236356019E-3</v>
      </c>
      <c r="T228">
        <f t="shared" si="311"/>
        <v>18.052197293324451</v>
      </c>
      <c r="V228">
        <f t="shared" si="312"/>
        <v>0</v>
      </c>
      <c r="Y228" s="38"/>
      <c r="Z228" s="38" t="str">
        <f t="shared" si="318"/>
        <v>j</v>
      </c>
      <c r="AA228" s="38" t="str">
        <f t="shared" si="319"/>
        <v>j</v>
      </c>
      <c r="AB228" s="38" t="str">
        <f t="shared" si="320"/>
        <v>j</v>
      </c>
      <c r="AC228" s="38">
        <f t="shared" si="321"/>
        <v>285.8</v>
      </c>
      <c r="AE228">
        <f t="shared" si="322"/>
        <v>74.287008735748984</v>
      </c>
      <c r="AF228" s="2"/>
    </row>
    <row r="229" spans="1:34" x14ac:dyDescent="0.2">
      <c r="A229">
        <f t="shared" si="313"/>
        <v>0.5</v>
      </c>
      <c r="B229">
        <f t="shared" si="301"/>
        <v>6.9586550480032719E-2</v>
      </c>
      <c r="C229">
        <f t="shared" si="302"/>
        <v>0.49513403437078513</v>
      </c>
      <c r="D229">
        <f t="shared" si="314"/>
        <v>-0.49999999999999989</v>
      </c>
      <c r="E229">
        <f t="shared" si="303"/>
        <v>6.9586550480032733E-2</v>
      </c>
      <c r="F229">
        <f t="shared" si="304"/>
        <v>0.49513403437078518</v>
      </c>
      <c r="G229">
        <f t="shared" si="315"/>
        <v>0.5</v>
      </c>
      <c r="H229">
        <f t="shared" si="305"/>
        <v>-6.9586550480032719E-2</v>
      </c>
      <c r="I229">
        <f t="shared" si="306"/>
        <v>-0.49513403437078513</v>
      </c>
      <c r="J229">
        <f t="shared" si="316"/>
        <v>0.49999999999999989</v>
      </c>
      <c r="K229">
        <f t="shared" si="307"/>
        <v>6.9586550480032733E-2</v>
      </c>
      <c r="L229">
        <f t="shared" si="308"/>
        <v>0.49513403437078518</v>
      </c>
      <c r="N229">
        <v>82</v>
      </c>
      <c r="O229">
        <f t="shared" si="309"/>
        <v>71.773108884820829</v>
      </c>
      <c r="P229">
        <f t="shared" si="310"/>
        <v>18.226891115179175</v>
      </c>
      <c r="R229">
        <f t="shared" si="317"/>
        <v>-2.7599318730935352E-3</v>
      </c>
      <c r="T229">
        <f t="shared" si="311"/>
        <v>18.049437361451357</v>
      </c>
      <c r="V229">
        <f t="shared" si="312"/>
        <v>0</v>
      </c>
      <c r="Y229" s="38"/>
      <c r="Z229" s="38" t="str">
        <f t="shared" si="318"/>
        <v>j</v>
      </c>
      <c r="AA229" s="38" t="str">
        <f t="shared" si="319"/>
        <v>j</v>
      </c>
      <c r="AB229" s="38" t="str">
        <f t="shared" si="320"/>
        <v>j</v>
      </c>
      <c r="AC229" s="38">
        <f t="shared" si="321"/>
        <v>287.3</v>
      </c>
      <c r="AE229">
        <f t="shared" si="322"/>
        <v>73.207050654288281</v>
      </c>
      <c r="AF229" s="2"/>
    </row>
    <row r="230" spans="1:34" x14ac:dyDescent="0.2">
      <c r="A230">
        <f t="shared" si="313"/>
        <v>0.5</v>
      </c>
      <c r="B230">
        <f t="shared" si="301"/>
        <v>6.0934671702573731E-2</v>
      </c>
      <c r="C230">
        <f t="shared" si="302"/>
        <v>0.49627307582066088</v>
      </c>
      <c r="D230">
        <f t="shared" si="314"/>
        <v>-0.49999999999999989</v>
      </c>
      <c r="E230">
        <f t="shared" si="303"/>
        <v>6.0934671702573738E-2</v>
      </c>
      <c r="F230">
        <f t="shared" si="304"/>
        <v>0.49627307582066094</v>
      </c>
      <c r="G230">
        <f t="shared" si="315"/>
        <v>0.5</v>
      </c>
      <c r="H230">
        <f t="shared" si="305"/>
        <v>-6.0934671702573731E-2</v>
      </c>
      <c r="I230">
        <f t="shared" si="306"/>
        <v>-0.49627307582066088</v>
      </c>
      <c r="J230">
        <f t="shared" si="316"/>
        <v>0.49999999999999989</v>
      </c>
      <c r="K230">
        <f t="shared" si="307"/>
        <v>6.0934671702573738E-2</v>
      </c>
      <c r="L230">
        <f t="shared" si="308"/>
        <v>0.49627307582066094</v>
      </c>
      <c r="N230">
        <v>83</v>
      </c>
      <c r="O230">
        <f t="shared" si="309"/>
        <v>71.779708098615572</v>
      </c>
      <c r="P230">
        <f t="shared" si="310"/>
        <v>18.220291901384432</v>
      </c>
      <c r="R230">
        <f t="shared" si="317"/>
        <v>-6.5992137947432639E-3</v>
      </c>
      <c r="T230">
        <f t="shared" si="311"/>
        <v>18.042838147656614</v>
      </c>
      <c r="V230">
        <f t="shared" si="312"/>
        <v>0</v>
      </c>
      <c r="Y230" s="38"/>
      <c r="Z230" s="38" t="str">
        <f t="shared" si="318"/>
        <v>j</v>
      </c>
      <c r="AA230" s="38" t="str">
        <f t="shared" si="319"/>
        <v>j</v>
      </c>
      <c r="AB230" s="38" t="str">
        <f t="shared" si="320"/>
        <v>j</v>
      </c>
      <c r="AC230" s="38">
        <f t="shared" si="321"/>
        <v>287.7</v>
      </c>
      <c r="AE230">
        <f t="shared" si="322"/>
        <v>72.418361918848959</v>
      </c>
      <c r="AF230" s="2"/>
    </row>
    <row r="231" spans="1:34" x14ac:dyDescent="0.2">
      <c r="A231">
        <f t="shared" si="313"/>
        <v>0.5</v>
      </c>
      <c r="B231">
        <f t="shared" si="301"/>
        <v>5.2264231633826722E-2</v>
      </c>
      <c r="C231">
        <f t="shared" si="302"/>
        <v>0.49726094768413659</v>
      </c>
      <c r="D231">
        <f t="shared" si="314"/>
        <v>-0.49999999999999989</v>
      </c>
      <c r="E231">
        <f t="shared" si="303"/>
        <v>5.2264231633826728E-2</v>
      </c>
      <c r="F231">
        <f t="shared" si="304"/>
        <v>0.49726094768413664</v>
      </c>
      <c r="G231">
        <f t="shared" si="315"/>
        <v>0.5</v>
      </c>
      <c r="H231">
        <f t="shared" si="305"/>
        <v>-5.2264231633826722E-2</v>
      </c>
      <c r="I231">
        <f t="shared" si="306"/>
        <v>-0.49726094768413659</v>
      </c>
      <c r="J231">
        <f t="shared" si="316"/>
        <v>0.49999999999999989</v>
      </c>
      <c r="K231">
        <f t="shared" si="307"/>
        <v>5.2264231633826728E-2</v>
      </c>
      <c r="L231">
        <f t="shared" si="308"/>
        <v>0.49726094768413664</v>
      </c>
      <c r="N231">
        <v>84</v>
      </c>
      <c r="O231">
        <f t="shared" si="309"/>
        <v>71.790071744135659</v>
      </c>
      <c r="P231">
        <f t="shared" si="310"/>
        <v>18.209928255864341</v>
      </c>
      <c r="R231">
        <f t="shared" si="317"/>
        <v>-1.0363645520090614E-2</v>
      </c>
      <c r="T231">
        <f t="shared" si="311"/>
        <v>18.032474502136523</v>
      </c>
      <c r="V231">
        <f t="shared" si="312"/>
        <v>0</v>
      </c>
      <c r="Y231" s="38"/>
      <c r="Z231" s="38" t="str">
        <f t="shared" si="318"/>
        <v>j</v>
      </c>
      <c r="AA231" s="38" t="str">
        <f t="shared" si="319"/>
        <v>j</v>
      </c>
      <c r="AB231" s="38" t="str">
        <f t="shared" si="320"/>
        <v>j</v>
      </c>
      <c r="AC231" s="38">
        <f t="shared" si="321"/>
        <v>288.8</v>
      </c>
      <c r="AE231">
        <f t="shared" si="322"/>
        <v>71.927488001503534</v>
      </c>
      <c r="AF231" s="2"/>
    </row>
    <row r="232" spans="1:34" x14ac:dyDescent="0.2">
      <c r="A232">
        <f t="shared" si="313"/>
        <v>0.5</v>
      </c>
      <c r="B232">
        <f t="shared" si="301"/>
        <v>4.3577871373829062E-2</v>
      </c>
      <c r="C232">
        <f t="shared" si="302"/>
        <v>0.49809734904587266</v>
      </c>
      <c r="D232">
        <f t="shared" si="314"/>
        <v>-0.49999999999999989</v>
      </c>
      <c r="E232">
        <f t="shared" si="303"/>
        <v>4.3577871373829069E-2</v>
      </c>
      <c r="F232">
        <f t="shared" si="304"/>
        <v>0.49809734904587272</v>
      </c>
      <c r="G232">
        <f t="shared" si="315"/>
        <v>0.5</v>
      </c>
      <c r="H232">
        <f t="shared" si="305"/>
        <v>-4.3577871373829062E-2</v>
      </c>
      <c r="I232">
        <f t="shared" si="306"/>
        <v>-0.49809734904587266</v>
      </c>
      <c r="J232">
        <f t="shared" si="316"/>
        <v>0.49999999999999989</v>
      </c>
      <c r="K232">
        <f t="shared" si="307"/>
        <v>4.3577871373829069E-2</v>
      </c>
      <c r="L232">
        <f t="shared" si="308"/>
        <v>0.49809734904587272</v>
      </c>
      <c r="N232">
        <v>85</v>
      </c>
      <c r="O232">
        <f t="shared" si="309"/>
        <v>71.804127909109354</v>
      </c>
      <c r="P232">
        <f t="shared" si="310"/>
        <v>18.195872090890639</v>
      </c>
      <c r="R232">
        <f t="shared" si="317"/>
        <v>-1.4056164973702323E-2</v>
      </c>
      <c r="T232">
        <f t="shared" si="311"/>
        <v>18.018418337162821</v>
      </c>
      <c r="V232">
        <f t="shared" si="312"/>
        <v>0</v>
      </c>
      <c r="Y232" s="38"/>
      <c r="Z232" s="38" t="str">
        <f t="shared" si="318"/>
        <v>j</v>
      </c>
      <c r="AA232" s="38" t="str">
        <f t="shared" si="319"/>
        <v>j</v>
      </c>
      <c r="AB232" s="38" t="str">
        <f t="shared" si="320"/>
        <v>j</v>
      </c>
      <c r="AC232" s="38">
        <f t="shared" si="321"/>
        <v>288.7</v>
      </c>
      <c r="AE232">
        <f t="shared" si="322"/>
        <v>71.771506062871381</v>
      </c>
      <c r="AF232" s="2"/>
    </row>
    <row r="233" spans="1:34" x14ac:dyDescent="0.2">
      <c r="A233">
        <f t="shared" si="313"/>
        <v>0.5</v>
      </c>
      <c r="B233">
        <f t="shared" si="301"/>
        <v>3.487823687206261E-2</v>
      </c>
      <c r="C233">
        <f t="shared" si="302"/>
        <v>0.49878202512991204</v>
      </c>
      <c r="D233">
        <f t="shared" si="314"/>
        <v>-0.49999999999999989</v>
      </c>
      <c r="E233">
        <f t="shared" si="303"/>
        <v>3.4878236872062617E-2</v>
      </c>
      <c r="F233">
        <f t="shared" si="304"/>
        <v>0.4987820251299121</v>
      </c>
      <c r="G233">
        <f t="shared" si="315"/>
        <v>0.5</v>
      </c>
      <c r="H233">
        <f t="shared" si="305"/>
        <v>-3.487823687206261E-2</v>
      </c>
      <c r="I233">
        <f t="shared" si="306"/>
        <v>-0.49878202512991204</v>
      </c>
      <c r="J233">
        <f t="shared" si="316"/>
        <v>0.49999999999999989</v>
      </c>
      <c r="K233">
        <f t="shared" si="307"/>
        <v>3.4878236872062617E-2</v>
      </c>
      <c r="L233">
        <f t="shared" si="308"/>
        <v>0.4987820251299121</v>
      </c>
      <c r="N233">
        <v>86</v>
      </c>
      <c r="O233">
        <f t="shared" si="309"/>
        <v>71.821807643321847</v>
      </c>
      <c r="P233">
        <f t="shared" si="310"/>
        <v>18.178192356678156</v>
      </c>
      <c r="R233">
        <f t="shared" si="317"/>
        <v>-1.7679734212482145E-2</v>
      </c>
      <c r="T233">
        <f t="shared" si="311"/>
        <v>18.000738602950339</v>
      </c>
      <c r="V233">
        <f t="shared" si="312"/>
        <v>0</v>
      </c>
      <c r="Y233" s="38"/>
      <c r="Z233" s="38" t="str">
        <f t="shared" si="318"/>
        <v>j</v>
      </c>
      <c r="AA233" s="38" t="str">
        <f t="shared" si="319"/>
        <v>j</v>
      </c>
      <c r="AB233" s="38" t="str">
        <f t="shared" si="320"/>
        <v>j</v>
      </c>
      <c r="AC233" s="38">
        <f t="shared" si="321"/>
        <v>288.5</v>
      </c>
      <c r="AE233">
        <f t="shared" si="322"/>
        <v>72.017618858622939</v>
      </c>
      <c r="AF233" s="2"/>
    </row>
    <row r="234" spans="1:34" x14ac:dyDescent="0.2">
      <c r="A234">
        <f t="shared" si="313"/>
        <v>0.5</v>
      </c>
      <c r="B234">
        <f t="shared" si="301"/>
        <v>2.6167978121471976E-2</v>
      </c>
      <c r="C234">
        <f t="shared" si="302"/>
        <v>0.49931476737728681</v>
      </c>
      <c r="D234">
        <f t="shared" si="314"/>
        <v>-0.49999999999999989</v>
      </c>
      <c r="E234">
        <f t="shared" si="303"/>
        <v>2.6167978121471983E-2</v>
      </c>
      <c r="F234">
        <f t="shared" si="304"/>
        <v>0.49931476737728692</v>
      </c>
      <c r="G234">
        <f t="shared" si="315"/>
        <v>0.5</v>
      </c>
      <c r="H234">
        <f t="shared" si="305"/>
        <v>-2.6167978121471976E-2</v>
      </c>
      <c r="I234">
        <f t="shared" si="306"/>
        <v>-0.49931476737728681</v>
      </c>
      <c r="J234">
        <f t="shared" si="316"/>
        <v>0.49999999999999989</v>
      </c>
      <c r="K234">
        <f t="shared" si="307"/>
        <v>2.6167978121471983E-2</v>
      </c>
      <c r="L234">
        <f t="shared" si="308"/>
        <v>0.49931476737728692</v>
      </c>
      <c r="N234">
        <v>87</v>
      </c>
      <c r="O234">
        <f t="shared" si="309"/>
        <v>71.843044979080972</v>
      </c>
      <c r="P234">
        <f t="shared" si="310"/>
        <v>18.156955020919021</v>
      </c>
      <c r="R234">
        <f t="shared" si="317"/>
        <v>-2.1237335759135334E-2</v>
      </c>
      <c r="T234">
        <f t="shared" si="311"/>
        <v>17.979501267191203</v>
      </c>
      <c r="V234">
        <f t="shared" si="312"/>
        <v>0</v>
      </c>
      <c r="Y234" s="38"/>
      <c r="Z234" s="38" t="str">
        <f t="shared" si="318"/>
        <v>j</v>
      </c>
      <c r="AA234" s="38" t="str">
        <f t="shared" si="319"/>
        <v>j</v>
      </c>
      <c r="AB234" s="38" t="str">
        <f t="shared" si="320"/>
        <v>j</v>
      </c>
      <c r="AC234" s="38">
        <f t="shared" si="321"/>
        <v>287.2</v>
      </c>
      <c r="AE234">
        <f t="shared" si="322"/>
        <v>72.760428363715363</v>
      </c>
      <c r="AF234" s="2"/>
    </row>
    <row r="235" spans="1:34" x14ac:dyDescent="0.2">
      <c r="A235">
        <f t="shared" si="313"/>
        <v>0.5</v>
      </c>
      <c r="B235">
        <f t="shared" si="301"/>
        <v>1.7449748351250537E-2</v>
      </c>
      <c r="C235">
        <f t="shared" si="302"/>
        <v>0.49969541350954777</v>
      </c>
      <c r="D235">
        <f t="shared" si="314"/>
        <v>-0.49999999999999989</v>
      </c>
      <c r="E235">
        <f t="shared" si="303"/>
        <v>1.744974835125054E-2</v>
      </c>
      <c r="F235">
        <f t="shared" si="304"/>
        <v>0.49969541350954783</v>
      </c>
      <c r="G235">
        <f t="shared" si="315"/>
        <v>0.5</v>
      </c>
      <c r="H235">
        <f t="shared" si="305"/>
        <v>-1.7449748351250537E-2</v>
      </c>
      <c r="I235">
        <f t="shared" si="306"/>
        <v>-0.49969541350954777</v>
      </c>
      <c r="J235">
        <f t="shared" si="316"/>
        <v>0.49999999999999989</v>
      </c>
      <c r="K235">
        <f t="shared" si="307"/>
        <v>1.744974835125054E-2</v>
      </c>
      <c r="L235">
        <f t="shared" si="308"/>
        <v>0.49969541350954783</v>
      </c>
      <c r="N235">
        <v>88</v>
      </c>
      <c r="O235">
        <f t="shared" si="309"/>
        <v>71.867776948427689</v>
      </c>
      <c r="P235">
        <f t="shared" si="310"/>
        <v>18.132223051572332</v>
      </c>
      <c r="R235">
        <f t="shared" si="317"/>
        <v>-2.4731969346689198E-2</v>
      </c>
      <c r="T235">
        <f t="shared" si="311"/>
        <v>17.954769297844514</v>
      </c>
      <c r="V235">
        <f t="shared" si="312"/>
        <v>0</v>
      </c>
      <c r="Y235" s="38"/>
      <c r="Z235" s="38" t="str">
        <f t="shared" si="318"/>
        <v>j</v>
      </c>
      <c r="AA235" s="38" t="str">
        <f t="shared" si="319"/>
        <v>j</v>
      </c>
      <c r="AB235" s="38" t="str">
        <f t="shared" si="320"/>
        <v>j</v>
      </c>
      <c r="AC235" s="38">
        <f t="shared" si="321"/>
        <v>286.10000000000002</v>
      </c>
      <c r="AE235">
        <f t="shared" si="322"/>
        <v>74.112489539250433</v>
      </c>
      <c r="AF235" s="2"/>
    </row>
    <row r="236" spans="1:34" x14ac:dyDescent="0.2">
      <c r="A236">
        <f t="shared" si="313"/>
        <v>0.5</v>
      </c>
      <c r="B236">
        <f t="shared" si="301"/>
        <v>8.7262032186417975E-3</v>
      </c>
      <c r="C236">
        <f t="shared" si="302"/>
        <v>0.49992384757819552</v>
      </c>
      <c r="D236">
        <f t="shared" si="314"/>
        <v>-0.49999999999999989</v>
      </c>
      <c r="E236">
        <f t="shared" si="303"/>
        <v>8.7262032186417992E-3</v>
      </c>
      <c r="F236">
        <f t="shared" si="304"/>
        <v>0.49992384757819563</v>
      </c>
      <c r="G236">
        <f t="shared" si="315"/>
        <v>0.5</v>
      </c>
      <c r="H236">
        <f t="shared" si="305"/>
        <v>-8.7262032186417975E-3</v>
      </c>
      <c r="I236">
        <f t="shared" si="306"/>
        <v>-0.49992384757819552</v>
      </c>
      <c r="J236">
        <f t="shared" si="316"/>
        <v>0.49999999999999989</v>
      </c>
      <c r="K236">
        <f t="shared" si="307"/>
        <v>8.7262032186417992E-3</v>
      </c>
      <c r="L236">
        <f t="shared" si="308"/>
        <v>0.49992384757819563</v>
      </c>
      <c r="N236">
        <v>89</v>
      </c>
      <c r="O236">
        <f t="shared" si="309"/>
        <v>71.89594359746927</v>
      </c>
      <c r="P236">
        <f t="shared" si="310"/>
        <v>18.104056402530738</v>
      </c>
      <c r="R236">
        <f t="shared" si="317"/>
        <v>-2.8166649041594383E-2</v>
      </c>
      <c r="T236">
        <f t="shared" si="311"/>
        <v>17.92660264880292</v>
      </c>
      <c r="V236">
        <f t="shared" si="312"/>
        <v>0</v>
      </c>
      <c r="Y236" s="38"/>
      <c r="Z236" s="38" t="str">
        <f t="shared" si="318"/>
        <v>j</v>
      </c>
      <c r="AA236" s="38" t="str">
        <f t="shared" si="319"/>
        <v>j</v>
      </c>
      <c r="AB236" s="38" t="str">
        <f t="shared" si="320"/>
        <v>j</v>
      </c>
      <c r="AC236" s="38">
        <f t="shared" si="321"/>
        <v>283.7</v>
      </c>
      <c r="AE236">
        <f t="shared" si="322"/>
        <v>76.179988647386651</v>
      </c>
      <c r="AF236" s="2"/>
    </row>
    <row r="237" spans="1:34" x14ac:dyDescent="0.2">
      <c r="A237">
        <f t="shared" si="313"/>
        <v>0.5</v>
      </c>
      <c r="B237">
        <f t="shared" si="301"/>
        <v>3.0628711372715494E-17</v>
      </c>
      <c r="C237">
        <f t="shared" si="302"/>
        <v>0.49999999999999989</v>
      </c>
      <c r="D237">
        <f t="shared" si="314"/>
        <v>-0.49999999999999989</v>
      </c>
      <c r="E237">
        <f t="shared" si="303"/>
        <v>3.06287113727155E-17</v>
      </c>
      <c r="F237">
        <f t="shared" si="304"/>
        <v>0.5</v>
      </c>
      <c r="G237">
        <f t="shared" si="315"/>
        <v>0.5</v>
      </c>
      <c r="H237">
        <f t="shared" si="305"/>
        <v>-3.0628711372715494E-17</v>
      </c>
      <c r="I237">
        <f t="shared" si="306"/>
        <v>-0.49999999999999989</v>
      </c>
      <c r="J237">
        <f t="shared" si="316"/>
        <v>0.49999999999999989</v>
      </c>
      <c r="K237">
        <f t="shared" si="307"/>
        <v>3.06287113727155E-17</v>
      </c>
      <c r="L237">
        <f t="shared" si="308"/>
        <v>0.5</v>
      </c>
      <c r="N237">
        <v>90</v>
      </c>
      <c r="O237">
        <f t="shared" si="309"/>
        <v>71.927487998182016</v>
      </c>
      <c r="P237">
        <f t="shared" si="310"/>
        <v>18.072512001817984</v>
      </c>
      <c r="R237">
        <f t="shared" si="317"/>
        <v>-3.1544400712753884E-2</v>
      </c>
      <c r="T237">
        <f t="shared" si="311"/>
        <v>17.895058248090166</v>
      </c>
      <c r="V237">
        <f t="shared" si="312"/>
        <v>0</v>
      </c>
      <c r="Y237" s="38"/>
      <c r="Z237" s="38" t="str">
        <f t="shared" si="318"/>
        <v>j</v>
      </c>
      <c r="AA237" s="38" t="str">
        <f t="shared" si="319"/>
        <v>j</v>
      </c>
      <c r="AB237" s="38" t="str">
        <f t="shared" si="320"/>
        <v>j</v>
      </c>
      <c r="AC237" s="38">
        <f t="shared" si="321"/>
        <v>281.39999999999998</v>
      </c>
      <c r="AE237">
        <f t="shared" si="322"/>
        <v>79.014145642339216</v>
      </c>
      <c r="AF237" s="2"/>
      <c r="AG237" s="38"/>
      <c r="AH237" s="38" t="s">
        <v>25</v>
      </c>
    </row>
    <row r="238" spans="1:34" x14ac:dyDescent="0.2">
      <c r="A238">
        <f t="shared" si="313"/>
        <v>0.5</v>
      </c>
      <c r="B238">
        <f t="shared" si="301"/>
        <v>-8.7262032186417367E-3</v>
      </c>
      <c r="C238">
        <f t="shared" si="302"/>
        <v>0.49992384757819552</v>
      </c>
      <c r="D238">
        <f t="shared" si="314"/>
        <v>-0.49999999999999989</v>
      </c>
      <c r="E238">
        <f t="shared" si="303"/>
        <v>-8.7262032186417385E-3</v>
      </c>
      <c r="F238">
        <f t="shared" si="304"/>
        <v>0.49992384757819563</v>
      </c>
      <c r="G238">
        <f t="shared" si="315"/>
        <v>0.5</v>
      </c>
      <c r="H238">
        <f t="shared" si="305"/>
        <v>8.7262032186417367E-3</v>
      </c>
      <c r="I238">
        <f t="shared" si="306"/>
        <v>-0.49992384757819552</v>
      </c>
      <c r="J238">
        <f t="shared" si="316"/>
        <v>0.49999999999999989</v>
      </c>
      <c r="K238">
        <f t="shared" si="307"/>
        <v>-8.7262032186417385E-3</v>
      </c>
      <c r="L238">
        <f t="shared" si="308"/>
        <v>0.49992384757819563</v>
      </c>
      <c r="N238">
        <v>91</v>
      </c>
      <c r="O238">
        <f t="shared" si="309"/>
        <v>71.962356258000113</v>
      </c>
      <c r="P238">
        <f t="shared" si="310"/>
        <v>18.037643741999879</v>
      </c>
      <c r="R238">
        <f t="shared" si="317"/>
        <v>-3.4868259818104264E-2</v>
      </c>
      <c r="T238">
        <f t="shared" si="311"/>
        <v>17.860189988272062</v>
      </c>
      <c r="V238">
        <f t="shared" si="312"/>
        <v>0</v>
      </c>
      <c r="Y238" s="38"/>
      <c r="Z238" s="38" t="str">
        <f t="shared" si="318"/>
        <v>j</v>
      </c>
      <c r="AA238" s="38" t="str">
        <f t="shared" si="319"/>
        <v>j</v>
      </c>
      <c r="AB238" s="38" t="str">
        <f t="shared" si="320"/>
        <v>j</v>
      </c>
      <c r="AC238" s="38">
        <f t="shared" si="321"/>
        <v>278.10000000000002</v>
      </c>
      <c r="AE238">
        <f t="shared" si="322"/>
        <v>82.542079793572285</v>
      </c>
      <c r="AF238" s="2"/>
      <c r="AG238" s="38" t="s">
        <v>235</v>
      </c>
      <c r="AH238" s="38">
        <f>180-T333</f>
        <v>178.6</v>
      </c>
    </row>
    <row r="239" spans="1:34" x14ac:dyDescent="0.2">
      <c r="A239">
        <f t="shared" si="313"/>
        <v>0.5</v>
      </c>
      <c r="B239">
        <f t="shared" si="301"/>
        <v>-1.7449748351250474E-2</v>
      </c>
      <c r="C239">
        <f t="shared" si="302"/>
        <v>0.49969541350954777</v>
      </c>
      <c r="D239">
        <f t="shared" si="314"/>
        <v>-0.49999999999999989</v>
      </c>
      <c r="E239">
        <f t="shared" si="303"/>
        <v>-1.7449748351250478E-2</v>
      </c>
      <c r="F239">
        <f t="shared" si="304"/>
        <v>0.49969541350954783</v>
      </c>
      <c r="G239">
        <f t="shared" si="315"/>
        <v>0.5</v>
      </c>
      <c r="H239">
        <f t="shared" si="305"/>
        <v>1.7449748351250474E-2</v>
      </c>
      <c r="I239">
        <f t="shared" si="306"/>
        <v>-0.49969541350954777</v>
      </c>
      <c r="J239">
        <f t="shared" si="316"/>
        <v>0.49999999999999989</v>
      </c>
      <c r="K239">
        <f t="shared" si="307"/>
        <v>-1.7449748351250478E-2</v>
      </c>
      <c r="L239">
        <f t="shared" si="308"/>
        <v>0.49969541350954783</v>
      </c>
      <c r="N239">
        <v>92</v>
      </c>
      <c r="O239">
        <f t="shared" si="309"/>
        <v>72.000497527479126</v>
      </c>
      <c r="P239">
        <f t="shared" si="310"/>
        <v>17.999502472520881</v>
      </c>
      <c r="R239">
        <f t="shared" si="317"/>
        <v>-3.8141269478998652E-2</v>
      </c>
      <c r="T239">
        <f t="shared" si="311"/>
        <v>17.822048718793063</v>
      </c>
      <c r="V239">
        <f t="shared" si="312"/>
        <v>0</v>
      </c>
      <c r="Y239" s="38"/>
      <c r="Z239" s="38" t="str">
        <f t="shared" si="318"/>
        <v>j</v>
      </c>
      <c r="AA239" s="38" t="str">
        <f t="shared" si="319"/>
        <v>j</v>
      </c>
      <c r="AB239" s="38" t="str">
        <f t="shared" si="320"/>
        <v>j</v>
      </c>
      <c r="AC239" s="38">
        <f t="shared" si="321"/>
        <v>274.60000000000002</v>
      </c>
      <c r="AE239">
        <f t="shared" si="322"/>
        <v>86.51952753164089</v>
      </c>
      <c r="AF239" s="2"/>
    </row>
    <row r="240" spans="1:34" x14ac:dyDescent="0.2">
      <c r="A240">
        <f t="shared" si="313"/>
        <v>0.5</v>
      </c>
      <c r="B240">
        <f t="shared" si="301"/>
        <v>-2.6167978121471914E-2</v>
      </c>
      <c r="C240">
        <f t="shared" si="302"/>
        <v>0.49931476737728681</v>
      </c>
      <c r="D240">
        <f t="shared" si="314"/>
        <v>-0.49999999999999989</v>
      </c>
      <c r="E240">
        <f t="shared" si="303"/>
        <v>-2.6167978121471917E-2</v>
      </c>
      <c r="F240">
        <f t="shared" si="304"/>
        <v>0.49931476737728692</v>
      </c>
      <c r="G240">
        <f t="shared" si="315"/>
        <v>0.5</v>
      </c>
      <c r="H240">
        <f t="shared" si="305"/>
        <v>2.6167978121471914E-2</v>
      </c>
      <c r="I240">
        <f t="shared" si="306"/>
        <v>-0.49931476737728681</v>
      </c>
      <c r="J240">
        <f t="shared" si="316"/>
        <v>0.49999999999999989</v>
      </c>
      <c r="K240">
        <f t="shared" si="307"/>
        <v>-2.6167978121471917E-2</v>
      </c>
      <c r="L240">
        <f t="shared" si="308"/>
        <v>0.49931476737728692</v>
      </c>
      <c r="N240">
        <v>93</v>
      </c>
      <c r="O240">
        <f t="shared" si="309"/>
        <v>72.041864006296251</v>
      </c>
      <c r="P240">
        <f t="shared" si="310"/>
        <v>17.958135993703742</v>
      </c>
      <c r="R240">
        <f t="shared" si="317"/>
        <v>-4.1366478817138841E-2</v>
      </c>
      <c r="T240">
        <f t="shared" si="311"/>
        <v>17.780682239975924</v>
      </c>
      <c r="V240">
        <f t="shared" si="312"/>
        <v>0</v>
      </c>
      <c r="Y240" s="38"/>
      <c r="Z240" s="38" t="str">
        <f t="shared" si="318"/>
        <v>j</v>
      </c>
      <c r="AA240" s="38">
        <f t="shared" si="319"/>
        <v>179.14001988678271</v>
      </c>
      <c r="AB240" s="38" t="str">
        <f t="shared" si="320"/>
        <v>j</v>
      </c>
      <c r="AC240" s="38" t="str">
        <f t="shared" si="321"/>
        <v>j</v>
      </c>
      <c r="AE240">
        <f t="shared" si="322"/>
        <v>89.424408512497237</v>
      </c>
      <c r="AF240" s="2"/>
    </row>
    <row r="241" spans="1:34" x14ac:dyDescent="0.2">
      <c r="A241">
        <f t="shared" si="313"/>
        <v>0.5</v>
      </c>
      <c r="B241">
        <f t="shared" si="301"/>
        <v>-3.4878236872062658E-2</v>
      </c>
      <c r="C241">
        <f t="shared" si="302"/>
        <v>0.49878202512991204</v>
      </c>
      <c r="D241">
        <f t="shared" si="314"/>
        <v>-0.49999999999999989</v>
      </c>
      <c r="E241">
        <f t="shared" si="303"/>
        <v>-3.4878236872062665E-2</v>
      </c>
      <c r="F241">
        <f t="shared" si="304"/>
        <v>0.4987820251299121</v>
      </c>
      <c r="G241">
        <f t="shared" si="315"/>
        <v>0.5</v>
      </c>
      <c r="H241">
        <f t="shared" si="305"/>
        <v>3.4878236872062658E-2</v>
      </c>
      <c r="I241">
        <f t="shared" si="306"/>
        <v>-0.49878202512991204</v>
      </c>
      <c r="J241">
        <f t="shared" si="316"/>
        <v>0.49999999999999989</v>
      </c>
      <c r="K241">
        <f t="shared" si="307"/>
        <v>-3.4878236872062665E-2</v>
      </c>
      <c r="L241">
        <f t="shared" si="308"/>
        <v>0.4987820251299121</v>
      </c>
      <c r="N241">
        <v>94</v>
      </c>
      <c r="O241">
        <f t="shared" si="309"/>
        <v>72.086410947823751</v>
      </c>
      <c r="P241">
        <f t="shared" si="310"/>
        <v>17.913589052176249</v>
      </c>
      <c r="R241">
        <f t="shared" si="317"/>
        <v>-4.4546941527492834E-2</v>
      </c>
      <c r="T241">
        <f t="shared" si="311"/>
        <v>17.736135298448431</v>
      </c>
      <c r="V241">
        <f t="shared" si="312"/>
        <v>0</v>
      </c>
      <c r="Y241" t="s">
        <v>233</v>
      </c>
      <c r="AD241" s="121" t="s">
        <v>25</v>
      </c>
      <c r="AH241" t="s">
        <v>234</v>
      </c>
    </row>
    <row r="242" spans="1:34" x14ac:dyDescent="0.2">
      <c r="A242">
        <f t="shared" si="313"/>
        <v>0.5</v>
      </c>
      <c r="B242">
        <f t="shared" si="301"/>
        <v>-4.3577871373829111E-2</v>
      </c>
      <c r="C242">
        <f t="shared" si="302"/>
        <v>0.49809734904587266</v>
      </c>
      <c r="D242">
        <f t="shared" si="314"/>
        <v>-0.49999999999999989</v>
      </c>
      <c r="E242">
        <f t="shared" si="303"/>
        <v>-4.3577871373829118E-2</v>
      </c>
      <c r="F242">
        <f t="shared" si="304"/>
        <v>0.49809734904587272</v>
      </c>
      <c r="G242">
        <f t="shared" si="315"/>
        <v>0.5</v>
      </c>
      <c r="H242">
        <f t="shared" si="305"/>
        <v>4.3577871373829111E-2</v>
      </c>
      <c r="I242">
        <f t="shared" si="306"/>
        <v>-0.49809734904587266</v>
      </c>
      <c r="J242">
        <f t="shared" si="316"/>
        <v>0.49999999999999989</v>
      </c>
      <c r="K242">
        <f t="shared" si="307"/>
        <v>-4.3577871373829118E-2</v>
      </c>
      <c r="L242">
        <f t="shared" si="308"/>
        <v>0.49809734904587272</v>
      </c>
      <c r="N242">
        <v>95</v>
      </c>
      <c r="O242">
        <f t="shared" si="309"/>
        <v>72.134096662487963</v>
      </c>
      <c r="P242">
        <f t="shared" si="310"/>
        <v>17.865903337512041</v>
      </c>
      <c r="R242">
        <f t="shared" si="317"/>
        <v>-4.7685714664208234E-2</v>
      </c>
      <c r="T242">
        <f t="shared" si="311"/>
        <v>17.688449583784223</v>
      </c>
      <c r="V242">
        <f t="shared" si="312"/>
        <v>0</v>
      </c>
      <c r="Z242" s="120">
        <f>IFERROR(Z222-$F$2+180,0)</f>
        <v>0</v>
      </c>
      <c r="AA242" s="120">
        <f>IFERROR(AA222-$F$2+90,0)</f>
        <v>0</v>
      </c>
      <c r="AB242" s="120">
        <f>IFERROR(AB222-$F$2,0)</f>
        <v>1.1800000000000068</v>
      </c>
      <c r="AC242" s="120">
        <f>IFERROR(AC222-$F$2-90,0)</f>
        <v>0</v>
      </c>
      <c r="AD242">
        <v>0</v>
      </c>
      <c r="AE242">
        <f>SUM(Z242:AC242)</f>
        <v>1.1800000000000068</v>
      </c>
      <c r="AF242">
        <f>IF(AD242&gt;$AH$238,AE222,90-AE222)</f>
        <v>0.57559188820101781</v>
      </c>
    </row>
    <row r="243" spans="1:34" x14ac:dyDescent="0.2">
      <c r="A243">
        <f t="shared" si="313"/>
        <v>0.5</v>
      </c>
      <c r="B243">
        <f t="shared" ref="B243:B274" si="323">((1/(SQRT(2)))*(COS(RADIANS(N243))))*(SIN(RADIANS(45)))</f>
        <v>-5.226423163382677E-2</v>
      </c>
      <c r="C243">
        <f t="shared" ref="C243:C274" si="324">((1/(SQRT(2)))*(SIN(RADIANS(N243))))*(SIN(RADIANS(45)))</f>
        <v>0.49726094768413659</v>
      </c>
      <c r="D243">
        <f t="shared" si="314"/>
        <v>-0.49999999999999989</v>
      </c>
      <c r="E243">
        <f t="shared" ref="E243:E274" si="325">((1/(SQRT(2)))*(COS(RADIANS(N243))))*(COS(RADIANS(45)))</f>
        <v>-5.2264231633826777E-2</v>
      </c>
      <c r="F243">
        <f t="shared" ref="F243:F274" si="326">(((1/(SQRT(2)))*(SIN(RADIANS(N243))))*(COS(RADIANS(45))))</f>
        <v>0.49726094768413664</v>
      </c>
      <c r="G243">
        <f t="shared" si="315"/>
        <v>0.5</v>
      </c>
      <c r="H243">
        <f t="shared" ref="H243:H274" si="327">((1/(SQRT(2)))*(COS(RADIANS(N243))))*(SIN(RADIANS(-45)))</f>
        <v>5.226423163382677E-2</v>
      </c>
      <c r="I243">
        <f t="shared" ref="I243:I274" si="328">((1/(SQRT(2)))*(SIN(RADIANS(N243))))*(SIN(RADIANS(-45)))</f>
        <v>-0.49726094768413659</v>
      </c>
      <c r="J243">
        <f t="shared" si="316"/>
        <v>0.49999999999999989</v>
      </c>
      <c r="K243">
        <f t="shared" ref="K243:K274" si="329">((1/(SQRT(2)))*(COS(RADIANS(N243))))*(COS(RADIANS(-45)))</f>
        <v>-5.2264231633826777E-2</v>
      </c>
      <c r="L243">
        <f t="shared" ref="L243:L274" si="330">(((1/(SQRT(2)))*(SIN(RADIANS(N243))))*(COS(RADIANS(-45))))</f>
        <v>0.49726094768413664</v>
      </c>
      <c r="N243">
        <v>96</v>
      </c>
      <c r="O243">
        <f t="shared" ref="O243:O274" si="331">(DEGREES(ACOS(((-(((SUMPRODUCT(G243:I243,$I$21:$K$21))*(SUMPRODUCT(G243:I243,$I$23:$K$23))-(SUMPRODUCT(J243:L243,$I$21:$K$21))*(SUMPRODUCT(J243:L243,$I$23:$K$23)))-((SUMPRODUCT(A243:C243,$I$21:$K$21))*(SUMPRODUCT(A243:C243,$I$23:$K$23))-(SUMPRODUCT(D243:F243,$I$21:$K$21))*(SUMPRODUCT(D243:F243,$I$23:$K$23))))*(((SUMPRODUCT(G243:I243,$I$21:$K$21))*(SUMPRODUCT(G243:I243,$I$23:$K$23))+(SUMPRODUCT(J243:L243,$I$21:$K$21))*(SUMPRODUCT(J243:L243,$I$23:$K$23)))-((SUMPRODUCT(A243:C243,$I$21:$K$21))*(SUMPRODUCT(A243:C243,$I$23:$K$23))+(SUMPRODUCT(D243:F243,$I$21:$K$21))*(SUMPRODUCT(D243:F243,$I$23:$K$23)))))-((((SUMPRODUCT(A243:C243,$I$21:$K$21))*(SUMPRODUCT(D243:F243,$I$23:$K$23))+(SUMPRODUCT(A243:C243,$I$23:$K$23))*(SUMPRODUCT(D243:F243,$I$21:$K$21)))-((SUMPRODUCT(G243:I243,$I$21:$K$21))*(SUMPRODUCT(J243:L243,$I$23:$K$23))+(SUMPRODUCT(G243:I243,$I$23:$K$23))*(SUMPRODUCT(J243:L243,$I$21:$K$21))))*(SQRT(((((SUMPRODUCT(G243:I243,$I$21:$K$21))*(SUMPRODUCT(G243:I243,$I$23:$K$23))-(SUMPRODUCT(J243:L243,$I$21:$K$21))*(SUMPRODUCT(J243:L243,$I$23:$K$23)))-((SUMPRODUCT(A243:C243,$I$21:$K$21))*(SUMPRODUCT(A243:C243,$I$23:$K$23))-(SUMPRODUCT(D243:F243,$I$21:$K$21))*(SUMPRODUCT(D243:F243,$I$23:$K$23))))^2)+((((SUMPRODUCT(A243:C243,$I$21:$K$21))*(SUMPRODUCT(D243:F243,$I$23:$K$23))+(SUMPRODUCT(A243:C243,$I$23:$K$23))*(SUMPRODUCT(D243:F243,$I$21:$K$21)))-((SUMPRODUCT(G243:I243,$I$21:$K$21))*(SUMPRODUCT(J243:L243,$I$23:$K$23))+(SUMPRODUCT(G243:I243,$I$23:$K$23))*(SUMPRODUCT(J243:L243,$I$21:$K$21))))^2)-((((SUMPRODUCT(G243:I243,$I$21:$K$21))*(SUMPRODUCT(G243:I243,$I$23:$K$23))+(SUMPRODUCT(J243:L243,$I$21:$K$21))*(SUMPRODUCT(J243:L243,$I$23:$K$23)))-((SUMPRODUCT(A243:C243,$I$21:$K$21))*(SUMPRODUCT(A243:C243,$I$23:$K$23))+(SUMPRODUCT(D243:F243,$I$21:$K$21))*(SUMPRODUCT(D243:F243,$I$23:$K$23))))^2)))))/(((((SUMPRODUCT(G243:I243,$I$21:$K$21))*(SUMPRODUCT(G243:I243,$I$23:$K$23))-(SUMPRODUCT(J243:L243,$I$21:$K$21))*(SUMPRODUCT(J243:L243,$I$23:$K$23)))-((SUMPRODUCT(A243:C243,$I$21:$K$21))*(SUMPRODUCT(A243:C243,$I$23:$K$23))-(SUMPRODUCT(D243:F243,$I$21:$K$21))*(SUMPRODUCT(D243:F243,$I$23:$K$23))))^2)+((((SUMPRODUCT(A243:C243,$I$21:$K$21))*(SUMPRODUCT(D243:F243,$I$23:$K$23))+(SUMPRODUCT(A243:C243,$I$23:$K$23))*(SUMPRODUCT(D243:F243,$I$21:$K$21)))-((SUMPRODUCT(G243:I243,$I$21:$K$21))*(SUMPRODUCT(J243:L243,$I$23:$K$23))+(SUMPRODUCT(G243:I243,$I$23:$K$23))*(SUMPRODUCT(J243:L243,$I$21:$K$21))))^2)))))/2</f>
        <v>72.184882520103855</v>
      </c>
      <c r="P243">
        <f t="shared" ref="P243:P274" si="332">(DEGREES(ACOS(((-(((SUMPRODUCT(G243:I243,$I$21:$K$21))*(SUMPRODUCT(G243:I243,$I$23:$K$23))-(SUMPRODUCT(J243:L243,$I$21:$K$21))*(SUMPRODUCT(J243:L243,$I$23:$K$23)))-((SUMPRODUCT(A243:C243,$I$21:$K$21))*(SUMPRODUCT(A243:C243,$I$23:$K$23))-(SUMPRODUCT(D243:F243,$I$21:$K$21))*(SUMPRODUCT(D243:F243,$I$23:$K$23))))*(((SUMPRODUCT(G243:I243,$I$21:$K$21))*(SUMPRODUCT(G243:I243,$I$23:$K$23))+(SUMPRODUCT(J243:L243,$I$21:$K$21))*(SUMPRODUCT(J243:L243,$I$23:$K$23)))-((SUMPRODUCT(A243:C243,$I$21:$K$21))*(SUMPRODUCT(A243:C243,$I$23:$K$23))+(SUMPRODUCT(D243:F243,$I$21:$K$21))*(SUMPRODUCT(D243:F243,$I$23:$K$23)))))+((((SUMPRODUCT(A243:C243,$I$21:$K$21))*(SUMPRODUCT(D243:F243,$I$23:$K$23))+(SUMPRODUCT(A243:C243,$I$23:$K$23))*(SUMPRODUCT(D243:F243,$I$21:$K$21)))-((SUMPRODUCT(G243:I243,$I$21:$K$21))*(SUMPRODUCT(J243:L243,$I$23:$K$23))+(SUMPRODUCT(G243:I243,$I$23:$K$23))*(SUMPRODUCT(J243:L243,$I$21:$K$21))))*(SQRT(((((SUMPRODUCT(G243:I243,$I$21:$K$21))*(SUMPRODUCT(G243:I243,$I$23:$K$23))-(SUMPRODUCT(J243:L243,$I$21:$K$21))*(SUMPRODUCT(J243:L243,$I$23:$K$23)))-((SUMPRODUCT(A243:C243,$I$21:$K$21))*(SUMPRODUCT(A243:C243,$I$23:$K$23))-(SUMPRODUCT(D243:F243,$I$21:$K$21))*(SUMPRODUCT(D243:F243,$I$23:$K$23))))^2)+((((SUMPRODUCT(A243:C243,$I$21:$K$21))*(SUMPRODUCT(D243:F243,$I$23:$K$23))+(SUMPRODUCT(A243:C243,$I$23:$K$23))*(SUMPRODUCT(D243:F243,$I$21:$K$21)))-((SUMPRODUCT(G243:I243,$I$21:$K$21))*(SUMPRODUCT(J243:L243,$I$23:$K$23))+(SUMPRODUCT(G243:I243,$I$23:$K$23))*(SUMPRODUCT(J243:L243,$I$21:$K$21))))^2)-((((SUMPRODUCT(G243:I243,$I$21:$K$21))*(SUMPRODUCT(G243:I243,$I$23:$K$23))+(SUMPRODUCT(J243:L243,$I$21:$K$21))*(SUMPRODUCT(J243:L243,$I$23:$K$23)))-((SUMPRODUCT(A243:C243,$I$21:$K$21))*(SUMPRODUCT(A243:C243,$I$23:$K$23))+(SUMPRODUCT(D243:F243,$I$21:$K$21))*(SUMPRODUCT(D243:F243,$I$23:$K$23))))^2)))))/(((((SUMPRODUCT(G243:I243,$I$21:$K$21))*(SUMPRODUCT(G243:I243,$I$23:$K$23))-(SUMPRODUCT(J243:L243,$I$21:$K$21))*(SUMPRODUCT(J243:L243,$I$23:$K$23)))-((SUMPRODUCT(A243:C243,$I$21:$K$21))*(SUMPRODUCT(A243:C243,$I$23:$K$23))-(SUMPRODUCT(D243:F243,$I$21:$K$21))*(SUMPRODUCT(D243:F243,$I$23:$K$23))))^2)+((((SUMPRODUCT(A243:C243,$I$21:$K$21))*(SUMPRODUCT(D243:F243,$I$23:$K$23))+(SUMPRODUCT(A243:C243,$I$23:$K$23))*(SUMPRODUCT(D243:F243,$I$21:$K$21)))-((SUMPRODUCT(G243:I243,$I$21:$K$21))*(SUMPRODUCT(J243:L243,$I$23:$K$23))+(SUMPRODUCT(G243:I243,$I$23:$K$23))*(SUMPRODUCT(J243:L243,$I$21:$K$21))))^2)))))/2</f>
        <v>17.815117479896152</v>
      </c>
      <c r="R243">
        <f t="shared" si="317"/>
        <v>-5.078585761588883E-2</v>
      </c>
      <c r="T243">
        <f t="shared" ref="T243:T274" si="333">(P243-$V$330)</f>
        <v>17.637663726168334</v>
      </c>
      <c r="V243">
        <f t="shared" ref="V243:V274" si="334">IF(T243=0,N243,0)</f>
        <v>0</v>
      </c>
      <c r="Z243" s="120">
        <f t="shared" ref="Z243:Z260" si="335">IFERROR(Z223-$F$2+180,0)</f>
        <v>0</v>
      </c>
      <c r="AA243" s="120">
        <f t="shared" ref="AA243:AA260" si="336">IFERROR(AA223-$F$2+90,0)</f>
        <v>0</v>
      </c>
      <c r="AB243" s="120">
        <f t="shared" ref="AB243:AB260" si="337">IFERROR(AB223-$F$2,0)</f>
        <v>0</v>
      </c>
      <c r="AC243" s="120">
        <f t="shared" ref="AC243:AC260" si="338">IFERROR(AC223-$F$2-90,0)</f>
        <v>3.9800000000000182</v>
      </c>
      <c r="AD243">
        <v>10</v>
      </c>
      <c r="AE243">
        <f t="shared" ref="AE243:AE260" si="339">SUM(Z243:AC243)</f>
        <v>3.9800000000000182</v>
      </c>
      <c r="AF243">
        <f t="shared" ref="AF243:AF260" si="340">IF(AD243&gt;$AH$238,AE223,90-AE223)</f>
        <v>4.3528901334760093</v>
      </c>
    </row>
    <row r="244" spans="1:34" x14ac:dyDescent="0.2">
      <c r="A244">
        <f t="shared" si="313"/>
        <v>0.5</v>
      </c>
      <c r="B244">
        <f t="shared" si="323"/>
        <v>-6.0934671702573676E-2</v>
      </c>
      <c r="C244">
        <f t="shared" si="324"/>
        <v>0.49627307582066094</v>
      </c>
      <c r="D244">
        <f t="shared" si="314"/>
        <v>-0.49999999999999989</v>
      </c>
      <c r="E244">
        <f t="shared" si="325"/>
        <v>-6.0934671702573683E-2</v>
      </c>
      <c r="F244">
        <f t="shared" si="326"/>
        <v>0.49627307582066105</v>
      </c>
      <c r="G244">
        <f t="shared" si="315"/>
        <v>0.5</v>
      </c>
      <c r="H244">
        <f t="shared" si="327"/>
        <v>6.0934671702573676E-2</v>
      </c>
      <c r="I244">
        <f t="shared" si="328"/>
        <v>-0.49627307582066094</v>
      </c>
      <c r="J244">
        <f t="shared" si="316"/>
        <v>0.49999999999999989</v>
      </c>
      <c r="K244">
        <f t="shared" si="329"/>
        <v>-6.0934671702573683E-2</v>
      </c>
      <c r="L244">
        <f t="shared" si="330"/>
        <v>0.49627307582066105</v>
      </c>
      <c r="N244">
        <v>97</v>
      </c>
      <c r="O244">
        <f t="shared" si="331"/>
        <v>72.238732951352731</v>
      </c>
      <c r="P244">
        <f t="shared" si="332"/>
        <v>17.761267048647266</v>
      </c>
      <c r="R244">
        <f t="shared" si="317"/>
        <v>-5.385043124888611E-2</v>
      </c>
      <c r="T244">
        <f t="shared" si="333"/>
        <v>17.583813294919448</v>
      </c>
      <c r="V244">
        <f t="shared" si="334"/>
        <v>0</v>
      </c>
      <c r="Z244" s="120">
        <f t="shared" si="335"/>
        <v>0</v>
      </c>
      <c r="AA244" s="120">
        <f t="shared" si="336"/>
        <v>0</v>
      </c>
      <c r="AB244" s="120">
        <f t="shared" si="337"/>
        <v>0</v>
      </c>
      <c r="AC244" s="120">
        <f t="shared" si="338"/>
        <v>7.4800000000000182</v>
      </c>
      <c r="AD244">
        <v>20</v>
      </c>
      <c r="AE244">
        <f t="shared" si="339"/>
        <v>7.4800000000000182</v>
      </c>
      <c r="AF244">
        <f t="shared" si="340"/>
        <v>7.6324976442546557</v>
      </c>
    </row>
    <row r="245" spans="1:34" x14ac:dyDescent="0.2">
      <c r="A245">
        <f t="shared" si="313"/>
        <v>0.5</v>
      </c>
      <c r="B245">
        <f t="shared" si="323"/>
        <v>-6.9586550480032663E-2</v>
      </c>
      <c r="C245">
        <f t="shared" si="324"/>
        <v>0.49513403437078513</v>
      </c>
      <c r="D245">
        <f t="shared" si="314"/>
        <v>-0.49999999999999989</v>
      </c>
      <c r="E245">
        <f t="shared" si="325"/>
        <v>-6.9586550480032677E-2</v>
      </c>
      <c r="F245">
        <f t="shared" si="326"/>
        <v>0.49513403437078518</v>
      </c>
      <c r="G245">
        <f t="shared" si="315"/>
        <v>0.5</v>
      </c>
      <c r="H245">
        <f t="shared" si="327"/>
        <v>6.9586550480032663E-2</v>
      </c>
      <c r="I245">
        <f t="shared" si="328"/>
        <v>-0.49513403437078513</v>
      </c>
      <c r="J245">
        <f t="shared" si="316"/>
        <v>0.49999999999999989</v>
      </c>
      <c r="K245">
        <f t="shared" si="329"/>
        <v>-6.9586550480032677E-2</v>
      </c>
      <c r="L245">
        <f t="shared" si="330"/>
        <v>0.49513403437078518</v>
      </c>
      <c r="N245">
        <v>98</v>
      </c>
      <c r="O245">
        <f t="shared" si="331"/>
        <v>72.295615448549782</v>
      </c>
      <c r="P245">
        <f t="shared" si="332"/>
        <v>17.704384551450218</v>
      </c>
      <c r="R245">
        <f t="shared" si="317"/>
        <v>-5.6882497197047854E-2</v>
      </c>
      <c r="T245">
        <f t="shared" si="333"/>
        <v>17.5269307977224</v>
      </c>
      <c r="V245">
        <f t="shared" si="334"/>
        <v>0</v>
      </c>
      <c r="Z245" s="120">
        <f t="shared" si="335"/>
        <v>0</v>
      </c>
      <c r="AA245" s="120">
        <f t="shared" si="336"/>
        <v>0</v>
      </c>
      <c r="AB245" s="120">
        <f t="shared" si="337"/>
        <v>0</v>
      </c>
      <c r="AC245" s="120">
        <f t="shared" si="338"/>
        <v>10.28000000000003</v>
      </c>
      <c r="AD245">
        <v>30</v>
      </c>
      <c r="AE245">
        <f t="shared" si="339"/>
        <v>10.28000000000003</v>
      </c>
      <c r="AF245">
        <f t="shared" si="340"/>
        <v>10.353522923642828</v>
      </c>
    </row>
    <row r="246" spans="1:34" x14ac:dyDescent="0.2">
      <c r="A246">
        <f t="shared" si="313"/>
        <v>0.5</v>
      </c>
      <c r="B246">
        <f t="shared" si="323"/>
        <v>-7.8217232520115393E-2</v>
      </c>
      <c r="C246">
        <f t="shared" si="324"/>
        <v>0.49384417029756883</v>
      </c>
      <c r="D246">
        <f t="shared" si="314"/>
        <v>-0.49999999999999989</v>
      </c>
      <c r="E246">
        <f t="shared" si="325"/>
        <v>-7.8217232520115407E-2</v>
      </c>
      <c r="F246">
        <f t="shared" si="326"/>
        <v>0.49384417029756889</v>
      </c>
      <c r="G246">
        <f t="shared" si="315"/>
        <v>0.5</v>
      </c>
      <c r="H246">
        <f t="shared" si="327"/>
        <v>7.8217232520115393E-2</v>
      </c>
      <c r="I246">
        <f t="shared" si="328"/>
        <v>-0.49384417029756883</v>
      </c>
      <c r="J246">
        <f t="shared" si="316"/>
        <v>0.49999999999999989</v>
      </c>
      <c r="K246">
        <f t="shared" si="329"/>
        <v>-7.8217232520115407E-2</v>
      </c>
      <c r="L246">
        <f t="shared" si="330"/>
        <v>0.49384417029756889</v>
      </c>
      <c r="N246">
        <v>99</v>
      </c>
      <c r="O246">
        <f t="shared" si="331"/>
        <v>72.355500565828535</v>
      </c>
      <c r="P246">
        <f t="shared" si="332"/>
        <v>17.644499434171461</v>
      </c>
      <c r="R246">
        <f t="shared" si="317"/>
        <v>-5.9885117278756894E-2</v>
      </c>
      <c r="T246">
        <f t="shared" si="333"/>
        <v>17.467045680443643</v>
      </c>
      <c r="V246">
        <f t="shared" si="334"/>
        <v>0</v>
      </c>
      <c r="Z246" s="120">
        <f t="shared" si="335"/>
        <v>0</v>
      </c>
      <c r="AA246" s="120">
        <f t="shared" si="336"/>
        <v>0</v>
      </c>
      <c r="AB246" s="120">
        <f t="shared" si="337"/>
        <v>0</v>
      </c>
      <c r="AC246" s="120">
        <f t="shared" si="338"/>
        <v>13.28000000000003</v>
      </c>
      <c r="AD246">
        <v>40</v>
      </c>
      <c r="AE246">
        <f t="shared" si="339"/>
        <v>13.28000000000003</v>
      </c>
      <c r="AF246">
        <f t="shared" si="340"/>
        <v>12.556285823876564</v>
      </c>
    </row>
    <row r="247" spans="1:34" x14ac:dyDescent="0.2">
      <c r="A247">
        <f t="shared" si="313"/>
        <v>0.5</v>
      </c>
      <c r="B247">
        <f t="shared" si="323"/>
        <v>-8.6824088833465138E-2</v>
      </c>
      <c r="C247">
        <f t="shared" si="324"/>
        <v>0.49240387650610395</v>
      </c>
      <c r="D247">
        <f t="shared" si="314"/>
        <v>-0.49999999999999989</v>
      </c>
      <c r="E247">
        <f t="shared" si="325"/>
        <v>-8.6824088833465152E-2</v>
      </c>
      <c r="F247">
        <f t="shared" si="326"/>
        <v>0.49240387650610401</v>
      </c>
      <c r="G247">
        <f t="shared" si="315"/>
        <v>0.5</v>
      </c>
      <c r="H247">
        <f t="shared" si="327"/>
        <v>8.6824088833465138E-2</v>
      </c>
      <c r="I247">
        <f t="shared" si="328"/>
        <v>-0.49240387650610395</v>
      </c>
      <c r="J247">
        <f t="shared" si="316"/>
        <v>0.49999999999999989</v>
      </c>
      <c r="K247">
        <f t="shared" si="329"/>
        <v>-8.6824088833465152E-2</v>
      </c>
      <c r="L247">
        <f t="shared" si="330"/>
        <v>0.49240387650610401</v>
      </c>
      <c r="N247">
        <v>100</v>
      </c>
      <c r="O247">
        <f t="shared" si="331"/>
        <v>72.418361918848959</v>
      </c>
      <c r="P247">
        <f t="shared" si="332"/>
        <v>17.581638081151048</v>
      </c>
      <c r="R247">
        <f t="shared" si="317"/>
        <v>-6.2861353020412736E-2</v>
      </c>
      <c r="T247">
        <f t="shared" si="333"/>
        <v>17.404184327423231</v>
      </c>
      <c r="V247">
        <f t="shared" si="334"/>
        <v>0</v>
      </c>
      <c r="Z247" s="120">
        <f t="shared" si="335"/>
        <v>0</v>
      </c>
      <c r="AA247" s="120">
        <f t="shared" si="336"/>
        <v>0</v>
      </c>
      <c r="AB247" s="120">
        <f t="shared" si="337"/>
        <v>0</v>
      </c>
      <c r="AC247" s="120">
        <f t="shared" si="338"/>
        <v>13.680000000000007</v>
      </c>
      <c r="AD247">
        <v>50</v>
      </c>
      <c r="AE247">
        <f t="shared" si="339"/>
        <v>13.680000000000007</v>
      </c>
      <c r="AF247">
        <f t="shared" si="340"/>
        <v>14.318124801639911</v>
      </c>
    </row>
    <row r="248" spans="1:34" x14ac:dyDescent="0.2">
      <c r="A248">
        <f t="shared" si="313"/>
        <v>0.5</v>
      </c>
      <c r="B248">
        <f t="shared" si="323"/>
        <v>-9.5404497688272388E-2</v>
      </c>
      <c r="C248">
        <f t="shared" si="324"/>
        <v>0.49081359172383188</v>
      </c>
      <c r="D248">
        <f t="shared" si="314"/>
        <v>-0.49999999999999989</v>
      </c>
      <c r="E248">
        <f t="shared" si="325"/>
        <v>-9.5404497688272402E-2</v>
      </c>
      <c r="F248">
        <f t="shared" si="326"/>
        <v>0.49081359172383199</v>
      </c>
      <c r="G248">
        <f t="shared" si="315"/>
        <v>0.5</v>
      </c>
      <c r="H248">
        <f t="shared" si="327"/>
        <v>9.5404497688272388E-2</v>
      </c>
      <c r="I248">
        <f t="shared" si="328"/>
        <v>-0.49081359172383188</v>
      </c>
      <c r="J248">
        <f t="shared" si="316"/>
        <v>0.49999999999999989</v>
      </c>
      <c r="K248">
        <f t="shared" si="329"/>
        <v>-9.5404497688272402E-2</v>
      </c>
      <c r="L248">
        <f t="shared" si="330"/>
        <v>0.49081359172383199</v>
      </c>
      <c r="N248">
        <v>101</v>
      </c>
      <c r="O248">
        <f t="shared" si="331"/>
        <v>72.484176184117516</v>
      </c>
      <c r="P248">
        <f t="shared" si="332"/>
        <v>17.515823815882481</v>
      </c>
      <c r="R248">
        <f t="shared" si="317"/>
        <v>-6.5814265268567596E-2</v>
      </c>
      <c r="T248">
        <f t="shared" si="333"/>
        <v>17.338370062154663</v>
      </c>
      <c r="V248">
        <f t="shared" si="334"/>
        <v>0</v>
      </c>
      <c r="Z248" s="120">
        <f t="shared" si="335"/>
        <v>0</v>
      </c>
      <c r="AA248" s="120">
        <f t="shared" si="336"/>
        <v>0</v>
      </c>
      <c r="AB248" s="120">
        <f t="shared" si="337"/>
        <v>0</v>
      </c>
      <c r="AC248" s="120">
        <f t="shared" si="338"/>
        <v>15.480000000000018</v>
      </c>
      <c r="AD248">
        <v>60</v>
      </c>
      <c r="AE248">
        <f t="shared" si="339"/>
        <v>15.480000000000018</v>
      </c>
      <c r="AF248">
        <f t="shared" si="340"/>
        <v>15.712991264251016</v>
      </c>
    </row>
    <row r="249" spans="1:34" x14ac:dyDescent="0.2">
      <c r="A249">
        <f t="shared" si="313"/>
        <v>0.5</v>
      </c>
      <c r="B249">
        <f t="shared" si="323"/>
        <v>-0.10395584540887964</v>
      </c>
      <c r="C249">
        <f t="shared" si="324"/>
        <v>0.48907380036690273</v>
      </c>
      <c r="D249">
        <f t="shared" si="314"/>
        <v>-0.49999999999999989</v>
      </c>
      <c r="E249">
        <f t="shared" si="325"/>
        <v>-0.10395584540887966</v>
      </c>
      <c r="F249">
        <f t="shared" si="326"/>
        <v>0.48907380036690284</v>
      </c>
      <c r="G249">
        <f t="shared" si="315"/>
        <v>0.5</v>
      </c>
      <c r="H249">
        <f t="shared" si="327"/>
        <v>0.10395584540887964</v>
      </c>
      <c r="I249">
        <f t="shared" si="328"/>
        <v>-0.48907380036690273</v>
      </c>
      <c r="J249">
        <f t="shared" si="316"/>
        <v>0.49999999999999989</v>
      </c>
      <c r="K249">
        <f t="shared" si="329"/>
        <v>-0.10395584540887966</v>
      </c>
      <c r="L249">
        <f t="shared" si="330"/>
        <v>0.48907380036690284</v>
      </c>
      <c r="N249">
        <v>102</v>
      </c>
      <c r="O249">
        <f t="shared" si="331"/>
        <v>72.552923097988639</v>
      </c>
      <c r="P249">
        <f t="shared" si="332"/>
        <v>17.447076902011368</v>
      </c>
      <c r="R249">
        <f t="shared" si="317"/>
        <v>-6.874691387111298E-2</v>
      </c>
      <c r="T249">
        <f t="shared" si="333"/>
        <v>17.26962314828355</v>
      </c>
      <c r="V249">
        <f t="shared" si="334"/>
        <v>0</v>
      </c>
      <c r="Z249" s="120">
        <f t="shared" si="335"/>
        <v>0</v>
      </c>
      <c r="AA249" s="120">
        <f t="shared" si="336"/>
        <v>0</v>
      </c>
      <c r="AB249" s="120">
        <f t="shared" si="337"/>
        <v>0</v>
      </c>
      <c r="AC249" s="120">
        <f t="shared" si="338"/>
        <v>16.980000000000018</v>
      </c>
      <c r="AD249">
        <v>70</v>
      </c>
      <c r="AE249">
        <f t="shared" si="339"/>
        <v>16.980000000000018</v>
      </c>
      <c r="AF249">
        <f t="shared" si="340"/>
        <v>16.792949345711719</v>
      </c>
    </row>
    <row r="250" spans="1:34" x14ac:dyDescent="0.2">
      <c r="A250">
        <f t="shared" si="313"/>
        <v>0.5</v>
      </c>
      <c r="B250">
        <f t="shared" si="323"/>
        <v>-0.1124755271719325</v>
      </c>
      <c r="C250">
        <f t="shared" si="324"/>
        <v>0.48718503239261751</v>
      </c>
      <c r="D250">
        <f t="shared" si="314"/>
        <v>-0.49999999999999989</v>
      </c>
      <c r="E250">
        <f t="shared" si="325"/>
        <v>-0.11247552717193252</v>
      </c>
      <c r="F250">
        <f t="shared" si="326"/>
        <v>0.48718503239261757</v>
      </c>
      <c r="G250">
        <f t="shared" si="315"/>
        <v>0.5</v>
      </c>
      <c r="H250">
        <f t="shared" si="327"/>
        <v>0.1124755271719325</v>
      </c>
      <c r="I250">
        <f t="shared" si="328"/>
        <v>-0.48718503239261751</v>
      </c>
      <c r="J250">
        <f t="shared" si="316"/>
        <v>0.49999999999999989</v>
      </c>
      <c r="K250">
        <f t="shared" si="329"/>
        <v>-0.11247552717193252</v>
      </c>
      <c r="L250">
        <f t="shared" si="330"/>
        <v>0.48718503239261757</v>
      </c>
      <c r="N250">
        <v>103</v>
      </c>
      <c r="O250">
        <f t="shared" si="331"/>
        <v>72.624585455398702</v>
      </c>
      <c r="P250">
        <f t="shared" si="332"/>
        <v>17.375414544601295</v>
      </c>
      <c r="R250">
        <f t="shared" si="317"/>
        <v>-7.1662357410072985E-2</v>
      </c>
      <c r="T250">
        <f t="shared" si="333"/>
        <v>17.197960790873477</v>
      </c>
      <c r="V250">
        <f t="shared" si="334"/>
        <v>0</v>
      </c>
      <c r="Z250" s="120">
        <f t="shared" si="335"/>
        <v>0</v>
      </c>
      <c r="AA250" s="120">
        <f t="shared" si="336"/>
        <v>0</v>
      </c>
      <c r="AB250" s="120">
        <f t="shared" si="337"/>
        <v>0</v>
      </c>
      <c r="AC250" s="120">
        <f t="shared" si="338"/>
        <v>17.379999999999995</v>
      </c>
      <c r="AD250">
        <v>80</v>
      </c>
      <c r="AE250">
        <f t="shared" si="339"/>
        <v>17.379999999999995</v>
      </c>
      <c r="AF250">
        <f t="shared" si="340"/>
        <v>17.581638081151041</v>
      </c>
    </row>
    <row r="251" spans="1:34" x14ac:dyDescent="0.2">
      <c r="A251">
        <f t="shared" si="313"/>
        <v>0.5</v>
      </c>
      <c r="B251">
        <f t="shared" si="323"/>
        <v>-0.12096094779983387</v>
      </c>
      <c r="C251">
        <f t="shared" si="324"/>
        <v>0.48514786313799813</v>
      </c>
      <c r="D251">
        <f t="shared" si="314"/>
        <v>-0.49999999999999989</v>
      </c>
      <c r="E251">
        <f t="shared" si="325"/>
        <v>-0.12096094779983388</v>
      </c>
      <c r="F251">
        <f t="shared" si="326"/>
        <v>0.48514786313799824</v>
      </c>
      <c r="G251">
        <f t="shared" si="315"/>
        <v>0.5</v>
      </c>
      <c r="H251">
        <f t="shared" si="327"/>
        <v>0.12096094779983387</v>
      </c>
      <c r="I251">
        <f t="shared" si="328"/>
        <v>-0.48514786313799813</v>
      </c>
      <c r="J251">
        <f t="shared" si="316"/>
        <v>0.49999999999999989</v>
      </c>
      <c r="K251">
        <f t="shared" si="329"/>
        <v>-0.12096094779983388</v>
      </c>
      <c r="L251">
        <f t="shared" si="330"/>
        <v>0.48514786313799824</v>
      </c>
      <c r="N251">
        <v>104</v>
      </c>
      <c r="O251">
        <f t="shared" si="331"/>
        <v>72.699149108365674</v>
      </c>
      <c r="P251">
        <f t="shared" si="332"/>
        <v>17.300850891634322</v>
      </c>
      <c r="R251">
        <f t="shared" si="317"/>
        <v>-7.4563652966972427E-2</v>
      </c>
      <c r="T251">
        <f t="shared" si="333"/>
        <v>17.123397137906505</v>
      </c>
      <c r="V251">
        <f t="shared" si="334"/>
        <v>0</v>
      </c>
      <c r="Z251" s="120">
        <f t="shared" si="335"/>
        <v>0</v>
      </c>
      <c r="AA251" s="120">
        <f t="shared" si="336"/>
        <v>0</v>
      </c>
      <c r="AB251" s="120">
        <f t="shared" si="337"/>
        <v>0</v>
      </c>
      <c r="AC251" s="120">
        <f t="shared" si="338"/>
        <v>18.480000000000018</v>
      </c>
      <c r="AD251">
        <v>90</v>
      </c>
      <c r="AE251">
        <f t="shared" si="339"/>
        <v>18.480000000000018</v>
      </c>
      <c r="AF251">
        <f t="shared" si="340"/>
        <v>18.072511998496466</v>
      </c>
    </row>
    <row r="252" spans="1:34" x14ac:dyDescent="0.2">
      <c r="A252">
        <f t="shared" si="313"/>
        <v>0.5</v>
      </c>
      <c r="B252">
        <f t="shared" si="323"/>
        <v>-0.1294095225512604</v>
      </c>
      <c r="C252">
        <f t="shared" si="324"/>
        <v>0.4829629131445341</v>
      </c>
      <c r="D252">
        <f t="shared" si="314"/>
        <v>-0.49999999999999989</v>
      </c>
      <c r="E252">
        <f t="shared" si="325"/>
        <v>-0.12940952255126043</v>
      </c>
      <c r="F252">
        <f t="shared" si="326"/>
        <v>0.48296291314453416</v>
      </c>
      <c r="G252">
        <f t="shared" si="315"/>
        <v>0.5</v>
      </c>
      <c r="H252">
        <f t="shared" si="327"/>
        <v>0.1294095225512604</v>
      </c>
      <c r="I252">
        <f t="shared" si="328"/>
        <v>-0.4829629131445341</v>
      </c>
      <c r="J252">
        <f t="shared" si="316"/>
        <v>0.49999999999999989</v>
      </c>
      <c r="K252">
        <f t="shared" si="329"/>
        <v>-0.12940952255126043</v>
      </c>
      <c r="L252">
        <f t="shared" si="330"/>
        <v>0.48296291314453416</v>
      </c>
      <c r="N252">
        <v>105</v>
      </c>
      <c r="O252">
        <f t="shared" si="331"/>
        <v>72.776602964268918</v>
      </c>
      <c r="P252">
        <f t="shared" si="332"/>
        <v>17.223397035731097</v>
      </c>
      <c r="R252">
        <f t="shared" si="317"/>
        <v>-7.7453855903225843E-2</v>
      </c>
      <c r="T252">
        <f t="shared" si="333"/>
        <v>17.045943282003279</v>
      </c>
      <c r="V252">
        <f t="shared" si="334"/>
        <v>0</v>
      </c>
      <c r="Z252" s="120">
        <f t="shared" si="335"/>
        <v>0</v>
      </c>
      <c r="AA252" s="120">
        <f t="shared" si="336"/>
        <v>0</v>
      </c>
      <c r="AB252" s="120">
        <f t="shared" si="337"/>
        <v>0</v>
      </c>
      <c r="AC252" s="120">
        <f t="shared" si="338"/>
        <v>18.379999999999995</v>
      </c>
      <c r="AD252">
        <v>100</v>
      </c>
      <c r="AE252">
        <f t="shared" si="339"/>
        <v>18.379999999999995</v>
      </c>
      <c r="AF252">
        <f t="shared" si="340"/>
        <v>18.228493937128619</v>
      </c>
    </row>
    <row r="253" spans="1:34" x14ac:dyDescent="0.2">
      <c r="A253">
        <f t="shared" si="313"/>
        <v>0.5</v>
      </c>
      <c r="B253">
        <f t="shared" si="323"/>
        <v>-0.1378186779084995</v>
      </c>
      <c r="C253">
        <f t="shared" si="324"/>
        <v>0.48063084796915934</v>
      </c>
      <c r="D253">
        <f t="shared" si="314"/>
        <v>-0.49999999999999989</v>
      </c>
      <c r="E253">
        <f t="shared" si="325"/>
        <v>-0.13781867790849953</v>
      </c>
      <c r="F253">
        <f t="shared" si="326"/>
        <v>0.48063084796915945</v>
      </c>
      <c r="G253">
        <f t="shared" si="315"/>
        <v>0.5</v>
      </c>
      <c r="H253">
        <f t="shared" si="327"/>
        <v>0.1378186779084995</v>
      </c>
      <c r="I253">
        <f t="shared" si="328"/>
        <v>-0.48063084796915934</v>
      </c>
      <c r="J253">
        <f t="shared" si="316"/>
        <v>0.49999999999999989</v>
      </c>
      <c r="K253">
        <f t="shared" si="329"/>
        <v>-0.13781867790849953</v>
      </c>
      <c r="L253">
        <f t="shared" si="330"/>
        <v>0.48063084796915945</v>
      </c>
      <c r="N253">
        <v>106</v>
      </c>
      <c r="O253">
        <f t="shared" si="331"/>
        <v>72.856938983905707</v>
      </c>
      <c r="P253">
        <f t="shared" si="332"/>
        <v>17.143061016094286</v>
      </c>
      <c r="R253">
        <f t="shared" si="317"/>
        <v>-8.0336019636810363E-2</v>
      </c>
      <c r="T253">
        <f t="shared" si="333"/>
        <v>16.965607262366468</v>
      </c>
      <c r="V253">
        <f t="shared" si="334"/>
        <v>0</v>
      </c>
      <c r="Z253" s="120">
        <f t="shared" si="335"/>
        <v>0</v>
      </c>
      <c r="AA253" s="120">
        <f t="shared" si="336"/>
        <v>0</v>
      </c>
      <c r="AB253" s="120">
        <f t="shared" si="337"/>
        <v>0</v>
      </c>
      <c r="AC253" s="120">
        <f t="shared" si="338"/>
        <v>18.180000000000007</v>
      </c>
      <c r="AD253">
        <v>110</v>
      </c>
      <c r="AE253">
        <f t="shared" si="339"/>
        <v>18.180000000000007</v>
      </c>
      <c r="AF253">
        <f t="shared" si="340"/>
        <v>17.982381141377061</v>
      </c>
    </row>
    <row r="254" spans="1:34" x14ac:dyDescent="0.2">
      <c r="A254">
        <f t="shared" si="313"/>
        <v>0.5</v>
      </c>
      <c r="B254">
        <f t="shared" si="323"/>
        <v>-0.1461858523613683</v>
      </c>
      <c r="C254">
        <f t="shared" si="324"/>
        <v>0.47815237798151772</v>
      </c>
      <c r="D254">
        <f t="shared" si="314"/>
        <v>-0.49999999999999989</v>
      </c>
      <c r="E254">
        <f t="shared" si="325"/>
        <v>-0.14618585236136833</v>
      </c>
      <c r="F254">
        <f t="shared" si="326"/>
        <v>0.47815237798151777</v>
      </c>
      <c r="G254">
        <f t="shared" si="315"/>
        <v>0.5</v>
      </c>
      <c r="H254">
        <f t="shared" si="327"/>
        <v>0.1461858523613683</v>
      </c>
      <c r="I254">
        <f t="shared" si="328"/>
        <v>-0.47815237798151772</v>
      </c>
      <c r="J254">
        <f t="shared" si="316"/>
        <v>0.49999999999999989</v>
      </c>
      <c r="K254">
        <f t="shared" si="329"/>
        <v>-0.14618585236136833</v>
      </c>
      <c r="L254">
        <f t="shared" si="330"/>
        <v>0.47815237798151777</v>
      </c>
      <c r="N254">
        <v>107</v>
      </c>
      <c r="O254">
        <f t="shared" si="331"/>
        <v>72.940152179302828</v>
      </c>
      <c r="P254">
        <f t="shared" si="332"/>
        <v>17.059847820697183</v>
      </c>
      <c r="R254">
        <f t="shared" si="317"/>
        <v>-8.321319539710359E-2</v>
      </c>
      <c r="T254">
        <f t="shared" si="333"/>
        <v>16.882394066969365</v>
      </c>
      <c r="V254">
        <f t="shared" si="334"/>
        <v>0</v>
      </c>
      <c r="Z254" s="120">
        <f t="shared" si="335"/>
        <v>0</v>
      </c>
      <c r="AA254" s="120">
        <f t="shared" si="336"/>
        <v>0</v>
      </c>
      <c r="AB254" s="120">
        <f t="shared" si="337"/>
        <v>0</v>
      </c>
      <c r="AC254" s="120">
        <f t="shared" si="338"/>
        <v>16.879999999999995</v>
      </c>
      <c r="AD254">
        <v>120</v>
      </c>
      <c r="AE254">
        <f t="shared" si="339"/>
        <v>16.879999999999995</v>
      </c>
      <c r="AF254">
        <f t="shared" si="340"/>
        <v>17.239571636284637</v>
      </c>
    </row>
    <row r="255" spans="1:34" x14ac:dyDescent="0.2">
      <c r="A255">
        <f t="shared" si="313"/>
        <v>0.5</v>
      </c>
      <c r="B255">
        <f t="shared" si="323"/>
        <v>-0.15450849718747364</v>
      </c>
      <c r="C255">
        <f t="shared" si="324"/>
        <v>0.47552825814757671</v>
      </c>
      <c r="D255">
        <f t="shared" si="314"/>
        <v>-0.49999999999999989</v>
      </c>
      <c r="E255">
        <f t="shared" si="325"/>
        <v>-0.15450849718747367</v>
      </c>
      <c r="F255">
        <f t="shared" si="326"/>
        <v>0.47552825814757677</v>
      </c>
      <c r="G255">
        <f t="shared" si="315"/>
        <v>0.5</v>
      </c>
      <c r="H255">
        <f t="shared" si="327"/>
        <v>0.15450849718747364</v>
      </c>
      <c r="I255">
        <f t="shared" si="328"/>
        <v>-0.47552825814757671</v>
      </c>
      <c r="J255">
        <f t="shared" si="316"/>
        <v>0.49999999999999989</v>
      </c>
      <c r="K255">
        <f t="shared" si="329"/>
        <v>-0.15450849718747367</v>
      </c>
      <c r="L255">
        <f t="shared" si="330"/>
        <v>0.47552825814757677</v>
      </c>
      <c r="N255">
        <v>108</v>
      </c>
      <c r="O255">
        <f t="shared" si="331"/>
        <v>73.026240611241548</v>
      </c>
      <c r="P255">
        <f t="shared" si="332"/>
        <v>16.973759388758463</v>
      </c>
      <c r="R255">
        <f t="shared" si="317"/>
        <v>-8.6088431938719623E-2</v>
      </c>
      <c r="T255">
        <f t="shared" si="333"/>
        <v>16.796305635030645</v>
      </c>
      <c r="V255">
        <f t="shared" si="334"/>
        <v>0</v>
      </c>
      <c r="Z255" s="120">
        <f t="shared" si="335"/>
        <v>0</v>
      </c>
      <c r="AA255" s="120">
        <f t="shared" si="336"/>
        <v>0</v>
      </c>
      <c r="AB255" s="120">
        <f t="shared" si="337"/>
        <v>0</v>
      </c>
      <c r="AC255" s="120">
        <f t="shared" si="338"/>
        <v>15.78000000000003</v>
      </c>
      <c r="AD255">
        <v>130</v>
      </c>
      <c r="AE255">
        <f t="shared" si="339"/>
        <v>15.78000000000003</v>
      </c>
      <c r="AF255">
        <f t="shared" si="340"/>
        <v>15.887510460749567</v>
      </c>
    </row>
    <row r="256" spans="1:34" x14ac:dyDescent="0.2">
      <c r="A256">
        <f t="shared" si="313"/>
        <v>0.5</v>
      </c>
      <c r="B256">
        <f t="shared" si="323"/>
        <v>-0.16278407722857829</v>
      </c>
      <c r="C256">
        <f t="shared" si="324"/>
        <v>0.47275928779965837</v>
      </c>
      <c r="D256">
        <f t="shared" si="314"/>
        <v>-0.49999999999999989</v>
      </c>
      <c r="E256">
        <f t="shared" si="325"/>
        <v>-0.16278407722857832</v>
      </c>
      <c r="F256">
        <f t="shared" si="326"/>
        <v>0.47275928779965842</v>
      </c>
      <c r="G256">
        <f t="shared" si="315"/>
        <v>0.5</v>
      </c>
      <c r="H256">
        <f t="shared" si="327"/>
        <v>0.16278407722857829</v>
      </c>
      <c r="I256">
        <f t="shared" si="328"/>
        <v>-0.47275928779965837</v>
      </c>
      <c r="J256">
        <f t="shared" si="316"/>
        <v>0.49999999999999989</v>
      </c>
      <c r="K256">
        <f t="shared" si="329"/>
        <v>-0.16278407722857832</v>
      </c>
      <c r="L256">
        <f t="shared" si="330"/>
        <v>0.47275928779965842</v>
      </c>
      <c r="N256">
        <v>109</v>
      </c>
      <c r="O256">
        <f t="shared" si="331"/>
        <v>73.115205386436614</v>
      </c>
      <c r="P256">
        <f t="shared" si="332"/>
        <v>16.88479461356339</v>
      </c>
      <c r="R256">
        <f t="shared" si="317"/>
        <v>-8.8964775195073287E-2</v>
      </c>
      <c r="T256">
        <f t="shared" si="333"/>
        <v>16.707340859835572</v>
      </c>
      <c r="V256">
        <f t="shared" si="334"/>
        <v>0</v>
      </c>
      <c r="Z256" s="120">
        <f t="shared" si="335"/>
        <v>0</v>
      </c>
      <c r="AA256" s="120">
        <f t="shared" si="336"/>
        <v>0</v>
      </c>
      <c r="AB256" s="120">
        <f t="shared" si="337"/>
        <v>0</v>
      </c>
      <c r="AC256" s="120">
        <f t="shared" si="338"/>
        <v>13.379999999999995</v>
      </c>
      <c r="AD256">
        <v>140</v>
      </c>
      <c r="AE256">
        <f t="shared" si="339"/>
        <v>13.379999999999995</v>
      </c>
      <c r="AF256">
        <f t="shared" si="340"/>
        <v>13.820011352613349</v>
      </c>
    </row>
    <row r="257" spans="1:32" x14ac:dyDescent="0.2">
      <c r="A257">
        <f t="shared" si="313"/>
        <v>0.5</v>
      </c>
      <c r="B257">
        <f t="shared" si="323"/>
        <v>-0.17101007166283433</v>
      </c>
      <c r="C257">
        <f t="shared" si="324"/>
        <v>0.4698463103929541</v>
      </c>
      <c r="D257">
        <f t="shared" si="314"/>
        <v>-0.49999999999999989</v>
      </c>
      <c r="E257">
        <f t="shared" si="325"/>
        <v>-0.17101007166283436</v>
      </c>
      <c r="F257">
        <f t="shared" si="326"/>
        <v>0.46984631039295421</v>
      </c>
      <c r="G257">
        <f t="shared" si="315"/>
        <v>0.5</v>
      </c>
      <c r="H257">
        <f t="shared" si="327"/>
        <v>0.17101007166283433</v>
      </c>
      <c r="I257">
        <f t="shared" si="328"/>
        <v>-0.4698463103929541</v>
      </c>
      <c r="J257">
        <f t="shared" si="316"/>
        <v>0.49999999999999989</v>
      </c>
      <c r="K257">
        <f t="shared" si="329"/>
        <v>-0.17101007166283436</v>
      </c>
      <c r="L257">
        <f t="shared" si="330"/>
        <v>0.46984631039295421</v>
      </c>
      <c r="N257">
        <v>110</v>
      </c>
      <c r="O257">
        <f t="shared" si="331"/>
        <v>73.207050654288281</v>
      </c>
      <c r="P257">
        <f t="shared" si="332"/>
        <v>16.792949345711726</v>
      </c>
      <c r="R257">
        <f t="shared" si="317"/>
        <v>-9.1845267851663692E-2</v>
      </c>
      <c r="T257">
        <f t="shared" si="333"/>
        <v>16.615495591983908</v>
      </c>
      <c r="V257">
        <f t="shared" si="334"/>
        <v>0</v>
      </c>
      <c r="Z257" s="120">
        <f t="shared" si="335"/>
        <v>0</v>
      </c>
      <c r="AA257" s="120">
        <f t="shared" si="336"/>
        <v>0</v>
      </c>
      <c r="AB257" s="120">
        <f t="shared" si="337"/>
        <v>0</v>
      </c>
      <c r="AC257" s="120">
        <f t="shared" si="338"/>
        <v>11.079999999999984</v>
      </c>
      <c r="AD257">
        <v>150</v>
      </c>
      <c r="AE257">
        <f t="shared" si="339"/>
        <v>11.079999999999984</v>
      </c>
      <c r="AF257">
        <f t="shared" si="340"/>
        <v>10.985854357660784</v>
      </c>
    </row>
    <row r="258" spans="1:32" x14ac:dyDescent="0.2">
      <c r="A258">
        <f t="shared" si="313"/>
        <v>0.5</v>
      </c>
      <c r="B258">
        <f t="shared" si="323"/>
        <v>-0.17918397477265008</v>
      </c>
      <c r="C258">
        <f t="shared" si="324"/>
        <v>0.46679021324860076</v>
      </c>
      <c r="D258">
        <f t="shared" si="314"/>
        <v>-0.49999999999999989</v>
      </c>
      <c r="E258">
        <f t="shared" si="325"/>
        <v>-0.17918397477265011</v>
      </c>
      <c r="F258">
        <f t="shared" si="326"/>
        <v>0.46679021324860082</v>
      </c>
      <c r="G258">
        <f t="shared" si="315"/>
        <v>0.5</v>
      </c>
      <c r="H258">
        <f t="shared" si="327"/>
        <v>0.17918397477265008</v>
      </c>
      <c r="I258">
        <f t="shared" si="328"/>
        <v>-0.46679021324860076</v>
      </c>
      <c r="J258">
        <f t="shared" si="316"/>
        <v>0.49999999999999989</v>
      </c>
      <c r="K258">
        <f t="shared" si="329"/>
        <v>-0.17918397477265011</v>
      </c>
      <c r="L258">
        <f t="shared" si="330"/>
        <v>0.46679021324860082</v>
      </c>
      <c r="N258">
        <v>111</v>
      </c>
      <c r="O258">
        <f t="shared" si="331"/>
        <v>73.301783603106912</v>
      </c>
      <c r="P258">
        <f t="shared" si="332"/>
        <v>16.698216396893084</v>
      </c>
      <c r="R258">
        <f t="shared" si="317"/>
        <v>-9.4732948818641916E-2</v>
      </c>
      <c r="T258">
        <f t="shared" si="333"/>
        <v>16.520762643165266</v>
      </c>
      <c r="V258">
        <f t="shared" si="334"/>
        <v>0</v>
      </c>
      <c r="Z258" s="120">
        <f t="shared" si="335"/>
        <v>0</v>
      </c>
      <c r="AA258" s="120">
        <f t="shared" si="336"/>
        <v>0</v>
      </c>
      <c r="AB258" s="120">
        <f t="shared" si="337"/>
        <v>0</v>
      </c>
      <c r="AC258" s="120">
        <f t="shared" si="338"/>
        <v>7.7800000000000296</v>
      </c>
      <c r="AD258">
        <v>160</v>
      </c>
      <c r="AE258">
        <f t="shared" si="339"/>
        <v>7.7800000000000296</v>
      </c>
      <c r="AF258">
        <f t="shared" si="340"/>
        <v>7.4579202064277155</v>
      </c>
    </row>
    <row r="259" spans="1:32" x14ac:dyDescent="0.2">
      <c r="A259">
        <f t="shared" si="313"/>
        <v>0.5</v>
      </c>
      <c r="B259">
        <f t="shared" si="323"/>
        <v>-0.18730329670795598</v>
      </c>
      <c r="C259">
        <f t="shared" si="324"/>
        <v>0.46359192728339366</v>
      </c>
      <c r="D259">
        <f t="shared" si="314"/>
        <v>-0.49999999999999989</v>
      </c>
      <c r="E259">
        <f t="shared" si="325"/>
        <v>-0.18730329670795604</v>
      </c>
      <c r="F259">
        <f t="shared" si="326"/>
        <v>0.46359192728339371</v>
      </c>
      <c r="G259">
        <f t="shared" si="315"/>
        <v>0.5</v>
      </c>
      <c r="H259">
        <f t="shared" si="327"/>
        <v>0.18730329670795598</v>
      </c>
      <c r="I259">
        <f t="shared" si="328"/>
        <v>-0.46359192728339366</v>
      </c>
      <c r="J259">
        <f t="shared" si="316"/>
        <v>0.49999999999999989</v>
      </c>
      <c r="K259">
        <f t="shared" si="329"/>
        <v>-0.18730329670795604</v>
      </c>
      <c r="L259">
        <f t="shared" si="330"/>
        <v>0.46359192728339371</v>
      </c>
      <c r="N259">
        <v>112</v>
      </c>
      <c r="O259">
        <f t="shared" si="331"/>
        <v>73.399414455687662</v>
      </c>
      <c r="P259">
        <f t="shared" si="332"/>
        <v>16.600585544312334</v>
      </c>
      <c r="R259">
        <f t="shared" si="317"/>
        <v>-9.7630852580749661E-2</v>
      </c>
      <c r="T259">
        <f t="shared" si="333"/>
        <v>16.423131790584517</v>
      </c>
      <c r="V259">
        <f t="shared" si="334"/>
        <v>0</v>
      </c>
      <c r="Z259" s="120">
        <f t="shared" si="335"/>
        <v>0</v>
      </c>
      <c r="AA259" s="120">
        <f t="shared" si="336"/>
        <v>0</v>
      </c>
      <c r="AB259" s="120">
        <f t="shared" si="337"/>
        <v>0</v>
      </c>
      <c r="AC259" s="120">
        <f t="shared" si="338"/>
        <v>4.2800000000000296</v>
      </c>
      <c r="AD259">
        <v>170</v>
      </c>
      <c r="AE259">
        <f t="shared" si="339"/>
        <v>4.2800000000000296</v>
      </c>
      <c r="AF259">
        <f t="shared" si="340"/>
        <v>3.4804724683591104</v>
      </c>
    </row>
    <row r="260" spans="1:32" x14ac:dyDescent="0.2">
      <c r="A260">
        <f t="shared" si="313"/>
        <v>0.5</v>
      </c>
      <c r="B260">
        <f t="shared" si="323"/>
        <v>-0.19536556424463686</v>
      </c>
      <c r="C260">
        <f t="shared" si="324"/>
        <v>0.46025242672622002</v>
      </c>
      <c r="D260">
        <f t="shared" si="314"/>
        <v>-0.49999999999999989</v>
      </c>
      <c r="E260">
        <f t="shared" si="325"/>
        <v>-0.19536556424463689</v>
      </c>
      <c r="F260">
        <f t="shared" si="326"/>
        <v>0.46025242672622008</v>
      </c>
      <c r="G260">
        <f t="shared" si="315"/>
        <v>0.5</v>
      </c>
      <c r="H260">
        <f t="shared" si="327"/>
        <v>0.19536556424463686</v>
      </c>
      <c r="I260">
        <f t="shared" si="328"/>
        <v>-0.46025242672622002</v>
      </c>
      <c r="J260">
        <f t="shared" si="316"/>
        <v>0.49999999999999989</v>
      </c>
      <c r="K260">
        <f t="shared" si="329"/>
        <v>-0.19536556424463689</v>
      </c>
      <c r="L260">
        <f t="shared" si="330"/>
        <v>0.46025242672622008</v>
      </c>
      <c r="N260">
        <v>113</v>
      </c>
      <c r="O260">
        <f t="shared" si="331"/>
        <v>73.499956464090005</v>
      </c>
      <c r="P260">
        <f t="shared" si="332"/>
        <v>16.500043535910002</v>
      </c>
      <c r="R260">
        <f t="shared" si="317"/>
        <v>-0.10054200840233207</v>
      </c>
      <c r="T260">
        <f t="shared" si="333"/>
        <v>16.322589782182185</v>
      </c>
      <c r="V260">
        <f t="shared" si="334"/>
        <v>0</v>
      </c>
      <c r="Z260" s="120">
        <f t="shared" si="335"/>
        <v>0</v>
      </c>
      <c r="AA260" s="120">
        <f t="shared" si="336"/>
        <v>88.820019886782717</v>
      </c>
      <c r="AB260" s="120">
        <f t="shared" si="337"/>
        <v>0</v>
      </c>
      <c r="AC260" s="120">
        <f t="shared" si="338"/>
        <v>0</v>
      </c>
      <c r="AD260">
        <v>180</v>
      </c>
      <c r="AE260">
        <f t="shared" si="339"/>
        <v>88.820019886782717</v>
      </c>
      <c r="AF260">
        <f t="shared" si="340"/>
        <v>89.424408512497237</v>
      </c>
    </row>
    <row r="261" spans="1:32" x14ac:dyDescent="0.2">
      <c r="A261">
        <f t="shared" si="313"/>
        <v>0.5</v>
      </c>
      <c r="B261">
        <f t="shared" si="323"/>
        <v>-0.20336832153790008</v>
      </c>
      <c r="C261">
        <f t="shared" si="324"/>
        <v>0.45677272882130038</v>
      </c>
      <c r="D261">
        <f t="shared" si="314"/>
        <v>-0.49999999999999989</v>
      </c>
      <c r="E261">
        <f t="shared" si="325"/>
        <v>-0.2033683215379001</v>
      </c>
      <c r="F261">
        <f t="shared" si="326"/>
        <v>0.45677272882130043</v>
      </c>
      <c r="G261">
        <f t="shared" si="315"/>
        <v>0.5</v>
      </c>
      <c r="H261">
        <f t="shared" si="327"/>
        <v>0.20336832153790008</v>
      </c>
      <c r="I261">
        <f t="shared" si="328"/>
        <v>-0.45677272882130038</v>
      </c>
      <c r="J261">
        <f t="shared" si="316"/>
        <v>0.49999999999999989</v>
      </c>
      <c r="K261">
        <f t="shared" si="329"/>
        <v>-0.2033683215379001</v>
      </c>
      <c r="L261">
        <f t="shared" si="330"/>
        <v>0.45677272882130043</v>
      </c>
      <c r="N261">
        <v>114</v>
      </c>
      <c r="O261">
        <f t="shared" si="331"/>
        <v>73.60342590345374</v>
      </c>
      <c r="P261">
        <f t="shared" si="332"/>
        <v>16.396574096546257</v>
      </c>
      <c r="R261">
        <f t="shared" si="317"/>
        <v>-0.10346943936374586</v>
      </c>
      <c r="T261">
        <f t="shared" si="333"/>
        <v>16.219120342818439</v>
      </c>
      <c r="V261">
        <f t="shared" si="334"/>
        <v>0</v>
      </c>
    </row>
    <row r="262" spans="1:32" x14ac:dyDescent="0.2">
      <c r="A262">
        <f t="shared" si="313"/>
        <v>0.5</v>
      </c>
      <c r="B262">
        <f t="shared" si="323"/>
        <v>-0.21130913087034964</v>
      </c>
      <c r="C262">
        <f t="shared" si="324"/>
        <v>0.45315389351832491</v>
      </c>
      <c r="D262">
        <f t="shared" si="314"/>
        <v>-0.49999999999999989</v>
      </c>
      <c r="E262">
        <f t="shared" si="325"/>
        <v>-0.21130913087034967</v>
      </c>
      <c r="F262">
        <f t="shared" si="326"/>
        <v>0.45315389351832502</v>
      </c>
      <c r="G262">
        <f t="shared" si="315"/>
        <v>0.5</v>
      </c>
      <c r="H262">
        <f t="shared" si="327"/>
        <v>0.21130913087034964</v>
      </c>
      <c r="I262">
        <f t="shared" si="328"/>
        <v>-0.45315389351832491</v>
      </c>
      <c r="J262">
        <f t="shared" si="316"/>
        <v>0.49999999999999989</v>
      </c>
      <c r="K262">
        <f t="shared" si="329"/>
        <v>-0.21130913087034967</v>
      </c>
      <c r="L262">
        <f t="shared" si="330"/>
        <v>0.45315389351832502</v>
      </c>
      <c r="N262">
        <v>115</v>
      </c>
      <c r="O262">
        <f t="shared" si="331"/>
        <v>73.709842064658119</v>
      </c>
      <c r="P262">
        <f t="shared" si="332"/>
        <v>16.290157935341874</v>
      </c>
      <c r="R262">
        <f t="shared" si="317"/>
        <v>-0.10641616120438258</v>
      </c>
      <c r="T262">
        <f t="shared" si="333"/>
        <v>16.112704181614056</v>
      </c>
      <c r="V262">
        <f t="shared" si="334"/>
        <v>0</v>
      </c>
      <c r="Z262" s="120">
        <f>IFERROR(Z222-$F$2+180,0)</f>
        <v>0</v>
      </c>
      <c r="AA262" s="120">
        <f>IFERROR(AA222-$F$2+180,0)</f>
        <v>0</v>
      </c>
      <c r="AB262" s="119">
        <f>IFERROR(AB222-$F$2,0)</f>
        <v>1.1800000000000068</v>
      </c>
      <c r="AC262" s="119">
        <f>IFERROR(AC222-$F$2,0)</f>
        <v>0</v>
      </c>
      <c r="AE262">
        <f>SUM(Z262:AC262)</f>
        <v>1.1800000000000068</v>
      </c>
    </row>
    <row r="263" spans="1:32" x14ac:dyDescent="0.2">
      <c r="A263">
        <f t="shared" si="313"/>
        <v>0.5</v>
      </c>
      <c r="B263">
        <f t="shared" si="323"/>
        <v>-0.21918557339453873</v>
      </c>
      <c r="C263">
        <f t="shared" si="324"/>
        <v>0.44939702314958335</v>
      </c>
      <c r="D263">
        <f t="shared" si="314"/>
        <v>-0.49999999999999989</v>
      </c>
      <c r="E263">
        <f t="shared" si="325"/>
        <v>-0.21918557339453876</v>
      </c>
      <c r="F263">
        <f t="shared" si="326"/>
        <v>0.44939702314958341</v>
      </c>
      <c r="G263">
        <f t="shared" si="315"/>
        <v>0.5</v>
      </c>
      <c r="H263">
        <f t="shared" si="327"/>
        <v>0.21918557339453873</v>
      </c>
      <c r="I263">
        <f t="shared" si="328"/>
        <v>-0.44939702314958335</v>
      </c>
      <c r="J263">
        <f t="shared" si="316"/>
        <v>0.49999999999999989</v>
      </c>
      <c r="K263">
        <f t="shared" si="329"/>
        <v>-0.21918557339453876</v>
      </c>
      <c r="L263">
        <f t="shared" si="330"/>
        <v>0.44939702314958341</v>
      </c>
      <c r="N263">
        <v>116</v>
      </c>
      <c r="O263">
        <f t="shared" si="331"/>
        <v>73.819227245604026</v>
      </c>
      <c r="P263">
        <f t="shared" si="332"/>
        <v>16.180772754395974</v>
      </c>
      <c r="R263">
        <f t="shared" si="317"/>
        <v>-0.10938518094589966</v>
      </c>
      <c r="T263">
        <f t="shared" si="333"/>
        <v>16.003319000668156</v>
      </c>
      <c r="V263">
        <f t="shared" si="334"/>
        <v>0</v>
      </c>
      <c r="Z263" s="120">
        <f t="shared" ref="Z263:AA279" si="341">IFERROR(Z223-$F$2+180,0)</f>
        <v>0</v>
      </c>
      <c r="AA263" s="120">
        <f t="shared" si="341"/>
        <v>0</v>
      </c>
      <c r="AB263" s="119">
        <f t="shared" ref="AB263:AC279" si="342">IFERROR(AB223-$F$2,0)</f>
        <v>0</v>
      </c>
      <c r="AC263" s="119">
        <f t="shared" si="342"/>
        <v>93.980000000000018</v>
      </c>
      <c r="AE263">
        <f t="shared" ref="AE263:AE280" si="343">SUM(Z263:AC263)</f>
        <v>93.980000000000018</v>
      </c>
    </row>
    <row r="264" spans="1:32" x14ac:dyDescent="0.2">
      <c r="A264">
        <f t="shared" si="313"/>
        <v>0.5</v>
      </c>
      <c r="B264">
        <f t="shared" si="323"/>
        <v>-0.22699524986977332</v>
      </c>
      <c r="C264">
        <f t="shared" si="324"/>
        <v>0.44550326209418384</v>
      </c>
      <c r="D264">
        <f t="shared" si="314"/>
        <v>-0.49999999999999989</v>
      </c>
      <c r="E264">
        <f t="shared" si="325"/>
        <v>-0.22699524986977335</v>
      </c>
      <c r="F264">
        <f t="shared" si="326"/>
        <v>0.44550326209418389</v>
      </c>
      <c r="G264">
        <f t="shared" si="315"/>
        <v>0.5</v>
      </c>
      <c r="H264">
        <f t="shared" si="327"/>
        <v>0.22699524986977332</v>
      </c>
      <c r="I264">
        <f t="shared" si="328"/>
        <v>-0.44550326209418384</v>
      </c>
      <c r="J264">
        <f t="shared" si="316"/>
        <v>0.49999999999999989</v>
      </c>
      <c r="K264">
        <f t="shared" si="329"/>
        <v>-0.22699524986977335</v>
      </c>
      <c r="L264">
        <f t="shared" si="330"/>
        <v>0.44550326209418389</v>
      </c>
      <c r="N264">
        <v>117</v>
      </c>
      <c r="O264">
        <f t="shared" si="331"/>
        <v>73.931606740872496</v>
      </c>
      <c r="P264">
        <f t="shared" si="332"/>
        <v>16.0683932591275</v>
      </c>
      <c r="R264">
        <f t="shared" si="317"/>
        <v>-0.11237949526847402</v>
      </c>
      <c r="T264">
        <f t="shared" si="333"/>
        <v>15.890939505399682</v>
      </c>
      <c r="V264">
        <f t="shared" si="334"/>
        <v>0</v>
      </c>
      <c r="Z264" s="120">
        <f t="shared" si="341"/>
        <v>0</v>
      </c>
      <c r="AA264" s="120">
        <f t="shared" si="341"/>
        <v>0</v>
      </c>
      <c r="AB264" s="119">
        <f t="shared" si="342"/>
        <v>0</v>
      </c>
      <c r="AC264" s="119">
        <f t="shared" si="342"/>
        <v>97.480000000000018</v>
      </c>
      <c r="AE264">
        <f t="shared" si="343"/>
        <v>97.480000000000018</v>
      </c>
    </row>
    <row r="265" spans="1:32" x14ac:dyDescent="0.2">
      <c r="A265">
        <f t="shared" si="313"/>
        <v>0.5</v>
      </c>
      <c r="B265">
        <f t="shared" si="323"/>
        <v>-0.2347357813929454</v>
      </c>
      <c r="C265">
        <f t="shared" si="324"/>
        <v>0.44147379642946338</v>
      </c>
      <c r="D265">
        <f t="shared" si="314"/>
        <v>-0.49999999999999989</v>
      </c>
      <c r="E265">
        <f t="shared" si="325"/>
        <v>-0.23473578139294546</v>
      </c>
      <c r="F265">
        <f t="shared" si="326"/>
        <v>0.44147379642946344</v>
      </c>
      <c r="G265">
        <f t="shared" si="315"/>
        <v>0.5</v>
      </c>
      <c r="H265">
        <f t="shared" si="327"/>
        <v>0.2347357813929454</v>
      </c>
      <c r="I265">
        <f t="shared" si="328"/>
        <v>-0.44147379642946338</v>
      </c>
      <c r="J265">
        <f t="shared" si="316"/>
        <v>0.49999999999999989</v>
      </c>
      <c r="K265">
        <f t="shared" si="329"/>
        <v>-0.23473578139294546</v>
      </c>
      <c r="L265">
        <f t="shared" si="330"/>
        <v>0.44147379642946344</v>
      </c>
      <c r="N265">
        <v>118</v>
      </c>
      <c r="O265">
        <f t="shared" si="331"/>
        <v>74.04700882948265</v>
      </c>
      <c r="P265">
        <f t="shared" si="332"/>
        <v>15.952991170517331</v>
      </c>
      <c r="R265">
        <f t="shared" si="317"/>
        <v>-0.11540208861016943</v>
      </c>
      <c r="T265">
        <f t="shared" si="333"/>
        <v>15.775537416789515</v>
      </c>
      <c r="V265">
        <f t="shared" si="334"/>
        <v>0</v>
      </c>
      <c r="Z265" s="120">
        <f t="shared" si="341"/>
        <v>0</v>
      </c>
      <c r="AA265" s="120">
        <f t="shared" si="341"/>
        <v>0</v>
      </c>
      <c r="AB265" s="119">
        <f t="shared" si="342"/>
        <v>0</v>
      </c>
      <c r="AC265" s="119">
        <f t="shared" si="342"/>
        <v>100.28000000000003</v>
      </c>
      <c r="AE265">
        <f t="shared" si="343"/>
        <v>100.28000000000003</v>
      </c>
    </row>
    <row r="266" spans="1:32" x14ac:dyDescent="0.2">
      <c r="A266">
        <f t="shared" si="313"/>
        <v>0.5</v>
      </c>
      <c r="B266">
        <f t="shared" si="323"/>
        <v>-0.24240481012316845</v>
      </c>
      <c r="C266">
        <f t="shared" si="324"/>
        <v>0.43730985356969787</v>
      </c>
      <c r="D266">
        <f t="shared" si="314"/>
        <v>-0.49999999999999989</v>
      </c>
      <c r="E266">
        <f t="shared" si="325"/>
        <v>-0.2424048101231685</v>
      </c>
      <c r="F266">
        <f t="shared" si="326"/>
        <v>0.43730985356969793</v>
      </c>
      <c r="G266">
        <f t="shared" si="315"/>
        <v>0.5</v>
      </c>
      <c r="H266">
        <f t="shared" si="327"/>
        <v>0.24240481012316845</v>
      </c>
      <c r="I266">
        <f t="shared" si="328"/>
        <v>-0.43730985356969787</v>
      </c>
      <c r="J266">
        <f t="shared" si="316"/>
        <v>0.49999999999999989</v>
      </c>
      <c r="K266">
        <f t="shared" si="329"/>
        <v>-0.2424048101231685</v>
      </c>
      <c r="L266">
        <f t="shared" si="330"/>
        <v>0.43730985356969793</v>
      </c>
      <c r="N266">
        <v>119</v>
      </c>
      <c r="O266">
        <f t="shared" si="331"/>
        <v>74.165464760442063</v>
      </c>
      <c r="P266">
        <f t="shared" si="332"/>
        <v>15.834535239557942</v>
      </c>
      <c r="R266">
        <f t="shared" si="317"/>
        <v>-0.11845593095938867</v>
      </c>
      <c r="T266">
        <f t="shared" si="333"/>
        <v>15.657081485830126</v>
      </c>
      <c r="V266">
        <f t="shared" si="334"/>
        <v>0</v>
      </c>
      <c r="Z266" s="120">
        <f t="shared" si="341"/>
        <v>0</v>
      </c>
      <c r="AA266" s="120">
        <f t="shared" si="341"/>
        <v>0</v>
      </c>
      <c r="AB266" s="119">
        <f t="shared" si="342"/>
        <v>0</v>
      </c>
      <c r="AC266" s="119">
        <f t="shared" si="342"/>
        <v>103.28000000000003</v>
      </c>
      <c r="AE266">
        <f t="shared" si="343"/>
        <v>103.28000000000003</v>
      </c>
    </row>
    <row r="267" spans="1:32" x14ac:dyDescent="0.2">
      <c r="A267">
        <f t="shared" si="313"/>
        <v>0.5</v>
      </c>
      <c r="B267">
        <f t="shared" si="323"/>
        <v>-0.24999999999999983</v>
      </c>
      <c r="C267">
        <f t="shared" si="324"/>
        <v>0.43301270189221924</v>
      </c>
      <c r="D267">
        <f t="shared" si="314"/>
        <v>-0.49999999999999989</v>
      </c>
      <c r="E267">
        <f t="shared" si="325"/>
        <v>-0.24999999999999989</v>
      </c>
      <c r="F267">
        <f t="shared" si="326"/>
        <v>0.4330127018922193</v>
      </c>
      <c r="G267">
        <f t="shared" si="315"/>
        <v>0.5</v>
      </c>
      <c r="H267">
        <f t="shared" si="327"/>
        <v>0.24999999999999983</v>
      </c>
      <c r="I267">
        <f t="shared" si="328"/>
        <v>-0.43301270189221924</v>
      </c>
      <c r="J267">
        <f t="shared" si="316"/>
        <v>0.49999999999999989</v>
      </c>
      <c r="K267">
        <f t="shared" si="329"/>
        <v>-0.24999999999999989</v>
      </c>
      <c r="L267">
        <f t="shared" si="330"/>
        <v>0.4330127018922193</v>
      </c>
      <c r="N267">
        <v>120</v>
      </c>
      <c r="O267">
        <f t="shared" si="331"/>
        <v>74.287008735748969</v>
      </c>
      <c r="P267">
        <f t="shared" si="332"/>
        <v>15.712991264251027</v>
      </c>
      <c r="R267">
        <f t="shared" si="317"/>
        <v>-0.12154397530691519</v>
      </c>
      <c r="T267">
        <f t="shared" si="333"/>
        <v>15.535537510523209</v>
      </c>
      <c r="V267">
        <f t="shared" si="334"/>
        <v>0</v>
      </c>
      <c r="Z267" s="120">
        <f t="shared" si="341"/>
        <v>0</v>
      </c>
      <c r="AA267" s="120">
        <f t="shared" si="341"/>
        <v>0</v>
      </c>
      <c r="AB267" s="119">
        <f t="shared" si="342"/>
        <v>0</v>
      </c>
      <c r="AC267" s="119">
        <f t="shared" si="342"/>
        <v>103.68</v>
      </c>
      <c r="AE267">
        <f t="shared" si="343"/>
        <v>103.68</v>
      </c>
    </row>
    <row r="268" spans="1:32" x14ac:dyDescent="0.2">
      <c r="A268">
        <f t="shared" si="313"/>
        <v>0.5</v>
      </c>
      <c r="B268">
        <f t="shared" si="323"/>
        <v>-0.25751903745502708</v>
      </c>
      <c r="C268">
        <f t="shared" si="324"/>
        <v>0.42858365035105611</v>
      </c>
      <c r="D268">
        <f t="shared" si="314"/>
        <v>-0.49999999999999989</v>
      </c>
      <c r="E268">
        <f t="shared" si="325"/>
        <v>-0.25751903745502713</v>
      </c>
      <c r="F268">
        <f t="shared" si="326"/>
        <v>0.42858365035105617</v>
      </c>
      <c r="G268">
        <f t="shared" si="315"/>
        <v>0.5</v>
      </c>
      <c r="H268">
        <f t="shared" si="327"/>
        <v>0.25751903745502708</v>
      </c>
      <c r="I268">
        <f t="shared" si="328"/>
        <v>-0.42858365035105611</v>
      </c>
      <c r="J268">
        <f t="shared" si="316"/>
        <v>0.49999999999999989</v>
      </c>
      <c r="K268">
        <f t="shared" si="329"/>
        <v>-0.25751903745502713</v>
      </c>
      <c r="L268">
        <f t="shared" si="330"/>
        <v>0.42858365035105617</v>
      </c>
      <c r="N268">
        <v>121</v>
      </c>
      <c r="O268">
        <f t="shared" si="331"/>
        <v>74.411677890472632</v>
      </c>
      <c r="P268">
        <f t="shared" si="332"/>
        <v>15.588322109527365</v>
      </c>
      <c r="R268">
        <f t="shared" si="317"/>
        <v>-0.12466915472366225</v>
      </c>
      <c r="T268">
        <f t="shared" si="333"/>
        <v>15.410868355799547</v>
      </c>
      <c r="V268">
        <f t="shared" si="334"/>
        <v>0</v>
      </c>
      <c r="Z268" s="120">
        <f t="shared" si="341"/>
        <v>0</v>
      </c>
      <c r="AA268" s="120">
        <f t="shared" si="341"/>
        <v>0</v>
      </c>
      <c r="AB268" s="119">
        <f t="shared" si="342"/>
        <v>0</v>
      </c>
      <c r="AC268" s="119">
        <f t="shared" si="342"/>
        <v>105.48000000000002</v>
      </c>
      <c r="AE268">
        <f t="shared" si="343"/>
        <v>105.48000000000002</v>
      </c>
    </row>
    <row r="269" spans="1:32" x14ac:dyDescent="0.2">
      <c r="A269">
        <f t="shared" si="313"/>
        <v>0.5</v>
      </c>
      <c r="B269">
        <f t="shared" si="323"/>
        <v>-0.26495963211660234</v>
      </c>
      <c r="C269">
        <f t="shared" si="324"/>
        <v>0.42402404807821292</v>
      </c>
      <c r="D269">
        <f t="shared" si="314"/>
        <v>-0.49999999999999989</v>
      </c>
      <c r="E269">
        <f t="shared" si="325"/>
        <v>-0.26495963211660239</v>
      </c>
      <c r="F269">
        <f t="shared" si="326"/>
        <v>0.42402404807821303</v>
      </c>
      <c r="G269">
        <f t="shared" si="315"/>
        <v>0.5</v>
      </c>
      <c r="H269">
        <f t="shared" si="327"/>
        <v>0.26495963211660234</v>
      </c>
      <c r="I269">
        <f t="shared" si="328"/>
        <v>-0.42402404807821292</v>
      </c>
      <c r="J269">
        <f t="shared" si="316"/>
        <v>0.49999999999999989</v>
      </c>
      <c r="K269">
        <f t="shared" si="329"/>
        <v>-0.26495963211660239</v>
      </c>
      <c r="L269">
        <f t="shared" si="330"/>
        <v>0.42402404807821303</v>
      </c>
      <c r="N269">
        <v>122</v>
      </c>
      <c r="O269">
        <f t="shared" si="331"/>
        <v>74.53951226949998</v>
      </c>
      <c r="P269">
        <f t="shared" si="332"/>
        <v>15.460487730500025</v>
      </c>
      <c r="R269">
        <f t="shared" si="317"/>
        <v>-0.1278343790273393</v>
      </c>
      <c r="T269">
        <f t="shared" si="333"/>
        <v>15.283033976772209</v>
      </c>
      <c r="V269">
        <f t="shared" si="334"/>
        <v>0</v>
      </c>
      <c r="Z269" s="120">
        <f t="shared" si="341"/>
        <v>0</v>
      </c>
      <c r="AA269" s="120">
        <f t="shared" si="341"/>
        <v>0</v>
      </c>
      <c r="AB269" s="119">
        <f t="shared" si="342"/>
        <v>0</v>
      </c>
      <c r="AC269" s="119">
        <f t="shared" si="342"/>
        <v>106.98000000000002</v>
      </c>
      <c r="AE269">
        <f t="shared" si="343"/>
        <v>106.98000000000002</v>
      </c>
    </row>
    <row r="270" spans="1:32" x14ac:dyDescent="0.2">
      <c r="A270">
        <f t="shared" si="313"/>
        <v>0.5</v>
      </c>
      <c r="B270">
        <f t="shared" si="323"/>
        <v>-0.27231951750751349</v>
      </c>
      <c r="C270">
        <f t="shared" si="324"/>
        <v>0.41933528397271186</v>
      </c>
      <c r="D270">
        <f t="shared" si="314"/>
        <v>-0.49999999999999989</v>
      </c>
      <c r="E270">
        <f t="shared" si="325"/>
        <v>-0.27231951750751354</v>
      </c>
      <c r="F270">
        <f t="shared" si="326"/>
        <v>0.41933528397271191</v>
      </c>
      <c r="G270">
        <f t="shared" si="315"/>
        <v>0.5</v>
      </c>
      <c r="H270">
        <f t="shared" si="327"/>
        <v>0.27231951750751349</v>
      </c>
      <c r="I270">
        <f t="shared" si="328"/>
        <v>-0.41933528397271186</v>
      </c>
      <c r="J270">
        <f t="shared" si="316"/>
        <v>0.49999999999999989</v>
      </c>
      <c r="K270">
        <f t="shared" si="329"/>
        <v>-0.27231951750751354</v>
      </c>
      <c r="L270">
        <f t="shared" si="330"/>
        <v>0.41933528397271191</v>
      </c>
      <c r="N270">
        <v>123</v>
      </c>
      <c r="O270">
        <f t="shared" si="331"/>
        <v>74.670554800499673</v>
      </c>
      <c r="P270">
        <f t="shared" si="332"/>
        <v>15.329445199500325</v>
      </c>
      <c r="R270">
        <f t="shared" si="317"/>
        <v>-0.13104253099970009</v>
      </c>
      <c r="T270">
        <f t="shared" si="333"/>
        <v>15.151991445772509</v>
      </c>
      <c r="V270">
        <f t="shared" si="334"/>
        <v>0</v>
      </c>
      <c r="Z270" s="120">
        <f t="shared" si="341"/>
        <v>0</v>
      </c>
      <c r="AA270" s="120">
        <f t="shared" si="341"/>
        <v>0</v>
      </c>
      <c r="AB270" s="119">
        <f t="shared" si="342"/>
        <v>0</v>
      </c>
      <c r="AC270" s="119">
        <f t="shared" si="342"/>
        <v>107.38</v>
      </c>
      <c r="AE270">
        <f t="shared" si="343"/>
        <v>107.38</v>
      </c>
    </row>
    <row r="271" spans="1:32" x14ac:dyDescent="0.2">
      <c r="A271">
        <f t="shared" si="313"/>
        <v>0.5</v>
      </c>
      <c r="B271">
        <f t="shared" si="323"/>
        <v>-0.27959645173537329</v>
      </c>
      <c r="C271">
        <f t="shared" si="324"/>
        <v>0.41451878627752081</v>
      </c>
      <c r="D271">
        <f t="shared" si="314"/>
        <v>-0.49999999999999989</v>
      </c>
      <c r="E271">
        <f t="shared" si="325"/>
        <v>-0.27959645173537334</v>
      </c>
      <c r="F271">
        <f t="shared" si="326"/>
        <v>0.41451878627752087</v>
      </c>
      <c r="G271">
        <f t="shared" si="315"/>
        <v>0.5</v>
      </c>
      <c r="H271">
        <f t="shared" si="327"/>
        <v>0.27959645173537329</v>
      </c>
      <c r="I271">
        <f t="shared" si="328"/>
        <v>-0.41451878627752081</v>
      </c>
      <c r="J271">
        <f t="shared" si="316"/>
        <v>0.49999999999999989</v>
      </c>
      <c r="K271">
        <f t="shared" si="329"/>
        <v>-0.27959645173537334</v>
      </c>
      <c r="L271">
        <f t="shared" si="330"/>
        <v>0.41451878627752087</v>
      </c>
      <c r="N271">
        <v>124</v>
      </c>
      <c r="O271">
        <f t="shared" si="331"/>
        <v>74.804851262613568</v>
      </c>
      <c r="P271">
        <f t="shared" si="332"/>
        <v>15.195148737386422</v>
      </c>
      <c r="R271">
        <f t="shared" si="317"/>
        <v>-0.13429646211390356</v>
      </c>
      <c r="T271">
        <f t="shared" si="333"/>
        <v>15.017694983658604</v>
      </c>
      <c r="V271">
        <f t="shared" si="334"/>
        <v>0</v>
      </c>
      <c r="Z271" s="120">
        <f t="shared" si="341"/>
        <v>0</v>
      </c>
      <c r="AA271" s="120">
        <f t="shared" si="341"/>
        <v>0</v>
      </c>
      <c r="AB271" s="119">
        <f t="shared" si="342"/>
        <v>0</v>
      </c>
      <c r="AC271" s="119">
        <f t="shared" si="342"/>
        <v>108.48000000000002</v>
      </c>
      <c r="AE271">
        <f t="shared" si="343"/>
        <v>108.48000000000002</v>
      </c>
    </row>
    <row r="272" spans="1:32" x14ac:dyDescent="0.2">
      <c r="A272">
        <f t="shared" si="313"/>
        <v>0.5</v>
      </c>
      <c r="B272">
        <f t="shared" si="323"/>
        <v>-0.28678821817552302</v>
      </c>
      <c r="C272">
        <f t="shared" si="324"/>
        <v>0.40957602214449579</v>
      </c>
      <c r="D272">
        <f t="shared" si="314"/>
        <v>-0.49999999999999989</v>
      </c>
      <c r="E272">
        <f t="shared" si="325"/>
        <v>-0.28678821817552308</v>
      </c>
      <c r="F272">
        <f t="shared" si="326"/>
        <v>0.40957602214449584</v>
      </c>
      <c r="G272">
        <f t="shared" si="315"/>
        <v>0.5</v>
      </c>
      <c r="H272">
        <f t="shared" si="327"/>
        <v>0.28678821817552302</v>
      </c>
      <c r="I272">
        <f t="shared" si="328"/>
        <v>-0.40957602214449579</v>
      </c>
      <c r="J272">
        <f t="shared" si="316"/>
        <v>0.49999999999999989</v>
      </c>
      <c r="K272">
        <f t="shared" si="329"/>
        <v>-0.28678821817552308</v>
      </c>
      <c r="L272">
        <f t="shared" si="330"/>
        <v>0.40957602214449584</v>
      </c>
      <c r="N272">
        <v>125</v>
      </c>
      <c r="O272">
        <f t="shared" si="331"/>
        <v>74.942450250343043</v>
      </c>
      <c r="P272">
        <f t="shared" si="332"/>
        <v>15.05754974965695</v>
      </c>
      <c r="R272">
        <f t="shared" si="317"/>
        <v>-0.1375989877294721</v>
      </c>
      <c r="T272">
        <f t="shared" si="333"/>
        <v>14.880095995929132</v>
      </c>
      <c r="V272">
        <f t="shared" si="334"/>
        <v>0</v>
      </c>
      <c r="Z272" s="120">
        <f t="shared" si="341"/>
        <v>0</v>
      </c>
      <c r="AA272" s="120">
        <f t="shared" si="341"/>
        <v>0</v>
      </c>
      <c r="AB272" s="119">
        <f t="shared" si="342"/>
        <v>0</v>
      </c>
      <c r="AC272" s="119">
        <f t="shared" si="342"/>
        <v>108.38</v>
      </c>
      <c r="AE272">
        <f t="shared" si="343"/>
        <v>108.38</v>
      </c>
    </row>
    <row r="273" spans="1:33" x14ac:dyDescent="0.2">
      <c r="A273">
        <f t="shared" si="313"/>
        <v>0.5</v>
      </c>
      <c r="B273">
        <f t="shared" si="323"/>
        <v>-0.29389262614623646</v>
      </c>
      <c r="C273">
        <f t="shared" si="324"/>
        <v>0.40450849718747367</v>
      </c>
      <c r="D273">
        <f t="shared" si="314"/>
        <v>-0.49999999999999989</v>
      </c>
      <c r="E273">
        <f t="shared" si="325"/>
        <v>-0.29389262614623651</v>
      </c>
      <c r="F273">
        <f t="shared" si="326"/>
        <v>0.40450849718747373</v>
      </c>
      <c r="G273">
        <f t="shared" si="315"/>
        <v>0.5</v>
      </c>
      <c r="H273">
        <f t="shared" si="327"/>
        <v>0.29389262614623646</v>
      </c>
      <c r="I273">
        <f t="shared" si="328"/>
        <v>-0.40450849718747367</v>
      </c>
      <c r="J273">
        <f t="shared" si="316"/>
        <v>0.49999999999999989</v>
      </c>
      <c r="K273">
        <f t="shared" si="329"/>
        <v>-0.29389262614623651</v>
      </c>
      <c r="L273">
        <f t="shared" si="330"/>
        <v>0.40450849718747373</v>
      </c>
      <c r="N273">
        <v>126</v>
      </c>
      <c r="O273">
        <f t="shared" si="331"/>
        <v>75.08340313205322</v>
      </c>
      <c r="P273">
        <f t="shared" si="332"/>
        <v>14.916596867946785</v>
      </c>
      <c r="R273">
        <f t="shared" si="317"/>
        <v>-0.14095288171016485</v>
      </c>
      <c r="T273">
        <f t="shared" si="333"/>
        <v>14.739143114218969</v>
      </c>
      <c r="V273">
        <f t="shared" si="334"/>
        <v>0</v>
      </c>
      <c r="Z273" s="120">
        <f t="shared" si="341"/>
        <v>0</v>
      </c>
      <c r="AA273" s="120">
        <f t="shared" si="341"/>
        <v>0</v>
      </c>
      <c r="AB273" s="119">
        <f t="shared" si="342"/>
        <v>0</v>
      </c>
      <c r="AC273" s="119">
        <f t="shared" si="342"/>
        <v>108.18</v>
      </c>
      <c r="AE273">
        <f t="shared" si="343"/>
        <v>108.18</v>
      </c>
    </row>
    <row r="274" spans="1:33" x14ac:dyDescent="0.2">
      <c r="A274">
        <f t="shared" si="313"/>
        <v>0.5</v>
      </c>
      <c r="B274">
        <f t="shared" si="323"/>
        <v>-0.30090751157602413</v>
      </c>
      <c r="C274">
        <f t="shared" si="324"/>
        <v>0.3993177550236463</v>
      </c>
      <c r="D274">
        <f t="shared" si="314"/>
        <v>-0.49999999999999989</v>
      </c>
      <c r="E274">
        <f t="shared" si="325"/>
        <v>-0.30090751157602419</v>
      </c>
      <c r="F274">
        <f t="shared" si="326"/>
        <v>0.39931775502364636</v>
      </c>
      <c r="G274">
        <f t="shared" si="315"/>
        <v>0.5</v>
      </c>
      <c r="H274">
        <f t="shared" si="327"/>
        <v>0.30090751157602413</v>
      </c>
      <c r="I274">
        <f t="shared" si="328"/>
        <v>-0.3993177550236463</v>
      </c>
      <c r="J274">
        <f t="shared" si="316"/>
        <v>0.49999999999999989</v>
      </c>
      <c r="K274">
        <f t="shared" si="329"/>
        <v>-0.30090751157602419</v>
      </c>
      <c r="L274">
        <f t="shared" si="330"/>
        <v>0.39931775502364636</v>
      </c>
      <c r="N274">
        <v>127</v>
      </c>
      <c r="O274">
        <f t="shared" si="331"/>
        <v>75.227764002471659</v>
      </c>
      <c r="P274">
        <f t="shared" si="332"/>
        <v>14.77223599752833</v>
      </c>
      <c r="R274">
        <f t="shared" si="317"/>
        <v>-0.14436087041845447</v>
      </c>
      <c r="T274">
        <f t="shared" si="333"/>
        <v>14.594782243800513</v>
      </c>
      <c r="V274">
        <f t="shared" si="334"/>
        <v>0</v>
      </c>
      <c r="Z274" s="120">
        <f t="shared" si="341"/>
        <v>0</v>
      </c>
      <c r="AA274" s="120">
        <f t="shared" si="341"/>
        <v>0</v>
      </c>
      <c r="AB274" s="119">
        <f t="shared" si="342"/>
        <v>0</v>
      </c>
      <c r="AC274" s="119">
        <f t="shared" si="342"/>
        <v>106.88</v>
      </c>
      <c r="AE274">
        <f t="shared" si="343"/>
        <v>106.88</v>
      </c>
    </row>
    <row r="275" spans="1:33" x14ac:dyDescent="0.2">
      <c r="A275">
        <f t="shared" si="313"/>
        <v>0.5</v>
      </c>
      <c r="B275">
        <f t="shared" ref="B275:B306" si="344">((1/(SQRT(2)))*(COS(RADIANS(N275))))*(SIN(RADIANS(45)))</f>
        <v>-0.30783073766282909</v>
      </c>
      <c r="C275">
        <f t="shared" ref="C275:C306" si="345">((1/(SQRT(2)))*(SIN(RADIANS(N275))))*(SIN(RADIANS(45)))</f>
        <v>0.39400537680336095</v>
      </c>
      <c r="D275">
        <f t="shared" si="314"/>
        <v>-0.49999999999999989</v>
      </c>
      <c r="E275">
        <f t="shared" ref="E275:E306" si="346">((1/(SQRT(2)))*(COS(RADIANS(N275))))*(COS(RADIANS(45)))</f>
        <v>-0.30783073766282915</v>
      </c>
      <c r="F275">
        <f t="shared" ref="F275:F306" si="347">(((1/(SQRT(2)))*(SIN(RADIANS(N275))))*(COS(RADIANS(45))))</f>
        <v>0.39400537680336101</v>
      </c>
      <c r="G275">
        <f t="shared" si="315"/>
        <v>0.5</v>
      </c>
      <c r="H275">
        <f t="shared" ref="H275:H306" si="348">((1/(SQRT(2)))*(COS(RADIANS(N275))))*(SIN(RADIANS(-45)))</f>
        <v>0.30783073766282909</v>
      </c>
      <c r="I275">
        <f t="shared" ref="I275:I306" si="349">((1/(SQRT(2)))*(SIN(RADIANS(N275))))*(SIN(RADIANS(-45)))</f>
        <v>-0.39400537680336095</v>
      </c>
      <c r="J275">
        <f t="shared" si="316"/>
        <v>0.49999999999999989</v>
      </c>
      <c r="K275">
        <f t="shared" ref="K275:K306" si="350">((1/(SQRT(2)))*(COS(RADIANS(N275))))*(COS(RADIANS(-45)))</f>
        <v>-0.30783073766282915</v>
      </c>
      <c r="L275">
        <f t="shared" ref="L275:L306" si="351">(((1/(SQRT(2)))*(SIN(RADIANS(N275))))*(COS(RADIANS(-45))))</f>
        <v>0.39400537680336101</v>
      </c>
      <c r="N275">
        <v>128</v>
      </c>
      <c r="O275">
        <f t="shared" ref="O275:O306" si="352">(DEGREES(ACOS(((-(((SUMPRODUCT(G275:I275,$I$21:$K$21))*(SUMPRODUCT(G275:I275,$I$23:$K$23))-(SUMPRODUCT(J275:L275,$I$21:$K$21))*(SUMPRODUCT(J275:L275,$I$23:$K$23)))-((SUMPRODUCT(A275:C275,$I$21:$K$21))*(SUMPRODUCT(A275:C275,$I$23:$K$23))-(SUMPRODUCT(D275:F275,$I$21:$K$21))*(SUMPRODUCT(D275:F275,$I$23:$K$23))))*(((SUMPRODUCT(G275:I275,$I$21:$K$21))*(SUMPRODUCT(G275:I275,$I$23:$K$23))+(SUMPRODUCT(J275:L275,$I$21:$K$21))*(SUMPRODUCT(J275:L275,$I$23:$K$23)))-((SUMPRODUCT(A275:C275,$I$21:$K$21))*(SUMPRODUCT(A275:C275,$I$23:$K$23))+(SUMPRODUCT(D275:F275,$I$21:$K$21))*(SUMPRODUCT(D275:F275,$I$23:$K$23)))))-((((SUMPRODUCT(A275:C275,$I$21:$K$21))*(SUMPRODUCT(D275:F275,$I$23:$K$23))+(SUMPRODUCT(A275:C275,$I$23:$K$23))*(SUMPRODUCT(D275:F275,$I$21:$K$21)))-((SUMPRODUCT(G275:I275,$I$21:$K$21))*(SUMPRODUCT(J275:L275,$I$23:$K$23))+(SUMPRODUCT(G275:I275,$I$23:$K$23))*(SUMPRODUCT(J275:L275,$I$21:$K$21))))*(SQRT(((((SUMPRODUCT(G275:I275,$I$21:$K$21))*(SUMPRODUCT(G275:I275,$I$23:$K$23))-(SUMPRODUCT(J275:L275,$I$21:$K$21))*(SUMPRODUCT(J275:L275,$I$23:$K$23)))-((SUMPRODUCT(A275:C275,$I$21:$K$21))*(SUMPRODUCT(A275:C275,$I$23:$K$23))-(SUMPRODUCT(D275:F275,$I$21:$K$21))*(SUMPRODUCT(D275:F275,$I$23:$K$23))))^2)+((((SUMPRODUCT(A275:C275,$I$21:$K$21))*(SUMPRODUCT(D275:F275,$I$23:$K$23))+(SUMPRODUCT(A275:C275,$I$23:$K$23))*(SUMPRODUCT(D275:F275,$I$21:$K$21)))-((SUMPRODUCT(G275:I275,$I$21:$K$21))*(SUMPRODUCT(J275:L275,$I$23:$K$23))+(SUMPRODUCT(G275:I275,$I$23:$K$23))*(SUMPRODUCT(J275:L275,$I$21:$K$21))))^2)-((((SUMPRODUCT(G275:I275,$I$21:$K$21))*(SUMPRODUCT(G275:I275,$I$23:$K$23))+(SUMPRODUCT(J275:L275,$I$21:$K$21))*(SUMPRODUCT(J275:L275,$I$23:$K$23)))-((SUMPRODUCT(A275:C275,$I$21:$K$21))*(SUMPRODUCT(A275:C275,$I$23:$K$23))+(SUMPRODUCT(D275:F275,$I$21:$K$21))*(SUMPRODUCT(D275:F275,$I$23:$K$23))))^2)))))/(((((SUMPRODUCT(G275:I275,$I$21:$K$21))*(SUMPRODUCT(G275:I275,$I$23:$K$23))-(SUMPRODUCT(J275:L275,$I$21:$K$21))*(SUMPRODUCT(J275:L275,$I$23:$K$23)))-((SUMPRODUCT(A275:C275,$I$21:$K$21))*(SUMPRODUCT(A275:C275,$I$23:$K$23))-(SUMPRODUCT(D275:F275,$I$21:$K$21))*(SUMPRODUCT(D275:F275,$I$23:$K$23))))^2)+((((SUMPRODUCT(A275:C275,$I$21:$K$21))*(SUMPRODUCT(D275:F275,$I$23:$K$23))+(SUMPRODUCT(A275:C275,$I$23:$K$23))*(SUMPRODUCT(D275:F275,$I$21:$K$21)))-((SUMPRODUCT(G275:I275,$I$21:$K$21))*(SUMPRODUCT(J275:L275,$I$23:$K$23))+(SUMPRODUCT(G275:I275,$I$23:$K$23))*(SUMPRODUCT(J275:L275,$I$21:$K$21))))^2)))))/2</f>
        <v>75.37558962850953</v>
      </c>
      <c r="P275">
        <f t="shared" ref="P275:P306" si="353">(DEGREES(ACOS(((-(((SUMPRODUCT(G275:I275,$I$21:$K$21))*(SUMPRODUCT(G275:I275,$I$23:$K$23))-(SUMPRODUCT(J275:L275,$I$21:$K$21))*(SUMPRODUCT(J275:L275,$I$23:$K$23)))-((SUMPRODUCT(A275:C275,$I$21:$K$21))*(SUMPRODUCT(A275:C275,$I$23:$K$23))-(SUMPRODUCT(D275:F275,$I$21:$K$21))*(SUMPRODUCT(D275:F275,$I$23:$K$23))))*(((SUMPRODUCT(G275:I275,$I$21:$K$21))*(SUMPRODUCT(G275:I275,$I$23:$K$23))+(SUMPRODUCT(J275:L275,$I$21:$K$21))*(SUMPRODUCT(J275:L275,$I$23:$K$23)))-((SUMPRODUCT(A275:C275,$I$21:$K$21))*(SUMPRODUCT(A275:C275,$I$23:$K$23))+(SUMPRODUCT(D275:F275,$I$21:$K$21))*(SUMPRODUCT(D275:F275,$I$23:$K$23)))))+((((SUMPRODUCT(A275:C275,$I$21:$K$21))*(SUMPRODUCT(D275:F275,$I$23:$K$23))+(SUMPRODUCT(A275:C275,$I$23:$K$23))*(SUMPRODUCT(D275:F275,$I$21:$K$21)))-((SUMPRODUCT(G275:I275,$I$21:$K$21))*(SUMPRODUCT(J275:L275,$I$23:$K$23))+(SUMPRODUCT(G275:I275,$I$23:$K$23))*(SUMPRODUCT(J275:L275,$I$21:$K$21))))*(SQRT(((((SUMPRODUCT(G275:I275,$I$21:$K$21))*(SUMPRODUCT(G275:I275,$I$23:$K$23))-(SUMPRODUCT(J275:L275,$I$21:$K$21))*(SUMPRODUCT(J275:L275,$I$23:$K$23)))-((SUMPRODUCT(A275:C275,$I$21:$K$21))*(SUMPRODUCT(A275:C275,$I$23:$K$23))-(SUMPRODUCT(D275:F275,$I$21:$K$21))*(SUMPRODUCT(D275:F275,$I$23:$K$23))))^2)+((((SUMPRODUCT(A275:C275,$I$21:$K$21))*(SUMPRODUCT(D275:F275,$I$23:$K$23))+(SUMPRODUCT(A275:C275,$I$23:$K$23))*(SUMPRODUCT(D275:F275,$I$21:$K$21)))-((SUMPRODUCT(G275:I275,$I$21:$K$21))*(SUMPRODUCT(J275:L275,$I$23:$K$23))+(SUMPRODUCT(G275:I275,$I$23:$K$23))*(SUMPRODUCT(J275:L275,$I$21:$K$21))))^2)-((((SUMPRODUCT(G275:I275,$I$21:$K$21))*(SUMPRODUCT(G275:I275,$I$23:$K$23))+(SUMPRODUCT(J275:L275,$I$21:$K$21))*(SUMPRODUCT(J275:L275,$I$23:$K$23)))-((SUMPRODUCT(A275:C275,$I$21:$K$21))*(SUMPRODUCT(A275:C275,$I$23:$K$23))+(SUMPRODUCT(D275:F275,$I$21:$K$21))*(SUMPRODUCT(D275:F275,$I$23:$K$23))))^2)))))/(((((SUMPRODUCT(G275:I275,$I$21:$K$21))*(SUMPRODUCT(G275:I275,$I$23:$K$23))-(SUMPRODUCT(J275:L275,$I$21:$K$21))*(SUMPRODUCT(J275:L275,$I$23:$K$23)))-((SUMPRODUCT(A275:C275,$I$21:$K$21))*(SUMPRODUCT(A275:C275,$I$23:$K$23))-(SUMPRODUCT(D275:F275,$I$21:$K$21))*(SUMPRODUCT(D275:F275,$I$23:$K$23))))^2)+((((SUMPRODUCT(A275:C275,$I$21:$K$21))*(SUMPRODUCT(D275:F275,$I$23:$K$23))+(SUMPRODUCT(A275:C275,$I$23:$K$23))*(SUMPRODUCT(D275:F275,$I$21:$K$21)))-((SUMPRODUCT(G275:I275,$I$21:$K$21))*(SUMPRODUCT(J275:L275,$I$23:$K$23))+(SUMPRODUCT(G275:I275,$I$23:$K$23))*(SUMPRODUCT(J275:L275,$I$21:$K$21))))^2)))))/2</f>
        <v>14.624410371490475</v>
      </c>
      <c r="R275">
        <f t="shared" si="317"/>
        <v>-0.14782562603785543</v>
      </c>
      <c r="T275">
        <f t="shared" ref="T275:T306" si="354">(P275-$V$330)</f>
        <v>14.446956617762659</v>
      </c>
      <c r="V275">
        <f t="shared" ref="V275:V306" si="355">IF(T275=0,N275,0)</f>
        <v>0</v>
      </c>
      <c r="Z275" s="120">
        <f t="shared" si="341"/>
        <v>0</v>
      </c>
      <c r="AA275" s="120">
        <f t="shared" si="341"/>
        <v>0</v>
      </c>
      <c r="AB275" s="119">
        <f t="shared" si="342"/>
        <v>0</v>
      </c>
      <c r="AC275" s="119">
        <f t="shared" si="342"/>
        <v>105.78000000000003</v>
      </c>
      <c r="AE275">
        <f t="shared" si="343"/>
        <v>105.78000000000003</v>
      </c>
    </row>
    <row r="276" spans="1:33" x14ac:dyDescent="0.2">
      <c r="A276">
        <f t="shared" ref="A276:A327" si="356">(1/(SQRT(2)))*(COS(RADIANS(45)))</f>
        <v>0.5</v>
      </c>
      <c r="B276">
        <f t="shared" si="344"/>
        <v>-0.31466019552491858</v>
      </c>
      <c r="C276">
        <f t="shared" si="345"/>
        <v>0.3885729807284854</v>
      </c>
      <c r="D276">
        <f t="shared" ref="D276:D327" si="357">(-((1/(SQRT(2)))*(SIN(RADIANS(45)))))</f>
        <v>-0.49999999999999989</v>
      </c>
      <c r="E276">
        <f t="shared" si="346"/>
        <v>-0.31466019552491864</v>
      </c>
      <c r="F276">
        <f t="shared" si="347"/>
        <v>0.38857298072848545</v>
      </c>
      <c r="G276">
        <f t="shared" ref="G276:G327" si="358">(1/(SQRT(2)))*(COS(RADIANS(-45)))</f>
        <v>0.5</v>
      </c>
      <c r="H276">
        <f t="shared" si="348"/>
        <v>0.31466019552491858</v>
      </c>
      <c r="I276">
        <f t="shared" si="349"/>
        <v>-0.3885729807284854</v>
      </c>
      <c r="J276">
        <f t="shared" ref="J276:J327" si="359">(-((1/(SQRT(2)))*(SIN(RADIANS(-45)))))</f>
        <v>0.49999999999999989</v>
      </c>
      <c r="K276">
        <f t="shared" si="350"/>
        <v>-0.31466019552491864</v>
      </c>
      <c r="L276">
        <f t="shared" si="351"/>
        <v>0.38857298072848545</v>
      </c>
      <c r="N276">
        <v>129</v>
      </c>
      <c r="O276">
        <f t="shared" si="352"/>
        <v>75.526939387682845</v>
      </c>
      <c r="P276">
        <f t="shared" si="353"/>
        <v>14.473060612317166</v>
      </c>
      <c r="R276">
        <f t="shared" si="317"/>
        <v>-0.15134975917330884</v>
      </c>
      <c r="T276">
        <f t="shared" si="354"/>
        <v>14.295606858589348</v>
      </c>
      <c r="V276">
        <f t="shared" si="355"/>
        <v>0</v>
      </c>
      <c r="Z276" s="120">
        <f t="shared" si="341"/>
        <v>0</v>
      </c>
      <c r="AA276" s="120">
        <f t="shared" si="341"/>
        <v>0</v>
      </c>
      <c r="AB276" s="119">
        <f t="shared" si="342"/>
        <v>0</v>
      </c>
      <c r="AC276" s="119">
        <f t="shared" si="342"/>
        <v>103.38</v>
      </c>
      <c r="AE276">
        <f t="shared" si="343"/>
        <v>103.38</v>
      </c>
    </row>
    <row r="277" spans="1:33" x14ac:dyDescent="0.2">
      <c r="A277">
        <f t="shared" si="356"/>
        <v>0.5</v>
      </c>
      <c r="B277">
        <f t="shared" si="344"/>
        <v>-0.32139380484326963</v>
      </c>
      <c r="C277">
        <f t="shared" si="345"/>
        <v>0.38302222155948895</v>
      </c>
      <c r="D277">
        <f t="shared" si="357"/>
        <v>-0.49999999999999989</v>
      </c>
      <c r="E277">
        <f t="shared" si="346"/>
        <v>-0.32139380484326968</v>
      </c>
      <c r="F277">
        <f t="shared" si="347"/>
        <v>0.38302222155948906</v>
      </c>
      <c r="G277">
        <f t="shared" si="358"/>
        <v>0.5</v>
      </c>
      <c r="H277">
        <f t="shared" si="348"/>
        <v>0.32139380484326963</v>
      </c>
      <c r="I277">
        <f t="shared" si="349"/>
        <v>-0.38302222155948895</v>
      </c>
      <c r="J277">
        <f t="shared" si="359"/>
        <v>0.49999999999999989</v>
      </c>
      <c r="K277">
        <f t="shared" si="350"/>
        <v>-0.32139380484326968</v>
      </c>
      <c r="L277">
        <f t="shared" si="351"/>
        <v>0.38302222155948906</v>
      </c>
      <c r="N277">
        <v>130</v>
      </c>
      <c r="O277">
        <f t="shared" si="352"/>
        <v>75.681875198360089</v>
      </c>
      <c r="P277">
        <f t="shared" si="353"/>
        <v>14.318124801639902</v>
      </c>
      <c r="R277">
        <f t="shared" ref="R277:R327" si="360">P277-P276</f>
        <v>-0.15493581067726403</v>
      </c>
      <c r="T277">
        <f t="shared" si="354"/>
        <v>14.140671047912086</v>
      </c>
      <c r="V277">
        <f t="shared" si="355"/>
        <v>0</v>
      </c>
      <c r="Z277" s="120">
        <f t="shared" si="341"/>
        <v>0</v>
      </c>
      <c r="AA277" s="120">
        <f t="shared" si="341"/>
        <v>0</v>
      </c>
      <c r="AB277" s="119">
        <f t="shared" si="342"/>
        <v>0</v>
      </c>
      <c r="AC277" s="119">
        <f t="shared" si="342"/>
        <v>101.07999999999998</v>
      </c>
      <c r="AE277">
        <f t="shared" si="343"/>
        <v>101.07999999999998</v>
      </c>
    </row>
    <row r="278" spans="1:33" x14ac:dyDescent="0.2">
      <c r="A278">
        <f t="shared" si="356"/>
        <v>0.5</v>
      </c>
      <c r="B278">
        <f t="shared" si="344"/>
        <v>-0.32802951449525353</v>
      </c>
      <c r="C278">
        <f t="shared" si="345"/>
        <v>0.37735479011138601</v>
      </c>
      <c r="D278">
        <f t="shared" si="357"/>
        <v>-0.49999999999999989</v>
      </c>
      <c r="E278">
        <f t="shared" si="346"/>
        <v>-0.32802951449525358</v>
      </c>
      <c r="F278">
        <f t="shared" si="347"/>
        <v>0.37735479011138606</v>
      </c>
      <c r="G278">
        <f t="shared" si="358"/>
        <v>0.5</v>
      </c>
      <c r="H278">
        <f t="shared" si="348"/>
        <v>0.32802951449525353</v>
      </c>
      <c r="I278">
        <f t="shared" si="349"/>
        <v>-0.37735479011138601</v>
      </c>
      <c r="J278">
        <f t="shared" si="359"/>
        <v>0.49999999999999989</v>
      </c>
      <c r="K278">
        <f t="shared" si="350"/>
        <v>-0.32802951449525358</v>
      </c>
      <c r="L278">
        <f t="shared" si="351"/>
        <v>0.37735479011138606</v>
      </c>
      <c r="N278">
        <v>131</v>
      </c>
      <c r="O278">
        <f t="shared" si="352"/>
        <v>75.840461441009097</v>
      </c>
      <c r="P278">
        <f t="shared" si="353"/>
        <v>14.159538558990898</v>
      </c>
      <c r="R278">
        <f t="shared" si="360"/>
        <v>-0.15858624264900456</v>
      </c>
      <c r="T278">
        <f t="shared" si="354"/>
        <v>13.982084805263082</v>
      </c>
      <c r="V278">
        <f t="shared" si="355"/>
        <v>0</v>
      </c>
      <c r="Z278" s="120">
        <f t="shared" si="341"/>
        <v>0</v>
      </c>
      <c r="AA278" s="120">
        <f t="shared" si="341"/>
        <v>0</v>
      </c>
      <c r="AB278" s="119">
        <f t="shared" si="342"/>
        <v>0</v>
      </c>
      <c r="AC278" s="119">
        <f t="shared" si="342"/>
        <v>97.78000000000003</v>
      </c>
      <c r="AE278">
        <f t="shared" si="343"/>
        <v>97.78000000000003</v>
      </c>
    </row>
    <row r="279" spans="1:33" x14ac:dyDescent="0.2">
      <c r="A279">
        <f t="shared" si="356"/>
        <v>0.5</v>
      </c>
      <c r="B279">
        <f t="shared" si="344"/>
        <v>-0.33456530317942906</v>
      </c>
      <c r="C279">
        <f t="shared" si="345"/>
        <v>0.37157241273869707</v>
      </c>
      <c r="D279">
        <f t="shared" si="357"/>
        <v>-0.49999999999999989</v>
      </c>
      <c r="E279">
        <f t="shared" si="346"/>
        <v>-0.33456530317942912</v>
      </c>
      <c r="F279">
        <f t="shared" si="347"/>
        <v>0.37157241273869712</v>
      </c>
      <c r="G279">
        <f t="shared" si="358"/>
        <v>0.5</v>
      </c>
      <c r="H279">
        <f t="shared" si="348"/>
        <v>0.33456530317942906</v>
      </c>
      <c r="I279">
        <f t="shared" si="349"/>
        <v>-0.37157241273869707</v>
      </c>
      <c r="J279">
        <f t="shared" si="359"/>
        <v>0.49999999999999989</v>
      </c>
      <c r="K279">
        <f t="shared" si="350"/>
        <v>-0.33456530317942912</v>
      </c>
      <c r="L279">
        <f t="shared" si="351"/>
        <v>0.37157241273869712</v>
      </c>
      <c r="N279">
        <v>132</v>
      </c>
      <c r="O279">
        <f t="shared" si="352"/>
        <v>76.002764869561886</v>
      </c>
      <c r="P279">
        <f t="shared" si="353"/>
        <v>13.997235130438119</v>
      </c>
      <c r="R279">
        <f t="shared" si="360"/>
        <v>-0.16230342855277868</v>
      </c>
      <c r="T279">
        <f t="shared" si="354"/>
        <v>13.819781376710303</v>
      </c>
      <c r="V279">
        <f t="shared" si="355"/>
        <v>0</v>
      </c>
      <c r="Z279" s="120">
        <f t="shared" si="341"/>
        <v>0</v>
      </c>
      <c r="AA279" s="120">
        <f t="shared" si="341"/>
        <v>0</v>
      </c>
      <c r="AB279" s="119">
        <f t="shared" si="342"/>
        <v>0</v>
      </c>
      <c r="AC279" s="119">
        <f t="shared" si="342"/>
        <v>94.28000000000003</v>
      </c>
      <c r="AE279">
        <f t="shared" si="343"/>
        <v>94.28000000000003</v>
      </c>
    </row>
    <row r="280" spans="1:33" x14ac:dyDescent="0.2">
      <c r="A280">
        <f t="shared" si="356"/>
        <v>0.5</v>
      </c>
      <c r="B280">
        <f t="shared" si="344"/>
        <v>-0.34099918003124913</v>
      </c>
      <c r="C280">
        <f t="shared" si="345"/>
        <v>0.36567685080958523</v>
      </c>
      <c r="D280">
        <f t="shared" si="357"/>
        <v>-0.49999999999999989</v>
      </c>
      <c r="E280">
        <f t="shared" si="346"/>
        <v>-0.34099918003124918</v>
      </c>
      <c r="F280">
        <f t="shared" si="347"/>
        <v>0.36567685080958529</v>
      </c>
      <c r="G280">
        <f t="shared" si="358"/>
        <v>0.5</v>
      </c>
      <c r="H280">
        <f t="shared" si="348"/>
        <v>0.34099918003124913</v>
      </c>
      <c r="I280">
        <f t="shared" si="349"/>
        <v>-0.36567685080958523</v>
      </c>
      <c r="J280">
        <f t="shared" si="359"/>
        <v>0.49999999999999989</v>
      </c>
      <c r="K280">
        <f t="shared" si="350"/>
        <v>-0.34099918003124918</v>
      </c>
      <c r="L280">
        <f t="shared" si="351"/>
        <v>0.36567685080958529</v>
      </c>
      <c r="N280">
        <v>133</v>
      </c>
      <c r="O280">
        <f t="shared" si="352"/>
        <v>76.168854511962138</v>
      </c>
      <c r="P280">
        <f t="shared" si="353"/>
        <v>13.831145488037876</v>
      </c>
      <c r="R280">
        <f t="shared" si="360"/>
        <v>-0.16608964240024271</v>
      </c>
      <c r="T280">
        <f t="shared" si="354"/>
        <v>13.653691734310058</v>
      </c>
      <c r="V280">
        <f t="shared" si="355"/>
        <v>0</v>
      </c>
      <c r="Z280" s="120">
        <f>IFERROR(Z240-$F$2+180,0)</f>
        <v>0</v>
      </c>
      <c r="AA280" s="120">
        <f t="shared" ref="AA280" si="361">IFERROR(AA240-$F$2+180,0)</f>
        <v>178.82001988678272</v>
      </c>
      <c r="AB280" s="119">
        <f>IFERROR(AB240-$F$2,0)</f>
        <v>0</v>
      </c>
      <c r="AC280" s="119">
        <f t="shared" ref="AC280" si="362">IFERROR(AC240-$F$2,0)</f>
        <v>0</v>
      </c>
      <c r="AE280">
        <f t="shared" si="343"/>
        <v>178.82001988678272</v>
      </c>
    </row>
    <row r="281" spans="1:33" x14ac:dyDescent="0.2">
      <c r="A281">
        <f t="shared" si="356"/>
        <v>0.5</v>
      </c>
      <c r="B281">
        <f t="shared" si="344"/>
        <v>-0.34732918522949863</v>
      </c>
      <c r="C281">
        <f t="shared" si="345"/>
        <v>0.35966990016932548</v>
      </c>
      <c r="D281">
        <f t="shared" si="357"/>
        <v>-0.49999999999999989</v>
      </c>
      <c r="E281">
        <f t="shared" si="346"/>
        <v>-0.34732918522949868</v>
      </c>
      <c r="F281">
        <f t="shared" si="347"/>
        <v>0.35966990016932554</v>
      </c>
      <c r="G281">
        <f t="shared" si="358"/>
        <v>0.5</v>
      </c>
      <c r="H281">
        <f t="shared" si="348"/>
        <v>0.34732918522949863</v>
      </c>
      <c r="I281">
        <f t="shared" si="349"/>
        <v>-0.35966990016932548</v>
      </c>
      <c r="J281">
        <f t="shared" si="359"/>
        <v>0.49999999999999989</v>
      </c>
      <c r="K281">
        <f t="shared" si="350"/>
        <v>-0.34732918522949868</v>
      </c>
      <c r="L281">
        <f t="shared" si="351"/>
        <v>0.35966990016932554</v>
      </c>
      <c r="N281">
        <v>134</v>
      </c>
      <c r="O281">
        <f t="shared" si="352"/>
        <v>76.338801558904706</v>
      </c>
      <c r="P281">
        <f t="shared" si="353"/>
        <v>13.661198441095296</v>
      </c>
      <c r="R281">
        <f t="shared" si="360"/>
        <v>-0.16994704694258012</v>
      </c>
      <c r="T281">
        <f t="shared" si="354"/>
        <v>13.48374468736748</v>
      </c>
      <c r="V281">
        <f t="shared" si="355"/>
        <v>0</v>
      </c>
      <c r="Z281" t="s">
        <v>162</v>
      </c>
    </row>
    <row r="282" spans="1:33" x14ac:dyDescent="0.2">
      <c r="A282">
        <f t="shared" si="356"/>
        <v>0.5</v>
      </c>
      <c r="B282">
        <f t="shared" si="344"/>
        <v>-0.35355339059327368</v>
      </c>
      <c r="C282">
        <f t="shared" si="345"/>
        <v>0.35355339059327373</v>
      </c>
      <c r="D282">
        <f t="shared" si="357"/>
        <v>-0.49999999999999989</v>
      </c>
      <c r="E282">
        <f t="shared" si="346"/>
        <v>-0.35355339059327373</v>
      </c>
      <c r="F282">
        <f t="shared" si="347"/>
        <v>0.35355339059327379</v>
      </c>
      <c r="G282">
        <f t="shared" si="358"/>
        <v>0.5</v>
      </c>
      <c r="H282">
        <f t="shared" si="348"/>
        <v>0.35355339059327368</v>
      </c>
      <c r="I282">
        <f t="shared" si="349"/>
        <v>-0.35355339059327373</v>
      </c>
      <c r="J282">
        <f t="shared" si="359"/>
        <v>0.49999999999999989</v>
      </c>
      <c r="K282">
        <f t="shared" si="350"/>
        <v>-0.35355339059327373</v>
      </c>
      <c r="L282">
        <f t="shared" si="351"/>
        <v>0.35355339059327379</v>
      </c>
      <c r="N282">
        <v>135</v>
      </c>
      <c r="O282">
        <f t="shared" si="352"/>
        <v>76.512679239723127</v>
      </c>
      <c r="P282">
        <f t="shared" si="353"/>
        <v>13.487320760276885</v>
      </c>
      <c r="R282">
        <f t="shared" si="360"/>
        <v>-0.1738776808184106</v>
      </c>
      <c r="T282">
        <f t="shared" si="354"/>
        <v>13.309867006549069</v>
      </c>
      <c r="V282">
        <f t="shared" si="355"/>
        <v>0</v>
      </c>
      <c r="Z282" s="120">
        <f>IF(Z262=AE262,AF242,0)</f>
        <v>0</v>
      </c>
      <c r="AA282" s="120">
        <f>IF(AA262=AE262,AF242+90,0)</f>
        <v>0</v>
      </c>
      <c r="AB282" s="120">
        <f>IF(AB262=AE262,AF242,0)</f>
        <v>0.57559188820101781</v>
      </c>
      <c r="AC282" s="120">
        <f>IF(AC262=AE262,AF242+90,0)</f>
        <v>0</v>
      </c>
      <c r="AE282">
        <f>SUM(Z282:AC282)</f>
        <v>0.57559188820101781</v>
      </c>
      <c r="AG282">
        <f>ABS(AE282-C2)</f>
        <v>0.60440811179898901</v>
      </c>
    </row>
    <row r="283" spans="1:33" x14ac:dyDescent="0.2">
      <c r="A283">
        <f t="shared" si="356"/>
        <v>0.5</v>
      </c>
      <c r="B283">
        <f t="shared" si="344"/>
        <v>-0.35966990016932548</v>
      </c>
      <c r="C283">
        <f t="shared" si="345"/>
        <v>0.34732918522949852</v>
      </c>
      <c r="D283">
        <f t="shared" si="357"/>
        <v>-0.49999999999999989</v>
      </c>
      <c r="E283">
        <f t="shared" si="346"/>
        <v>-0.35966990016932554</v>
      </c>
      <c r="F283">
        <f t="shared" si="347"/>
        <v>0.34732918522949857</v>
      </c>
      <c r="G283">
        <f t="shared" si="358"/>
        <v>0.5</v>
      </c>
      <c r="H283">
        <f t="shared" si="348"/>
        <v>0.35966990016932548</v>
      </c>
      <c r="I283">
        <f t="shared" si="349"/>
        <v>-0.34732918522949852</v>
      </c>
      <c r="J283">
        <f t="shared" si="359"/>
        <v>0.49999999999999989</v>
      </c>
      <c r="K283">
        <f t="shared" si="350"/>
        <v>-0.35966990016932554</v>
      </c>
      <c r="L283">
        <f t="shared" si="351"/>
        <v>0.34732918522949857</v>
      </c>
      <c r="N283">
        <v>136</v>
      </c>
      <c r="O283">
        <f t="shared" si="352"/>
        <v>76.690562684327944</v>
      </c>
      <c r="P283">
        <f t="shared" si="353"/>
        <v>13.309437315672067</v>
      </c>
      <c r="R283">
        <f t="shared" si="360"/>
        <v>-0.17788344460481831</v>
      </c>
      <c r="T283">
        <f t="shared" si="354"/>
        <v>13.131983561944249</v>
      </c>
      <c r="V283">
        <f t="shared" si="355"/>
        <v>0</v>
      </c>
      <c r="Z283" s="120">
        <f t="shared" ref="Z283:Z300" si="363">IF(Z263=AE263,AF243,0)</f>
        <v>0</v>
      </c>
      <c r="AA283" s="120">
        <f t="shared" ref="AA283:AA300" si="364">IF(AA263=AE263,AF243+90,0)</f>
        <v>0</v>
      </c>
      <c r="AB283" s="120">
        <f t="shared" ref="AB283:AB300" si="365">IF(AB263=AE263,AF243,0)</f>
        <v>0</v>
      </c>
      <c r="AC283" s="120">
        <f t="shared" ref="AC283:AC300" si="366">IF(AC263=AE263,AF243+90,0)</f>
        <v>94.352890133476009</v>
      </c>
      <c r="AE283">
        <f t="shared" ref="AE283:AE300" si="367">SUM(Z283:AC283)</f>
        <v>94.352890133476009</v>
      </c>
      <c r="AG283">
        <f t="shared" ref="AG283:AG300" si="368">ABS(AE283-C3)</f>
        <v>0.37289013347599109</v>
      </c>
    </row>
    <row r="284" spans="1:33" x14ac:dyDescent="0.2">
      <c r="A284">
        <f t="shared" si="356"/>
        <v>0.5</v>
      </c>
      <c r="B284">
        <f t="shared" si="344"/>
        <v>-0.36567685080958517</v>
      </c>
      <c r="C284">
        <f t="shared" si="345"/>
        <v>0.34099918003124924</v>
      </c>
      <c r="D284">
        <f t="shared" si="357"/>
        <v>-0.49999999999999989</v>
      </c>
      <c r="E284">
        <f t="shared" si="346"/>
        <v>-0.36567685080958523</v>
      </c>
      <c r="F284">
        <f t="shared" si="347"/>
        <v>0.34099918003124929</v>
      </c>
      <c r="G284">
        <f t="shared" si="358"/>
        <v>0.5</v>
      </c>
      <c r="H284">
        <f t="shared" si="348"/>
        <v>0.36567685080958517</v>
      </c>
      <c r="I284">
        <f t="shared" si="349"/>
        <v>-0.34099918003124924</v>
      </c>
      <c r="J284">
        <f t="shared" si="359"/>
        <v>0.49999999999999989</v>
      </c>
      <c r="K284">
        <f t="shared" si="350"/>
        <v>-0.36567685080958523</v>
      </c>
      <c r="L284">
        <f t="shared" si="351"/>
        <v>0.34099918003124929</v>
      </c>
      <c r="N284">
        <v>137</v>
      </c>
      <c r="O284">
        <f t="shared" si="352"/>
        <v>76.872528770048945</v>
      </c>
      <c r="P284">
        <f t="shared" si="353"/>
        <v>13.127471229951066</v>
      </c>
      <c r="R284">
        <f t="shared" si="360"/>
        <v>-0.18196608572100104</v>
      </c>
      <c r="T284">
        <f t="shared" si="354"/>
        <v>12.950017476223248</v>
      </c>
      <c r="V284">
        <f t="shared" si="355"/>
        <v>0</v>
      </c>
      <c r="Z284" s="120">
        <f t="shared" si="363"/>
        <v>0</v>
      </c>
      <c r="AA284" s="120">
        <f t="shared" si="364"/>
        <v>0</v>
      </c>
      <c r="AB284" s="120">
        <f t="shared" si="365"/>
        <v>0</v>
      </c>
      <c r="AC284" s="120">
        <f t="shared" si="366"/>
        <v>97.632497644254656</v>
      </c>
      <c r="AE284">
        <f t="shared" si="367"/>
        <v>97.632497644254656</v>
      </c>
      <c r="AG284">
        <f t="shared" si="368"/>
        <v>0.15249764425463752</v>
      </c>
    </row>
    <row r="285" spans="1:33" x14ac:dyDescent="0.2">
      <c r="A285">
        <f t="shared" si="356"/>
        <v>0.5</v>
      </c>
      <c r="B285">
        <f t="shared" si="344"/>
        <v>-0.3715724127386969</v>
      </c>
      <c r="C285">
        <f t="shared" si="345"/>
        <v>0.33456530317942912</v>
      </c>
      <c r="D285">
        <f t="shared" si="357"/>
        <v>-0.49999999999999989</v>
      </c>
      <c r="E285">
        <f t="shared" si="346"/>
        <v>-0.37157241273869696</v>
      </c>
      <c r="F285">
        <f t="shared" si="347"/>
        <v>0.33456530317942917</v>
      </c>
      <c r="G285">
        <f t="shared" si="358"/>
        <v>0.5</v>
      </c>
      <c r="H285">
        <f t="shared" si="348"/>
        <v>0.3715724127386969</v>
      </c>
      <c r="I285">
        <f t="shared" si="349"/>
        <v>-0.33456530317942912</v>
      </c>
      <c r="J285">
        <f t="shared" si="359"/>
        <v>0.49999999999999989</v>
      </c>
      <c r="K285">
        <f t="shared" si="350"/>
        <v>-0.37157241273869696</v>
      </c>
      <c r="L285">
        <f t="shared" si="351"/>
        <v>0.33456530317942917</v>
      </c>
      <c r="N285">
        <v>138</v>
      </c>
      <c r="O285">
        <f t="shared" si="352"/>
        <v>77.058655952187024</v>
      </c>
      <c r="P285">
        <f t="shared" si="353"/>
        <v>12.941344047812979</v>
      </c>
      <c r="R285">
        <f t="shared" si="360"/>
        <v>-0.18612718213808677</v>
      </c>
      <c r="T285">
        <f t="shared" si="354"/>
        <v>12.763890294085162</v>
      </c>
      <c r="V285">
        <f t="shared" si="355"/>
        <v>0</v>
      </c>
      <c r="Z285" s="120">
        <f t="shared" si="363"/>
        <v>0</v>
      </c>
      <c r="AA285" s="120">
        <f t="shared" si="364"/>
        <v>0</v>
      </c>
      <c r="AB285" s="120">
        <f t="shared" si="365"/>
        <v>0</v>
      </c>
      <c r="AC285" s="120">
        <f t="shared" si="366"/>
        <v>100.35352292364283</v>
      </c>
      <c r="AE285">
        <f t="shared" si="367"/>
        <v>100.35352292364283</v>
      </c>
      <c r="AG285">
        <f t="shared" si="368"/>
        <v>7.3522923642798332E-2</v>
      </c>
    </row>
    <row r="286" spans="1:33" x14ac:dyDescent="0.2">
      <c r="A286">
        <f t="shared" si="356"/>
        <v>0.5</v>
      </c>
      <c r="B286">
        <f t="shared" si="344"/>
        <v>-0.3773547901113859</v>
      </c>
      <c r="C286">
        <f t="shared" si="345"/>
        <v>0.32802951449525358</v>
      </c>
      <c r="D286">
        <f t="shared" si="357"/>
        <v>-0.49999999999999989</v>
      </c>
      <c r="E286">
        <f t="shared" si="346"/>
        <v>-0.37735479011138595</v>
      </c>
      <c r="F286">
        <f t="shared" si="347"/>
        <v>0.32802951449525364</v>
      </c>
      <c r="G286">
        <f t="shared" si="358"/>
        <v>0.5</v>
      </c>
      <c r="H286">
        <f t="shared" si="348"/>
        <v>0.3773547901113859</v>
      </c>
      <c r="I286">
        <f t="shared" si="349"/>
        <v>-0.32802951449525358</v>
      </c>
      <c r="J286">
        <f t="shared" si="359"/>
        <v>0.49999999999999989</v>
      </c>
      <c r="K286">
        <f t="shared" si="350"/>
        <v>-0.37735479011138595</v>
      </c>
      <c r="L286">
        <f t="shared" si="351"/>
        <v>0.32802951449525364</v>
      </c>
      <c r="N286">
        <v>139</v>
      </c>
      <c r="O286">
        <f t="shared" si="352"/>
        <v>77.249024077039124</v>
      </c>
      <c r="P286">
        <f t="shared" si="353"/>
        <v>12.750975922960878</v>
      </c>
      <c r="R286">
        <f t="shared" si="360"/>
        <v>-0.19036812485210142</v>
      </c>
      <c r="T286">
        <f t="shared" si="354"/>
        <v>12.573522169233062</v>
      </c>
      <c r="V286">
        <f t="shared" si="355"/>
        <v>0</v>
      </c>
      <c r="Z286" s="120">
        <f t="shared" si="363"/>
        <v>0</v>
      </c>
      <c r="AA286" s="120">
        <f t="shared" si="364"/>
        <v>0</v>
      </c>
      <c r="AB286" s="120">
        <f t="shared" si="365"/>
        <v>0</v>
      </c>
      <c r="AC286" s="120">
        <f t="shared" si="366"/>
        <v>102.55628582387656</v>
      </c>
      <c r="AE286">
        <f t="shared" si="367"/>
        <v>102.55628582387656</v>
      </c>
      <c r="AG286">
        <f t="shared" si="368"/>
        <v>0.72371417612346534</v>
      </c>
    </row>
    <row r="287" spans="1:33" x14ac:dyDescent="0.2">
      <c r="A287">
        <f t="shared" si="356"/>
        <v>0.5</v>
      </c>
      <c r="B287">
        <f t="shared" si="344"/>
        <v>-0.3830222215594889</v>
      </c>
      <c r="C287">
        <f t="shared" si="345"/>
        <v>0.32139380484326968</v>
      </c>
      <c r="D287">
        <f t="shared" si="357"/>
        <v>-0.49999999999999989</v>
      </c>
      <c r="E287">
        <f t="shared" si="346"/>
        <v>-0.38302222155948895</v>
      </c>
      <c r="F287">
        <f t="shared" si="347"/>
        <v>0.32139380484326974</v>
      </c>
      <c r="G287">
        <f t="shared" si="358"/>
        <v>0.5</v>
      </c>
      <c r="H287">
        <f t="shared" si="348"/>
        <v>0.3830222215594889</v>
      </c>
      <c r="I287">
        <f t="shared" si="349"/>
        <v>-0.32139380484326968</v>
      </c>
      <c r="J287">
        <f t="shared" si="359"/>
        <v>0.49999999999999989</v>
      </c>
      <c r="K287">
        <f t="shared" si="350"/>
        <v>-0.38302222155948895</v>
      </c>
      <c r="L287">
        <f t="shared" si="351"/>
        <v>0.32139380484326974</v>
      </c>
      <c r="N287">
        <v>140</v>
      </c>
      <c r="O287">
        <f t="shared" si="352"/>
        <v>77.443714176123422</v>
      </c>
      <c r="P287">
        <f t="shared" si="353"/>
        <v>12.556285823876578</v>
      </c>
      <c r="R287">
        <f t="shared" si="360"/>
        <v>-0.19469009908429946</v>
      </c>
      <c r="T287">
        <f t="shared" si="354"/>
        <v>12.378832070148761</v>
      </c>
      <c r="V287">
        <f t="shared" si="355"/>
        <v>0</v>
      </c>
      <c r="Z287" s="120">
        <f t="shared" si="363"/>
        <v>0</v>
      </c>
      <c r="AA287" s="120">
        <f t="shared" si="364"/>
        <v>0</v>
      </c>
      <c r="AB287" s="120">
        <f t="shared" si="365"/>
        <v>0</v>
      </c>
      <c r="AC287" s="120">
        <f t="shared" si="366"/>
        <v>104.31812480163991</v>
      </c>
      <c r="AE287">
        <f t="shared" si="367"/>
        <v>104.31812480163991</v>
      </c>
      <c r="AG287">
        <f t="shared" si="368"/>
        <v>0.63812480163990415</v>
      </c>
    </row>
    <row r="288" spans="1:33" x14ac:dyDescent="0.2">
      <c r="A288">
        <f t="shared" si="356"/>
        <v>0.5</v>
      </c>
      <c r="B288">
        <f t="shared" si="344"/>
        <v>-0.3885729807284854</v>
      </c>
      <c r="C288">
        <f t="shared" si="345"/>
        <v>0.31466019552491864</v>
      </c>
      <c r="D288">
        <f t="shared" si="357"/>
        <v>-0.49999999999999989</v>
      </c>
      <c r="E288">
        <f t="shared" si="346"/>
        <v>-0.38857298072848545</v>
      </c>
      <c r="F288">
        <f t="shared" si="347"/>
        <v>0.3146601955249187</v>
      </c>
      <c r="G288">
        <f t="shared" si="358"/>
        <v>0.5</v>
      </c>
      <c r="H288">
        <f t="shared" si="348"/>
        <v>0.3885729807284854</v>
      </c>
      <c r="I288">
        <f t="shared" si="349"/>
        <v>-0.31466019552491864</v>
      </c>
      <c r="J288">
        <f t="shared" si="359"/>
        <v>0.49999999999999989</v>
      </c>
      <c r="K288">
        <f t="shared" si="350"/>
        <v>-0.38857298072848545</v>
      </c>
      <c r="L288">
        <f t="shared" si="351"/>
        <v>0.3146601955249187</v>
      </c>
      <c r="N288">
        <v>141</v>
      </c>
      <c r="O288">
        <f t="shared" si="352"/>
        <v>77.642808240303168</v>
      </c>
      <c r="P288">
        <f t="shared" si="353"/>
        <v>12.357191759696828</v>
      </c>
      <c r="R288">
        <f t="shared" si="360"/>
        <v>-0.19909406417975006</v>
      </c>
      <c r="T288">
        <f t="shared" si="354"/>
        <v>12.179738005969011</v>
      </c>
      <c r="V288">
        <f t="shared" si="355"/>
        <v>0</v>
      </c>
      <c r="Z288" s="120">
        <f t="shared" si="363"/>
        <v>0</v>
      </c>
      <c r="AA288" s="120">
        <f t="shared" si="364"/>
        <v>0</v>
      </c>
      <c r="AB288" s="120">
        <f t="shared" si="365"/>
        <v>0</v>
      </c>
      <c r="AC288" s="120">
        <f t="shared" si="366"/>
        <v>105.71299126425102</v>
      </c>
      <c r="AE288">
        <f t="shared" si="367"/>
        <v>105.71299126425102</v>
      </c>
      <c r="AG288">
        <f t="shared" si="368"/>
        <v>0.23299126425099814</v>
      </c>
    </row>
    <row r="289" spans="1:37" x14ac:dyDescent="0.2">
      <c r="A289">
        <f t="shared" si="356"/>
        <v>0.5</v>
      </c>
      <c r="B289">
        <f t="shared" si="344"/>
        <v>-0.3940053768033609</v>
      </c>
      <c r="C289">
        <f t="shared" si="345"/>
        <v>0.30783073766282915</v>
      </c>
      <c r="D289">
        <f t="shared" si="357"/>
        <v>-0.49999999999999989</v>
      </c>
      <c r="E289">
        <f t="shared" si="346"/>
        <v>-0.39400537680336095</v>
      </c>
      <c r="F289">
        <f t="shared" si="347"/>
        <v>0.3078307376628292</v>
      </c>
      <c r="G289">
        <f t="shared" si="358"/>
        <v>0.5</v>
      </c>
      <c r="H289">
        <f t="shared" si="348"/>
        <v>0.3940053768033609</v>
      </c>
      <c r="I289">
        <f t="shared" si="349"/>
        <v>-0.30783073766282915</v>
      </c>
      <c r="J289">
        <f t="shared" si="359"/>
        <v>0.49999999999999989</v>
      </c>
      <c r="K289">
        <f t="shared" si="350"/>
        <v>-0.39400537680336095</v>
      </c>
      <c r="L289">
        <f t="shared" si="351"/>
        <v>0.3078307376628292</v>
      </c>
      <c r="N289">
        <v>142</v>
      </c>
      <c r="O289">
        <f t="shared" si="352"/>
        <v>77.846388972488313</v>
      </c>
      <c r="P289">
        <f t="shared" si="353"/>
        <v>12.153611027511676</v>
      </c>
      <c r="R289">
        <f t="shared" si="360"/>
        <v>-0.20358073218515216</v>
      </c>
      <c r="T289">
        <f t="shared" si="354"/>
        <v>11.976157273783858</v>
      </c>
      <c r="V289">
        <f t="shared" si="355"/>
        <v>0</v>
      </c>
      <c r="Z289" s="120">
        <f t="shared" si="363"/>
        <v>0</v>
      </c>
      <c r="AA289" s="120">
        <f t="shared" si="364"/>
        <v>0</v>
      </c>
      <c r="AB289" s="120">
        <f t="shared" si="365"/>
        <v>0</v>
      </c>
      <c r="AC289" s="120">
        <f t="shared" si="366"/>
        <v>106.79294934571172</v>
      </c>
      <c r="AE289">
        <f t="shared" si="367"/>
        <v>106.79294934571172</v>
      </c>
      <c r="AG289">
        <f t="shared" si="368"/>
        <v>0.18705065428829926</v>
      </c>
    </row>
    <row r="290" spans="1:37" x14ac:dyDescent="0.2">
      <c r="A290">
        <f t="shared" si="356"/>
        <v>0.5</v>
      </c>
      <c r="B290">
        <f t="shared" si="344"/>
        <v>-0.39931775502364641</v>
      </c>
      <c r="C290">
        <f t="shared" si="345"/>
        <v>0.30090751157602402</v>
      </c>
      <c r="D290">
        <f t="shared" si="357"/>
        <v>-0.49999999999999989</v>
      </c>
      <c r="E290">
        <f t="shared" si="346"/>
        <v>-0.39931775502364647</v>
      </c>
      <c r="F290">
        <f t="shared" si="347"/>
        <v>0.30090751157602408</v>
      </c>
      <c r="G290">
        <f t="shared" si="358"/>
        <v>0.5</v>
      </c>
      <c r="H290">
        <f t="shared" si="348"/>
        <v>0.39931775502364641</v>
      </c>
      <c r="I290">
        <f t="shared" si="349"/>
        <v>-0.30090751157602402</v>
      </c>
      <c r="J290">
        <f t="shared" si="359"/>
        <v>0.49999999999999989</v>
      </c>
      <c r="K290">
        <f t="shared" si="350"/>
        <v>-0.39931775502364647</v>
      </c>
      <c r="L290">
        <f t="shared" si="351"/>
        <v>0.30090751157602408</v>
      </c>
      <c r="N290">
        <v>143</v>
      </c>
      <c r="O290">
        <f t="shared" si="352"/>
        <v>78.054539517586477</v>
      </c>
      <c r="P290">
        <f t="shared" si="353"/>
        <v>11.945460482413527</v>
      </c>
      <c r="R290">
        <f t="shared" si="360"/>
        <v>-0.20815054509814956</v>
      </c>
      <c r="T290">
        <f t="shared" si="354"/>
        <v>11.768006728685709</v>
      </c>
      <c r="V290">
        <f t="shared" si="355"/>
        <v>0</v>
      </c>
      <c r="Z290" s="120">
        <f t="shared" si="363"/>
        <v>0</v>
      </c>
      <c r="AA290" s="120">
        <f t="shared" si="364"/>
        <v>0</v>
      </c>
      <c r="AB290" s="120">
        <f t="shared" si="365"/>
        <v>0</v>
      </c>
      <c r="AC290" s="120">
        <f t="shared" si="366"/>
        <v>107.58163808115104</v>
      </c>
      <c r="AE290">
        <f t="shared" si="367"/>
        <v>107.58163808115104</v>
      </c>
      <c r="AG290">
        <f t="shared" si="368"/>
        <v>0.20163808115104587</v>
      </c>
    </row>
    <row r="291" spans="1:37" x14ac:dyDescent="0.2">
      <c r="A291">
        <f t="shared" si="356"/>
        <v>0.5</v>
      </c>
      <c r="B291">
        <f t="shared" si="344"/>
        <v>-0.40450849718747356</v>
      </c>
      <c r="C291">
        <f t="shared" si="345"/>
        <v>0.29389262614623657</v>
      </c>
      <c r="D291">
        <f t="shared" si="357"/>
        <v>-0.49999999999999989</v>
      </c>
      <c r="E291">
        <f t="shared" si="346"/>
        <v>-0.40450849718747361</v>
      </c>
      <c r="F291">
        <f t="shared" si="347"/>
        <v>0.29389262614623662</v>
      </c>
      <c r="G291">
        <f t="shared" si="358"/>
        <v>0.5</v>
      </c>
      <c r="H291">
        <f t="shared" si="348"/>
        <v>0.40450849718747356</v>
      </c>
      <c r="I291">
        <f t="shared" si="349"/>
        <v>-0.29389262614623657</v>
      </c>
      <c r="J291">
        <f t="shared" si="359"/>
        <v>0.49999999999999989</v>
      </c>
      <c r="K291">
        <f t="shared" si="350"/>
        <v>-0.40450849718747361</v>
      </c>
      <c r="L291">
        <f t="shared" si="351"/>
        <v>0.29389262614623662</v>
      </c>
      <c r="N291">
        <v>144</v>
      </c>
      <c r="O291">
        <f t="shared" si="352"/>
        <v>78.267343168380563</v>
      </c>
      <c r="P291">
        <f t="shared" si="353"/>
        <v>11.73265683161943</v>
      </c>
      <c r="R291">
        <f t="shared" si="360"/>
        <v>-0.21280365079409691</v>
      </c>
      <c r="T291">
        <f t="shared" si="354"/>
        <v>11.555203077891612</v>
      </c>
      <c r="V291">
        <f t="shared" si="355"/>
        <v>0</v>
      </c>
      <c r="Z291" s="120">
        <f t="shared" si="363"/>
        <v>0</v>
      </c>
      <c r="AA291" s="120">
        <f t="shared" si="364"/>
        <v>0</v>
      </c>
      <c r="AB291" s="120">
        <f t="shared" si="365"/>
        <v>0</v>
      </c>
      <c r="AC291" s="120">
        <f t="shared" si="366"/>
        <v>108.07251199849647</v>
      </c>
      <c r="AE291">
        <f t="shared" si="367"/>
        <v>108.07251199849647</v>
      </c>
      <c r="AG291">
        <f t="shared" si="368"/>
        <v>0.4074880015035518</v>
      </c>
    </row>
    <row r="292" spans="1:37" x14ac:dyDescent="0.2">
      <c r="A292">
        <f t="shared" si="356"/>
        <v>0.5</v>
      </c>
      <c r="B292">
        <f t="shared" si="344"/>
        <v>-0.40957602214449584</v>
      </c>
      <c r="C292">
        <f t="shared" si="345"/>
        <v>0.28678821817552291</v>
      </c>
      <c r="D292">
        <f t="shared" si="357"/>
        <v>-0.49999999999999989</v>
      </c>
      <c r="E292">
        <f t="shared" si="346"/>
        <v>-0.40957602214449595</v>
      </c>
      <c r="F292">
        <f t="shared" si="347"/>
        <v>0.28678821817552297</v>
      </c>
      <c r="G292">
        <f t="shared" si="358"/>
        <v>0.5</v>
      </c>
      <c r="H292">
        <f t="shared" si="348"/>
        <v>0.40957602214449584</v>
      </c>
      <c r="I292">
        <f t="shared" si="349"/>
        <v>-0.28678821817552291</v>
      </c>
      <c r="J292">
        <f t="shared" si="359"/>
        <v>0.49999999999999989</v>
      </c>
      <c r="K292">
        <f t="shared" si="350"/>
        <v>-0.40957602214449595</v>
      </c>
      <c r="L292">
        <f t="shared" si="351"/>
        <v>0.28678821817552297</v>
      </c>
      <c r="N292">
        <v>145</v>
      </c>
      <c r="O292">
        <f t="shared" si="352"/>
        <v>78.484883046033545</v>
      </c>
      <c r="P292">
        <f t="shared" si="353"/>
        <v>11.515116953966471</v>
      </c>
      <c r="R292">
        <f t="shared" si="360"/>
        <v>-0.21753987765295868</v>
      </c>
      <c r="T292">
        <f t="shared" si="354"/>
        <v>11.337663200238655</v>
      </c>
      <c r="V292">
        <f t="shared" si="355"/>
        <v>0</v>
      </c>
      <c r="Z292" s="120">
        <f t="shared" si="363"/>
        <v>0</v>
      </c>
      <c r="AA292" s="120">
        <f t="shared" si="364"/>
        <v>0</v>
      </c>
      <c r="AB292" s="120">
        <f t="shared" si="365"/>
        <v>0</v>
      </c>
      <c r="AC292" s="120">
        <f t="shared" si="366"/>
        <v>108.22849393712862</v>
      </c>
      <c r="AE292">
        <f t="shared" si="367"/>
        <v>108.22849393712862</v>
      </c>
      <c r="AG292">
        <f t="shared" si="368"/>
        <v>0.15150606287137691</v>
      </c>
    </row>
    <row r="293" spans="1:37" x14ac:dyDescent="0.2">
      <c r="A293">
        <f t="shared" si="356"/>
        <v>0.5</v>
      </c>
      <c r="B293">
        <f t="shared" si="344"/>
        <v>-0.41451878627752076</v>
      </c>
      <c r="C293">
        <f t="shared" si="345"/>
        <v>0.2795964517353734</v>
      </c>
      <c r="D293">
        <f t="shared" si="357"/>
        <v>-0.49999999999999989</v>
      </c>
      <c r="E293">
        <f t="shared" si="346"/>
        <v>-0.41451878627752081</v>
      </c>
      <c r="F293">
        <f t="shared" si="347"/>
        <v>0.27959645173537345</v>
      </c>
      <c r="G293">
        <f t="shared" si="358"/>
        <v>0.5</v>
      </c>
      <c r="H293">
        <f t="shared" si="348"/>
        <v>0.41451878627752076</v>
      </c>
      <c r="I293">
        <f t="shared" si="349"/>
        <v>-0.2795964517353734</v>
      </c>
      <c r="J293">
        <f t="shared" si="359"/>
        <v>0.49999999999999989</v>
      </c>
      <c r="K293">
        <f t="shared" si="350"/>
        <v>-0.41451878627752081</v>
      </c>
      <c r="L293">
        <f t="shared" si="351"/>
        <v>0.27959645173537345</v>
      </c>
      <c r="N293">
        <v>146</v>
      </c>
      <c r="O293">
        <f t="shared" si="352"/>
        <v>78.707241753961341</v>
      </c>
      <c r="P293">
        <f t="shared" si="353"/>
        <v>11.292758246038632</v>
      </c>
      <c r="R293">
        <f t="shared" si="360"/>
        <v>-0.22235870792783885</v>
      </c>
      <c r="T293">
        <f t="shared" si="354"/>
        <v>11.115304492310816</v>
      </c>
      <c r="V293">
        <f t="shared" si="355"/>
        <v>0</v>
      </c>
      <c r="Z293" s="120">
        <f t="shared" si="363"/>
        <v>0</v>
      </c>
      <c r="AA293" s="120">
        <f t="shared" si="364"/>
        <v>0</v>
      </c>
      <c r="AB293" s="120">
        <f t="shared" si="365"/>
        <v>0</v>
      </c>
      <c r="AC293" s="120">
        <f t="shared" si="366"/>
        <v>107.98238114137706</v>
      </c>
      <c r="AE293">
        <f t="shared" si="367"/>
        <v>107.98238114137706</v>
      </c>
      <c r="AG293">
        <f t="shared" si="368"/>
        <v>0.19761885862294548</v>
      </c>
    </row>
    <row r="294" spans="1:37" x14ac:dyDescent="0.2">
      <c r="A294">
        <f t="shared" si="356"/>
        <v>0.5</v>
      </c>
      <c r="B294">
        <f t="shared" si="344"/>
        <v>-0.41933528397271186</v>
      </c>
      <c r="C294">
        <f t="shared" si="345"/>
        <v>0.2723195175075136</v>
      </c>
      <c r="D294">
        <f t="shared" si="357"/>
        <v>-0.49999999999999989</v>
      </c>
      <c r="E294">
        <f t="shared" si="346"/>
        <v>-0.41933528397271191</v>
      </c>
      <c r="F294">
        <f t="shared" si="347"/>
        <v>0.27231951750751365</v>
      </c>
      <c r="G294">
        <f t="shared" si="358"/>
        <v>0.5</v>
      </c>
      <c r="H294">
        <f t="shared" si="348"/>
        <v>0.41933528397271186</v>
      </c>
      <c r="I294">
        <f t="shared" si="349"/>
        <v>-0.2723195175075136</v>
      </c>
      <c r="J294">
        <f t="shared" si="359"/>
        <v>0.49999999999999989</v>
      </c>
      <c r="K294">
        <f t="shared" si="350"/>
        <v>-0.41933528397271191</v>
      </c>
      <c r="L294">
        <f t="shared" si="351"/>
        <v>0.27231951750751365</v>
      </c>
      <c r="N294">
        <v>147</v>
      </c>
      <c r="O294">
        <f t="shared" si="352"/>
        <v>78.934501003879845</v>
      </c>
      <c r="P294">
        <f t="shared" si="353"/>
        <v>11.06549899612015</v>
      </c>
      <c r="R294">
        <f t="shared" si="360"/>
        <v>-0.22725924991848245</v>
      </c>
      <c r="T294">
        <f t="shared" si="354"/>
        <v>10.888045242392334</v>
      </c>
      <c r="V294">
        <f t="shared" si="355"/>
        <v>0</v>
      </c>
      <c r="Z294" s="120">
        <f t="shared" si="363"/>
        <v>0</v>
      </c>
      <c r="AA294" s="120">
        <f t="shared" si="364"/>
        <v>0</v>
      </c>
      <c r="AB294" s="120">
        <f t="shared" si="365"/>
        <v>0</v>
      </c>
      <c r="AC294" s="120">
        <f t="shared" si="366"/>
        <v>107.23957163628464</v>
      </c>
      <c r="AE294">
        <f t="shared" si="367"/>
        <v>107.23957163628464</v>
      </c>
      <c r="AG294">
        <f t="shared" si="368"/>
        <v>0.35957163628464173</v>
      </c>
    </row>
    <row r="295" spans="1:37" x14ac:dyDescent="0.2">
      <c r="A295">
        <f t="shared" si="356"/>
        <v>0.5</v>
      </c>
      <c r="B295">
        <f t="shared" si="344"/>
        <v>-0.42402404807821287</v>
      </c>
      <c r="C295">
        <f t="shared" si="345"/>
        <v>0.26495963211660239</v>
      </c>
      <c r="D295">
        <f t="shared" si="357"/>
        <v>-0.49999999999999989</v>
      </c>
      <c r="E295">
        <f t="shared" si="346"/>
        <v>-0.42402404807821292</v>
      </c>
      <c r="F295">
        <f t="shared" si="347"/>
        <v>0.26495963211660245</v>
      </c>
      <c r="G295">
        <f t="shared" si="358"/>
        <v>0.5</v>
      </c>
      <c r="H295">
        <f t="shared" si="348"/>
        <v>0.42402404807821287</v>
      </c>
      <c r="I295">
        <f t="shared" si="349"/>
        <v>-0.26495963211660239</v>
      </c>
      <c r="J295">
        <f t="shared" si="359"/>
        <v>0.49999999999999989</v>
      </c>
      <c r="K295">
        <f t="shared" si="350"/>
        <v>-0.42402404807821292</v>
      </c>
      <c r="L295">
        <f t="shared" si="351"/>
        <v>0.26495963211660245</v>
      </c>
      <c r="N295">
        <v>148</v>
      </c>
      <c r="O295">
        <f t="shared" si="352"/>
        <v>79.166741212919192</v>
      </c>
      <c r="P295">
        <f t="shared" si="353"/>
        <v>10.833258787080819</v>
      </c>
      <c r="R295">
        <f t="shared" si="360"/>
        <v>-0.23224020903933074</v>
      </c>
      <c r="T295">
        <f t="shared" si="354"/>
        <v>10.655805033353001</v>
      </c>
      <c r="V295">
        <f t="shared" si="355"/>
        <v>0</v>
      </c>
      <c r="Z295" s="120">
        <f t="shared" si="363"/>
        <v>0</v>
      </c>
      <c r="AA295" s="120">
        <f t="shared" si="364"/>
        <v>0</v>
      </c>
      <c r="AB295" s="120">
        <f t="shared" si="365"/>
        <v>0</v>
      </c>
      <c r="AC295" s="120">
        <f t="shared" si="366"/>
        <v>105.88751046074957</v>
      </c>
      <c r="AE295">
        <f t="shared" si="367"/>
        <v>105.88751046074957</v>
      </c>
      <c r="AG295">
        <f t="shared" si="368"/>
        <v>0.10751046074953763</v>
      </c>
    </row>
    <row r="296" spans="1:37" x14ac:dyDescent="0.2">
      <c r="A296">
        <f t="shared" si="356"/>
        <v>0.5</v>
      </c>
      <c r="B296">
        <f t="shared" si="344"/>
        <v>-0.428583650351056</v>
      </c>
      <c r="C296">
        <f t="shared" si="345"/>
        <v>0.25751903745502713</v>
      </c>
      <c r="D296">
        <f t="shared" si="357"/>
        <v>-0.49999999999999989</v>
      </c>
      <c r="E296">
        <f t="shared" si="346"/>
        <v>-0.42858365035105611</v>
      </c>
      <c r="F296">
        <f t="shared" si="347"/>
        <v>0.25751903745502719</v>
      </c>
      <c r="G296">
        <f t="shared" si="358"/>
        <v>0.5</v>
      </c>
      <c r="H296">
        <f t="shared" si="348"/>
        <v>0.428583650351056</v>
      </c>
      <c r="I296">
        <f t="shared" si="349"/>
        <v>-0.25751903745502713</v>
      </c>
      <c r="J296">
        <f t="shared" si="359"/>
        <v>0.49999999999999989</v>
      </c>
      <c r="K296">
        <f t="shared" si="350"/>
        <v>-0.42858365035105611</v>
      </c>
      <c r="L296">
        <f t="shared" si="351"/>
        <v>0.25751903745502719</v>
      </c>
      <c r="N296">
        <v>149</v>
      </c>
      <c r="O296">
        <f t="shared" si="352"/>
        <v>79.40404107081784</v>
      </c>
      <c r="P296">
        <f t="shared" si="353"/>
        <v>10.595958929182142</v>
      </c>
      <c r="R296">
        <f t="shared" si="360"/>
        <v>-0.23729985789867669</v>
      </c>
      <c r="T296">
        <f t="shared" si="354"/>
        <v>10.418505175454325</v>
      </c>
      <c r="V296">
        <f t="shared" si="355"/>
        <v>0</v>
      </c>
      <c r="Z296" s="120">
        <f t="shared" si="363"/>
        <v>0</v>
      </c>
      <c r="AA296" s="120">
        <f t="shared" si="364"/>
        <v>0</v>
      </c>
      <c r="AB296" s="120">
        <f t="shared" si="365"/>
        <v>0</v>
      </c>
      <c r="AC296" s="120">
        <f t="shared" si="366"/>
        <v>103.82001135261335</v>
      </c>
      <c r="AE296">
        <f t="shared" si="367"/>
        <v>103.82001135261335</v>
      </c>
      <c r="AG296">
        <f t="shared" si="368"/>
        <v>0.44001135261335378</v>
      </c>
    </row>
    <row r="297" spans="1:37" x14ac:dyDescent="0.2">
      <c r="A297">
        <f t="shared" si="356"/>
        <v>0.5</v>
      </c>
      <c r="B297">
        <f t="shared" si="344"/>
        <v>-0.43301270189221924</v>
      </c>
      <c r="C297">
        <f t="shared" si="345"/>
        <v>0.24999999999999992</v>
      </c>
      <c r="D297">
        <f t="shared" si="357"/>
        <v>-0.49999999999999989</v>
      </c>
      <c r="E297">
        <f t="shared" si="346"/>
        <v>-0.4330127018922193</v>
      </c>
      <c r="F297">
        <f t="shared" si="347"/>
        <v>0.24999999999999994</v>
      </c>
      <c r="G297">
        <f t="shared" si="358"/>
        <v>0.5</v>
      </c>
      <c r="H297">
        <f t="shared" si="348"/>
        <v>0.43301270189221924</v>
      </c>
      <c r="I297">
        <f t="shared" si="349"/>
        <v>-0.24999999999999992</v>
      </c>
      <c r="J297">
        <f t="shared" si="359"/>
        <v>0.49999999999999989</v>
      </c>
      <c r="K297">
        <f t="shared" si="350"/>
        <v>-0.4330127018922193</v>
      </c>
      <c r="L297">
        <f t="shared" si="351"/>
        <v>0.24999999999999994</v>
      </c>
      <c r="N297">
        <v>150</v>
      </c>
      <c r="O297">
        <f t="shared" si="352"/>
        <v>79.646477076357172</v>
      </c>
      <c r="P297">
        <f t="shared" si="353"/>
        <v>10.353522923642837</v>
      </c>
      <c r="R297">
        <f t="shared" si="360"/>
        <v>-0.24243600553930555</v>
      </c>
      <c r="T297">
        <f t="shared" si="354"/>
        <v>10.176069169915021</v>
      </c>
      <c r="V297">
        <f t="shared" si="355"/>
        <v>0</v>
      </c>
      <c r="Z297" s="120">
        <f t="shared" si="363"/>
        <v>0</v>
      </c>
      <c r="AA297" s="120">
        <f t="shared" si="364"/>
        <v>0</v>
      </c>
      <c r="AB297" s="120">
        <f t="shared" si="365"/>
        <v>0</v>
      </c>
      <c r="AC297" s="120">
        <f t="shared" si="366"/>
        <v>100.98585435766078</v>
      </c>
      <c r="AE297">
        <f t="shared" si="367"/>
        <v>100.98585435766078</v>
      </c>
      <c r="AG297">
        <f t="shared" si="368"/>
        <v>9.4145642339199753E-2</v>
      </c>
    </row>
    <row r="298" spans="1:37" x14ac:dyDescent="0.2">
      <c r="A298">
        <f t="shared" si="356"/>
        <v>0.5</v>
      </c>
      <c r="B298">
        <f t="shared" si="344"/>
        <v>-0.43730985356969776</v>
      </c>
      <c r="C298">
        <f t="shared" si="345"/>
        <v>0.24240481012316853</v>
      </c>
      <c r="D298">
        <f t="shared" si="357"/>
        <v>-0.49999999999999989</v>
      </c>
      <c r="E298">
        <f t="shared" si="346"/>
        <v>-0.43730985356969782</v>
      </c>
      <c r="F298">
        <f t="shared" si="347"/>
        <v>0.24240481012316856</v>
      </c>
      <c r="G298">
        <f t="shared" si="358"/>
        <v>0.5</v>
      </c>
      <c r="H298">
        <f t="shared" si="348"/>
        <v>0.43730985356969776</v>
      </c>
      <c r="I298">
        <f t="shared" si="349"/>
        <v>-0.24240481012316853</v>
      </c>
      <c r="J298">
        <f t="shared" si="359"/>
        <v>0.49999999999999989</v>
      </c>
      <c r="K298">
        <f t="shared" si="350"/>
        <v>-0.43730985356969782</v>
      </c>
      <c r="L298">
        <f t="shared" si="351"/>
        <v>0.24240481012316856</v>
      </c>
      <c r="N298">
        <v>151</v>
      </c>
      <c r="O298">
        <f t="shared" si="352"/>
        <v>79.894123042382247</v>
      </c>
      <c r="P298">
        <f t="shared" si="353"/>
        <v>10.105876957617744</v>
      </c>
      <c r="R298">
        <f t="shared" si="360"/>
        <v>-0.24764596602509314</v>
      </c>
      <c r="T298">
        <f t="shared" si="354"/>
        <v>9.9284232038899276</v>
      </c>
      <c r="V298">
        <f t="shared" si="355"/>
        <v>0</v>
      </c>
      <c r="Z298" s="120">
        <f t="shared" si="363"/>
        <v>0</v>
      </c>
      <c r="AA298" s="120">
        <f t="shared" si="364"/>
        <v>0</v>
      </c>
      <c r="AB298" s="120">
        <f t="shared" si="365"/>
        <v>0</v>
      </c>
      <c r="AC298" s="120">
        <f t="shared" si="366"/>
        <v>97.457920206427715</v>
      </c>
      <c r="AE298">
        <f t="shared" si="367"/>
        <v>97.457920206427715</v>
      </c>
      <c r="AG298">
        <f t="shared" si="368"/>
        <v>0.32207979357231409</v>
      </c>
    </row>
    <row r="299" spans="1:37" x14ac:dyDescent="0.2">
      <c r="A299">
        <f t="shared" si="356"/>
        <v>0.5</v>
      </c>
      <c r="B299">
        <f t="shared" si="344"/>
        <v>-0.44147379642946338</v>
      </c>
      <c r="C299">
        <f t="shared" si="345"/>
        <v>0.23473578139294529</v>
      </c>
      <c r="D299">
        <f t="shared" si="357"/>
        <v>-0.49999999999999989</v>
      </c>
      <c r="E299">
        <f t="shared" si="346"/>
        <v>-0.44147379642946344</v>
      </c>
      <c r="F299">
        <f t="shared" si="347"/>
        <v>0.23473578139294535</v>
      </c>
      <c r="G299">
        <f t="shared" si="358"/>
        <v>0.5</v>
      </c>
      <c r="H299">
        <f t="shared" si="348"/>
        <v>0.44147379642946338</v>
      </c>
      <c r="I299">
        <f t="shared" si="349"/>
        <v>-0.23473578139294529</v>
      </c>
      <c r="J299">
        <f t="shared" si="359"/>
        <v>0.49999999999999989</v>
      </c>
      <c r="K299">
        <f t="shared" si="350"/>
        <v>-0.44147379642946344</v>
      </c>
      <c r="L299">
        <f t="shared" si="351"/>
        <v>0.23473578139294535</v>
      </c>
      <c r="N299">
        <v>152</v>
      </c>
      <c r="O299">
        <f t="shared" si="352"/>
        <v>80.147049568980421</v>
      </c>
      <c r="P299">
        <f t="shared" si="353"/>
        <v>9.8529504310195879</v>
      </c>
      <c r="R299">
        <f t="shared" si="360"/>
        <v>-0.25292652659815573</v>
      </c>
      <c r="T299">
        <f t="shared" si="354"/>
        <v>9.6754966772917719</v>
      </c>
      <c r="V299">
        <f t="shared" si="355"/>
        <v>0</v>
      </c>
      <c r="Z299" s="120">
        <f t="shared" si="363"/>
        <v>0</v>
      </c>
      <c r="AA299" s="120">
        <f t="shared" si="364"/>
        <v>0</v>
      </c>
      <c r="AB299" s="120">
        <f t="shared" si="365"/>
        <v>0</v>
      </c>
      <c r="AC299" s="120">
        <f t="shared" si="366"/>
        <v>93.48047246835911</v>
      </c>
      <c r="AE299">
        <f t="shared" si="367"/>
        <v>93.48047246835911</v>
      </c>
      <c r="AG299">
        <f t="shared" si="368"/>
        <v>0.79952753164091916</v>
      </c>
    </row>
    <row r="300" spans="1:37" x14ac:dyDescent="0.2">
      <c r="A300">
        <f t="shared" si="356"/>
        <v>0.5</v>
      </c>
      <c r="B300">
        <f t="shared" si="344"/>
        <v>-0.44550326209418384</v>
      </c>
      <c r="C300">
        <f t="shared" si="345"/>
        <v>0.2269952498697734</v>
      </c>
      <c r="D300">
        <f t="shared" si="357"/>
        <v>-0.49999999999999989</v>
      </c>
      <c r="E300">
        <f t="shared" si="346"/>
        <v>-0.44550326209418389</v>
      </c>
      <c r="F300">
        <f t="shared" si="347"/>
        <v>0.22699524986977343</v>
      </c>
      <c r="G300">
        <f t="shared" si="358"/>
        <v>0.5</v>
      </c>
      <c r="H300">
        <f t="shared" si="348"/>
        <v>0.44550326209418384</v>
      </c>
      <c r="I300">
        <f t="shared" si="349"/>
        <v>-0.2269952498697734</v>
      </c>
      <c r="J300">
        <f t="shared" si="359"/>
        <v>0.49999999999999989</v>
      </c>
      <c r="K300">
        <f t="shared" si="350"/>
        <v>-0.44550326209418389</v>
      </c>
      <c r="L300">
        <f t="shared" si="351"/>
        <v>0.22699524986977343</v>
      </c>
      <c r="N300">
        <v>153</v>
      </c>
      <c r="O300">
        <f t="shared" si="352"/>
        <v>80.405323484653294</v>
      </c>
      <c r="P300">
        <f t="shared" si="353"/>
        <v>9.5946765153467108</v>
      </c>
      <c r="R300">
        <f t="shared" si="360"/>
        <v>-0.25827391567287705</v>
      </c>
      <c r="T300">
        <f t="shared" si="354"/>
        <v>9.4172227616188948</v>
      </c>
      <c r="V300">
        <f t="shared" si="355"/>
        <v>0</v>
      </c>
      <c r="Z300" s="120">
        <f t="shared" si="363"/>
        <v>0</v>
      </c>
      <c r="AA300" s="120">
        <f t="shared" si="364"/>
        <v>179.42440851249722</v>
      </c>
      <c r="AB300" s="120">
        <f t="shared" si="365"/>
        <v>0</v>
      </c>
      <c r="AC300" s="120">
        <f t="shared" si="366"/>
        <v>0</v>
      </c>
      <c r="AE300">
        <f t="shared" si="367"/>
        <v>179.42440851249722</v>
      </c>
      <c r="AG300">
        <f t="shared" si="368"/>
        <v>0.60438862571450613</v>
      </c>
    </row>
    <row r="301" spans="1:37" x14ac:dyDescent="0.2">
      <c r="A301">
        <f t="shared" si="356"/>
        <v>0.5</v>
      </c>
      <c r="B301">
        <f t="shared" si="344"/>
        <v>-0.44939702314958346</v>
      </c>
      <c r="C301">
        <f t="shared" si="345"/>
        <v>0.21918557339453862</v>
      </c>
      <c r="D301">
        <f t="shared" si="357"/>
        <v>-0.49999999999999989</v>
      </c>
      <c r="E301">
        <f t="shared" si="346"/>
        <v>-0.44939702314958352</v>
      </c>
      <c r="F301">
        <f t="shared" si="347"/>
        <v>0.21918557339453865</v>
      </c>
      <c r="G301">
        <f t="shared" si="358"/>
        <v>0.5</v>
      </c>
      <c r="H301">
        <f t="shared" si="348"/>
        <v>0.44939702314958346</v>
      </c>
      <c r="I301">
        <f t="shared" si="349"/>
        <v>-0.21918557339453862</v>
      </c>
      <c r="J301">
        <f t="shared" si="359"/>
        <v>0.49999999999999989</v>
      </c>
      <c r="K301">
        <f t="shared" si="350"/>
        <v>-0.44939702314958352</v>
      </c>
      <c r="L301">
        <f t="shared" si="351"/>
        <v>0.21918557339453865</v>
      </c>
      <c r="N301">
        <v>154</v>
      </c>
      <c r="O301">
        <f t="shared" si="352"/>
        <v>80.66900725563319</v>
      </c>
      <c r="P301">
        <f t="shared" si="353"/>
        <v>9.3309927443668101</v>
      </c>
      <c r="R301">
        <f t="shared" si="360"/>
        <v>-0.2636837709799007</v>
      </c>
      <c r="T301">
        <f t="shared" si="354"/>
        <v>9.1535389906389923</v>
      </c>
      <c r="V301">
        <f t="shared" si="355"/>
        <v>0</v>
      </c>
      <c r="Z301" s="16" t="s">
        <v>236</v>
      </c>
      <c r="AA301" s="16"/>
      <c r="AB301" s="16"/>
      <c r="AC301" s="16"/>
    </row>
    <row r="302" spans="1:37" x14ac:dyDescent="0.2">
      <c r="A302">
        <f t="shared" si="356"/>
        <v>0.5</v>
      </c>
      <c r="B302">
        <f t="shared" si="344"/>
        <v>-0.45315389351832486</v>
      </c>
      <c r="C302">
        <f t="shared" si="345"/>
        <v>0.21130913087034969</v>
      </c>
      <c r="D302">
        <f t="shared" si="357"/>
        <v>-0.49999999999999989</v>
      </c>
      <c r="E302">
        <f t="shared" si="346"/>
        <v>-0.45315389351832491</v>
      </c>
      <c r="F302">
        <f t="shared" si="347"/>
        <v>0.21130913087034975</v>
      </c>
      <c r="G302">
        <f t="shared" si="358"/>
        <v>0.5</v>
      </c>
      <c r="H302">
        <f t="shared" si="348"/>
        <v>0.45315389351832486</v>
      </c>
      <c r="I302">
        <f t="shared" si="349"/>
        <v>-0.21130913087034969</v>
      </c>
      <c r="J302">
        <f t="shared" si="359"/>
        <v>0.49999999999999989</v>
      </c>
      <c r="K302">
        <f t="shared" si="350"/>
        <v>-0.45315389351832491</v>
      </c>
      <c r="L302">
        <f t="shared" si="351"/>
        <v>0.21130913087034975</v>
      </c>
      <c r="N302">
        <v>155</v>
      </c>
      <c r="O302">
        <f t="shared" si="352"/>
        <v>80.938158363853162</v>
      </c>
      <c r="P302">
        <f t="shared" si="353"/>
        <v>9.0618416361468377</v>
      </c>
      <c r="R302">
        <f t="shared" si="360"/>
        <v>-0.26915110821997246</v>
      </c>
      <c r="T302">
        <f t="shared" si="354"/>
        <v>8.8843878824190199</v>
      </c>
      <c r="V302">
        <f t="shared" si="355"/>
        <v>0</v>
      </c>
      <c r="Z302" s="120">
        <f>IF(Z262=AE262,90-AF242,0)</f>
        <v>0</v>
      </c>
      <c r="AA302" s="120">
        <f>IF(AA262=AE262,90-AF242+90,0)</f>
        <v>0</v>
      </c>
      <c r="AB302" s="120">
        <f>IF(AB262=AE262,90-AF242,0)</f>
        <v>89.424408111798982</v>
      </c>
      <c r="AC302" s="120">
        <f>IF(AC262=AE262,90-AF242+90,0)</f>
        <v>0</v>
      </c>
      <c r="AE302">
        <f>SUM(Z302:AC302)</f>
        <v>89.424408111798982</v>
      </c>
      <c r="AG302">
        <f>ABS(AE302-C2)</f>
        <v>88.244408111798975</v>
      </c>
      <c r="AI302">
        <f>IF(SUM($AG$302:$AG$320)&lt;SUM($AG$282:$AG$300),AE302,AE282)</f>
        <v>0.57559188820101781</v>
      </c>
      <c r="AK302">
        <f>IF($K$13="CCW",AI302,AG181)</f>
        <v>0.57559188820101781</v>
      </c>
    </row>
    <row r="303" spans="1:37" x14ac:dyDescent="0.2">
      <c r="A303">
        <f t="shared" si="356"/>
        <v>0.5</v>
      </c>
      <c r="B303">
        <f t="shared" si="344"/>
        <v>-0.45677272882130027</v>
      </c>
      <c r="C303">
        <f t="shared" si="345"/>
        <v>0.20336832153790016</v>
      </c>
      <c r="D303">
        <f t="shared" si="357"/>
        <v>-0.49999999999999989</v>
      </c>
      <c r="E303">
        <f t="shared" si="346"/>
        <v>-0.45677272882130038</v>
      </c>
      <c r="F303">
        <f t="shared" si="347"/>
        <v>0.20336832153790019</v>
      </c>
      <c r="G303">
        <f t="shared" si="358"/>
        <v>0.5</v>
      </c>
      <c r="H303">
        <f t="shared" si="348"/>
        <v>0.45677272882130027</v>
      </c>
      <c r="I303">
        <f t="shared" si="349"/>
        <v>-0.20336832153790016</v>
      </c>
      <c r="J303">
        <f t="shared" si="359"/>
        <v>0.49999999999999989</v>
      </c>
      <c r="K303">
        <f t="shared" si="350"/>
        <v>-0.45677272882130038</v>
      </c>
      <c r="L303">
        <f t="shared" si="351"/>
        <v>0.20336832153790019</v>
      </c>
      <c r="N303">
        <v>156</v>
      </c>
      <c r="O303">
        <f t="shared" si="352"/>
        <v>81.212828654493805</v>
      </c>
      <c r="P303">
        <f t="shared" si="353"/>
        <v>8.7871713455062039</v>
      </c>
      <c r="R303">
        <f t="shared" si="360"/>
        <v>-0.27467029064063375</v>
      </c>
      <c r="T303">
        <f t="shared" si="354"/>
        <v>8.6097175917783879</v>
      </c>
      <c r="V303">
        <f t="shared" si="355"/>
        <v>0</v>
      </c>
      <c r="Z303" s="120">
        <f t="shared" ref="Z303:Z320" si="369">IF(Z263=AE263,90-AF243,0)</f>
        <v>0</v>
      </c>
      <c r="AA303" s="120">
        <f t="shared" ref="AA303:AA320" si="370">IF(AA263=AE263,90-AF243+90,0)</f>
        <v>0</v>
      </c>
      <c r="AB303" s="120">
        <f t="shared" ref="AB303:AB320" si="371">IF(AB263=AE263,90-AF243,0)</f>
        <v>0</v>
      </c>
      <c r="AC303" s="120">
        <f t="shared" ref="AC303:AC320" si="372">IF(AC263=AE263,90-AF243+90,0)</f>
        <v>175.64710986652398</v>
      </c>
      <c r="AE303">
        <f t="shared" ref="AE303:AE320" si="373">SUM(Z303:AC303)</f>
        <v>175.64710986652398</v>
      </c>
      <c r="AG303">
        <f t="shared" ref="AG303:AG320" si="374">ABS(AE303-C3)</f>
        <v>81.667109866523958</v>
      </c>
      <c r="AI303">
        <f t="shared" ref="AI303:AI320" si="375">IF(SUM($AG$302:$AG$320)&lt;SUM($AG$282:$AG$300),AE303,AE283)</f>
        <v>94.352890133476009</v>
      </c>
      <c r="AK303">
        <f t="shared" ref="AK303:AK320" si="376">IF($K$13="CCW",AI303,AG182)</f>
        <v>94.352890133476009</v>
      </c>
    </row>
    <row r="304" spans="1:37" x14ac:dyDescent="0.2">
      <c r="A304">
        <f t="shared" si="356"/>
        <v>0.5</v>
      </c>
      <c r="B304">
        <f t="shared" si="344"/>
        <v>-0.46025242672622013</v>
      </c>
      <c r="C304">
        <f t="shared" si="345"/>
        <v>0.19536556424463686</v>
      </c>
      <c r="D304">
        <f t="shared" si="357"/>
        <v>-0.49999999999999989</v>
      </c>
      <c r="E304">
        <f t="shared" si="346"/>
        <v>-0.46025242672622019</v>
      </c>
      <c r="F304">
        <f t="shared" si="347"/>
        <v>0.19536556424463689</v>
      </c>
      <c r="G304">
        <f t="shared" si="358"/>
        <v>0.5</v>
      </c>
      <c r="H304">
        <f t="shared" si="348"/>
        <v>0.46025242672622013</v>
      </c>
      <c r="I304">
        <f t="shared" si="349"/>
        <v>-0.19536556424463686</v>
      </c>
      <c r="J304">
        <f t="shared" si="359"/>
        <v>0.49999999999999989</v>
      </c>
      <c r="K304">
        <f t="shared" si="350"/>
        <v>-0.46025242672622019</v>
      </c>
      <c r="L304">
        <f t="shared" si="351"/>
        <v>0.19536556424463689</v>
      </c>
      <c r="N304">
        <v>157</v>
      </c>
      <c r="O304">
        <f t="shared" si="352"/>
        <v>81.493063654492673</v>
      </c>
      <c r="P304">
        <f t="shared" si="353"/>
        <v>8.5069363455073201</v>
      </c>
      <c r="R304">
        <f t="shared" si="360"/>
        <v>-0.28023499999888379</v>
      </c>
      <c r="T304">
        <f t="shared" si="354"/>
        <v>8.3294825917795023</v>
      </c>
      <c r="V304">
        <f t="shared" si="355"/>
        <v>0</v>
      </c>
      <c r="Z304" s="120">
        <f t="shared" si="369"/>
        <v>0</v>
      </c>
      <c r="AA304" s="120">
        <f t="shared" si="370"/>
        <v>0</v>
      </c>
      <c r="AB304" s="120">
        <f t="shared" si="371"/>
        <v>0</v>
      </c>
      <c r="AC304" s="120">
        <f t="shared" si="372"/>
        <v>172.36750235574533</v>
      </c>
      <c r="AE304">
        <f t="shared" si="373"/>
        <v>172.36750235574533</v>
      </c>
      <c r="AG304">
        <f t="shared" si="374"/>
        <v>74.887502355745312</v>
      </c>
      <c r="AI304">
        <f t="shared" si="375"/>
        <v>97.632497644254656</v>
      </c>
      <c r="AK304">
        <f t="shared" si="376"/>
        <v>97.632497644254656</v>
      </c>
    </row>
    <row r="305" spans="1:37" x14ac:dyDescent="0.2">
      <c r="A305">
        <f t="shared" si="356"/>
        <v>0.5</v>
      </c>
      <c r="B305">
        <f t="shared" si="344"/>
        <v>-0.4635919272833936</v>
      </c>
      <c r="C305">
        <f t="shared" si="345"/>
        <v>0.18730329670795606</v>
      </c>
      <c r="D305">
        <f t="shared" si="357"/>
        <v>-0.49999999999999989</v>
      </c>
      <c r="E305">
        <f t="shared" si="346"/>
        <v>-0.46359192728339366</v>
      </c>
      <c r="F305">
        <f t="shared" si="347"/>
        <v>0.18730329670795609</v>
      </c>
      <c r="G305">
        <f t="shared" si="358"/>
        <v>0.5</v>
      </c>
      <c r="H305">
        <f t="shared" si="348"/>
        <v>0.4635919272833936</v>
      </c>
      <c r="I305">
        <f t="shared" si="349"/>
        <v>-0.18730329670795606</v>
      </c>
      <c r="J305">
        <f t="shared" si="359"/>
        <v>0.49999999999999989</v>
      </c>
      <c r="K305">
        <f t="shared" si="350"/>
        <v>-0.46359192728339366</v>
      </c>
      <c r="L305">
        <f t="shared" si="351"/>
        <v>0.18730329670795609</v>
      </c>
      <c r="N305">
        <v>158</v>
      </c>
      <c r="O305">
        <f t="shared" si="352"/>
        <v>81.778901863920609</v>
      </c>
      <c r="P305">
        <f t="shared" si="353"/>
        <v>8.2210981360793838</v>
      </c>
      <c r="R305">
        <f t="shared" si="360"/>
        <v>-0.28583820942793636</v>
      </c>
      <c r="T305">
        <f t="shared" si="354"/>
        <v>8.043644382351566</v>
      </c>
      <c r="V305">
        <f t="shared" si="355"/>
        <v>0</v>
      </c>
      <c r="Z305" s="120">
        <f t="shared" si="369"/>
        <v>0</v>
      </c>
      <c r="AA305" s="120">
        <f t="shared" si="370"/>
        <v>0</v>
      </c>
      <c r="AB305" s="120">
        <f t="shared" si="371"/>
        <v>0</v>
      </c>
      <c r="AC305" s="120">
        <f t="shared" si="372"/>
        <v>169.64647707635717</v>
      </c>
      <c r="AE305">
        <f t="shared" si="373"/>
        <v>169.64647707635717</v>
      </c>
      <c r="AG305">
        <f t="shared" si="374"/>
        <v>69.366477076357143</v>
      </c>
      <c r="AI305">
        <f t="shared" si="375"/>
        <v>100.35352292364283</v>
      </c>
      <c r="AK305">
        <f t="shared" si="376"/>
        <v>100.35352292364283</v>
      </c>
    </row>
    <row r="306" spans="1:37" x14ac:dyDescent="0.2">
      <c r="A306">
        <f t="shared" si="356"/>
        <v>0.5</v>
      </c>
      <c r="B306">
        <f t="shared" si="344"/>
        <v>-0.46679021324860076</v>
      </c>
      <c r="C306">
        <f t="shared" si="345"/>
        <v>0.17918397477265008</v>
      </c>
      <c r="D306">
        <f t="shared" si="357"/>
        <v>-0.49999999999999989</v>
      </c>
      <c r="E306">
        <f t="shared" si="346"/>
        <v>-0.46679021324860082</v>
      </c>
      <c r="F306">
        <f t="shared" si="347"/>
        <v>0.17918397477265011</v>
      </c>
      <c r="G306">
        <f t="shared" si="358"/>
        <v>0.5</v>
      </c>
      <c r="H306">
        <f t="shared" si="348"/>
        <v>0.46679021324860076</v>
      </c>
      <c r="I306">
        <f t="shared" si="349"/>
        <v>-0.17918397477265008</v>
      </c>
      <c r="J306">
        <f t="shared" si="359"/>
        <v>0.49999999999999989</v>
      </c>
      <c r="K306">
        <f t="shared" si="350"/>
        <v>-0.46679021324860082</v>
      </c>
      <c r="L306">
        <f t="shared" si="351"/>
        <v>0.17918397477265011</v>
      </c>
      <c r="N306">
        <v>159</v>
      </c>
      <c r="O306">
        <f t="shared" si="352"/>
        <v>82.070374022697919</v>
      </c>
      <c r="P306">
        <f t="shared" si="353"/>
        <v>7.9296259773020861</v>
      </c>
      <c r="R306">
        <f t="shared" si="360"/>
        <v>-0.29147215877729771</v>
      </c>
      <c r="T306">
        <f t="shared" si="354"/>
        <v>7.7521722235742692</v>
      </c>
      <c r="V306">
        <f t="shared" si="355"/>
        <v>0</v>
      </c>
      <c r="Z306" s="120">
        <f t="shared" si="369"/>
        <v>0</v>
      </c>
      <c r="AA306" s="120">
        <f t="shared" si="370"/>
        <v>0</v>
      </c>
      <c r="AB306" s="120">
        <f t="shared" si="371"/>
        <v>0</v>
      </c>
      <c r="AC306" s="120">
        <f t="shared" si="372"/>
        <v>167.44371417612342</v>
      </c>
      <c r="AE306">
        <f t="shared" si="373"/>
        <v>167.44371417612342</v>
      </c>
      <c r="AG306">
        <f t="shared" si="374"/>
        <v>64.163714176123392</v>
      </c>
      <c r="AI306">
        <f t="shared" si="375"/>
        <v>102.55628582387656</v>
      </c>
      <c r="AK306">
        <f t="shared" si="376"/>
        <v>102.55628582387656</v>
      </c>
    </row>
    <row r="307" spans="1:37" x14ac:dyDescent="0.2">
      <c r="A307">
        <f t="shared" si="356"/>
        <v>0.5</v>
      </c>
      <c r="B307">
        <f t="shared" ref="B307:B327" si="377">((1/(SQRT(2)))*(COS(RADIANS(N307))))*(SIN(RADIANS(45)))</f>
        <v>-0.46984631039295405</v>
      </c>
      <c r="C307">
        <f t="shared" ref="C307:C327" si="378">((1/(SQRT(2)))*(SIN(RADIANS(N307))))*(SIN(RADIANS(45)))</f>
        <v>0.17101007166283441</v>
      </c>
      <c r="D307">
        <f t="shared" si="357"/>
        <v>-0.49999999999999989</v>
      </c>
      <c r="E307">
        <f t="shared" ref="E307:E327" si="379">((1/(SQRT(2)))*(COS(RADIANS(N307))))*(COS(RADIANS(45)))</f>
        <v>-0.4698463103929541</v>
      </c>
      <c r="F307">
        <f t="shared" ref="F307:F327" si="380">(((1/(SQRT(2)))*(SIN(RADIANS(N307))))*(COS(RADIANS(45))))</f>
        <v>0.17101007166283444</v>
      </c>
      <c r="G307">
        <f t="shared" si="358"/>
        <v>0.5</v>
      </c>
      <c r="H307">
        <f t="shared" ref="H307:H327" si="381">((1/(SQRT(2)))*(COS(RADIANS(N307))))*(SIN(RADIANS(-45)))</f>
        <v>0.46984631039295405</v>
      </c>
      <c r="I307">
        <f t="shared" ref="I307:I327" si="382">((1/(SQRT(2)))*(SIN(RADIANS(N307))))*(SIN(RADIANS(-45)))</f>
        <v>-0.17101007166283441</v>
      </c>
      <c r="J307">
        <f t="shared" si="359"/>
        <v>0.49999999999999989</v>
      </c>
      <c r="K307">
        <f t="shared" ref="K307:K327" si="383">((1/(SQRT(2)))*(COS(RADIANS(N307))))*(COS(RADIANS(-45)))</f>
        <v>-0.4698463103929541</v>
      </c>
      <c r="L307">
        <f t="shared" ref="L307:L327" si="384">(((1/(SQRT(2)))*(SIN(RADIANS(N307))))*(COS(RADIANS(-45))))</f>
        <v>0.17101007166283444</v>
      </c>
      <c r="N307">
        <v>160</v>
      </c>
      <c r="O307">
        <f t="shared" ref="O307:O327" si="385">(DEGREES(ACOS(((-(((SUMPRODUCT(G307:I307,$I$21:$K$21))*(SUMPRODUCT(G307:I307,$I$23:$K$23))-(SUMPRODUCT(J307:L307,$I$21:$K$21))*(SUMPRODUCT(J307:L307,$I$23:$K$23)))-((SUMPRODUCT(A307:C307,$I$21:$K$21))*(SUMPRODUCT(A307:C307,$I$23:$K$23))-(SUMPRODUCT(D307:F307,$I$21:$K$21))*(SUMPRODUCT(D307:F307,$I$23:$K$23))))*(((SUMPRODUCT(G307:I307,$I$21:$K$21))*(SUMPRODUCT(G307:I307,$I$23:$K$23))+(SUMPRODUCT(J307:L307,$I$21:$K$21))*(SUMPRODUCT(J307:L307,$I$23:$K$23)))-((SUMPRODUCT(A307:C307,$I$21:$K$21))*(SUMPRODUCT(A307:C307,$I$23:$K$23))+(SUMPRODUCT(D307:F307,$I$21:$K$21))*(SUMPRODUCT(D307:F307,$I$23:$K$23)))))-((((SUMPRODUCT(A307:C307,$I$21:$K$21))*(SUMPRODUCT(D307:F307,$I$23:$K$23))+(SUMPRODUCT(A307:C307,$I$23:$K$23))*(SUMPRODUCT(D307:F307,$I$21:$K$21)))-((SUMPRODUCT(G307:I307,$I$21:$K$21))*(SUMPRODUCT(J307:L307,$I$23:$K$23))+(SUMPRODUCT(G307:I307,$I$23:$K$23))*(SUMPRODUCT(J307:L307,$I$21:$K$21))))*(SQRT(((((SUMPRODUCT(G307:I307,$I$21:$K$21))*(SUMPRODUCT(G307:I307,$I$23:$K$23))-(SUMPRODUCT(J307:L307,$I$21:$K$21))*(SUMPRODUCT(J307:L307,$I$23:$K$23)))-((SUMPRODUCT(A307:C307,$I$21:$K$21))*(SUMPRODUCT(A307:C307,$I$23:$K$23))-(SUMPRODUCT(D307:F307,$I$21:$K$21))*(SUMPRODUCT(D307:F307,$I$23:$K$23))))^2)+((((SUMPRODUCT(A307:C307,$I$21:$K$21))*(SUMPRODUCT(D307:F307,$I$23:$K$23))+(SUMPRODUCT(A307:C307,$I$23:$K$23))*(SUMPRODUCT(D307:F307,$I$21:$K$21)))-((SUMPRODUCT(G307:I307,$I$21:$K$21))*(SUMPRODUCT(J307:L307,$I$23:$K$23))+(SUMPRODUCT(G307:I307,$I$23:$K$23))*(SUMPRODUCT(J307:L307,$I$21:$K$21))))^2)-((((SUMPRODUCT(G307:I307,$I$21:$K$21))*(SUMPRODUCT(G307:I307,$I$23:$K$23))+(SUMPRODUCT(J307:L307,$I$21:$K$21))*(SUMPRODUCT(J307:L307,$I$23:$K$23)))-((SUMPRODUCT(A307:C307,$I$21:$K$21))*(SUMPRODUCT(A307:C307,$I$23:$K$23))+(SUMPRODUCT(D307:F307,$I$21:$K$21))*(SUMPRODUCT(D307:F307,$I$23:$K$23))))^2)))))/(((((SUMPRODUCT(G307:I307,$I$21:$K$21))*(SUMPRODUCT(G307:I307,$I$23:$K$23))-(SUMPRODUCT(J307:L307,$I$21:$K$21))*(SUMPRODUCT(J307:L307,$I$23:$K$23)))-((SUMPRODUCT(A307:C307,$I$21:$K$21))*(SUMPRODUCT(A307:C307,$I$23:$K$23))-(SUMPRODUCT(D307:F307,$I$21:$K$21))*(SUMPRODUCT(D307:F307,$I$23:$K$23))))^2)+((((SUMPRODUCT(A307:C307,$I$21:$K$21))*(SUMPRODUCT(D307:F307,$I$23:$K$23))+(SUMPRODUCT(A307:C307,$I$23:$K$23))*(SUMPRODUCT(D307:F307,$I$21:$K$21)))-((SUMPRODUCT(G307:I307,$I$21:$K$21))*(SUMPRODUCT(J307:L307,$I$23:$K$23))+(SUMPRODUCT(G307:I307,$I$23:$K$23))*(SUMPRODUCT(J307:L307,$I$21:$K$21))))^2)))))/2</f>
        <v>82.367502355745344</v>
      </c>
      <c r="P307">
        <f t="shared" ref="P307:P327" si="386">(DEGREES(ACOS(((-(((SUMPRODUCT(G307:I307,$I$21:$K$21))*(SUMPRODUCT(G307:I307,$I$23:$K$23))-(SUMPRODUCT(J307:L307,$I$21:$K$21))*(SUMPRODUCT(J307:L307,$I$23:$K$23)))-((SUMPRODUCT(A307:C307,$I$21:$K$21))*(SUMPRODUCT(A307:C307,$I$23:$K$23))-(SUMPRODUCT(D307:F307,$I$21:$K$21))*(SUMPRODUCT(D307:F307,$I$23:$K$23))))*(((SUMPRODUCT(G307:I307,$I$21:$K$21))*(SUMPRODUCT(G307:I307,$I$23:$K$23))+(SUMPRODUCT(J307:L307,$I$21:$K$21))*(SUMPRODUCT(J307:L307,$I$23:$K$23)))-((SUMPRODUCT(A307:C307,$I$21:$K$21))*(SUMPRODUCT(A307:C307,$I$23:$K$23))+(SUMPRODUCT(D307:F307,$I$21:$K$21))*(SUMPRODUCT(D307:F307,$I$23:$K$23)))))+((((SUMPRODUCT(A307:C307,$I$21:$K$21))*(SUMPRODUCT(D307:F307,$I$23:$K$23))+(SUMPRODUCT(A307:C307,$I$23:$K$23))*(SUMPRODUCT(D307:F307,$I$21:$K$21)))-((SUMPRODUCT(G307:I307,$I$21:$K$21))*(SUMPRODUCT(J307:L307,$I$23:$K$23))+(SUMPRODUCT(G307:I307,$I$23:$K$23))*(SUMPRODUCT(J307:L307,$I$21:$K$21))))*(SQRT(((((SUMPRODUCT(G307:I307,$I$21:$K$21))*(SUMPRODUCT(G307:I307,$I$23:$K$23))-(SUMPRODUCT(J307:L307,$I$21:$K$21))*(SUMPRODUCT(J307:L307,$I$23:$K$23)))-((SUMPRODUCT(A307:C307,$I$21:$K$21))*(SUMPRODUCT(A307:C307,$I$23:$K$23))-(SUMPRODUCT(D307:F307,$I$21:$K$21))*(SUMPRODUCT(D307:F307,$I$23:$K$23))))^2)+((((SUMPRODUCT(A307:C307,$I$21:$K$21))*(SUMPRODUCT(D307:F307,$I$23:$K$23))+(SUMPRODUCT(A307:C307,$I$23:$K$23))*(SUMPRODUCT(D307:F307,$I$21:$K$21)))-((SUMPRODUCT(G307:I307,$I$21:$K$21))*(SUMPRODUCT(J307:L307,$I$23:$K$23))+(SUMPRODUCT(G307:I307,$I$23:$K$23))*(SUMPRODUCT(J307:L307,$I$21:$K$21))))^2)-((((SUMPRODUCT(G307:I307,$I$21:$K$21))*(SUMPRODUCT(G307:I307,$I$23:$K$23))+(SUMPRODUCT(J307:L307,$I$21:$K$21))*(SUMPRODUCT(J307:L307,$I$23:$K$23)))-((SUMPRODUCT(A307:C307,$I$21:$K$21))*(SUMPRODUCT(A307:C307,$I$23:$K$23))+(SUMPRODUCT(D307:F307,$I$21:$K$21))*(SUMPRODUCT(D307:F307,$I$23:$K$23))))^2)))))/(((((SUMPRODUCT(G307:I307,$I$21:$K$21))*(SUMPRODUCT(G307:I307,$I$23:$K$23))-(SUMPRODUCT(J307:L307,$I$21:$K$21))*(SUMPRODUCT(J307:L307,$I$23:$K$23)))-((SUMPRODUCT(A307:C307,$I$21:$K$21))*(SUMPRODUCT(A307:C307,$I$23:$K$23))-(SUMPRODUCT(D307:F307,$I$21:$K$21))*(SUMPRODUCT(D307:F307,$I$23:$K$23))))^2)+((((SUMPRODUCT(A307:C307,$I$21:$K$21))*(SUMPRODUCT(D307:F307,$I$23:$K$23))+(SUMPRODUCT(A307:C307,$I$23:$K$23))*(SUMPRODUCT(D307:F307,$I$21:$K$21)))-((SUMPRODUCT(G307:I307,$I$21:$K$21))*(SUMPRODUCT(J307:L307,$I$23:$K$23))+(SUMPRODUCT(G307:I307,$I$23:$K$23))*(SUMPRODUCT(J307:L307,$I$21:$K$21))))^2)))))/2</f>
        <v>7.6324976442546673</v>
      </c>
      <c r="R307">
        <f t="shared" si="360"/>
        <v>-0.29712833304741881</v>
      </c>
      <c r="T307">
        <f t="shared" ref="T307:T326" si="387">(P307-$V$330)</f>
        <v>7.4550438905268503</v>
      </c>
      <c r="V307">
        <f>IF(T307=0,N307,0)</f>
        <v>0</v>
      </c>
      <c r="Z307" s="120">
        <f t="shared" si="369"/>
        <v>0</v>
      </c>
      <c r="AA307" s="120">
        <f t="shared" si="370"/>
        <v>0</v>
      </c>
      <c r="AB307" s="120">
        <f t="shared" si="371"/>
        <v>0</v>
      </c>
      <c r="AC307" s="120">
        <f t="shared" si="372"/>
        <v>165.6818751983601</v>
      </c>
      <c r="AE307">
        <f t="shared" si="373"/>
        <v>165.6818751983601</v>
      </c>
      <c r="AG307">
        <f t="shared" si="374"/>
        <v>62.001875198360096</v>
      </c>
      <c r="AI307">
        <f t="shared" si="375"/>
        <v>104.31812480163991</v>
      </c>
      <c r="AK307">
        <f t="shared" si="376"/>
        <v>104.31812480163991</v>
      </c>
    </row>
    <row r="308" spans="1:37" x14ac:dyDescent="0.2">
      <c r="A308">
        <f t="shared" si="356"/>
        <v>0.5</v>
      </c>
      <c r="B308">
        <f t="shared" si="377"/>
        <v>-0.47275928779965837</v>
      </c>
      <c r="C308">
        <f t="shared" si="378"/>
        <v>0.16278407722857827</v>
      </c>
      <c r="D308">
        <f t="shared" si="357"/>
        <v>-0.49999999999999989</v>
      </c>
      <c r="E308">
        <f t="shared" si="379"/>
        <v>-0.47275928779965842</v>
      </c>
      <c r="F308">
        <f t="shared" si="380"/>
        <v>0.16278407722857829</v>
      </c>
      <c r="G308">
        <f t="shared" si="358"/>
        <v>0.5</v>
      </c>
      <c r="H308">
        <f t="shared" si="381"/>
        <v>0.47275928779965837</v>
      </c>
      <c r="I308">
        <f t="shared" si="382"/>
        <v>-0.16278407722857827</v>
      </c>
      <c r="J308">
        <f t="shared" si="359"/>
        <v>0.49999999999999989</v>
      </c>
      <c r="K308">
        <f t="shared" si="383"/>
        <v>-0.47275928779965842</v>
      </c>
      <c r="L308">
        <f t="shared" si="384"/>
        <v>0.16278407722857829</v>
      </c>
      <c r="N308">
        <v>161</v>
      </c>
      <c r="O308">
        <f t="shared" si="385"/>
        <v>82.670299800332018</v>
      </c>
      <c r="P308">
        <f t="shared" si="386"/>
        <v>7.3297001996679896</v>
      </c>
      <c r="R308">
        <f t="shared" si="360"/>
        <v>-0.30279744458667768</v>
      </c>
      <c r="T308">
        <f t="shared" si="387"/>
        <v>7.1522464459401727</v>
      </c>
      <c r="V308">
        <f t="shared" ref="V308:V327" si="388">IF(T308=0,N308,0)</f>
        <v>0</v>
      </c>
      <c r="Z308" s="120">
        <f t="shared" si="369"/>
        <v>0</v>
      </c>
      <c r="AA308" s="120">
        <f t="shared" si="370"/>
        <v>0</v>
      </c>
      <c r="AB308" s="120">
        <f t="shared" si="371"/>
        <v>0</v>
      </c>
      <c r="AC308" s="120">
        <f t="shared" si="372"/>
        <v>164.287008735749</v>
      </c>
      <c r="AE308">
        <f t="shared" si="373"/>
        <v>164.287008735749</v>
      </c>
      <c r="AG308">
        <f t="shared" si="374"/>
        <v>58.80700873574898</v>
      </c>
      <c r="AI308">
        <f t="shared" si="375"/>
        <v>105.71299126425102</v>
      </c>
      <c r="AK308">
        <f t="shared" si="376"/>
        <v>105.71299126425102</v>
      </c>
    </row>
    <row r="309" spans="1:37" x14ac:dyDescent="0.2">
      <c r="A309">
        <f t="shared" si="356"/>
        <v>0.5</v>
      </c>
      <c r="B309">
        <f t="shared" si="377"/>
        <v>-0.47552825814757671</v>
      </c>
      <c r="C309">
        <f t="shared" si="378"/>
        <v>0.15450849718747373</v>
      </c>
      <c r="D309">
        <f t="shared" si="357"/>
        <v>-0.49999999999999989</v>
      </c>
      <c r="E309">
        <f t="shared" si="379"/>
        <v>-0.47552825814757677</v>
      </c>
      <c r="F309">
        <f t="shared" si="380"/>
        <v>0.15450849718747375</v>
      </c>
      <c r="G309">
        <f t="shared" si="358"/>
        <v>0.5</v>
      </c>
      <c r="H309">
        <f t="shared" si="381"/>
        <v>0.47552825814757671</v>
      </c>
      <c r="I309">
        <f t="shared" si="382"/>
        <v>-0.15450849718747373</v>
      </c>
      <c r="J309">
        <f t="shared" si="359"/>
        <v>0.49999999999999989</v>
      </c>
      <c r="K309">
        <f t="shared" si="383"/>
        <v>-0.47552825814757677</v>
      </c>
      <c r="L309">
        <f t="shared" si="384"/>
        <v>0.15450849718747375</v>
      </c>
      <c r="N309">
        <v>162</v>
      </c>
      <c r="O309">
        <f t="shared" si="385"/>
        <v>82.978769220092161</v>
      </c>
      <c r="P309">
        <f t="shared" si="386"/>
        <v>7.0212307799078202</v>
      </c>
      <c r="R309">
        <f t="shared" si="360"/>
        <v>-0.30846941976016939</v>
      </c>
      <c r="T309">
        <f t="shared" si="387"/>
        <v>6.8437770261800033</v>
      </c>
      <c r="V309">
        <f t="shared" si="388"/>
        <v>0</v>
      </c>
      <c r="Z309" s="120">
        <f t="shared" si="369"/>
        <v>0</v>
      </c>
      <c r="AA309" s="120">
        <f t="shared" si="370"/>
        <v>0</v>
      </c>
      <c r="AB309" s="120">
        <f t="shared" si="371"/>
        <v>0</v>
      </c>
      <c r="AC309" s="120">
        <f t="shared" si="372"/>
        <v>163.20705065428828</v>
      </c>
      <c r="AE309">
        <f t="shared" si="373"/>
        <v>163.20705065428828</v>
      </c>
      <c r="AG309">
        <f t="shared" si="374"/>
        <v>56.227050654288263</v>
      </c>
      <c r="AI309">
        <f t="shared" si="375"/>
        <v>106.79294934571172</v>
      </c>
      <c r="AK309">
        <f t="shared" si="376"/>
        <v>106.79294934571172</v>
      </c>
    </row>
    <row r="310" spans="1:37" x14ac:dyDescent="0.2">
      <c r="A310">
        <f t="shared" si="356"/>
        <v>0.5</v>
      </c>
      <c r="B310">
        <f t="shared" si="377"/>
        <v>-0.47815237798151772</v>
      </c>
      <c r="C310">
        <f t="shared" si="378"/>
        <v>0.14618585236136827</v>
      </c>
      <c r="D310">
        <f t="shared" si="357"/>
        <v>-0.49999999999999989</v>
      </c>
      <c r="E310">
        <f t="shared" si="379"/>
        <v>-0.47815237798151777</v>
      </c>
      <c r="F310">
        <f t="shared" si="380"/>
        <v>0.1461858523613683</v>
      </c>
      <c r="G310">
        <f t="shared" si="358"/>
        <v>0.5</v>
      </c>
      <c r="H310">
        <f t="shared" si="381"/>
        <v>0.47815237798151772</v>
      </c>
      <c r="I310">
        <f t="shared" si="382"/>
        <v>-0.14618585236136827</v>
      </c>
      <c r="J310">
        <f t="shared" si="359"/>
        <v>0.49999999999999989</v>
      </c>
      <c r="K310">
        <f t="shared" si="383"/>
        <v>-0.47815237798151777</v>
      </c>
      <c r="L310">
        <f t="shared" si="384"/>
        <v>0.1461858523613683</v>
      </c>
      <c r="N310">
        <v>163</v>
      </c>
      <c r="O310">
        <f t="shared" si="385"/>
        <v>83.292902610927513</v>
      </c>
      <c r="P310">
        <f t="shared" si="386"/>
        <v>6.707097389072489</v>
      </c>
      <c r="R310">
        <f t="shared" si="360"/>
        <v>-0.31413339083533121</v>
      </c>
      <c r="T310">
        <f t="shared" si="387"/>
        <v>6.5296436353446721</v>
      </c>
      <c r="V310">
        <f t="shared" si="388"/>
        <v>0</v>
      </c>
      <c r="Z310" s="120">
        <f t="shared" si="369"/>
        <v>0</v>
      </c>
      <c r="AA310" s="120">
        <f t="shared" si="370"/>
        <v>0</v>
      </c>
      <c r="AB310" s="120">
        <f t="shared" si="371"/>
        <v>0</v>
      </c>
      <c r="AC310" s="120">
        <f t="shared" si="372"/>
        <v>162.41836191884897</v>
      </c>
      <c r="AE310">
        <f t="shared" si="373"/>
        <v>162.41836191884897</v>
      </c>
      <c r="AG310">
        <f t="shared" si="374"/>
        <v>55.038361918848977</v>
      </c>
      <c r="AI310">
        <f t="shared" si="375"/>
        <v>107.58163808115104</v>
      </c>
      <c r="AK310">
        <f t="shared" si="376"/>
        <v>107.58163808115104</v>
      </c>
    </row>
    <row r="311" spans="1:37" x14ac:dyDescent="0.2">
      <c r="A311">
        <f t="shared" si="356"/>
        <v>0.5</v>
      </c>
      <c r="B311">
        <f t="shared" si="377"/>
        <v>-0.48063084796915934</v>
      </c>
      <c r="C311">
        <f t="shared" si="378"/>
        <v>0.13781867790849958</v>
      </c>
      <c r="D311">
        <f t="shared" si="357"/>
        <v>-0.49999999999999989</v>
      </c>
      <c r="E311">
        <f t="shared" si="379"/>
        <v>-0.48063084796915945</v>
      </c>
      <c r="F311">
        <f t="shared" si="380"/>
        <v>0.13781867790849961</v>
      </c>
      <c r="G311">
        <f t="shared" si="358"/>
        <v>0.5</v>
      </c>
      <c r="H311">
        <f t="shared" si="381"/>
        <v>0.48063084796915934</v>
      </c>
      <c r="I311">
        <f t="shared" si="382"/>
        <v>-0.13781867790849958</v>
      </c>
      <c r="J311">
        <f t="shared" si="359"/>
        <v>0.49999999999999989</v>
      </c>
      <c r="K311">
        <f t="shared" si="383"/>
        <v>-0.48063084796915945</v>
      </c>
      <c r="L311">
        <f t="shared" si="384"/>
        <v>0.13781867790849961</v>
      </c>
      <c r="N311">
        <v>164</v>
      </c>
      <c r="O311">
        <f t="shared" si="385"/>
        <v>83.61268030478</v>
      </c>
      <c r="P311">
        <f t="shared" si="386"/>
        <v>6.38731969521998</v>
      </c>
      <c r="R311">
        <f t="shared" si="360"/>
        <v>-0.31977769385250898</v>
      </c>
      <c r="T311">
        <f t="shared" si="387"/>
        <v>6.2098659414921631</v>
      </c>
      <c r="V311">
        <f t="shared" si="388"/>
        <v>0</v>
      </c>
      <c r="Z311" s="120">
        <f t="shared" si="369"/>
        <v>0</v>
      </c>
      <c r="AA311" s="120">
        <f t="shared" si="370"/>
        <v>0</v>
      </c>
      <c r="AB311" s="120">
        <f t="shared" si="371"/>
        <v>0</v>
      </c>
      <c r="AC311" s="120">
        <f t="shared" si="372"/>
        <v>161.92748800150355</v>
      </c>
      <c r="AE311">
        <f t="shared" si="373"/>
        <v>161.92748800150355</v>
      </c>
      <c r="AG311">
        <f t="shared" si="374"/>
        <v>53.44748800150353</v>
      </c>
      <c r="AI311">
        <f t="shared" si="375"/>
        <v>108.07251199849647</v>
      </c>
      <c r="AK311">
        <f t="shared" si="376"/>
        <v>108.07251199849647</v>
      </c>
    </row>
    <row r="312" spans="1:37" x14ac:dyDescent="0.2">
      <c r="A312">
        <f t="shared" si="356"/>
        <v>0.5</v>
      </c>
      <c r="B312">
        <f t="shared" si="377"/>
        <v>-0.48296291314453399</v>
      </c>
      <c r="C312">
        <f t="shared" si="378"/>
        <v>0.12940952255126048</v>
      </c>
      <c r="D312">
        <f t="shared" si="357"/>
        <v>-0.49999999999999989</v>
      </c>
      <c r="E312">
        <f t="shared" si="379"/>
        <v>-0.4829629131445341</v>
      </c>
      <c r="F312">
        <f t="shared" si="380"/>
        <v>0.12940952255126051</v>
      </c>
      <c r="G312">
        <f t="shared" si="358"/>
        <v>0.5</v>
      </c>
      <c r="H312">
        <f t="shared" si="381"/>
        <v>0.48296291314453399</v>
      </c>
      <c r="I312">
        <f t="shared" si="382"/>
        <v>-0.12940952255126048</v>
      </c>
      <c r="J312">
        <f t="shared" si="359"/>
        <v>0.49999999999999989</v>
      </c>
      <c r="K312">
        <f t="shared" si="383"/>
        <v>-0.4829629131445341</v>
      </c>
      <c r="L312">
        <f t="shared" si="384"/>
        <v>0.12940952255126051</v>
      </c>
      <c r="N312">
        <v>165</v>
      </c>
      <c r="O312">
        <f t="shared" si="385"/>
        <v>83.938070178041983</v>
      </c>
      <c r="P312">
        <f t="shared" si="386"/>
        <v>6.0619298219580093</v>
      </c>
      <c r="R312">
        <f t="shared" si="360"/>
        <v>-0.32538987326197066</v>
      </c>
      <c r="T312">
        <f t="shared" si="387"/>
        <v>5.8844760682301924</v>
      </c>
      <c r="V312">
        <f t="shared" si="388"/>
        <v>0</v>
      </c>
      <c r="Z312" s="120">
        <f t="shared" si="369"/>
        <v>0</v>
      </c>
      <c r="AA312" s="120">
        <f t="shared" si="370"/>
        <v>0</v>
      </c>
      <c r="AB312" s="120">
        <f t="shared" si="371"/>
        <v>0</v>
      </c>
      <c r="AC312" s="120">
        <f t="shared" si="372"/>
        <v>161.77150606287137</v>
      </c>
      <c r="AE312">
        <f t="shared" si="373"/>
        <v>161.77150606287137</v>
      </c>
      <c r="AG312">
        <f t="shared" si="374"/>
        <v>53.391506062871372</v>
      </c>
      <c r="AI312">
        <f t="shared" si="375"/>
        <v>108.22849393712862</v>
      </c>
      <c r="AK312">
        <f t="shared" si="376"/>
        <v>108.22849393712862</v>
      </c>
    </row>
    <row r="313" spans="1:37" x14ac:dyDescent="0.2">
      <c r="A313">
        <f t="shared" si="356"/>
        <v>0.5</v>
      </c>
      <c r="B313">
        <f t="shared" si="377"/>
        <v>-0.48514786313799813</v>
      </c>
      <c r="C313">
        <f t="shared" si="378"/>
        <v>0.12096094779983385</v>
      </c>
      <c r="D313">
        <f t="shared" si="357"/>
        <v>-0.49999999999999989</v>
      </c>
      <c r="E313">
        <f t="shared" si="379"/>
        <v>-0.48514786313799824</v>
      </c>
      <c r="F313">
        <f t="shared" si="380"/>
        <v>0.12096094779983387</v>
      </c>
      <c r="G313">
        <f t="shared" si="358"/>
        <v>0.5</v>
      </c>
      <c r="H313">
        <f t="shared" si="381"/>
        <v>0.48514786313799813</v>
      </c>
      <c r="I313">
        <f t="shared" si="382"/>
        <v>-0.12096094779983385</v>
      </c>
      <c r="J313">
        <f t="shared" si="359"/>
        <v>0.49999999999999989</v>
      </c>
      <c r="K313">
        <f t="shared" si="383"/>
        <v>-0.48514786313799824</v>
      </c>
      <c r="L313">
        <f t="shared" si="384"/>
        <v>0.12096094779983387</v>
      </c>
      <c r="N313">
        <v>166</v>
      </c>
      <c r="O313">
        <f t="shared" si="385"/>
        <v>84.269026872147677</v>
      </c>
      <c r="P313">
        <f t="shared" si="386"/>
        <v>5.7309731278523426</v>
      </c>
      <c r="R313">
        <f t="shared" si="360"/>
        <v>-0.33095669410566675</v>
      </c>
      <c r="T313">
        <f t="shared" si="387"/>
        <v>5.5535193741245257</v>
      </c>
      <c r="V313">
        <f t="shared" si="388"/>
        <v>0</v>
      </c>
      <c r="Z313" s="120">
        <f t="shared" si="369"/>
        <v>0</v>
      </c>
      <c r="AA313" s="120">
        <f t="shared" si="370"/>
        <v>0</v>
      </c>
      <c r="AB313" s="120">
        <f t="shared" si="371"/>
        <v>0</v>
      </c>
      <c r="AC313" s="120">
        <f t="shared" si="372"/>
        <v>162.01761885862294</v>
      </c>
      <c r="AE313">
        <f t="shared" si="373"/>
        <v>162.01761885862294</v>
      </c>
      <c r="AG313">
        <f t="shared" si="374"/>
        <v>53.837618858622932</v>
      </c>
      <c r="AI313">
        <f t="shared" si="375"/>
        <v>107.98238114137706</v>
      </c>
      <c r="AK313">
        <f t="shared" si="376"/>
        <v>107.98238114137706</v>
      </c>
    </row>
    <row r="314" spans="1:37" x14ac:dyDescent="0.2">
      <c r="A314">
        <f t="shared" si="356"/>
        <v>0.5</v>
      </c>
      <c r="B314">
        <f t="shared" si="377"/>
        <v>-0.48718503239261751</v>
      </c>
      <c r="C314">
        <f t="shared" si="378"/>
        <v>0.11247552717193258</v>
      </c>
      <c r="D314">
        <f t="shared" si="357"/>
        <v>-0.49999999999999989</v>
      </c>
      <c r="E314">
        <f t="shared" si="379"/>
        <v>-0.48718503239261757</v>
      </c>
      <c r="F314">
        <f t="shared" si="380"/>
        <v>0.1124755271719326</v>
      </c>
      <c r="G314">
        <f t="shared" si="358"/>
        <v>0.5</v>
      </c>
      <c r="H314">
        <f t="shared" si="381"/>
        <v>0.48718503239261751</v>
      </c>
      <c r="I314">
        <f t="shared" si="382"/>
        <v>-0.11247552717193258</v>
      </c>
      <c r="J314">
        <f t="shared" si="359"/>
        <v>0.49999999999999989</v>
      </c>
      <c r="K314">
        <f t="shared" si="383"/>
        <v>-0.48718503239261757</v>
      </c>
      <c r="L314">
        <f t="shared" si="384"/>
        <v>0.1124755271719326</v>
      </c>
      <c r="N314">
        <v>167</v>
      </c>
      <c r="O314">
        <f t="shared" si="385"/>
        <v>84.605491034648892</v>
      </c>
      <c r="P314">
        <f t="shared" si="386"/>
        <v>5.3945089653510951</v>
      </c>
      <c r="R314">
        <f t="shared" si="360"/>
        <v>-0.33646416250124744</v>
      </c>
      <c r="T314">
        <f t="shared" si="387"/>
        <v>5.2170552116232782</v>
      </c>
      <c r="V314">
        <f t="shared" si="388"/>
        <v>0</v>
      </c>
      <c r="Z314" s="120">
        <f t="shared" si="369"/>
        <v>0</v>
      </c>
      <c r="AA314" s="120">
        <f t="shared" si="370"/>
        <v>0</v>
      </c>
      <c r="AB314" s="120">
        <f t="shared" si="371"/>
        <v>0</v>
      </c>
      <c r="AC314" s="120">
        <f t="shared" si="372"/>
        <v>162.76042836371536</v>
      </c>
      <c r="AE314">
        <f t="shared" si="373"/>
        <v>162.76042836371536</v>
      </c>
      <c r="AG314">
        <f t="shared" si="374"/>
        <v>55.880428363715367</v>
      </c>
      <c r="AI314">
        <f t="shared" si="375"/>
        <v>107.23957163628464</v>
      </c>
      <c r="AK314">
        <f t="shared" si="376"/>
        <v>107.23957163628464</v>
      </c>
    </row>
    <row r="315" spans="1:37" x14ac:dyDescent="0.2">
      <c r="A315">
        <f t="shared" si="356"/>
        <v>0.5</v>
      </c>
      <c r="B315">
        <f t="shared" si="377"/>
        <v>-0.48907380036690273</v>
      </c>
      <c r="C315">
        <f t="shared" si="378"/>
        <v>0.10395584540887964</v>
      </c>
      <c r="D315">
        <f t="shared" si="357"/>
        <v>-0.49999999999999989</v>
      </c>
      <c r="E315">
        <f t="shared" si="379"/>
        <v>-0.48907380036690284</v>
      </c>
      <c r="F315">
        <f t="shared" si="380"/>
        <v>0.10395584540887966</v>
      </c>
      <c r="G315">
        <f t="shared" si="358"/>
        <v>0.5</v>
      </c>
      <c r="H315">
        <f t="shared" si="381"/>
        <v>0.48907380036690273</v>
      </c>
      <c r="I315">
        <f t="shared" si="382"/>
        <v>-0.10395584540887964</v>
      </c>
      <c r="J315">
        <f t="shared" si="359"/>
        <v>0.49999999999999989</v>
      </c>
      <c r="K315">
        <f t="shared" si="383"/>
        <v>-0.48907380036690284</v>
      </c>
      <c r="L315">
        <f t="shared" si="384"/>
        <v>0.10395584540887966</v>
      </c>
      <c r="N315">
        <v>168</v>
      </c>
      <c r="O315">
        <f t="shared" si="385"/>
        <v>84.947388589796958</v>
      </c>
      <c r="P315">
        <f t="shared" si="386"/>
        <v>5.0526114102030615</v>
      </c>
      <c r="R315">
        <f t="shared" si="360"/>
        <v>-0.34189755514803366</v>
      </c>
      <c r="T315">
        <f t="shared" si="387"/>
        <v>4.8751576564752446</v>
      </c>
      <c r="V315">
        <f t="shared" si="388"/>
        <v>0</v>
      </c>
      <c r="Z315" s="120">
        <f t="shared" si="369"/>
        <v>0</v>
      </c>
      <c r="AA315" s="120">
        <f t="shared" si="370"/>
        <v>0</v>
      </c>
      <c r="AB315" s="120">
        <f t="shared" si="371"/>
        <v>0</v>
      </c>
      <c r="AC315" s="120">
        <f>IF(AC275=AE275,90-AF255+90,0)</f>
        <v>164.11248953925042</v>
      </c>
      <c r="AE315">
        <f t="shared" si="373"/>
        <v>164.11248953925042</v>
      </c>
      <c r="AG315">
        <f t="shared" si="374"/>
        <v>58.332489539250389</v>
      </c>
      <c r="AI315">
        <f t="shared" si="375"/>
        <v>105.88751046074957</v>
      </c>
      <c r="AK315">
        <f t="shared" si="376"/>
        <v>105.88751046074957</v>
      </c>
    </row>
    <row r="316" spans="1:37" x14ac:dyDescent="0.2">
      <c r="A316">
        <f t="shared" si="356"/>
        <v>0.5</v>
      </c>
      <c r="B316">
        <f t="shared" si="377"/>
        <v>-0.49081359172383188</v>
      </c>
      <c r="C316">
        <f t="shared" si="378"/>
        <v>9.5404497688272472E-2</v>
      </c>
      <c r="D316">
        <f t="shared" si="357"/>
        <v>-0.49999999999999989</v>
      </c>
      <c r="E316">
        <f t="shared" si="379"/>
        <v>-0.49081359172383199</v>
      </c>
      <c r="F316">
        <f t="shared" si="380"/>
        <v>9.5404497688272485E-2</v>
      </c>
      <c r="G316">
        <f t="shared" si="358"/>
        <v>0.5</v>
      </c>
      <c r="H316">
        <f t="shared" si="381"/>
        <v>0.49081359172383188</v>
      </c>
      <c r="I316">
        <f t="shared" si="382"/>
        <v>-9.5404497688272472E-2</v>
      </c>
      <c r="J316">
        <f t="shared" si="359"/>
        <v>0.49999999999999989</v>
      </c>
      <c r="K316">
        <f t="shared" si="383"/>
        <v>-0.49081359172383199</v>
      </c>
      <c r="L316">
        <f t="shared" si="384"/>
        <v>9.5404497688272485E-2</v>
      </c>
      <c r="N316">
        <v>169</v>
      </c>
      <c r="O316">
        <f t="shared" si="385"/>
        <v>85.294630048303063</v>
      </c>
      <c r="P316">
        <f t="shared" si="386"/>
        <v>4.7053699516969223</v>
      </c>
      <c r="R316">
        <f t="shared" si="360"/>
        <v>-0.34724145850613919</v>
      </c>
      <c r="T316">
        <f t="shared" si="387"/>
        <v>4.5279161979691054</v>
      </c>
      <c r="V316">
        <f t="shared" si="388"/>
        <v>0</v>
      </c>
      <c r="Z316" s="120">
        <f t="shared" si="369"/>
        <v>0</v>
      </c>
      <c r="AA316" s="120">
        <f t="shared" si="370"/>
        <v>0</v>
      </c>
      <c r="AB316" s="120">
        <f t="shared" si="371"/>
        <v>0</v>
      </c>
      <c r="AC316" s="120">
        <f t="shared" si="372"/>
        <v>166.17998864738666</v>
      </c>
      <c r="AE316">
        <f t="shared" si="373"/>
        <v>166.17998864738666</v>
      </c>
      <c r="AG316">
        <f t="shared" si="374"/>
        <v>62.79998864738667</v>
      </c>
      <c r="AI316">
        <f t="shared" si="375"/>
        <v>103.82001135261335</v>
      </c>
      <c r="AK316">
        <f t="shared" si="376"/>
        <v>103.82001135261335</v>
      </c>
    </row>
    <row r="317" spans="1:37" x14ac:dyDescent="0.2">
      <c r="A317">
        <f t="shared" si="356"/>
        <v>0.5</v>
      </c>
      <c r="B317">
        <f t="shared" si="377"/>
        <v>-0.49240387650610395</v>
      </c>
      <c r="C317">
        <f t="shared" si="378"/>
        <v>8.6824088833465124E-2</v>
      </c>
      <c r="D317">
        <f t="shared" si="357"/>
        <v>-0.49999999999999989</v>
      </c>
      <c r="E317">
        <f t="shared" si="379"/>
        <v>-0.49240387650610401</v>
      </c>
      <c r="F317">
        <f t="shared" si="380"/>
        <v>8.6824088833465138E-2</v>
      </c>
      <c r="G317">
        <f t="shared" si="358"/>
        <v>0.5</v>
      </c>
      <c r="H317">
        <f t="shared" si="381"/>
        <v>0.49240387650610395</v>
      </c>
      <c r="I317">
        <f t="shared" si="382"/>
        <v>-8.6824088833465124E-2</v>
      </c>
      <c r="J317">
        <f t="shared" si="359"/>
        <v>0.49999999999999989</v>
      </c>
      <c r="K317">
        <f t="shared" si="383"/>
        <v>-0.49240387650610401</v>
      </c>
      <c r="L317">
        <f t="shared" si="384"/>
        <v>8.6824088833465138E-2</v>
      </c>
      <c r="N317">
        <v>170</v>
      </c>
      <c r="O317">
        <f t="shared" si="385"/>
        <v>85.647109866523991</v>
      </c>
      <c r="P317">
        <f t="shared" si="386"/>
        <v>4.3528901334760031</v>
      </c>
      <c r="R317">
        <f t="shared" si="360"/>
        <v>-0.35247981822091923</v>
      </c>
      <c r="T317">
        <f t="shared" si="387"/>
        <v>4.1754363797481862</v>
      </c>
      <c r="V317">
        <f t="shared" si="388"/>
        <v>0</v>
      </c>
      <c r="Z317" s="120">
        <f t="shared" si="369"/>
        <v>0</v>
      </c>
      <c r="AA317" s="120">
        <f t="shared" si="370"/>
        <v>0</v>
      </c>
      <c r="AB317" s="120">
        <f t="shared" si="371"/>
        <v>0</v>
      </c>
      <c r="AC317" s="120">
        <f t="shared" si="372"/>
        <v>169.0141456423392</v>
      </c>
      <c r="AE317">
        <f t="shared" si="373"/>
        <v>169.0141456423392</v>
      </c>
      <c r="AG317">
        <f t="shared" si="374"/>
        <v>67.934145642339217</v>
      </c>
      <c r="AI317">
        <f t="shared" si="375"/>
        <v>100.98585435766078</v>
      </c>
      <c r="AK317">
        <f t="shared" si="376"/>
        <v>100.98585435766078</v>
      </c>
    </row>
    <row r="318" spans="1:37" x14ac:dyDescent="0.2">
      <c r="A318">
        <f t="shared" si="356"/>
        <v>0.5</v>
      </c>
      <c r="B318">
        <f t="shared" si="377"/>
        <v>-0.49384417029756877</v>
      </c>
      <c r="C318">
        <f t="shared" si="378"/>
        <v>7.8217232520115476E-2</v>
      </c>
      <c r="D318">
        <f t="shared" si="357"/>
        <v>-0.49999999999999989</v>
      </c>
      <c r="E318">
        <f t="shared" si="379"/>
        <v>-0.49384417029756883</v>
      </c>
      <c r="F318">
        <f t="shared" si="380"/>
        <v>7.821723252011549E-2</v>
      </c>
      <c r="G318">
        <f t="shared" si="358"/>
        <v>0.5</v>
      </c>
      <c r="H318">
        <f t="shared" si="381"/>
        <v>0.49384417029756877</v>
      </c>
      <c r="I318">
        <f t="shared" si="382"/>
        <v>-7.8217232520115476E-2</v>
      </c>
      <c r="J318">
        <f t="shared" si="359"/>
        <v>0.49999999999999989</v>
      </c>
      <c r="K318">
        <f t="shared" si="383"/>
        <v>-0.49384417029756883</v>
      </c>
      <c r="L318">
        <f t="shared" si="384"/>
        <v>7.821723252011549E-2</v>
      </c>
      <c r="N318">
        <v>171</v>
      </c>
      <c r="O318">
        <f t="shared" si="385"/>
        <v>86.004705865765857</v>
      </c>
      <c r="P318">
        <f t="shared" si="386"/>
        <v>3.995294134234157</v>
      </c>
      <c r="R318">
        <f t="shared" si="360"/>
        <v>-0.35759599924184604</v>
      </c>
      <c r="T318">
        <f t="shared" si="387"/>
        <v>3.8178403805063401</v>
      </c>
      <c r="V318">
        <f t="shared" si="388"/>
        <v>0</v>
      </c>
      <c r="Z318" s="120">
        <f t="shared" si="369"/>
        <v>0</v>
      </c>
      <c r="AA318" s="120">
        <f t="shared" si="370"/>
        <v>0</v>
      </c>
      <c r="AB318" s="120">
        <f t="shared" si="371"/>
        <v>0</v>
      </c>
      <c r="AC318" s="120">
        <f t="shared" si="372"/>
        <v>172.54207979357227</v>
      </c>
      <c r="AE318">
        <f t="shared" si="373"/>
        <v>172.54207979357227</v>
      </c>
      <c r="AG318">
        <f t="shared" si="374"/>
        <v>74.762079793572241</v>
      </c>
      <c r="AI318">
        <f t="shared" si="375"/>
        <v>97.457920206427715</v>
      </c>
      <c r="AK318">
        <f t="shared" si="376"/>
        <v>97.457920206427715</v>
      </c>
    </row>
    <row r="319" spans="1:37" x14ac:dyDescent="0.2">
      <c r="A319">
        <f t="shared" si="356"/>
        <v>0.5</v>
      </c>
      <c r="B319">
        <f t="shared" si="377"/>
        <v>-0.49513403437078513</v>
      </c>
      <c r="C319">
        <f t="shared" si="378"/>
        <v>6.958655048003265E-2</v>
      </c>
      <c r="D319">
        <f t="shared" si="357"/>
        <v>-0.49999999999999989</v>
      </c>
      <c r="E319">
        <f t="shared" si="379"/>
        <v>-0.49513403437078518</v>
      </c>
      <c r="F319">
        <f t="shared" si="380"/>
        <v>6.9586550480032663E-2</v>
      </c>
      <c r="G319">
        <f t="shared" si="358"/>
        <v>0.5</v>
      </c>
      <c r="H319">
        <f t="shared" si="381"/>
        <v>0.49513403437078513</v>
      </c>
      <c r="I319">
        <f t="shared" si="382"/>
        <v>-6.958655048003265E-2</v>
      </c>
      <c r="J319">
        <f t="shared" si="359"/>
        <v>0.49999999999999989</v>
      </c>
      <c r="K319">
        <f t="shared" si="383"/>
        <v>-0.49513403437078518</v>
      </c>
      <c r="L319">
        <f t="shared" si="384"/>
        <v>6.9586550480032663E-2</v>
      </c>
      <c r="N319">
        <v>172</v>
      </c>
      <c r="O319">
        <f t="shared" si="385"/>
        <v>86.367278722719618</v>
      </c>
      <c r="P319">
        <f t="shared" si="386"/>
        <v>3.632721277280349</v>
      </c>
      <c r="R319">
        <f t="shared" si="360"/>
        <v>-0.36257285695380803</v>
      </c>
      <c r="T319">
        <f t="shared" si="387"/>
        <v>3.4552675235525321</v>
      </c>
      <c r="V319">
        <f t="shared" si="388"/>
        <v>0</v>
      </c>
      <c r="Z319" s="120">
        <f t="shared" si="369"/>
        <v>0</v>
      </c>
      <c r="AA319" s="120">
        <f t="shared" si="370"/>
        <v>0</v>
      </c>
      <c r="AB319" s="120">
        <f t="shared" si="371"/>
        <v>0</v>
      </c>
      <c r="AC319" s="120">
        <f t="shared" si="372"/>
        <v>176.5195275316409</v>
      </c>
      <c r="AE319">
        <f t="shared" si="373"/>
        <v>176.5195275316409</v>
      </c>
      <c r="AG319">
        <f t="shared" si="374"/>
        <v>82.239527531640874</v>
      </c>
      <c r="AI319">
        <f t="shared" si="375"/>
        <v>93.48047246835911</v>
      </c>
      <c r="AK319">
        <f t="shared" si="376"/>
        <v>93.48047246835911</v>
      </c>
    </row>
    <row r="320" spans="1:37" x14ac:dyDescent="0.2">
      <c r="A320">
        <f t="shared" si="356"/>
        <v>0.5</v>
      </c>
      <c r="B320">
        <f t="shared" si="377"/>
        <v>-0.49627307582066088</v>
      </c>
      <c r="C320">
        <f t="shared" si="378"/>
        <v>6.0934671702573759E-2</v>
      </c>
      <c r="D320">
        <f t="shared" si="357"/>
        <v>-0.49999999999999989</v>
      </c>
      <c r="E320">
        <f t="shared" si="379"/>
        <v>-0.49627307582066094</v>
      </c>
      <c r="F320">
        <f t="shared" si="380"/>
        <v>6.0934671702573773E-2</v>
      </c>
      <c r="G320">
        <f t="shared" si="358"/>
        <v>0.5</v>
      </c>
      <c r="H320">
        <f t="shared" si="381"/>
        <v>0.49627307582066088</v>
      </c>
      <c r="I320">
        <f t="shared" si="382"/>
        <v>-6.0934671702573759E-2</v>
      </c>
      <c r="J320">
        <f t="shared" si="359"/>
        <v>0.49999999999999989</v>
      </c>
      <c r="K320">
        <f t="shared" si="383"/>
        <v>-0.49627307582066094</v>
      </c>
      <c r="L320">
        <f t="shared" si="384"/>
        <v>6.0934671702573773E-2</v>
      </c>
      <c r="N320">
        <v>173</v>
      </c>
      <c r="O320">
        <f t="shared" si="385"/>
        <v>86.734671542183662</v>
      </c>
      <c r="P320">
        <f t="shared" si="386"/>
        <v>3.2653284578163366</v>
      </c>
      <c r="R320">
        <f t="shared" si="360"/>
        <v>-0.36739281946401237</v>
      </c>
      <c r="T320">
        <f t="shared" si="387"/>
        <v>3.0878747040885197</v>
      </c>
      <c r="V320">
        <f t="shared" si="388"/>
        <v>0</v>
      </c>
      <c r="Z320" s="120">
        <f t="shared" si="369"/>
        <v>0</v>
      </c>
      <c r="AA320" s="120">
        <f t="shared" si="370"/>
        <v>90.575591487502763</v>
      </c>
      <c r="AB320" s="120">
        <f t="shared" si="371"/>
        <v>0</v>
      </c>
      <c r="AC320" s="120">
        <f t="shared" si="372"/>
        <v>0</v>
      </c>
      <c r="AE320">
        <f t="shared" si="373"/>
        <v>90.575591487502763</v>
      </c>
      <c r="AG320">
        <f t="shared" si="374"/>
        <v>88.244428399279954</v>
      </c>
      <c r="AI320">
        <f t="shared" si="375"/>
        <v>179.42440851249722</v>
      </c>
      <c r="AK320">
        <f t="shared" si="376"/>
        <v>179.42440851249722</v>
      </c>
    </row>
    <row r="321" spans="1:29" x14ac:dyDescent="0.2">
      <c r="A321">
        <f t="shared" si="356"/>
        <v>0.5</v>
      </c>
      <c r="B321">
        <f t="shared" si="377"/>
        <v>-0.49726094768413659</v>
      </c>
      <c r="C321">
        <f t="shared" si="378"/>
        <v>5.226423163382686E-2</v>
      </c>
      <c r="D321">
        <f t="shared" si="357"/>
        <v>-0.49999999999999989</v>
      </c>
      <c r="E321">
        <f t="shared" si="379"/>
        <v>-0.49726094768413664</v>
      </c>
      <c r="F321">
        <f t="shared" si="380"/>
        <v>5.2264231633826867E-2</v>
      </c>
      <c r="G321">
        <f t="shared" si="358"/>
        <v>0.5</v>
      </c>
      <c r="H321">
        <f t="shared" si="381"/>
        <v>0.49726094768413659</v>
      </c>
      <c r="I321">
        <f t="shared" si="382"/>
        <v>-5.226423163382686E-2</v>
      </c>
      <c r="J321">
        <f t="shared" si="359"/>
        <v>0.49999999999999989</v>
      </c>
      <c r="K321">
        <f t="shared" si="383"/>
        <v>-0.49726094768413664</v>
      </c>
      <c r="L321">
        <f t="shared" si="384"/>
        <v>5.2264231633826867E-2</v>
      </c>
      <c r="N321">
        <v>174</v>
      </c>
      <c r="O321">
        <f t="shared" si="385"/>
        <v>87.10670952318263</v>
      </c>
      <c r="P321">
        <f t="shared" si="386"/>
        <v>2.8932904768173637</v>
      </c>
      <c r="R321">
        <f t="shared" si="360"/>
        <v>-0.37203798099897289</v>
      </c>
      <c r="T321">
        <f t="shared" si="387"/>
        <v>2.7158367230895468</v>
      </c>
      <c r="V321">
        <f t="shared" si="388"/>
        <v>0</v>
      </c>
      <c r="AC321" s="16"/>
    </row>
    <row r="322" spans="1:29" x14ac:dyDescent="0.2">
      <c r="A322">
        <f t="shared" si="356"/>
        <v>0.5</v>
      </c>
      <c r="B322">
        <f t="shared" si="377"/>
        <v>-0.49809734904587266</v>
      </c>
      <c r="C322">
        <f t="shared" si="378"/>
        <v>4.357787137382909E-2</v>
      </c>
      <c r="D322">
        <f t="shared" si="357"/>
        <v>-0.49999999999999989</v>
      </c>
      <c r="E322">
        <f t="shared" si="379"/>
        <v>-0.49809734904587272</v>
      </c>
      <c r="F322">
        <f t="shared" si="380"/>
        <v>4.3577871373829097E-2</v>
      </c>
      <c r="G322">
        <f t="shared" si="358"/>
        <v>0.5</v>
      </c>
      <c r="H322">
        <f t="shared" si="381"/>
        <v>0.49809734904587266</v>
      </c>
      <c r="I322">
        <f t="shared" si="382"/>
        <v>-4.357787137382909E-2</v>
      </c>
      <c r="J322">
        <f t="shared" si="359"/>
        <v>0.49999999999999989</v>
      </c>
      <c r="K322">
        <f t="shared" si="383"/>
        <v>-0.49809734904587272</v>
      </c>
      <c r="L322">
        <f t="shared" si="384"/>
        <v>4.3577871373829097E-2</v>
      </c>
      <c r="N322">
        <v>175</v>
      </c>
      <c r="O322">
        <f t="shared" si="385"/>
        <v>87.483199729329698</v>
      </c>
      <c r="P322">
        <f t="shared" si="386"/>
        <v>2.5168002706703132</v>
      </c>
      <c r="R322">
        <f t="shared" si="360"/>
        <v>-0.37649020614705053</v>
      </c>
      <c r="T322">
        <f t="shared" si="387"/>
        <v>2.3393465169424963</v>
      </c>
      <c r="V322">
        <f t="shared" si="388"/>
        <v>0</v>
      </c>
      <c r="AC322" s="16"/>
    </row>
    <row r="323" spans="1:29" x14ac:dyDescent="0.2">
      <c r="A323">
        <f t="shared" si="356"/>
        <v>0.5</v>
      </c>
      <c r="B323">
        <f t="shared" si="377"/>
        <v>-0.49878202512991204</v>
      </c>
      <c r="C323">
        <f t="shared" si="378"/>
        <v>3.4878236872062755E-2</v>
      </c>
      <c r="D323">
        <f t="shared" si="357"/>
        <v>-0.49999999999999989</v>
      </c>
      <c r="E323">
        <f t="shared" si="379"/>
        <v>-0.4987820251299121</v>
      </c>
      <c r="F323">
        <f t="shared" si="380"/>
        <v>3.4878236872062762E-2</v>
      </c>
      <c r="G323">
        <f t="shared" si="358"/>
        <v>0.5</v>
      </c>
      <c r="H323">
        <f t="shared" si="381"/>
        <v>0.49878202512991204</v>
      </c>
      <c r="I323">
        <f t="shared" si="382"/>
        <v>-3.4878236872062755E-2</v>
      </c>
      <c r="J323">
        <f t="shared" si="359"/>
        <v>0.49999999999999989</v>
      </c>
      <c r="K323">
        <f t="shared" si="383"/>
        <v>-0.4987820251299121</v>
      </c>
      <c r="L323">
        <f t="shared" si="384"/>
        <v>3.4878236872062762E-2</v>
      </c>
      <c r="N323">
        <v>176</v>
      </c>
      <c r="O323">
        <f t="shared" si="385"/>
        <v>87.863930973775339</v>
      </c>
      <c r="P323">
        <f t="shared" si="386"/>
        <v>2.1360690262246633</v>
      </c>
      <c r="R323">
        <f t="shared" si="360"/>
        <v>-0.38073124444564987</v>
      </c>
      <c r="T323">
        <f t="shared" si="387"/>
        <v>1.9586152724968464</v>
      </c>
      <c r="V323">
        <f t="shared" si="388"/>
        <v>0</v>
      </c>
      <c r="AC323" s="16"/>
    </row>
    <row r="324" spans="1:29" x14ac:dyDescent="0.2">
      <c r="A324">
        <f t="shared" si="356"/>
        <v>0.5</v>
      </c>
      <c r="B324">
        <f t="shared" si="377"/>
        <v>-0.49931476737728681</v>
      </c>
      <c r="C324">
        <f t="shared" si="378"/>
        <v>2.61679781214719E-2</v>
      </c>
      <c r="D324">
        <f t="shared" si="357"/>
        <v>-0.49999999999999989</v>
      </c>
      <c r="E324">
        <f t="shared" si="379"/>
        <v>-0.49931476737728692</v>
      </c>
      <c r="F324">
        <f t="shared" si="380"/>
        <v>2.6167978121471903E-2</v>
      </c>
      <c r="G324">
        <f t="shared" si="358"/>
        <v>0.5</v>
      </c>
      <c r="H324">
        <f t="shared" si="381"/>
        <v>0.49931476737728681</v>
      </c>
      <c r="I324">
        <f t="shared" si="382"/>
        <v>-2.61679781214719E-2</v>
      </c>
      <c r="J324">
        <f t="shared" si="359"/>
        <v>0.49999999999999989</v>
      </c>
      <c r="K324">
        <f t="shared" si="383"/>
        <v>-0.49931476737728692</v>
      </c>
      <c r="L324">
        <f t="shared" si="384"/>
        <v>2.6167978121471903E-2</v>
      </c>
      <c r="N324">
        <v>177</v>
      </c>
      <c r="O324">
        <f t="shared" si="385"/>
        <v>88.248673828330325</v>
      </c>
      <c r="P324">
        <f t="shared" si="386"/>
        <v>1.7513261716696253</v>
      </c>
      <c r="R324">
        <f t="shared" si="360"/>
        <v>-0.38474285455503798</v>
      </c>
      <c r="T324">
        <f t="shared" si="387"/>
        <v>1.5738724179418084</v>
      </c>
      <c r="V324">
        <f t="shared" si="388"/>
        <v>0</v>
      </c>
    </row>
    <row r="325" spans="1:29" x14ac:dyDescent="0.2">
      <c r="A325">
        <f t="shared" si="356"/>
        <v>0.5</v>
      </c>
      <c r="B325">
        <f t="shared" si="377"/>
        <v>-0.49969541350954777</v>
      </c>
      <c r="C325">
        <f t="shared" si="378"/>
        <v>1.7449748351250568E-2</v>
      </c>
      <c r="D325">
        <f t="shared" si="357"/>
        <v>-0.49999999999999989</v>
      </c>
      <c r="E325">
        <f t="shared" si="379"/>
        <v>-0.49969541350954783</v>
      </c>
      <c r="F325">
        <f t="shared" si="380"/>
        <v>1.7449748351250571E-2</v>
      </c>
      <c r="G325">
        <f t="shared" si="358"/>
        <v>0.5</v>
      </c>
      <c r="H325">
        <f t="shared" si="381"/>
        <v>0.49969541350954777</v>
      </c>
      <c r="I325">
        <f t="shared" si="382"/>
        <v>-1.7449748351250568E-2</v>
      </c>
      <c r="J325">
        <f t="shared" si="359"/>
        <v>0.49999999999999989</v>
      </c>
      <c r="K325">
        <f t="shared" si="383"/>
        <v>-0.49969541350954783</v>
      </c>
      <c r="L325">
        <f t="shared" si="384"/>
        <v>1.7449748351250571E-2</v>
      </c>
      <c r="N325">
        <v>178</v>
      </c>
      <c r="O325">
        <f t="shared" si="385"/>
        <v>88.637180765332033</v>
      </c>
      <c r="P325">
        <f t="shared" si="386"/>
        <v>1.3628192346679715</v>
      </c>
      <c r="R325">
        <f t="shared" si="360"/>
        <v>-0.38850693700165384</v>
      </c>
      <c r="T325">
        <f t="shared" si="387"/>
        <v>1.1853654809401546</v>
      </c>
      <c r="V325">
        <f t="shared" si="388"/>
        <v>0</v>
      </c>
    </row>
    <row r="326" spans="1:29" x14ac:dyDescent="0.2">
      <c r="A326">
        <f t="shared" si="356"/>
        <v>0.5</v>
      </c>
      <c r="B326">
        <f t="shared" si="377"/>
        <v>-0.49992384757819552</v>
      </c>
      <c r="C326">
        <f t="shared" si="378"/>
        <v>8.7262032186417177E-3</v>
      </c>
      <c r="D326">
        <f t="shared" si="357"/>
        <v>-0.49999999999999989</v>
      </c>
      <c r="E326">
        <f t="shared" si="379"/>
        <v>-0.49992384757819563</v>
      </c>
      <c r="F326">
        <f t="shared" si="380"/>
        <v>8.7262032186417194E-3</v>
      </c>
      <c r="G326">
        <f t="shared" si="358"/>
        <v>0.5</v>
      </c>
      <c r="H326">
        <f t="shared" si="381"/>
        <v>0.49992384757819552</v>
      </c>
      <c r="I326">
        <f t="shared" si="382"/>
        <v>-8.7262032186417177E-3</v>
      </c>
      <c r="J326">
        <f t="shared" si="359"/>
        <v>0.49999999999999989</v>
      </c>
      <c r="K326">
        <f t="shared" si="383"/>
        <v>-0.49992384757819563</v>
      </c>
      <c r="L326">
        <f t="shared" si="384"/>
        <v>8.7262032186417194E-3</v>
      </c>
      <c r="N326">
        <v>179</v>
      </c>
      <c r="O326">
        <f t="shared" si="385"/>
        <v>89.02918643953555</v>
      </c>
      <c r="P326">
        <f t="shared" si="386"/>
        <v>0.97081356046435574</v>
      </c>
      <c r="R326">
        <f t="shared" si="360"/>
        <v>-0.39200567420361576</v>
      </c>
      <c r="T326">
        <f t="shared" si="387"/>
        <v>0.79335980673653883</v>
      </c>
      <c r="V326">
        <f t="shared" si="388"/>
        <v>0</v>
      </c>
    </row>
    <row r="327" spans="1:29" x14ac:dyDescent="0.2">
      <c r="A327">
        <f t="shared" si="356"/>
        <v>0.5</v>
      </c>
      <c r="B327">
        <f t="shared" si="377"/>
        <v>-0.49999999999999989</v>
      </c>
      <c r="C327">
        <f t="shared" si="378"/>
        <v>6.1257422745430988E-17</v>
      </c>
      <c r="D327">
        <f t="shared" si="357"/>
        <v>-0.49999999999999989</v>
      </c>
      <c r="E327">
        <f t="shared" si="379"/>
        <v>-0.5</v>
      </c>
      <c r="F327">
        <f t="shared" si="380"/>
        <v>6.1257422745431001E-17</v>
      </c>
      <c r="G327">
        <f t="shared" si="358"/>
        <v>0.5</v>
      </c>
      <c r="H327">
        <f t="shared" si="381"/>
        <v>0.49999999999999989</v>
      </c>
      <c r="I327">
        <f t="shared" si="382"/>
        <v>-6.1257422745430988E-17</v>
      </c>
      <c r="J327">
        <f t="shared" si="359"/>
        <v>0.49999999999999989</v>
      </c>
      <c r="K327">
        <f t="shared" si="383"/>
        <v>-0.5</v>
      </c>
      <c r="L327">
        <f t="shared" si="384"/>
        <v>6.1257422745431001E-17</v>
      </c>
      <c r="N327">
        <v>180</v>
      </c>
      <c r="O327">
        <f t="shared" si="385"/>
        <v>89.424408115766241</v>
      </c>
      <c r="P327">
        <f t="shared" si="386"/>
        <v>0.57559188423360053</v>
      </c>
      <c r="R327">
        <f t="shared" si="360"/>
        <v>-0.39522167623075521</v>
      </c>
      <c r="T327">
        <f>(P327-$V$330)</f>
        <v>0.39813813050578362</v>
      </c>
      <c r="V327">
        <f t="shared" si="388"/>
        <v>0</v>
      </c>
    </row>
    <row r="329" spans="1:29" x14ac:dyDescent="0.2">
      <c r="O329">
        <f>MIN(O147:O327)</f>
        <v>71.770348952947728</v>
      </c>
      <c r="T329" t="s">
        <v>25</v>
      </c>
      <c r="U329" t="s">
        <v>159</v>
      </c>
      <c r="V329" t="s">
        <v>160</v>
      </c>
    </row>
    <row r="330" spans="1:29" x14ac:dyDescent="0.2">
      <c r="O330">
        <f>MIN(O147:P327)</f>
        <v>0.17745375372781691</v>
      </c>
      <c r="P330">
        <f>MAX(O147:P327)</f>
        <v>89.822546246272694</v>
      </c>
      <c r="R330" s="33" t="s">
        <v>177</v>
      </c>
      <c r="S330" s="33"/>
      <c r="T330" s="33">
        <f>SUM(V147:V327)</f>
        <v>1</v>
      </c>
      <c r="U330" s="33">
        <f>IF(O330=O329,O330,P330)</f>
        <v>89.822546246272694</v>
      </c>
      <c r="V330" s="33">
        <f>IF(O330=O329,P330,O330)</f>
        <v>0.17745375372781691</v>
      </c>
    </row>
    <row r="331" spans="1:29" x14ac:dyDescent="0.2">
      <c r="R331" s="40" t="s">
        <v>180</v>
      </c>
      <c r="S331" s="40"/>
      <c r="T331" s="40">
        <f>IF(O692&lt;R692,N692,Q692)</f>
        <v>181.44356805529389</v>
      </c>
      <c r="U331" s="40">
        <f>IF(O692&lt;R692,O692,R692)</f>
        <v>0</v>
      </c>
      <c r="V331" s="33">
        <f>90-U331</f>
        <v>90</v>
      </c>
    </row>
    <row r="332" spans="1:29" x14ac:dyDescent="0.2">
      <c r="R332" s="91" t="s">
        <v>182</v>
      </c>
      <c r="S332" s="91"/>
      <c r="T332" s="91">
        <f>T331</f>
        <v>181.44356805529389</v>
      </c>
      <c r="U332" s="91">
        <f>IF(U331=R692,90-U331,O692)</f>
        <v>90</v>
      </c>
      <c r="V332" s="91">
        <f>90-U332</f>
        <v>0</v>
      </c>
    </row>
    <row r="333" spans="1:29" x14ac:dyDescent="0.2">
      <c r="R333" s="91" t="s">
        <v>183</v>
      </c>
      <c r="S333" s="91"/>
      <c r="T333" s="91">
        <f>IF((ABS(T332))&gt;180,T2516,T332)</f>
        <v>1.4</v>
      </c>
      <c r="U333" s="91">
        <f>IF((ABS(T332))&gt;180,U2516,U332)</f>
        <v>89.982547925458135</v>
      </c>
      <c r="V333" s="91">
        <f>IF((ABS(T332))&gt;180,V2516,V332)</f>
        <v>1.7452074536648772E-2</v>
      </c>
    </row>
    <row r="335" spans="1:29" x14ac:dyDescent="0.2">
      <c r="O335" s="19"/>
      <c r="P335" s="19"/>
    </row>
    <row r="336" spans="1:29" x14ac:dyDescent="0.2">
      <c r="A336" t="s">
        <v>170</v>
      </c>
      <c r="B336" t="s">
        <v>171</v>
      </c>
      <c r="C336" t="s">
        <v>172</v>
      </c>
      <c r="D336" t="s">
        <v>173</v>
      </c>
      <c r="E336" t="s">
        <v>174</v>
      </c>
      <c r="F336" t="s">
        <v>175</v>
      </c>
      <c r="L336" t="s">
        <v>168</v>
      </c>
      <c r="O336" s="19"/>
      <c r="P336" s="19"/>
    </row>
    <row r="337" spans="1:31" x14ac:dyDescent="0.2">
      <c r="A337">
        <f>I21</f>
        <v>0.97788279367244069</v>
      </c>
      <c r="B337">
        <f>J21</f>
        <v>-0.16434584190939341</v>
      </c>
      <c r="C337">
        <f>K21</f>
        <v>0.12936647976379143</v>
      </c>
      <c r="D337">
        <f>I23</f>
        <v>-0.71654736723753809</v>
      </c>
      <c r="E337">
        <f>J23</f>
        <v>-0.13528068056192336</v>
      </c>
      <c r="F337">
        <f>K23</f>
        <v>0.6842945330569693</v>
      </c>
      <c r="L337" t="s">
        <v>169</v>
      </c>
      <c r="O337" s="19"/>
      <c r="P337" s="19"/>
    </row>
    <row r="338" spans="1:31" x14ac:dyDescent="0.2">
      <c r="O338" s="89" t="s">
        <v>181</v>
      </c>
    </row>
    <row r="339" spans="1:31" x14ac:dyDescent="0.2">
      <c r="N339" t="s">
        <v>178</v>
      </c>
      <c r="R339" t="s">
        <v>179</v>
      </c>
    </row>
    <row r="340" spans="1:31" x14ac:dyDescent="0.2">
      <c r="A340">
        <f>(1/(SQRT(2)))*(COS(RADIANS(45)))</f>
        <v>0.5</v>
      </c>
      <c r="B340">
        <f>((1/(SQRT(2)))*(COS(RADIANS(N340))))*(SIN(RADIANS(45)))</f>
        <v>0.49992384757819552</v>
      </c>
      <c r="C340">
        <f t="shared" ref="C340" si="389">((1/(SQRT(2)))*(SIN(RADIANS(N340))))*(SIN(RADIANS(45)))</f>
        <v>8.7262032186417541E-3</v>
      </c>
      <c r="D340">
        <f t="shared" ref="D340" si="390">(-((1/(SQRT(2)))*(SIN(RADIANS(45)))))</f>
        <v>-0.49999999999999989</v>
      </c>
      <c r="E340">
        <f t="shared" ref="E340" si="391">((1/(SQRT(2)))*(COS(RADIANS(N340))))*(COS(RADIANS(45)))</f>
        <v>0.49992384757819563</v>
      </c>
      <c r="F340">
        <f t="shared" ref="F340" si="392">(((1/(SQRT(2)))*(SIN(RADIANS(N340))))*(COS(RADIANS(45))))</f>
        <v>8.7262032186417558E-3</v>
      </c>
      <c r="G340">
        <f t="shared" ref="G340" si="393">(1/(SQRT(2)))*(COS(RADIANS(-45)))</f>
        <v>0.5</v>
      </c>
      <c r="H340">
        <f t="shared" ref="H340" si="394">((1/(SQRT(2)))*(COS(RADIANS(N340))))*(SIN(RADIANS(-45)))</f>
        <v>-0.49992384757819552</v>
      </c>
      <c r="I340">
        <f t="shared" ref="I340" si="395">((1/(SQRT(2)))*(SIN(RADIANS(N340))))*(SIN(RADIANS(-45)))</f>
        <v>-8.7262032186417541E-3</v>
      </c>
      <c r="J340">
        <f t="shared" ref="J340" si="396">(-((1/(SQRT(2)))*(SIN(RADIANS(-45)))))</f>
        <v>0.49999999999999989</v>
      </c>
      <c r="K340">
        <f t="shared" ref="K340" si="397">((1/(SQRT(2)))*(COS(RADIANS(N340))))*(COS(RADIANS(-45)))</f>
        <v>0.49992384757819563</v>
      </c>
      <c r="L340">
        <f>(((1/(SQRT(2)))*(SIN(RADIANS(N340))))*(COS(RADIANS(-45))))</f>
        <v>8.7262032186417558E-3</v>
      </c>
      <c r="N340" s="89">
        <v>1</v>
      </c>
      <c r="O340">
        <f>(DEGREES(ACOS(((-(((SUMPRODUCT(G340:I340,$I$21:$K$21))*(SUMPRODUCT(G340:I340,$I$23:$K$23))-(SUMPRODUCT(J340:L340,$I$21:$K$21))*(SUMPRODUCT(J340:L340,$I$23:$K$23)))-((SUMPRODUCT(A340:C340,$I$21:$K$21))*(SUMPRODUCT(A340:C340,$I$23:$K$23))-(SUMPRODUCT(D340:F340,$I$21:$K$21))*(SUMPRODUCT(D340:F340,$I$23:$K$23))))*(((SUMPRODUCT(G340:I340,$I$21:$K$21))*(SUMPRODUCT(G340:I340,$I$23:$K$23))+(SUMPRODUCT(J340:L340,$I$21:$K$21))*(SUMPRODUCT(J340:L340,$I$23:$K$23)))-((SUMPRODUCT(A340:C340,$I$21:$K$21))*(SUMPRODUCT(A340:C340,$I$23:$K$23))+(SUMPRODUCT(D340:F340,$I$21:$K$21))*(SUMPRODUCT(D340:F340,$I$23:$K$23)))))-((((SUMPRODUCT(A340:C340,$I$21:$K$21))*(SUMPRODUCT(D340:F340,$I$23:$K$23))+(SUMPRODUCT(A340:C340,$I$23:$K$23))*(SUMPRODUCT(D340:F340,$I$21:$K$21)))-((SUMPRODUCT(G340:I340,$I$21:$K$21))*(SUMPRODUCT(J340:L340,$I$23:$K$23))+(SUMPRODUCT(G340:I340,$I$23:$K$23))*(SUMPRODUCT(J340:L340,$I$21:$K$21))))*(SQRT(((((SUMPRODUCT(G340:I340,$I$21:$K$21))*(SUMPRODUCT(G340:I340,$I$23:$K$23))-(SUMPRODUCT(J340:L340,$I$21:$K$21))*(SUMPRODUCT(J340:L340,$I$23:$K$23)))-((SUMPRODUCT(A340:C340,$I$21:$K$21))*(SUMPRODUCT(A340:C340,$I$23:$K$23))-(SUMPRODUCT(D340:F340,$I$21:$K$21))*(SUMPRODUCT(D340:F340,$I$23:$K$23))))^2)+((((SUMPRODUCT(A340:C340,$I$21:$K$21))*(SUMPRODUCT(D340:F340,$I$23:$K$23))+(SUMPRODUCT(A340:C340,$I$23:$K$23))*(SUMPRODUCT(D340:F340,$I$21:$K$21)))-((SUMPRODUCT(G340:I340,$I$21:$K$21))*(SUMPRODUCT(J340:L340,$I$23:$K$23))+(SUMPRODUCT(G340:I340,$I$23:$K$23))*(SUMPRODUCT(J340:L340,$I$21:$K$21))))^2)-((((SUMPRODUCT(G340:I340,$I$21:$K$21))*(SUMPRODUCT(G340:I340,$I$23:$K$23))+(SUMPRODUCT(J340:L340,$I$21:$K$21))*(SUMPRODUCT(J340:L340,$I$23:$K$23)))-((SUMPRODUCT(A340:C340,$I$21:$K$21))*(SUMPRODUCT(A340:C340,$I$23:$K$23))+(SUMPRODUCT(D340:F340,$I$21:$K$21))*(SUMPRODUCT(D340:F340,$I$23:$K$23))))^2)))))/(((((SUMPRODUCT(G340:I340,$I$21:$K$21))*(SUMPRODUCT(G340:I340,$I$23:$K$23))-(SUMPRODUCT(J340:L340,$I$21:$K$21))*(SUMPRODUCT(J340:L340,$I$23:$K$23)))-((SUMPRODUCT(A340:C340,$I$21:$K$21))*(SUMPRODUCT(A340:C340,$I$23:$K$23))-(SUMPRODUCT(D340:F340,$I$21:$K$21))*(SUMPRODUCT(D340:F340,$I$23:$K$23))))^2)+((((SUMPRODUCT(A340:C340,$I$21:$K$21))*(SUMPRODUCT(D340:F340,$I$23:$K$23))+(SUMPRODUCT(A340:C340,$I$23:$K$23))*(SUMPRODUCT(D340:F340,$I$21:$K$21)))-((SUMPRODUCT(G340:I340,$I$21:$K$21))*(SUMPRODUCT(J340:L340,$I$23:$K$23))+(SUMPRODUCT(G340:I340,$I$23:$K$23))*(SUMPRODUCT(J340:L340,$I$21:$K$21))))^2)))))/2</f>
        <v>89.822546246272694</v>
      </c>
      <c r="Q340" s="89">
        <v>1</v>
      </c>
      <c r="R340">
        <f>(DEGREES(ACOS(((-(((SUMPRODUCT(Z340:AB340,$I$21:$K$21))*(SUMPRODUCT(Z340:AB340,$I$23:$K$23))-(SUMPRODUCT(AC340:AE340,$I$21:$K$21))*(SUMPRODUCT(AC340:AE340,$I$23:$K$23)))-((SUMPRODUCT(T340:V340,$I$21:$K$21))*(SUMPRODUCT(T340:V340,$I$23:$K$23))-(SUMPRODUCT(W340:Y340,$I$21:$K$21))*(SUMPRODUCT(W340:Y340,$I$23:$K$23))))*(((SUMPRODUCT(Z340:AB340,$I$21:$K$21))*(SUMPRODUCT(Z340:AB340,$I$23:$K$23))+(SUMPRODUCT(AC340:AE340,$I$21:$K$21))*(SUMPRODUCT(AC340:AE340,$I$23:$K$23)))-((SUMPRODUCT(T340:V340,$I$21:$K$21))*(SUMPRODUCT(T340:V340,$I$23:$K$23))+(SUMPRODUCT(W340:Y340,$I$21:$K$21))*(SUMPRODUCT(W340:Y340,$I$23:$K$23)))))+((((SUMPRODUCT(T340:V340,$I$21:$K$21))*(SUMPRODUCT(W340:Y340,$I$23:$K$23))+(SUMPRODUCT(T340:V340,$I$23:$K$23))*(SUMPRODUCT(W340:Y340,$I$21:$K$21)))-((SUMPRODUCT(Z340:AB340,$I$21:$K$21))*(SUMPRODUCT(AC340:AE340,$I$23:$K$23))+(SUMPRODUCT(Z340:AB340,$I$23:$K$23))*(SUMPRODUCT(AC340:AE340,$I$21:$K$21))))*(SQRT(((((SUMPRODUCT(Z340:AB340,$I$21:$K$21))*(SUMPRODUCT(Z340:AB340,$I$23:$K$23))-(SUMPRODUCT(AC340:AE340,$I$21:$K$21))*(SUMPRODUCT(AC340:AE340,$I$23:$K$23)))-((SUMPRODUCT(T340:V340,$I$21:$K$21))*(SUMPRODUCT(T340:V340,$I$23:$K$23))-(SUMPRODUCT(W340:Y340,$I$21:$K$21))*(SUMPRODUCT(W340:Y340,$I$23:$K$23))))^2)+((((SUMPRODUCT(T340:V340,$I$21:$K$21))*(SUMPRODUCT(W340:Y340,$I$23:$K$23))+(SUMPRODUCT(T340:V340,$I$23:$K$23))*(SUMPRODUCT(W340:Y340,$I$21:$K$21)))-((SUMPRODUCT(Z340:AB340,$I$21:$K$21))*(SUMPRODUCT(AC340:AE340,$I$23:$K$23))+(SUMPRODUCT(Z340:AB340,$I$23:$K$23))*(SUMPRODUCT(AC340:AE340,$I$21:$K$21))))^2)-((((SUMPRODUCT(Z340:AB340,$I$21:$K$21))*(SUMPRODUCT(Z340:AB340,$I$23:$K$23))+(SUMPRODUCT(AC340:AE340,$I$21:$K$21))*(SUMPRODUCT(AC340:AE340,$I$23:$K$23)))-((SUMPRODUCT(T340:V340,$I$21:$K$21))*(SUMPRODUCT(T340:V340,$I$23:$K$23))+(SUMPRODUCT(W340:Y340,$I$21:$K$21))*(SUMPRODUCT(W340:Y340,$I$23:$K$23))))^2)))))/(((((SUMPRODUCT(Z340:AB340,$I$21:$K$21))*(SUMPRODUCT(Z340:AB340,$I$23:$K$23))-(SUMPRODUCT(AC340:AE340,$I$21:$K$21))*(SUMPRODUCT(AC340:AE340,$I$23:$K$23)))-((SUMPRODUCT(T340:V340,$I$21:$K$21))*(SUMPRODUCT(T340:V340,$I$23:$K$23))-(SUMPRODUCT(W340:Y340,$I$21:$K$21))*(SUMPRODUCT(W340:Y340,$I$23:$K$23))))^2)+((((SUMPRODUCT(T340:V340,$I$21:$K$21))*(SUMPRODUCT(W340:Y340,$I$23:$K$23))+(SUMPRODUCT(T340:V340,$I$23:$K$23))*(SUMPRODUCT(W340:Y340,$I$21:$K$21)))-((SUMPRODUCT(Z340:AB340,$I$21:$K$21))*(SUMPRODUCT(AC340:AE340,$I$23:$K$23))+(SUMPRODUCT(Z340:AB340,$I$23:$K$23))*(SUMPRODUCT(AC340:AE340,$I$21:$K$21))))^2)))))/2</f>
        <v>0.17745375372781691</v>
      </c>
      <c r="T340">
        <f>(1/(SQRT(2)))*(COS(RADIANS(45)))</f>
        <v>0.5</v>
      </c>
      <c r="U340">
        <f>((1/(SQRT(2)))*(COS(RADIANS(Q340))))*(SIN(RADIANS(45)))</f>
        <v>0.49992384757819552</v>
      </c>
      <c r="V340">
        <f>((1/(SQRT(2)))*(SIN(RADIANS(Q340))))*(SIN(RADIANS(45)))</f>
        <v>8.7262032186417541E-3</v>
      </c>
      <c r="W340">
        <f>(-((1/(SQRT(2)))*(SIN(RADIANS(45)))))</f>
        <v>-0.49999999999999989</v>
      </c>
      <c r="X340">
        <f>((1/(SQRT(2)))*(COS(RADIANS(Q340))))*(COS(RADIANS(45)))</f>
        <v>0.49992384757819563</v>
      </c>
      <c r="Y340">
        <f>(((1/(SQRT(2)))*(SIN(RADIANS(Q340))))*(COS(RADIANS(45))))</f>
        <v>8.7262032186417558E-3</v>
      </c>
      <c r="Z340">
        <f t="shared" ref="Z340" si="398">(1/(SQRT(2)))*(COS(RADIANS(-45)))</f>
        <v>0.5</v>
      </c>
      <c r="AA340">
        <f>((1/(SQRT(2)))*(COS(RADIANS(Q340))))*(SIN(RADIANS(-45)))</f>
        <v>-0.49992384757819552</v>
      </c>
      <c r="AB340">
        <f>((1/(SQRT(2)))*(SIN(RADIANS(Q340))))*(SIN(RADIANS(-45)))</f>
        <v>-8.7262032186417541E-3</v>
      </c>
      <c r="AC340">
        <f>(-((1/(SQRT(2)))*(SIN(RADIANS(-45)))))</f>
        <v>0.49999999999999989</v>
      </c>
      <c r="AD340">
        <f>((1/(SQRT(2)))*(COS(RADIANS(Q340))))*(COS(RADIANS(-45)))</f>
        <v>0.49992384757819563</v>
      </c>
      <c r="AE340">
        <f>(((1/(SQRT(2)))*(SIN(RADIANS(Q340))))*(COS(RADIANS(-45))))</f>
        <v>8.7262032186417558E-3</v>
      </c>
    </row>
    <row r="341" spans="1:31" x14ac:dyDescent="0.2">
      <c r="O341" t="s">
        <v>176</v>
      </c>
      <c r="R341" t="s">
        <v>176</v>
      </c>
    </row>
    <row r="342" spans="1:31" x14ac:dyDescent="0.2">
      <c r="O342">
        <f>(COS(RADIANS(N340)))*((SIN(RADIANS(45)))*(COS(RADIANS(45))))-(SIN(RADIANS(135)))*(COS(RADIANS((135))))*($A$337*$F$337+$C$337*$D$337)-(2*((SIN(RADIANS(45)))^2))-(SIN(RADIANS(135)))^2*(SIN(RADIANS(N340)))*(($B$337*$E$337))-($C$337*$F$337)+(SIN(RADIANS(N340)))*(-(SIN(RADIANS(45))))*(COS(RADIANS(45)))-(SIN(RADIANS(135)))*(COS(RADIANS(135)))*($A$337*$E$337+$B$337*$D$337)-(SIN(RADIANS(45)))^2-(SIN(RADIANS(135)))^2*(SIN(RADIANS(N340)))*($B$337*$F$337+$C$337*$E$337)+(SIN(RADIANS(45)))^2-((SIN(RADIANS(135)))^2)*((COS(RADIANS(N340)))^2)*($B$337*$F$337+$C$337*$E$337)</f>
        <v>-0.25045820013606773</v>
      </c>
      <c r="R342">
        <f>(COS(RADIANS(Q340)))*((SIN(RADIANS(45)))*(COS(RADIANS(45))))-(SIN(RADIANS(135)))*(COS(RADIANS((135))))*($A$337*$F$337+$C$337*$D$337)-(2*((SIN(RADIANS(45)))^2))-(SIN(RADIANS(135)))^2*(SIN(RADIANS(Q340)))*(($B$337*$E$337))-($C$337*$F$337)+(SIN(RADIANS(Q340)))*(-(SIN(RADIANS(45))))*(COS(RADIANS(45)))-(SIN(RADIANS(135)))*(COS(RADIANS(135)))*($A$337*$E$337+$B$337*$D$337)-(SIN(RADIANS(45)))^2-(SIN(RADIANS(135)))^2*(SIN(RADIANS(Q340)))*($B$337*$F$337+$C$337*$E$337)+(SIN(RADIANS(45)))^2-((SIN(RADIANS(135)))^2)*((COS(RADIANS(Q340)))^2)*($B$337*$F$337+$C$337*$E$337)</f>
        <v>-0.25045820013606773</v>
      </c>
    </row>
    <row r="343" spans="1:31" x14ac:dyDescent="0.2">
      <c r="A343" s="21"/>
      <c r="Q343" s="21"/>
    </row>
    <row r="344" spans="1:31" x14ac:dyDescent="0.2">
      <c r="A344">
        <f>(1/(SQRT(2)))*(COS(RADIANS(45)))</f>
        <v>0.5</v>
      </c>
      <c r="B344">
        <f>((1/(SQRT(2)))*(COS(RADIANS(N344))))*(SIN(RADIANS(45)))</f>
        <v>0.49998973630902777</v>
      </c>
      <c r="C344">
        <f t="shared" ref="C344" si="399">((1/(SQRT(2)))*(SIN(RADIANS(N344))))*(SIN(RADIANS(45)))</f>
        <v>-3.2036831348934342E-3</v>
      </c>
      <c r="D344">
        <f t="shared" ref="D344" si="400">(-((1/(SQRT(2)))*(SIN(RADIANS(45)))))</f>
        <v>-0.49999999999999989</v>
      </c>
      <c r="E344">
        <f t="shared" ref="E344" si="401">((1/(SQRT(2)))*(COS(RADIANS(N344))))*(COS(RADIANS(45)))</f>
        <v>0.49998973630902782</v>
      </c>
      <c r="F344">
        <f t="shared" ref="F344" si="402">(((1/(SQRT(2)))*(SIN(RADIANS(N344))))*(COS(RADIANS(45))))</f>
        <v>-3.2036831348934351E-3</v>
      </c>
      <c r="G344">
        <f t="shared" ref="G344" si="403">(1/(SQRT(2)))*(COS(RADIANS(-45)))</f>
        <v>0.5</v>
      </c>
      <c r="H344">
        <f t="shared" ref="H344" si="404">((1/(SQRT(2)))*(COS(RADIANS(N344))))*(SIN(RADIANS(-45)))</f>
        <v>-0.49998973630902777</v>
      </c>
      <c r="I344">
        <f t="shared" ref="I344" si="405">((1/(SQRT(2)))*(SIN(RADIANS(N344))))*(SIN(RADIANS(-45)))</f>
        <v>3.2036831348934342E-3</v>
      </c>
      <c r="J344">
        <f t="shared" ref="J344" si="406">(-((1/(SQRT(2)))*(SIN(RADIANS(-45)))))</f>
        <v>0.49999999999999989</v>
      </c>
      <c r="K344">
        <f t="shared" ref="K344" si="407">((1/(SQRT(2)))*(COS(RADIANS(N344))))*(COS(RADIANS(-45)))</f>
        <v>0.49998973630902782</v>
      </c>
      <c r="L344">
        <f>(((1/(SQRT(2)))*(SIN(RADIANS(N344))))*(COS(RADIANS(-45))))</f>
        <v>-3.2036831348934351E-3</v>
      </c>
      <c r="N344">
        <f>N340-(O340/O342)</f>
        <v>359.63288244295586</v>
      </c>
      <c r="O344">
        <f>(DEGREES(ACOS(((-(((SUMPRODUCT(G344:I344,$I$21:$K$21))*(SUMPRODUCT(G344:I344,$I$23:$K$23))-(SUMPRODUCT(J344:L344,$I$21:$K$21))*(SUMPRODUCT(J344:L344,$I$23:$K$23)))-((SUMPRODUCT(A344:C344,$I$21:$K$21))*(SUMPRODUCT(A344:C344,$I$23:$K$23))-(SUMPRODUCT(D344:F344,$I$21:$K$21))*(SUMPRODUCT(D344:F344,$I$23:$K$23))))*(((SUMPRODUCT(G344:I344,$I$21:$K$21))*(SUMPRODUCT(G344:I344,$I$23:$K$23))+(SUMPRODUCT(J344:L344,$I$21:$K$21))*(SUMPRODUCT(J344:L344,$I$23:$K$23)))-((SUMPRODUCT(A344:C344,$I$21:$K$21))*(SUMPRODUCT(A344:C344,$I$23:$K$23))+(SUMPRODUCT(D344:F344,$I$21:$K$21))*(SUMPRODUCT(D344:F344,$I$23:$K$23)))))-((((SUMPRODUCT(A344:C344,$I$21:$K$21))*(SUMPRODUCT(D344:F344,$I$23:$K$23))+(SUMPRODUCT(A344:C344,$I$23:$K$23))*(SUMPRODUCT(D344:F344,$I$21:$K$21)))-((SUMPRODUCT(G344:I344,$I$21:$K$21))*(SUMPRODUCT(J344:L344,$I$23:$K$23))+(SUMPRODUCT(G344:I344,$I$23:$K$23))*(SUMPRODUCT(J344:L344,$I$21:$K$21))))*(SQRT(((((SUMPRODUCT(G344:I344,$I$21:$K$21))*(SUMPRODUCT(G344:I344,$I$23:$K$23))-(SUMPRODUCT(J344:L344,$I$21:$K$21))*(SUMPRODUCT(J344:L344,$I$23:$K$23)))-((SUMPRODUCT(A344:C344,$I$21:$K$21))*(SUMPRODUCT(A344:C344,$I$23:$K$23))-(SUMPRODUCT(D344:F344,$I$21:$K$21))*(SUMPRODUCT(D344:F344,$I$23:$K$23))))^2)+((((SUMPRODUCT(A344:C344,$I$21:$K$21))*(SUMPRODUCT(D344:F344,$I$23:$K$23))+(SUMPRODUCT(A344:C344,$I$23:$K$23))*(SUMPRODUCT(D344:F344,$I$21:$K$21)))-((SUMPRODUCT(G344:I344,$I$21:$K$21))*(SUMPRODUCT(J344:L344,$I$23:$K$23))+(SUMPRODUCT(G344:I344,$I$23:$K$23))*(SUMPRODUCT(J344:L344,$I$21:$K$21))))^2)-((((SUMPRODUCT(G344:I344,$I$21:$K$21))*(SUMPRODUCT(G344:I344,$I$23:$K$23))+(SUMPRODUCT(J344:L344,$I$21:$K$21))*(SUMPRODUCT(J344:L344,$I$23:$K$23)))-((SUMPRODUCT(A344:C344,$I$21:$K$21))*(SUMPRODUCT(A344:C344,$I$23:$K$23))+(SUMPRODUCT(D344:F344,$I$21:$K$21))*(SUMPRODUCT(D344:F344,$I$23:$K$23))))^2)))))/(((((SUMPRODUCT(G344:I344,$I$21:$K$21))*(SUMPRODUCT(G344:I344,$I$23:$K$23))-(SUMPRODUCT(J344:L344,$I$21:$K$21))*(SUMPRODUCT(J344:L344,$I$23:$K$23)))-((SUMPRODUCT(A344:C344,$I$21:$K$21))*(SUMPRODUCT(A344:C344,$I$23:$K$23))-(SUMPRODUCT(D344:F344,$I$21:$K$21))*(SUMPRODUCT(D344:F344,$I$23:$K$23))))^2)+((((SUMPRODUCT(A344:C344,$I$21:$K$21))*(SUMPRODUCT(D344:F344,$I$23:$K$23))+(SUMPRODUCT(A344:C344,$I$23:$K$23))*(SUMPRODUCT(D344:F344,$I$21:$K$21)))-((SUMPRODUCT(G344:I344,$I$21:$K$21))*(SUMPRODUCT(J344:L344,$I$23:$K$23))+(SUMPRODUCT(G344:I344,$I$23:$K$23))*(SUMPRODUCT(J344:L344,$I$21:$K$21))))^2)))))/2</f>
        <v>89.278960277971393</v>
      </c>
      <c r="Q344">
        <f>Q340-(R340/R342)</f>
        <v>1.7085164455841761</v>
      </c>
      <c r="R344">
        <f>(DEGREES(ACOS(((-(((SUMPRODUCT(Z344:AB344,$I$21:$K$21))*(SUMPRODUCT(Z344:AB344,$I$23:$K$23))-(SUMPRODUCT(AC344:AE344,$I$21:$K$21))*(SUMPRODUCT(AC344:AE344,$I$23:$K$23)))-((SUMPRODUCT(T344:V344,$I$21:$K$21))*(SUMPRODUCT(T344:V344,$I$23:$K$23))-(SUMPRODUCT(W344:Y344,$I$21:$K$21))*(SUMPRODUCT(W344:Y344,$I$23:$K$23))))*(((SUMPRODUCT(Z344:AB344,$I$21:$K$21))*(SUMPRODUCT(Z344:AB344,$I$23:$K$23))+(SUMPRODUCT(AC344:AE344,$I$21:$K$21))*(SUMPRODUCT(AC344:AE344,$I$23:$K$23)))-((SUMPRODUCT(T344:V344,$I$21:$K$21))*(SUMPRODUCT(T344:V344,$I$23:$K$23))+(SUMPRODUCT(W344:Y344,$I$21:$K$21))*(SUMPRODUCT(W344:Y344,$I$23:$K$23)))))+((((SUMPRODUCT(T344:V344,$I$21:$K$21))*(SUMPRODUCT(W344:Y344,$I$23:$K$23))+(SUMPRODUCT(T344:V344,$I$23:$K$23))*(SUMPRODUCT(W344:Y344,$I$21:$K$21)))-((SUMPRODUCT(Z344:AB344,$I$21:$K$21))*(SUMPRODUCT(AC344:AE344,$I$23:$K$23))+(SUMPRODUCT(Z344:AB344,$I$23:$K$23))*(SUMPRODUCT(AC344:AE344,$I$21:$K$21))))*(SQRT(((((SUMPRODUCT(Z344:AB344,$I$21:$K$21))*(SUMPRODUCT(Z344:AB344,$I$23:$K$23))-(SUMPRODUCT(AC344:AE344,$I$21:$K$21))*(SUMPRODUCT(AC344:AE344,$I$23:$K$23)))-((SUMPRODUCT(T344:V344,$I$21:$K$21))*(SUMPRODUCT(T344:V344,$I$23:$K$23))-(SUMPRODUCT(W344:Y344,$I$21:$K$21))*(SUMPRODUCT(W344:Y344,$I$23:$K$23))))^2)+((((SUMPRODUCT(T344:V344,$I$21:$K$21))*(SUMPRODUCT(W344:Y344,$I$23:$K$23))+(SUMPRODUCT(T344:V344,$I$23:$K$23))*(SUMPRODUCT(W344:Y344,$I$21:$K$21)))-((SUMPRODUCT(Z344:AB344,$I$21:$K$21))*(SUMPRODUCT(AC344:AE344,$I$23:$K$23))+(SUMPRODUCT(Z344:AB344,$I$23:$K$23))*(SUMPRODUCT(AC344:AE344,$I$21:$K$21))))^2)-((((SUMPRODUCT(Z344:AB344,$I$21:$K$21))*(SUMPRODUCT(Z344:AB344,$I$23:$K$23))+(SUMPRODUCT(AC344:AE344,$I$21:$K$21))*(SUMPRODUCT(AC344:AE344,$I$23:$K$23)))-((SUMPRODUCT(T344:V344,$I$21:$K$21))*(SUMPRODUCT(T344:V344,$I$23:$K$23))+(SUMPRODUCT(W344:Y344,$I$21:$K$21))*(SUMPRODUCT(W344:Y344,$I$23:$K$23))))^2)))))/(((((SUMPRODUCT(Z344:AB344,$I$21:$K$21))*(SUMPRODUCT(Z344:AB344,$I$23:$K$23))-(SUMPRODUCT(AC344:AE344,$I$21:$K$21))*(SUMPRODUCT(AC344:AE344,$I$23:$K$23)))-((SUMPRODUCT(T344:V344,$I$21:$K$21))*(SUMPRODUCT(T344:V344,$I$23:$K$23))-(SUMPRODUCT(W344:Y344,$I$21:$K$21))*(SUMPRODUCT(W344:Y344,$I$23:$K$23))))^2)+((((SUMPRODUCT(T344:V344,$I$21:$K$21))*(SUMPRODUCT(W344:Y344,$I$23:$K$23))+(SUMPRODUCT(T344:V344,$I$23:$K$23))*(SUMPRODUCT(W344:Y344,$I$21:$K$21)))-((SUMPRODUCT(Z344:AB344,$I$21:$K$21))*(SUMPRODUCT(AC344:AE344,$I$23:$K$23))+(SUMPRODUCT(Z344:AB344,$I$23:$K$23))*(SUMPRODUCT(AC344:AE344,$I$21:$K$21))))^2)))))/2</f>
        <v>0.10622699988920006</v>
      </c>
      <c r="T344">
        <f>(1/(SQRT(2)))*(COS(RADIANS(45)))</f>
        <v>0.5</v>
      </c>
      <c r="U344">
        <f>((1/(SQRT(2)))*(COS(RADIANS(Q344))))*(SIN(RADIANS(45)))</f>
        <v>0.4997777197431697</v>
      </c>
      <c r="V344">
        <f>((1/(SQRT(2)))*(SIN(RADIANS(Q344))))*(SIN(RADIANS(45)))</f>
        <v>1.490740917522736E-2</v>
      </c>
      <c r="W344">
        <f>(-((1/(SQRT(2)))*(SIN(RADIANS(45)))))</f>
        <v>-0.49999999999999989</v>
      </c>
      <c r="X344">
        <f>((1/(SQRT(2)))*(COS(RADIANS(Q344))))*(COS(RADIANS(45)))</f>
        <v>0.49977771974316976</v>
      </c>
      <c r="Y344">
        <f>(((1/(SQRT(2)))*(SIN(RADIANS(Q344))))*(COS(RADIANS(45))))</f>
        <v>1.4907409175227362E-2</v>
      </c>
      <c r="Z344">
        <f t="shared" ref="Z344" si="408">(1/(SQRT(2)))*(COS(RADIANS(-45)))</f>
        <v>0.5</v>
      </c>
      <c r="AA344">
        <f>((1/(SQRT(2)))*(COS(RADIANS(Q344))))*(SIN(RADIANS(-45)))</f>
        <v>-0.4997777197431697</v>
      </c>
      <c r="AB344">
        <f>((1/(SQRT(2)))*(SIN(RADIANS(Q344))))*(SIN(RADIANS(-45)))</f>
        <v>-1.490740917522736E-2</v>
      </c>
      <c r="AC344">
        <f>(-((1/(SQRT(2)))*(SIN(RADIANS(-45)))))</f>
        <v>0.49999999999999989</v>
      </c>
      <c r="AD344">
        <f>((1/(SQRT(2)))*(COS(RADIANS(Q344))))*(COS(RADIANS(-45)))</f>
        <v>0.49977771974316976</v>
      </c>
      <c r="AE344">
        <f>(((1/(SQRT(2)))*(SIN(RADIANS(Q344))))*(COS(RADIANS(-45))))</f>
        <v>1.4907409175227362E-2</v>
      </c>
    </row>
    <row r="345" spans="1:31" x14ac:dyDescent="0.2">
      <c r="O345" t="s">
        <v>176</v>
      </c>
      <c r="R345" t="s">
        <v>176</v>
      </c>
    </row>
    <row r="346" spans="1:31" x14ac:dyDescent="0.2">
      <c r="O346" s="21">
        <f>(COS(RADIANS(N344)))*((SIN(RADIANS(45)))*(COS(RADIANS(45))))-(SIN(RADIANS(135)))*(COS(RADIANS((135))))*($A$337*$F$337+$C$337*$D$337)-(2*((SIN(RADIANS(45)))^2))-(SIN(RADIANS(135)))^2*(SIN(RADIANS(N344)))*(($B$337*$E$337))-($C$337*$F$337)+(SIN(RADIANS(N344)))*(-(SIN(RADIANS(45))))*(COS(RADIANS(45)))-(SIN(RADIANS(135)))*(COS(RADIANS(135)))*($A$337*$E$337+$B$337*$D$337)-(SIN(RADIANS(45)))^2-(SIN(RADIANS(135)))^2*(SIN(RADIANS(N344)))*($B$337*$F$337+$C$337*$E$337)+(SIN(RADIANS(45)))^2-((SIN(RADIANS(135)))^2)*((COS(RADIANS(N344)))^2)*($B$337*$F$337+$C$337*$E$337)</f>
        <v>-0.23973049438532085</v>
      </c>
      <c r="R346">
        <f>(COS(RADIANS(Q344)))*((SIN(RADIANS(45)))*(COS(RADIANS(45))))-(SIN(RADIANS(135)))*(COS(RADIANS((135))))*($A$337*$F$337+$C$337*$D$337)-(2*((SIN(RADIANS(45)))^2))-(SIN(RADIANS(135)))^2*(SIN(RADIANS(Q344)))*(($B$337*$E$337))-($C$337*$F$337)+(SIN(RADIANS(Q344)))*(-(SIN(RADIANS(45))))*(COS(RADIANS(45)))-(SIN(RADIANS(135)))*(COS(RADIANS(135)))*($A$337*$E$337+$B$337*$D$337)-(SIN(RADIANS(45)))^2-(SIN(RADIANS(135)))^2*(SIN(RADIANS(Q344)))*($B$337*$F$337+$C$337*$E$337)+(SIN(RADIANS(45)))^2-((SIN(RADIANS(135)))^2)*((COS(RADIANS(Q344)))^2)*($B$337*$F$337+$C$337*$E$337)</f>
        <v>-0.25615760995084913</v>
      </c>
      <c r="AE346" s="21"/>
    </row>
    <row r="347" spans="1:31" x14ac:dyDescent="0.2">
      <c r="A347" s="21"/>
      <c r="Q347" s="21"/>
    </row>
    <row r="348" spans="1:31" x14ac:dyDescent="0.2">
      <c r="A348">
        <f>(1/(SQRT(2)))*(COS(RADIANS(45)))</f>
        <v>0.5</v>
      </c>
      <c r="B348">
        <f>((1/(SQRT(2)))*(COS(RADIANS(N348))))*(SIN(RADIANS(45)))</f>
        <v>0.48898881802832944</v>
      </c>
      <c r="C348">
        <f t="shared" ref="C348" si="409">((1/(SQRT(2)))*(SIN(RADIANS(N348))))*(SIN(RADIANS(45)))</f>
        <v>0.10435485538899114</v>
      </c>
      <c r="D348">
        <f t="shared" ref="D348" si="410">(-((1/(SQRT(2)))*(SIN(RADIANS(45)))))</f>
        <v>-0.49999999999999989</v>
      </c>
      <c r="E348">
        <f t="shared" ref="E348" si="411">((1/(SQRT(2)))*(COS(RADIANS(N348))))*(COS(RADIANS(45)))</f>
        <v>0.4889888180283295</v>
      </c>
      <c r="F348">
        <f t="shared" ref="F348" si="412">(((1/(SQRT(2)))*(SIN(RADIANS(N348))))*(COS(RADIANS(45))))</f>
        <v>0.10435485538899117</v>
      </c>
      <c r="G348">
        <f t="shared" ref="G348" si="413">(1/(SQRT(2)))*(COS(RADIANS(-45)))</f>
        <v>0.5</v>
      </c>
      <c r="H348">
        <f t="shared" ref="H348" si="414">((1/(SQRT(2)))*(COS(RADIANS(N348))))*(SIN(RADIANS(-45)))</f>
        <v>-0.48898881802832944</v>
      </c>
      <c r="I348">
        <f t="shared" ref="I348" si="415">((1/(SQRT(2)))*(SIN(RADIANS(N348))))*(SIN(RADIANS(-45)))</f>
        <v>-0.10435485538899114</v>
      </c>
      <c r="J348">
        <f t="shared" ref="J348" si="416">(-((1/(SQRT(2)))*(SIN(RADIANS(-45)))))</f>
        <v>0.49999999999999989</v>
      </c>
      <c r="K348">
        <f t="shared" ref="K348" si="417">((1/(SQRT(2)))*(COS(RADIANS(N348))))*(COS(RADIANS(-45)))</f>
        <v>0.4889888180283295</v>
      </c>
      <c r="L348">
        <f>(((1/(SQRT(2)))*(SIN(RADIANS(N348))))*(COS(RADIANS(-45))))</f>
        <v>0.10435485538899117</v>
      </c>
      <c r="N348">
        <f>N344-(O344/O346)</f>
        <v>732.04674871760915</v>
      </c>
      <c r="O348">
        <f>(DEGREES(ACOS(((-(((SUMPRODUCT(G348:I348,$I$21:$K$21))*(SUMPRODUCT(G348:I348,$I$23:$K$23))-(SUMPRODUCT(J348:L348,$I$21:$K$21))*(SUMPRODUCT(J348:L348,$I$23:$K$23)))-((SUMPRODUCT(A348:C348,$I$21:$K$21))*(SUMPRODUCT(A348:C348,$I$23:$K$23))-(SUMPRODUCT(D348:F348,$I$21:$K$21))*(SUMPRODUCT(D348:F348,$I$23:$K$23))))*(((SUMPRODUCT(G348:I348,$I$21:$K$21))*(SUMPRODUCT(G348:I348,$I$23:$K$23))+(SUMPRODUCT(J348:L348,$I$21:$K$21))*(SUMPRODUCT(J348:L348,$I$23:$K$23)))-((SUMPRODUCT(A348:C348,$I$21:$K$21))*(SUMPRODUCT(A348:C348,$I$23:$K$23))+(SUMPRODUCT(D348:F348,$I$21:$K$21))*(SUMPRODUCT(D348:F348,$I$23:$K$23)))))-((((SUMPRODUCT(A348:C348,$I$21:$K$21))*(SUMPRODUCT(D348:F348,$I$23:$K$23))+(SUMPRODUCT(A348:C348,$I$23:$K$23))*(SUMPRODUCT(D348:F348,$I$21:$K$21)))-((SUMPRODUCT(G348:I348,$I$21:$K$21))*(SUMPRODUCT(J348:L348,$I$23:$K$23))+(SUMPRODUCT(G348:I348,$I$23:$K$23))*(SUMPRODUCT(J348:L348,$I$21:$K$21))))*(SQRT(((((SUMPRODUCT(G348:I348,$I$21:$K$21))*(SUMPRODUCT(G348:I348,$I$23:$K$23))-(SUMPRODUCT(J348:L348,$I$21:$K$21))*(SUMPRODUCT(J348:L348,$I$23:$K$23)))-((SUMPRODUCT(A348:C348,$I$21:$K$21))*(SUMPRODUCT(A348:C348,$I$23:$K$23))-(SUMPRODUCT(D348:F348,$I$21:$K$21))*(SUMPRODUCT(D348:F348,$I$23:$K$23))))^2)+((((SUMPRODUCT(A348:C348,$I$21:$K$21))*(SUMPRODUCT(D348:F348,$I$23:$K$23))+(SUMPRODUCT(A348:C348,$I$23:$K$23))*(SUMPRODUCT(D348:F348,$I$21:$K$21)))-((SUMPRODUCT(G348:I348,$I$21:$K$21))*(SUMPRODUCT(J348:L348,$I$23:$K$23))+(SUMPRODUCT(G348:I348,$I$23:$K$23))*(SUMPRODUCT(J348:L348,$I$21:$K$21))))^2)-((((SUMPRODUCT(G348:I348,$I$21:$K$21))*(SUMPRODUCT(G348:I348,$I$23:$K$23))+(SUMPRODUCT(J348:L348,$I$21:$K$21))*(SUMPRODUCT(J348:L348,$I$23:$K$23)))-((SUMPRODUCT(A348:C348,$I$21:$K$21))*(SUMPRODUCT(A348:C348,$I$23:$K$23))+(SUMPRODUCT(D348:F348,$I$21:$K$21))*(SUMPRODUCT(D348:F348,$I$23:$K$23))))^2)))))/(((((SUMPRODUCT(G348:I348,$I$21:$K$21))*(SUMPRODUCT(G348:I348,$I$23:$K$23))-(SUMPRODUCT(J348:L348,$I$21:$K$21))*(SUMPRODUCT(J348:L348,$I$23:$K$23)))-((SUMPRODUCT(A348:C348,$I$21:$K$21))*(SUMPRODUCT(A348:C348,$I$23:$K$23))-(SUMPRODUCT(D348:F348,$I$21:$K$21))*(SUMPRODUCT(D348:F348,$I$23:$K$23))))^2)+((((SUMPRODUCT(A348:C348,$I$21:$K$21))*(SUMPRODUCT(D348:F348,$I$23:$K$23))+(SUMPRODUCT(A348:C348,$I$23:$K$23))*(SUMPRODUCT(D348:F348,$I$21:$K$21)))-((SUMPRODUCT(G348:I348,$I$21:$K$21))*(SUMPRODUCT(J348:L348,$I$23:$K$23))+(SUMPRODUCT(G348:I348,$I$23:$K$23))*(SUMPRODUCT(J348:L348,$I$21:$K$21))))^2)))))/2</f>
        <v>85.686059450683558</v>
      </c>
      <c r="Q348">
        <f>Q344-(R344/R346)</f>
        <v>2.1232103518459602</v>
      </c>
      <c r="R348">
        <f>(DEGREES(ACOS(((-(((SUMPRODUCT(Z348:AB348,$I$21:$K$21))*(SUMPRODUCT(Z348:AB348,$I$23:$K$23))-(SUMPRODUCT(AC348:AE348,$I$21:$K$21))*(SUMPRODUCT(AC348:AE348,$I$23:$K$23)))-((SUMPRODUCT(T348:V348,$I$21:$K$21))*(SUMPRODUCT(T348:V348,$I$23:$K$23))-(SUMPRODUCT(W348:Y348,$I$21:$K$21))*(SUMPRODUCT(W348:Y348,$I$23:$K$23))))*(((SUMPRODUCT(Z348:AB348,$I$21:$K$21))*(SUMPRODUCT(Z348:AB348,$I$23:$K$23))+(SUMPRODUCT(AC348:AE348,$I$21:$K$21))*(SUMPRODUCT(AC348:AE348,$I$23:$K$23)))-((SUMPRODUCT(T348:V348,$I$21:$K$21))*(SUMPRODUCT(T348:V348,$I$23:$K$23))+(SUMPRODUCT(W348:Y348,$I$21:$K$21))*(SUMPRODUCT(W348:Y348,$I$23:$K$23)))))+((((SUMPRODUCT(T348:V348,$I$21:$K$21))*(SUMPRODUCT(W348:Y348,$I$23:$K$23))+(SUMPRODUCT(T348:V348,$I$23:$K$23))*(SUMPRODUCT(W348:Y348,$I$21:$K$21)))-((SUMPRODUCT(Z348:AB348,$I$21:$K$21))*(SUMPRODUCT(AC348:AE348,$I$23:$K$23))+(SUMPRODUCT(Z348:AB348,$I$23:$K$23))*(SUMPRODUCT(AC348:AE348,$I$21:$K$21))))*(SQRT(((((SUMPRODUCT(Z348:AB348,$I$21:$K$21))*(SUMPRODUCT(Z348:AB348,$I$23:$K$23))-(SUMPRODUCT(AC348:AE348,$I$21:$K$21))*(SUMPRODUCT(AC348:AE348,$I$23:$K$23)))-((SUMPRODUCT(T348:V348,$I$21:$K$21))*(SUMPRODUCT(T348:V348,$I$23:$K$23))-(SUMPRODUCT(W348:Y348,$I$21:$K$21))*(SUMPRODUCT(W348:Y348,$I$23:$K$23))))^2)+((((SUMPRODUCT(T348:V348,$I$21:$K$21))*(SUMPRODUCT(W348:Y348,$I$23:$K$23))+(SUMPRODUCT(T348:V348,$I$23:$K$23))*(SUMPRODUCT(W348:Y348,$I$21:$K$21)))-((SUMPRODUCT(Z348:AB348,$I$21:$K$21))*(SUMPRODUCT(AC348:AE348,$I$23:$K$23))+(SUMPRODUCT(Z348:AB348,$I$23:$K$23))*(SUMPRODUCT(AC348:AE348,$I$21:$K$21))))^2)-((((SUMPRODUCT(Z348:AB348,$I$21:$K$21))*(SUMPRODUCT(Z348:AB348,$I$23:$K$23))+(SUMPRODUCT(AC348:AE348,$I$21:$K$21))*(SUMPRODUCT(AC348:AE348,$I$23:$K$23)))-((SUMPRODUCT(T348:V348,$I$21:$K$21))*(SUMPRODUCT(T348:V348,$I$23:$K$23))+(SUMPRODUCT(W348:Y348,$I$21:$K$21))*(SUMPRODUCT(W348:Y348,$I$23:$K$23))))^2)))))/(((((SUMPRODUCT(Z348:AB348,$I$21:$K$21))*(SUMPRODUCT(Z348:AB348,$I$23:$K$23))-(SUMPRODUCT(AC348:AE348,$I$21:$K$21))*(SUMPRODUCT(AC348:AE348,$I$23:$K$23)))-((SUMPRODUCT(T348:V348,$I$21:$K$21))*(SUMPRODUCT(T348:V348,$I$23:$K$23))-(SUMPRODUCT(W348:Y348,$I$21:$K$21))*(SUMPRODUCT(W348:Y348,$I$23:$K$23))))^2)+((((SUMPRODUCT(T348:V348,$I$21:$K$21))*(SUMPRODUCT(W348:Y348,$I$23:$K$23))+(SUMPRODUCT(T348:V348,$I$23:$K$23))*(SUMPRODUCT(W348:Y348,$I$21:$K$21)))-((SUMPRODUCT(Z348:AB348,$I$21:$K$21))*(SUMPRODUCT(AC348:AE348,$I$23:$K$23))+(SUMPRODUCT(Z348:AB348,$I$23:$K$23))*(SUMPRODUCT(AC348:AE348,$I$21:$K$21))))^2)))))/2</f>
        <v>0.27282430746918734</v>
      </c>
      <c r="T348">
        <f>(1/(SQRT(2)))*(COS(RADIANS(45)))</f>
        <v>0.5</v>
      </c>
      <c r="U348">
        <f>((1/(SQRT(2)))*(COS(RADIANS(Q348))))*(SIN(RADIANS(45)))</f>
        <v>0.49965673376184078</v>
      </c>
      <c r="V348">
        <f>((1/(SQRT(2)))*(SIN(RADIANS(Q348))))*(SIN(RADIANS(45)))</f>
        <v>1.8524265341676879E-2</v>
      </c>
      <c r="W348">
        <f>(-((1/(SQRT(2)))*(SIN(RADIANS(45)))))</f>
        <v>-0.49999999999999989</v>
      </c>
      <c r="X348">
        <f>((1/(SQRT(2)))*(COS(RADIANS(Q348))))*(COS(RADIANS(45)))</f>
        <v>0.49965673376184089</v>
      </c>
      <c r="Y348">
        <f>(((1/(SQRT(2)))*(SIN(RADIANS(Q348))))*(COS(RADIANS(45))))</f>
        <v>1.8524265341676883E-2</v>
      </c>
      <c r="Z348">
        <f t="shared" ref="Z348" si="418">(1/(SQRT(2)))*(COS(RADIANS(-45)))</f>
        <v>0.5</v>
      </c>
      <c r="AA348">
        <f>((1/(SQRT(2)))*(COS(RADIANS(Q348))))*(SIN(RADIANS(-45)))</f>
        <v>-0.49965673376184078</v>
      </c>
      <c r="AB348">
        <f>((1/(SQRT(2)))*(SIN(RADIANS(Q348))))*(SIN(RADIANS(-45)))</f>
        <v>-1.8524265341676879E-2</v>
      </c>
      <c r="AC348">
        <f>(-((1/(SQRT(2)))*(SIN(RADIANS(-45)))))</f>
        <v>0.49999999999999989</v>
      </c>
      <c r="AD348">
        <f>((1/(SQRT(2)))*(COS(RADIANS(Q348))))*(COS(RADIANS(-45)))</f>
        <v>0.49965673376184089</v>
      </c>
      <c r="AE348">
        <f>(((1/(SQRT(2)))*(SIN(RADIANS(Q348))))*(COS(RADIANS(-45))))</f>
        <v>1.8524265341676883E-2</v>
      </c>
    </row>
    <row r="349" spans="1:31" x14ac:dyDescent="0.2">
      <c r="O349" t="s">
        <v>176</v>
      </c>
      <c r="R349" t="s">
        <v>176</v>
      </c>
    </row>
    <row r="350" spans="1:31" x14ac:dyDescent="0.2">
      <c r="O350" s="21">
        <f>(COS(RADIANS(N348)))*((SIN(RADIANS(45)))*(COS(RADIANS(45))))-(SIN(RADIANS(135)))*(COS(RADIANS((135))))*($A$337*$F$337+$C$337*$D$337)-(2*((SIN(RADIANS(45)))^2))-(SIN(RADIANS(135)))^2*(SIN(RADIANS(N348)))*(($B$337*$E$337))-($C$337*$F$337)+(SIN(RADIANS(N348)))*(-(SIN(RADIANS(45))))*(COS(RADIANS(45)))-(SIN(RADIANS(135)))*(COS(RADIANS(135)))*($A$337*$E$337+$B$337*$D$337)-(SIN(RADIANS(45)))^2-(SIN(RADIANS(135)))^2*(SIN(RADIANS(N348)))*($B$337*$F$337+$C$337*$E$337)+(SIN(RADIANS(45)))^2-((SIN(RADIANS(135)))^2)*((COS(RADIANS(N348)))^2)*($B$337*$F$337+$C$337*$E$337)</f>
        <v>-0.34953066742240541</v>
      </c>
      <c r="R350">
        <f>(COS(RADIANS(Q348)))*((SIN(RADIANS(45)))*(COS(RADIANS(45))))-(SIN(RADIANS(135)))*(COS(RADIANS((135))))*($A$337*$F$337+$C$337*$D$337)-(2*((SIN(RADIANS(45)))^2))-(SIN(RADIANS(135)))^2*(SIN(RADIANS(Q348)))*(($B$337*$E$337))-($C$337*$F$337)+(SIN(RADIANS(Q348)))*(-(SIN(RADIANS(45))))*(COS(RADIANS(45)))-(SIN(RADIANS(135)))*(COS(RADIANS(135)))*($A$337*$E$337+$B$337*$D$337)-(SIN(RADIANS(45)))^2-(SIN(RADIANS(135)))^2*(SIN(RADIANS(Q348)))*($B$337*$F$337+$C$337*$E$337)+(SIN(RADIANS(45)))^2-((SIN(RADIANS(135)))^2)*((COS(RADIANS(Q348)))^2)*($B$337*$F$337+$C$337*$E$337)</f>
        <v>-0.25953724137072004</v>
      </c>
      <c r="AE350" s="21"/>
    </row>
    <row r="351" spans="1:31" x14ac:dyDescent="0.2">
      <c r="A351" s="21"/>
      <c r="Q351" s="21"/>
    </row>
    <row r="352" spans="1:31" x14ac:dyDescent="0.2">
      <c r="A352">
        <f>(1/(SQRT(2)))*(COS(RADIANS(45)))</f>
        <v>0.5</v>
      </c>
      <c r="B352">
        <f>((1/(SQRT(2)))*(COS(RADIANS(N352))))*(SIN(RADIANS(45)))</f>
        <v>-0.1108356028556137</v>
      </c>
      <c r="C352">
        <f t="shared" ref="C352" si="419">((1/(SQRT(2)))*(SIN(RADIANS(N352))))*(SIN(RADIANS(45)))</f>
        <v>-0.48756073379593701</v>
      </c>
      <c r="D352">
        <f t="shared" ref="D352" si="420">(-((1/(SQRT(2)))*(SIN(RADIANS(45)))))</f>
        <v>-0.49999999999999989</v>
      </c>
      <c r="E352">
        <f t="shared" ref="E352" si="421">((1/(SQRT(2)))*(COS(RADIANS(N352))))*(COS(RADIANS(45)))</f>
        <v>-0.11083560285561371</v>
      </c>
      <c r="F352">
        <f t="shared" ref="F352" si="422">(((1/(SQRT(2)))*(SIN(RADIANS(N352))))*(COS(RADIANS(45))))</f>
        <v>-0.48756073379593712</v>
      </c>
      <c r="G352">
        <f t="shared" ref="G352" si="423">(1/(SQRT(2)))*(COS(RADIANS(-45)))</f>
        <v>0.5</v>
      </c>
      <c r="H352">
        <f t="shared" ref="H352" si="424">((1/(SQRT(2)))*(COS(RADIANS(N352))))*(SIN(RADIANS(-45)))</f>
        <v>0.1108356028556137</v>
      </c>
      <c r="I352">
        <f t="shared" ref="I352" si="425">((1/(SQRT(2)))*(SIN(RADIANS(N352))))*(SIN(RADIANS(-45)))</f>
        <v>0.48756073379593701</v>
      </c>
      <c r="J352">
        <f t="shared" ref="J352" si="426">(-((1/(SQRT(2)))*(SIN(RADIANS(-45)))))</f>
        <v>0.49999999999999989</v>
      </c>
      <c r="K352">
        <f t="shared" ref="K352" si="427">((1/(SQRT(2)))*(COS(RADIANS(N352))))*(COS(RADIANS(-45)))</f>
        <v>-0.11083560285561371</v>
      </c>
      <c r="L352">
        <f>(((1/(SQRT(2)))*(SIN(RADIANS(N352))))*(COS(RADIANS(-45))))</f>
        <v>-0.48756073379593712</v>
      </c>
      <c r="N352">
        <f>N348-(O348/O350)</f>
        <v>977.19279007235116</v>
      </c>
      <c r="O352">
        <f>(DEGREES(ACOS(((-(((SUMPRODUCT(G352:I352,$I$21:$K$21))*(SUMPRODUCT(G352:I352,$I$23:$K$23))-(SUMPRODUCT(J352:L352,$I$21:$K$21))*(SUMPRODUCT(J352:L352,$I$23:$K$23)))-((SUMPRODUCT(A352:C352,$I$21:$K$21))*(SUMPRODUCT(A352:C352,$I$23:$K$23))-(SUMPRODUCT(D352:F352,$I$21:$K$21))*(SUMPRODUCT(D352:F352,$I$23:$K$23))))*(((SUMPRODUCT(G352:I352,$I$21:$K$21))*(SUMPRODUCT(G352:I352,$I$23:$K$23))+(SUMPRODUCT(J352:L352,$I$21:$K$21))*(SUMPRODUCT(J352:L352,$I$23:$K$23)))-((SUMPRODUCT(A352:C352,$I$21:$K$21))*(SUMPRODUCT(A352:C352,$I$23:$K$23))+(SUMPRODUCT(D352:F352,$I$21:$K$21))*(SUMPRODUCT(D352:F352,$I$23:$K$23)))))-((((SUMPRODUCT(A352:C352,$I$21:$K$21))*(SUMPRODUCT(D352:F352,$I$23:$K$23))+(SUMPRODUCT(A352:C352,$I$23:$K$23))*(SUMPRODUCT(D352:F352,$I$21:$K$21)))-((SUMPRODUCT(G352:I352,$I$21:$K$21))*(SUMPRODUCT(J352:L352,$I$23:$K$23))+(SUMPRODUCT(G352:I352,$I$23:$K$23))*(SUMPRODUCT(J352:L352,$I$21:$K$21))))*(SQRT(((((SUMPRODUCT(G352:I352,$I$21:$K$21))*(SUMPRODUCT(G352:I352,$I$23:$K$23))-(SUMPRODUCT(J352:L352,$I$21:$K$21))*(SUMPRODUCT(J352:L352,$I$23:$K$23)))-((SUMPRODUCT(A352:C352,$I$21:$K$21))*(SUMPRODUCT(A352:C352,$I$23:$K$23))-(SUMPRODUCT(D352:F352,$I$21:$K$21))*(SUMPRODUCT(D352:F352,$I$23:$K$23))))^2)+((((SUMPRODUCT(A352:C352,$I$21:$K$21))*(SUMPRODUCT(D352:F352,$I$23:$K$23))+(SUMPRODUCT(A352:C352,$I$23:$K$23))*(SUMPRODUCT(D352:F352,$I$21:$K$21)))-((SUMPRODUCT(G352:I352,$I$21:$K$21))*(SUMPRODUCT(J352:L352,$I$23:$K$23))+(SUMPRODUCT(G352:I352,$I$23:$K$23))*(SUMPRODUCT(J352:L352,$I$21:$K$21))))^2)-((((SUMPRODUCT(G352:I352,$I$21:$K$21))*(SUMPRODUCT(G352:I352,$I$23:$K$23))+(SUMPRODUCT(J352:L352,$I$21:$K$21))*(SUMPRODUCT(J352:L352,$I$23:$K$23)))-((SUMPRODUCT(A352:C352,$I$21:$K$21))*(SUMPRODUCT(A352:C352,$I$23:$K$23))+(SUMPRODUCT(D352:F352,$I$21:$K$21))*(SUMPRODUCT(D352:F352,$I$23:$K$23))))^2)))))/(((((SUMPRODUCT(G352:I352,$I$21:$K$21))*(SUMPRODUCT(G352:I352,$I$23:$K$23))-(SUMPRODUCT(J352:L352,$I$21:$K$21))*(SUMPRODUCT(J352:L352,$I$23:$K$23)))-((SUMPRODUCT(A352:C352,$I$21:$K$21))*(SUMPRODUCT(A352:C352,$I$23:$K$23))-(SUMPRODUCT(D352:F352,$I$21:$K$21))*(SUMPRODUCT(D352:F352,$I$23:$K$23))))^2)+((((SUMPRODUCT(A352:C352,$I$21:$K$21))*(SUMPRODUCT(D352:F352,$I$23:$K$23))+(SUMPRODUCT(A352:C352,$I$23:$K$23))*(SUMPRODUCT(D352:F352,$I$21:$K$21)))-((SUMPRODUCT(G352:I352,$I$21:$K$21))*(SUMPRODUCT(J352:L352,$I$23:$K$23))+(SUMPRODUCT(G352:I352,$I$23:$K$23))*(SUMPRODUCT(J352:L352,$I$21:$K$21))))^2)))))/2</f>
        <v>71.79638771889114</v>
      </c>
      <c r="Q352">
        <f>Q348-(R348/R350)</f>
        <v>3.1744055715697002</v>
      </c>
      <c r="R352">
        <f>(DEGREES(ACOS(((-(((SUMPRODUCT(Z352:AB352,$I$21:$K$21))*(SUMPRODUCT(Z352:AB352,$I$23:$K$23))-(SUMPRODUCT(AC352:AE352,$I$21:$K$21))*(SUMPRODUCT(AC352:AE352,$I$23:$K$23)))-((SUMPRODUCT(T352:V352,$I$21:$K$21))*(SUMPRODUCT(T352:V352,$I$23:$K$23))-(SUMPRODUCT(W352:Y352,$I$21:$K$21))*(SUMPRODUCT(W352:Y352,$I$23:$K$23))))*(((SUMPRODUCT(Z352:AB352,$I$21:$K$21))*(SUMPRODUCT(Z352:AB352,$I$23:$K$23))+(SUMPRODUCT(AC352:AE352,$I$21:$K$21))*(SUMPRODUCT(AC352:AE352,$I$23:$K$23)))-((SUMPRODUCT(T352:V352,$I$21:$K$21))*(SUMPRODUCT(T352:V352,$I$23:$K$23))+(SUMPRODUCT(W352:Y352,$I$21:$K$21))*(SUMPRODUCT(W352:Y352,$I$23:$K$23)))))+((((SUMPRODUCT(T352:V352,$I$21:$K$21))*(SUMPRODUCT(W352:Y352,$I$23:$K$23))+(SUMPRODUCT(T352:V352,$I$23:$K$23))*(SUMPRODUCT(W352:Y352,$I$21:$K$21)))-((SUMPRODUCT(Z352:AB352,$I$21:$K$21))*(SUMPRODUCT(AC352:AE352,$I$23:$K$23))+(SUMPRODUCT(Z352:AB352,$I$23:$K$23))*(SUMPRODUCT(AC352:AE352,$I$21:$K$21))))*(SQRT(((((SUMPRODUCT(Z352:AB352,$I$21:$K$21))*(SUMPRODUCT(Z352:AB352,$I$23:$K$23))-(SUMPRODUCT(AC352:AE352,$I$21:$K$21))*(SUMPRODUCT(AC352:AE352,$I$23:$K$23)))-((SUMPRODUCT(T352:V352,$I$21:$K$21))*(SUMPRODUCT(T352:V352,$I$23:$K$23))-(SUMPRODUCT(W352:Y352,$I$21:$K$21))*(SUMPRODUCT(W352:Y352,$I$23:$K$23))))^2)+((((SUMPRODUCT(T352:V352,$I$21:$K$21))*(SUMPRODUCT(W352:Y352,$I$23:$K$23))+(SUMPRODUCT(T352:V352,$I$23:$K$23))*(SUMPRODUCT(W352:Y352,$I$21:$K$21)))-((SUMPRODUCT(Z352:AB352,$I$21:$K$21))*(SUMPRODUCT(AC352:AE352,$I$23:$K$23))+(SUMPRODUCT(Z352:AB352,$I$23:$K$23))*(SUMPRODUCT(AC352:AE352,$I$21:$K$21))))^2)-((((SUMPRODUCT(Z352:AB352,$I$21:$K$21))*(SUMPRODUCT(Z352:AB352,$I$23:$K$23))+(SUMPRODUCT(AC352:AE352,$I$21:$K$21))*(SUMPRODUCT(AC352:AE352,$I$23:$K$23)))-((SUMPRODUCT(T352:V352,$I$21:$K$21))*(SUMPRODUCT(T352:V352,$I$23:$K$23))+(SUMPRODUCT(W352:Y352,$I$21:$K$21))*(SUMPRODUCT(W352:Y352,$I$23:$K$23))))^2)))))/(((((SUMPRODUCT(Z352:AB352,$I$21:$K$21))*(SUMPRODUCT(Z352:AB352,$I$23:$K$23))-(SUMPRODUCT(AC352:AE352,$I$21:$K$21))*(SUMPRODUCT(AC352:AE352,$I$23:$K$23)))-((SUMPRODUCT(T352:V352,$I$21:$K$21))*(SUMPRODUCT(T352:V352,$I$23:$K$23))-(SUMPRODUCT(W352:Y352,$I$21:$K$21))*(SUMPRODUCT(W352:Y352,$I$23:$K$23))))^2)+((((SUMPRODUCT(T352:V352,$I$21:$K$21))*(SUMPRODUCT(W352:Y352,$I$23:$K$23))+(SUMPRODUCT(T352:V352,$I$23:$K$23))*(SUMPRODUCT(W352:Y352,$I$21:$K$21)))-((SUMPRODUCT(Z352:AB352,$I$21:$K$21))*(SUMPRODUCT(AC352:AE352,$I$23:$K$23))+(SUMPRODUCT(Z352:AB352,$I$23:$K$23))*(SUMPRODUCT(AC352:AE352,$I$21:$K$21))))^2)))))/2</f>
        <v>0.6967882158451032</v>
      </c>
      <c r="T352">
        <f>(1/(SQRT(2)))*(COS(RADIANS(45)))</f>
        <v>0.5</v>
      </c>
      <c r="U352">
        <f>((1/(SQRT(2)))*(COS(RADIANS(Q352))))*(SIN(RADIANS(45)))</f>
        <v>0.49923280021137262</v>
      </c>
      <c r="V352">
        <f>((1/(SQRT(2)))*(SIN(RADIANS(Q352))))*(SIN(RADIANS(45)))</f>
        <v>2.7687744456918538E-2</v>
      </c>
      <c r="W352">
        <f>(-((1/(SQRT(2)))*(SIN(RADIANS(45)))))</f>
        <v>-0.49999999999999989</v>
      </c>
      <c r="X352">
        <f>((1/(SQRT(2)))*(COS(RADIANS(Q352))))*(COS(RADIANS(45)))</f>
        <v>0.49923280021137273</v>
      </c>
      <c r="Y352">
        <f>(((1/(SQRT(2)))*(SIN(RADIANS(Q352))))*(COS(RADIANS(45))))</f>
        <v>2.7687744456918541E-2</v>
      </c>
      <c r="Z352">
        <f t="shared" ref="Z352" si="428">(1/(SQRT(2)))*(COS(RADIANS(-45)))</f>
        <v>0.5</v>
      </c>
      <c r="AA352">
        <f>((1/(SQRT(2)))*(COS(RADIANS(Q352))))*(SIN(RADIANS(-45)))</f>
        <v>-0.49923280021137262</v>
      </c>
      <c r="AB352">
        <f>((1/(SQRT(2)))*(SIN(RADIANS(Q352))))*(SIN(RADIANS(-45)))</f>
        <v>-2.7687744456918538E-2</v>
      </c>
      <c r="AC352">
        <f>(-((1/(SQRT(2)))*(SIN(RADIANS(-45)))))</f>
        <v>0.49999999999999989</v>
      </c>
      <c r="AD352">
        <f>((1/(SQRT(2)))*(COS(RADIANS(Q352))))*(COS(RADIANS(-45)))</f>
        <v>0.49923280021137273</v>
      </c>
      <c r="AE352">
        <f>(((1/(SQRT(2)))*(SIN(RADIANS(Q352))))*(COS(RADIANS(-45))))</f>
        <v>2.7687744456918541E-2</v>
      </c>
    </row>
    <row r="353" spans="1:31" x14ac:dyDescent="0.2">
      <c r="O353" t="s">
        <v>176</v>
      </c>
      <c r="R353" t="s">
        <v>176</v>
      </c>
    </row>
    <row r="354" spans="1:31" x14ac:dyDescent="0.2">
      <c r="O354" s="21">
        <f>(COS(RADIANS(N352)))*((SIN(RADIANS(45)))*(COS(RADIANS(45))))-(SIN(RADIANS(135)))*(COS(RADIANS((135))))*($A$337*$F$337+$C$337*$D$337)-(2*((SIN(RADIANS(45)))^2))-(SIN(RADIANS(135)))^2*(SIN(RADIANS(N352)))*(($B$337*$E$337))-($C$337*$F$337)+(SIN(RADIANS(N352)))*(-(SIN(RADIANS(45))))*(COS(RADIANS(45)))-(SIN(RADIANS(135)))*(COS(RADIANS(135)))*($A$337*$E$337+$B$337*$D$337)-(SIN(RADIANS(45)))^2-(SIN(RADIANS(135)))^2*(SIN(RADIANS(N352)))*($B$337*$F$337+$C$337*$E$337)+(SIN(RADIANS(45)))^2-((SIN(RADIANS(135)))^2)*((COS(RADIANS(N352)))^2)*($B$337*$F$337+$C$337*$E$337)</f>
        <v>-0.48016321668974021</v>
      </c>
      <c r="R354">
        <f>(COS(RADIANS(Q352)))*((SIN(RADIANS(45)))*(COS(RADIANS(45))))-(SIN(RADIANS(135)))*(COS(RADIANS((135))))*($A$337*$F$337+$C$337*$D$337)-(2*((SIN(RADIANS(45)))^2))-(SIN(RADIANS(135)))^2*(SIN(RADIANS(Q352)))*(($B$337*$E$337))-($C$337*$F$337)+(SIN(RADIANS(Q352)))*(-(SIN(RADIANS(45))))*(COS(RADIANS(45)))-(SIN(RADIANS(135)))*(COS(RADIANS(135)))*($A$337*$E$337+$B$337*$D$337)-(SIN(RADIANS(45)))^2-(SIN(RADIANS(135)))^2*(SIN(RADIANS(Q352)))*($B$337*$F$337+$C$337*$E$337)+(SIN(RADIANS(45)))^2-((SIN(RADIANS(135)))^2)*((COS(RADIANS(Q352)))^2)*($B$337*$F$337+$C$337*$E$337)</f>
        <v>-0.26824755017002705</v>
      </c>
      <c r="AE354" s="21"/>
    </row>
    <row r="355" spans="1:31" x14ac:dyDescent="0.2">
      <c r="A355" s="21"/>
      <c r="Q355" s="21"/>
    </row>
    <row r="356" spans="1:31" x14ac:dyDescent="0.2">
      <c r="A356">
        <f>(1/(SQRT(2)))*(COS(RADIANS(45)))</f>
        <v>0.5</v>
      </c>
      <c r="B356">
        <f>((1/(SQRT(2)))*(COS(RADIANS(N356))))*(SIN(RADIANS(45)))</f>
        <v>0.34279640322890242</v>
      </c>
      <c r="C356">
        <f t="shared" ref="C356" si="429">((1/(SQRT(2)))*(SIN(RADIANS(N356))))*(SIN(RADIANS(45)))</f>
        <v>0.36399261796543025</v>
      </c>
      <c r="D356">
        <f t="shared" ref="D356" si="430">(-((1/(SQRT(2)))*(SIN(RADIANS(45)))))</f>
        <v>-0.49999999999999989</v>
      </c>
      <c r="E356">
        <f t="shared" ref="E356" si="431">((1/(SQRT(2)))*(COS(RADIANS(N356))))*(COS(RADIANS(45)))</f>
        <v>0.34279640322890248</v>
      </c>
      <c r="F356">
        <f t="shared" ref="F356" si="432">(((1/(SQRT(2)))*(SIN(RADIANS(N356))))*(COS(RADIANS(45))))</f>
        <v>0.36399261796543031</v>
      </c>
      <c r="G356">
        <f t="shared" ref="G356" si="433">(1/(SQRT(2)))*(COS(RADIANS(-45)))</f>
        <v>0.5</v>
      </c>
      <c r="H356">
        <f t="shared" ref="H356" si="434">((1/(SQRT(2)))*(COS(RADIANS(N356))))*(SIN(RADIANS(-45)))</f>
        <v>-0.34279640322890242</v>
      </c>
      <c r="I356">
        <f t="shared" ref="I356" si="435">((1/(SQRT(2)))*(SIN(RADIANS(N356))))*(SIN(RADIANS(-45)))</f>
        <v>-0.36399261796543025</v>
      </c>
      <c r="J356">
        <f t="shared" ref="J356" si="436">(-((1/(SQRT(2)))*(SIN(RADIANS(-45)))))</f>
        <v>0.49999999999999989</v>
      </c>
      <c r="K356">
        <f t="shared" ref="K356" si="437">((1/(SQRT(2)))*(COS(RADIANS(N356))))*(COS(RADIANS(-45)))</f>
        <v>0.34279640322890248</v>
      </c>
      <c r="L356">
        <f>(((1/(SQRT(2)))*(SIN(RADIANS(N356))))*(COS(RADIANS(-45))))</f>
        <v>0.36399261796543031</v>
      </c>
      <c r="N356">
        <f>N352-(O352/O354)</f>
        <v>1126.7177541332337</v>
      </c>
      <c r="O356">
        <f>(DEGREES(ACOS(((-(((SUMPRODUCT(G356:I356,$I$21:$K$21))*(SUMPRODUCT(G356:I356,$I$23:$K$23))-(SUMPRODUCT(J356:L356,$I$21:$K$21))*(SUMPRODUCT(J356:L356,$I$23:$K$23)))-((SUMPRODUCT(A356:C356,$I$21:$K$21))*(SUMPRODUCT(A356:C356,$I$23:$K$23))-(SUMPRODUCT(D356:F356,$I$21:$K$21))*(SUMPRODUCT(D356:F356,$I$23:$K$23))))*(((SUMPRODUCT(G356:I356,$I$21:$K$21))*(SUMPRODUCT(G356:I356,$I$23:$K$23))+(SUMPRODUCT(J356:L356,$I$21:$K$21))*(SUMPRODUCT(J356:L356,$I$23:$K$23)))-((SUMPRODUCT(A356:C356,$I$21:$K$21))*(SUMPRODUCT(A356:C356,$I$23:$K$23))+(SUMPRODUCT(D356:F356,$I$21:$K$21))*(SUMPRODUCT(D356:F356,$I$23:$K$23)))))-((((SUMPRODUCT(A356:C356,$I$21:$K$21))*(SUMPRODUCT(D356:F356,$I$23:$K$23))+(SUMPRODUCT(A356:C356,$I$23:$K$23))*(SUMPRODUCT(D356:F356,$I$21:$K$21)))-((SUMPRODUCT(G356:I356,$I$21:$K$21))*(SUMPRODUCT(J356:L356,$I$23:$K$23))+(SUMPRODUCT(G356:I356,$I$23:$K$23))*(SUMPRODUCT(J356:L356,$I$21:$K$21))))*(SQRT(((((SUMPRODUCT(G356:I356,$I$21:$K$21))*(SUMPRODUCT(G356:I356,$I$23:$K$23))-(SUMPRODUCT(J356:L356,$I$21:$K$21))*(SUMPRODUCT(J356:L356,$I$23:$K$23)))-((SUMPRODUCT(A356:C356,$I$21:$K$21))*(SUMPRODUCT(A356:C356,$I$23:$K$23))-(SUMPRODUCT(D356:F356,$I$21:$K$21))*(SUMPRODUCT(D356:F356,$I$23:$K$23))))^2)+((((SUMPRODUCT(A356:C356,$I$21:$K$21))*(SUMPRODUCT(D356:F356,$I$23:$K$23))+(SUMPRODUCT(A356:C356,$I$23:$K$23))*(SUMPRODUCT(D356:F356,$I$21:$K$21)))-((SUMPRODUCT(G356:I356,$I$21:$K$21))*(SUMPRODUCT(J356:L356,$I$23:$K$23))+(SUMPRODUCT(G356:I356,$I$23:$K$23))*(SUMPRODUCT(J356:L356,$I$21:$K$21))))^2)-((((SUMPRODUCT(G356:I356,$I$21:$K$21))*(SUMPRODUCT(G356:I356,$I$23:$K$23))+(SUMPRODUCT(J356:L356,$I$21:$K$21))*(SUMPRODUCT(J356:L356,$I$23:$K$23)))-((SUMPRODUCT(A356:C356,$I$21:$K$21))*(SUMPRODUCT(A356:C356,$I$23:$K$23))+(SUMPRODUCT(D356:F356,$I$21:$K$21))*(SUMPRODUCT(D356:F356,$I$23:$K$23))))^2)))))/(((((SUMPRODUCT(G356:I356,$I$21:$K$21))*(SUMPRODUCT(G356:I356,$I$23:$K$23))-(SUMPRODUCT(J356:L356,$I$21:$K$21))*(SUMPRODUCT(J356:L356,$I$23:$K$23)))-((SUMPRODUCT(A356:C356,$I$21:$K$21))*(SUMPRODUCT(A356:C356,$I$23:$K$23))-(SUMPRODUCT(D356:F356,$I$21:$K$21))*(SUMPRODUCT(D356:F356,$I$23:$K$23))))^2)+((((SUMPRODUCT(A356:C356,$I$21:$K$21))*(SUMPRODUCT(D356:F356,$I$23:$K$23))+(SUMPRODUCT(A356:C356,$I$23:$K$23))*(SUMPRODUCT(D356:F356,$I$21:$K$21)))-((SUMPRODUCT(G356:I356,$I$21:$K$21))*(SUMPRODUCT(J356:L356,$I$23:$K$23))+(SUMPRODUCT(G356:I356,$I$23:$K$23))*(SUMPRODUCT(J356:L356,$I$21:$K$21))))^2)))))/2</f>
        <v>74.707989232727797</v>
      </c>
      <c r="Q356">
        <f t="shared" ref="Q356" si="438">Q352-(R352/R354)</f>
        <v>5.7719622515969675</v>
      </c>
      <c r="R356">
        <f>(DEGREES(ACOS(((-(((SUMPRODUCT(Z356:AB356,$I$21:$K$21))*(SUMPRODUCT(Z356:AB356,$I$23:$K$23))-(SUMPRODUCT(AC356:AE356,$I$21:$K$21))*(SUMPRODUCT(AC356:AE356,$I$23:$K$23)))-((SUMPRODUCT(T356:V356,$I$21:$K$21))*(SUMPRODUCT(T356:V356,$I$23:$K$23))-(SUMPRODUCT(W356:Y356,$I$21:$K$21))*(SUMPRODUCT(W356:Y356,$I$23:$K$23))))*(((SUMPRODUCT(Z356:AB356,$I$21:$K$21))*(SUMPRODUCT(Z356:AB356,$I$23:$K$23))+(SUMPRODUCT(AC356:AE356,$I$21:$K$21))*(SUMPRODUCT(AC356:AE356,$I$23:$K$23)))-((SUMPRODUCT(T356:V356,$I$21:$K$21))*(SUMPRODUCT(T356:V356,$I$23:$K$23))+(SUMPRODUCT(W356:Y356,$I$21:$K$21))*(SUMPRODUCT(W356:Y356,$I$23:$K$23)))))+((((SUMPRODUCT(T356:V356,$I$21:$K$21))*(SUMPRODUCT(W356:Y356,$I$23:$K$23))+(SUMPRODUCT(T356:V356,$I$23:$K$23))*(SUMPRODUCT(W356:Y356,$I$21:$K$21)))-((SUMPRODUCT(Z356:AB356,$I$21:$K$21))*(SUMPRODUCT(AC356:AE356,$I$23:$K$23))+(SUMPRODUCT(Z356:AB356,$I$23:$K$23))*(SUMPRODUCT(AC356:AE356,$I$21:$K$21))))*(SQRT(((((SUMPRODUCT(Z356:AB356,$I$21:$K$21))*(SUMPRODUCT(Z356:AB356,$I$23:$K$23))-(SUMPRODUCT(AC356:AE356,$I$21:$K$21))*(SUMPRODUCT(AC356:AE356,$I$23:$K$23)))-((SUMPRODUCT(T356:V356,$I$21:$K$21))*(SUMPRODUCT(T356:V356,$I$23:$K$23))-(SUMPRODUCT(W356:Y356,$I$21:$K$21))*(SUMPRODUCT(W356:Y356,$I$23:$K$23))))^2)+((((SUMPRODUCT(T356:V356,$I$21:$K$21))*(SUMPRODUCT(W356:Y356,$I$23:$K$23))+(SUMPRODUCT(T356:V356,$I$23:$K$23))*(SUMPRODUCT(W356:Y356,$I$21:$K$21)))-((SUMPRODUCT(Z356:AB356,$I$21:$K$21))*(SUMPRODUCT(AC356:AE356,$I$23:$K$23))+(SUMPRODUCT(Z356:AB356,$I$23:$K$23))*(SUMPRODUCT(AC356:AE356,$I$21:$K$21))))^2)-((((SUMPRODUCT(Z356:AB356,$I$21:$K$21))*(SUMPRODUCT(Z356:AB356,$I$23:$K$23))+(SUMPRODUCT(AC356:AE356,$I$21:$K$21))*(SUMPRODUCT(AC356:AE356,$I$23:$K$23)))-((SUMPRODUCT(T356:V356,$I$21:$K$21))*(SUMPRODUCT(T356:V356,$I$23:$K$23))+(SUMPRODUCT(W356:Y356,$I$21:$K$21))*(SUMPRODUCT(W356:Y356,$I$23:$K$23))))^2)))))/(((((SUMPRODUCT(Z356:AB356,$I$21:$K$21))*(SUMPRODUCT(Z356:AB356,$I$23:$K$23))-(SUMPRODUCT(AC356:AE356,$I$21:$K$21))*(SUMPRODUCT(AC356:AE356,$I$23:$K$23)))-((SUMPRODUCT(T356:V356,$I$21:$K$21))*(SUMPRODUCT(T356:V356,$I$23:$K$23))-(SUMPRODUCT(W356:Y356,$I$21:$K$21))*(SUMPRODUCT(W356:Y356,$I$23:$K$23))))^2)+((((SUMPRODUCT(T356:V356,$I$21:$K$21))*(SUMPRODUCT(W356:Y356,$I$23:$K$23))+(SUMPRODUCT(T356:V356,$I$23:$K$23))*(SUMPRODUCT(W356:Y356,$I$21:$K$21)))-((SUMPRODUCT(Z356:AB356,$I$21:$K$21))*(SUMPRODUCT(AC356:AE356,$I$23:$K$23))+(SUMPRODUCT(Z356:AB356,$I$23:$K$23))*(SUMPRODUCT(AC356:AE356,$I$21:$K$21))))^2)))))/2</f>
        <v>1.7523707603413796</v>
      </c>
      <c r="T356">
        <f t="shared" ref="T356" si="439">(1/(SQRT(2)))*(COS(RADIANS(45)))</f>
        <v>0.5</v>
      </c>
      <c r="U356">
        <f t="shared" ref="U356" si="440">((1/(SQRT(2)))*(COS(RADIANS(Q356))))*(SIN(RADIANS(45)))</f>
        <v>0.4974650208550524</v>
      </c>
      <c r="V356">
        <f t="shared" ref="V356" si="441">((1/(SQRT(2)))*(SIN(RADIANS(Q356))))*(SIN(RADIANS(45)))</f>
        <v>5.0284719604291719E-2</v>
      </c>
      <c r="W356">
        <f t="shared" ref="W356" si="442">(-((1/(SQRT(2)))*(SIN(RADIANS(45)))))</f>
        <v>-0.49999999999999989</v>
      </c>
      <c r="X356">
        <f t="shared" ref="X356" si="443">((1/(SQRT(2)))*(COS(RADIANS(Q356))))*(COS(RADIANS(45)))</f>
        <v>0.49746502085505245</v>
      </c>
      <c r="Y356">
        <f t="shared" ref="Y356" si="444">(((1/(SQRT(2)))*(SIN(RADIANS(Q356))))*(COS(RADIANS(45))))</f>
        <v>5.0284719604291726E-2</v>
      </c>
      <c r="Z356">
        <f t="shared" ref="Z356" si="445">(1/(SQRT(2)))*(COS(RADIANS(-45)))</f>
        <v>0.5</v>
      </c>
      <c r="AA356">
        <f t="shared" ref="AA356" si="446">((1/(SQRT(2)))*(COS(RADIANS(Q356))))*(SIN(RADIANS(-45)))</f>
        <v>-0.4974650208550524</v>
      </c>
      <c r="AB356">
        <f t="shared" ref="AB356" si="447">((1/(SQRT(2)))*(SIN(RADIANS(Q356))))*(SIN(RADIANS(-45)))</f>
        <v>-5.0284719604291719E-2</v>
      </c>
      <c r="AC356">
        <f t="shared" ref="AC356" si="448">(-((1/(SQRT(2)))*(SIN(RADIANS(-45)))))</f>
        <v>0.49999999999999989</v>
      </c>
      <c r="AD356">
        <f t="shared" ref="AD356" si="449">((1/(SQRT(2)))*(COS(RADIANS(Q356))))*(COS(RADIANS(-45)))</f>
        <v>0.49746502085505245</v>
      </c>
      <c r="AE356">
        <f t="shared" ref="AE356" si="450">(((1/(SQRT(2)))*(SIN(RADIANS(Q356))))*(COS(RADIANS(-45))))</f>
        <v>5.0284719604291726E-2</v>
      </c>
    </row>
    <row r="357" spans="1:31" x14ac:dyDescent="0.2">
      <c r="O357" t="s">
        <v>176</v>
      </c>
      <c r="R357" t="s">
        <v>176</v>
      </c>
    </row>
    <row r="358" spans="1:31" x14ac:dyDescent="0.2">
      <c r="O358" s="21">
        <f>(COS(RADIANS(N356)))*((SIN(RADIANS(45)))*(COS(RADIANS(45))))-(SIN(RADIANS(135)))*(COS(RADIANS((135))))*($A$337*$F$337+$C$337*$D$337)-(2*((SIN(RADIANS(45)))^2))-(SIN(RADIANS(135)))^2*(SIN(RADIANS(N356)))*(($B$337*$E$337))-($C$337*$F$337)+(SIN(RADIANS(N356)))*(-(SIN(RADIANS(45))))*(COS(RADIANS(45)))-(SIN(RADIANS(135)))*(COS(RADIANS(135)))*($A$337*$E$337+$B$337*$D$337)-(SIN(RADIANS(45)))^2-(SIN(RADIANS(135)))^2*(SIN(RADIANS(N356)))*($B$337*$F$337+$C$337*$E$337)+(SIN(RADIANS(45)))^2-((SIN(RADIANS(135)))^2)*((COS(RADIANS(N356)))^2)*($B$337*$F$337+$C$337*$E$337)</f>
        <v>-0.75899722278489157</v>
      </c>
      <c r="R358">
        <f t="shared" ref="R358" si="451">(COS(RADIANS(Q356)))*((SIN(RADIANS(45)))*(COS(RADIANS(45))))-(SIN(RADIANS(135)))*(COS(RADIANS((135))))*($A$337*$F$337+$C$337*$D$337)-(2*((SIN(RADIANS(45)))^2))-(SIN(RADIANS(135)))^2*(SIN(RADIANS(Q356)))*(($B$337*$E$337))-($C$337*$F$337)+(SIN(RADIANS(Q356)))*(-(SIN(RADIANS(45))))*(COS(RADIANS(45)))-(SIN(RADIANS(135)))*(COS(RADIANS(135)))*($A$337*$E$337+$B$337*$D$337)-(SIN(RADIANS(45)))^2-(SIN(RADIANS(135)))^2*(SIN(RADIANS(Q356)))*($B$337*$F$337+$C$337*$E$337)+(SIN(RADIANS(45)))^2-((SIN(RADIANS(135)))^2)*((COS(RADIANS(Q356)))^2)*($B$337*$F$337+$C$337*$E$337)</f>
        <v>-0.29063592681304301</v>
      </c>
      <c r="AE358" s="21"/>
    </row>
    <row r="359" spans="1:31" x14ac:dyDescent="0.2">
      <c r="A359" s="21"/>
      <c r="Q359" s="21"/>
    </row>
    <row r="360" spans="1:31" x14ac:dyDescent="0.2">
      <c r="A360">
        <f>(1/(SQRT(2)))*(COS(RADIANS(45)))</f>
        <v>0.5</v>
      </c>
      <c r="B360">
        <f>((1/(SQRT(2)))*(COS(RADIANS(N360))))*(SIN(RADIANS(45)))</f>
        <v>-0.41031352208130689</v>
      </c>
      <c r="C360">
        <f t="shared" ref="C360" si="452">((1/(SQRT(2)))*(SIN(RADIANS(N360))))*(SIN(RADIANS(45)))</f>
        <v>0.28573206609905166</v>
      </c>
      <c r="D360">
        <f t="shared" ref="D360" si="453">(-((1/(SQRT(2)))*(SIN(RADIANS(45)))))</f>
        <v>-0.49999999999999989</v>
      </c>
      <c r="E360">
        <f t="shared" ref="E360" si="454">((1/(SQRT(2)))*(COS(RADIANS(N360))))*(COS(RADIANS(45)))</f>
        <v>-0.41031352208130695</v>
      </c>
      <c r="F360">
        <f t="shared" ref="F360" si="455">(((1/(SQRT(2)))*(SIN(RADIANS(N360))))*(COS(RADIANS(45))))</f>
        <v>0.28573206609905172</v>
      </c>
      <c r="G360">
        <f t="shared" ref="G360" si="456">(1/(SQRT(2)))*(COS(RADIANS(-45)))</f>
        <v>0.5</v>
      </c>
      <c r="H360">
        <f t="shared" ref="H360" si="457">((1/(SQRT(2)))*(COS(RADIANS(N360))))*(SIN(RADIANS(-45)))</f>
        <v>0.41031352208130689</v>
      </c>
      <c r="I360">
        <f t="shared" ref="I360" si="458">((1/(SQRT(2)))*(SIN(RADIANS(N360))))*(SIN(RADIANS(-45)))</f>
        <v>-0.28573206609905166</v>
      </c>
      <c r="J360">
        <f t="shared" ref="J360" si="459">(-((1/(SQRT(2)))*(SIN(RADIANS(-45)))))</f>
        <v>0.49999999999999989</v>
      </c>
      <c r="K360">
        <f t="shared" ref="K360" si="460">((1/(SQRT(2)))*(COS(RADIANS(N360))))*(COS(RADIANS(-45)))</f>
        <v>-0.41031352208130695</v>
      </c>
      <c r="L360">
        <f>(((1/(SQRT(2)))*(SIN(RADIANS(N360))))*(COS(RADIANS(-45))))</f>
        <v>0.28573206609905172</v>
      </c>
      <c r="N360">
        <f>N356-(O356/O358)</f>
        <v>1225.1476126228488</v>
      </c>
      <c r="O360">
        <f>(DEGREES(ACOS(((-(((SUMPRODUCT(G360:I360,$I$21:$K$21))*(SUMPRODUCT(G360:I360,$I$23:$K$23))-(SUMPRODUCT(J360:L360,$I$21:$K$21))*(SUMPRODUCT(J360:L360,$I$23:$K$23)))-((SUMPRODUCT(A360:C360,$I$21:$K$21))*(SUMPRODUCT(A360:C360,$I$23:$K$23))-(SUMPRODUCT(D360:F360,$I$21:$K$21))*(SUMPRODUCT(D360:F360,$I$23:$K$23))))*(((SUMPRODUCT(G360:I360,$I$21:$K$21))*(SUMPRODUCT(G360:I360,$I$23:$K$23))+(SUMPRODUCT(J360:L360,$I$21:$K$21))*(SUMPRODUCT(J360:L360,$I$23:$K$23)))-((SUMPRODUCT(A360:C360,$I$21:$K$21))*(SUMPRODUCT(A360:C360,$I$23:$K$23))+(SUMPRODUCT(D360:F360,$I$21:$K$21))*(SUMPRODUCT(D360:F360,$I$23:$K$23)))))-((((SUMPRODUCT(A360:C360,$I$21:$K$21))*(SUMPRODUCT(D360:F360,$I$23:$K$23))+(SUMPRODUCT(A360:C360,$I$23:$K$23))*(SUMPRODUCT(D360:F360,$I$21:$K$21)))-((SUMPRODUCT(G360:I360,$I$21:$K$21))*(SUMPRODUCT(J360:L360,$I$23:$K$23))+(SUMPRODUCT(G360:I360,$I$23:$K$23))*(SUMPRODUCT(J360:L360,$I$21:$K$21))))*(SQRT(((((SUMPRODUCT(G360:I360,$I$21:$K$21))*(SUMPRODUCT(G360:I360,$I$23:$K$23))-(SUMPRODUCT(J360:L360,$I$21:$K$21))*(SUMPRODUCT(J360:L360,$I$23:$K$23)))-((SUMPRODUCT(A360:C360,$I$21:$K$21))*(SUMPRODUCT(A360:C360,$I$23:$K$23))-(SUMPRODUCT(D360:F360,$I$21:$K$21))*(SUMPRODUCT(D360:F360,$I$23:$K$23))))^2)+((((SUMPRODUCT(A360:C360,$I$21:$K$21))*(SUMPRODUCT(D360:F360,$I$23:$K$23))+(SUMPRODUCT(A360:C360,$I$23:$K$23))*(SUMPRODUCT(D360:F360,$I$21:$K$21)))-((SUMPRODUCT(G360:I360,$I$21:$K$21))*(SUMPRODUCT(J360:L360,$I$23:$K$23))+(SUMPRODUCT(G360:I360,$I$23:$K$23))*(SUMPRODUCT(J360:L360,$I$21:$K$21))))^2)-((((SUMPRODUCT(G360:I360,$I$21:$K$21))*(SUMPRODUCT(G360:I360,$I$23:$K$23))+(SUMPRODUCT(J360:L360,$I$21:$K$21))*(SUMPRODUCT(J360:L360,$I$23:$K$23)))-((SUMPRODUCT(A360:C360,$I$21:$K$21))*(SUMPRODUCT(A360:C360,$I$23:$K$23))+(SUMPRODUCT(D360:F360,$I$21:$K$21))*(SUMPRODUCT(D360:F360,$I$23:$K$23))))^2)))))/(((((SUMPRODUCT(G360:I360,$I$21:$K$21))*(SUMPRODUCT(G360:I360,$I$23:$K$23))-(SUMPRODUCT(J360:L360,$I$21:$K$21))*(SUMPRODUCT(J360:L360,$I$23:$K$23)))-((SUMPRODUCT(A360:C360,$I$21:$K$21))*(SUMPRODUCT(A360:C360,$I$23:$K$23))-(SUMPRODUCT(D360:F360,$I$21:$K$21))*(SUMPRODUCT(D360:F360,$I$23:$K$23))))^2)+((((SUMPRODUCT(A360:C360,$I$21:$K$21))*(SUMPRODUCT(D360:F360,$I$23:$K$23))+(SUMPRODUCT(A360:C360,$I$23:$K$23))*(SUMPRODUCT(D360:F360,$I$21:$K$21)))-((SUMPRODUCT(G360:I360,$I$21:$K$21))*(SUMPRODUCT(J360:L360,$I$23:$K$23))+(SUMPRODUCT(G360:I360,$I$23:$K$23))*(SUMPRODUCT(J360:L360,$I$21:$K$21))))^2)))))/2</f>
        <v>78.517400859677721</v>
      </c>
      <c r="Q360">
        <f t="shared" ref="Q360" si="461">Q356-(R356/R358)</f>
        <v>11.801398390332235</v>
      </c>
      <c r="R360">
        <f>(DEGREES(ACOS(((-(((SUMPRODUCT(Z360:AB360,$I$21:$K$21))*(SUMPRODUCT(Z360:AB360,$I$23:$K$23))-(SUMPRODUCT(AC360:AE360,$I$21:$K$21))*(SUMPRODUCT(AC360:AE360,$I$23:$K$23)))-((SUMPRODUCT(T360:V360,$I$21:$K$21))*(SUMPRODUCT(T360:V360,$I$23:$K$23))-(SUMPRODUCT(W360:Y360,$I$21:$K$21))*(SUMPRODUCT(W360:Y360,$I$23:$K$23))))*(((SUMPRODUCT(Z360:AB360,$I$21:$K$21))*(SUMPRODUCT(Z360:AB360,$I$23:$K$23))+(SUMPRODUCT(AC360:AE360,$I$21:$K$21))*(SUMPRODUCT(AC360:AE360,$I$23:$K$23)))-((SUMPRODUCT(T360:V360,$I$21:$K$21))*(SUMPRODUCT(T360:V360,$I$23:$K$23))+(SUMPRODUCT(W360:Y360,$I$21:$K$21))*(SUMPRODUCT(W360:Y360,$I$23:$K$23)))))+((((SUMPRODUCT(T360:V360,$I$21:$K$21))*(SUMPRODUCT(W360:Y360,$I$23:$K$23))+(SUMPRODUCT(T360:V360,$I$23:$K$23))*(SUMPRODUCT(W360:Y360,$I$21:$K$21)))-((SUMPRODUCT(Z360:AB360,$I$21:$K$21))*(SUMPRODUCT(AC360:AE360,$I$23:$K$23))+(SUMPRODUCT(Z360:AB360,$I$23:$K$23))*(SUMPRODUCT(AC360:AE360,$I$21:$K$21))))*(SQRT(((((SUMPRODUCT(Z360:AB360,$I$21:$K$21))*(SUMPRODUCT(Z360:AB360,$I$23:$K$23))-(SUMPRODUCT(AC360:AE360,$I$21:$K$21))*(SUMPRODUCT(AC360:AE360,$I$23:$K$23)))-((SUMPRODUCT(T360:V360,$I$21:$K$21))*(SUMPRODUCT(T360:V360,$I$23:$K$23))-(SUMPRODUCT(W360:Y360,$I$21:$K$21))*(SUMPRODUCT(W360:Y360,$I$23:$K$23))))^2)+((((SUMPRODUCT(T360:V360,$I$21:$K$21))*(SUMPRODUCT(W360:Y360,$I$23:$K$23))+(SUMPRODUCT(T360:V360,$I$23:$K$23))*(SUMPRODUCT(W360:Y360,$I$21:$K$21)))-((SUMPRODUCT(Z360:AB360,$I$21:$K$21))*(SUMPRODUCT(AC360:AE360,$I$23:$K$23))+(SUMPRODUCT(Z360:AB360,$I$23:$K$23))*(SUMPRODUCT(AC360:AE360,$I$21:$K$21))))^2)-((((SUMPRODUCT(Z360:AB360,$I$21:$K$21))*(SUMPRODUCT(Z360:AB360,$I$23:$K$23))+(SUMPRODUCT(AC360:AE360,$I$21:$K$21))*(SUMPRODUCT(AC360:AE360,$I$23:$K$23)))-((SUMPRODUCT(T360:V360,$I$21:$K$21))*(SUMPRODUCT(T360:V360,$I$23:$K$23))+(SUMPRODUCT(W360:Y360,$I$21:$K$21))*(SUMPRODUCT(W360:Y360,$I$23:$K$23))))^2)))))/(((((SUMPRODUCT(Z360:AB360,$I$21:$K$21))*(SUMPRODUCT(Z360:AB360,$I$23:$K$23))-(SUMPRODUCT(AC360:AE360,$I$21:$K$21))*(SUMPRODUCT(AC360:AE360,$I$23:$K$23)))-((SUMPRODUCT(T360:V360,$I$21:$K$21))*(SUMPRODUCT(T360:V360,$I$23:$K$23))-(SUMPRODUCT(W360:Y360,$I$21:$K$21))*(SUMPRODUCT(W360:Y360,$I$23:$K$23))))^2)+((((SUMPRODUCT(T360:V360,$I$21:$K$21))*(SUMPRODUCT(W360:Y360,$I$23:$K$23))+(SUMPRODUCT(T360:V360,$I$23:$K$23))*(SUMPRODUCT(W360:Y360,$I$21:$K$21)))-((SUMPRODUCT(Z360:AB360,$I$21:$K$21))*(SUMPRODUCT(AC360:AE360,$I$23:$K$23))+(SUMPRODUCT(Z360:AB360,$I$23:$K$23))*(SUMPRODUCT(AC360:AE360,$I$21:$K$21))))^2)))))/2</f>
        <v>4.2143160159192208</v>
      </c>
      <c r="T360">
        <f t="shared" ref="T360" si="462">(1/(SQRT(2)))*(COS(RADIANS(45)))</f>
        <v>0.5</v>
      </c>
      <c r="U360">
        <f t="shared" ref="U360" si="463">((1/(SQRT(2)))*(COS(RADIANS(Q360))))*(SIN(RADIANS(45)))</f>
        <v>0.48943119871703811</v>
      </c>
      <c r="V360">
        <f t="shared" ref="V360" si="464">((1/(SQRT(2)))*(SIN(RADIANS(Q360))))*(SIN(RADIANS(45)))</f>
        <v>0.10225997126150115</v>
      </c>
      <c r="W360">
        <f t="shared" ref="W360" si="465">(-((1/(SQRT(2)))*(SIN(RADIANS(45)))))</f>
        <v>-0.49999999999999989</v>
      </c>
      <c r="X360">
        <f t="shared" ref="X360" si="466">((1/(SQRT(2)))*(COS(RADIANS(Q360))))*(COS(RADIANS(45)))</f>
        <v>0.48943119871703816</v>
      </c>
      <c r="Y360">
        <f t="shared" ref="Y360" si="467">(((1/(SQRT(2)))*(SIN(RADIANS(Q360))))*(COS(RADIANS(45))))</f>
        <v>0.10225997126150116</v>
      </c>
      <c r="Z360">
        <f t="shared" ref="Z360" si="468">(1/(SQRT(2)))*(COS(RADIANS(-45)))</f>
        <v>0.5</v>
      </c>
      <c r="AA360">
        <f t="shared" ref="AA360" si="469">((1/(SQRT(2)))*(COS(RADIANS(Q360))))*(SIN(RADIANS(-45)))</f>
        <v>-0.48943119871703811</v>
      </c>
      <c r="AB360">
        <f t="shared" ref="AB360" si="470">((1/(SQRT(2)))*(SIN(RADIANS(Q360))))*(SIN(RADIANS(-45)))</f>
        <v>-0.10225997126150115</v>
      </c>
      <c r="AC360">
        <f t="shared" ref="AC360" si="471">(-((1/(SQRT(2)))*(SIN(RADIANS(-45)))))</f>
        <v>0.49999999999999989</v>
      </c>
      <c r="AD360">
        <f t="shared" ref="AD360" si="472">((1/(SQRT(2)))*(COS(RADIANS(Q360))))*(COS(RADIANS(-45)))</f>
        <v>0.48943119871703816</v>
      </c>
      <c r="AE360">
        <f t="shared" ref="AE360" si="473">(((1/(SQRT(2)))*(SIN(RADIANS(Q360))))*(COS(RADIANS(-45))))</f>
        <v>0.10225997126150116</v>
      </c>
    </row>
    <row r="361" spans="1:31" x14ac:dyDescent="0.2">
      <c r="O361" t="s">
        <v>176</v>
      </c>
      <c r="R361" t="s">
        <v>176</v>
      </c>
    </row>
    <row r="362" spans="1:31" x14ac:dyDescent="0.2">
      <c r="O362" s="21">
        <f>(COS(RADIANS(N360)))*((SIN(RADIANS(45)))*(COS(RADIANS(45))))-(SIN(RADIANS(135)))*(COS(RADIANS((135))))*($A$337*$F$337+$C$337*$D$337)-(2*((SIN(RADIANS(45)))^2))-(SIN(RADIANS(135)))^2*(SIN(RADIANS(N360)))*(($B$337*$E$337))-($C$337*$F$337)+(SIN(RADIANS(N360)))*(-(SIN(RADIANS(45))))*(COS(RADIANS(45)))-(SIN(RADIANS(135)))*(COS(RADIANS(135)))*($A$337*$E$337+$B$337*$D$337)-(SIN(RADIANS(45)))^2-(SIN(RADIANS(135)))^2*(SIN(RADIANS(N360)))*($B$337*$F$337+$C$337*$E$337)+(SIN(RADIANS(45)))^2-((SIN(RADIANS(135)))^2)*((COS(RADIANS(N360)))^2)*($B$337*$F$337+$C$337*$E$337)</f>
        <v>-1.4290609806811467</v>
      </c>
      <c r="R362">
        <f t="shared" ref="R362" si="474">(COS(RADIANS(Q360)))*((SIN(RADIANS(45)))*(COS(RADIANS(45))))-(SIN(RADIANS(135)))*(COS(RADIANS((135))))*($A$337*$F$337+$C$337*$D$337)-(2*((SIN(RADIANS(45)))^2))-(SIN(RADIANS(135)))^2*(SIN(RADIANS(Q360)))*(($B$337*$E$337))-($C$337*$F$337)+(SIN(RADIANS(Q360)))*(-(SIN(RADIANS(45))))*(COS(RADIANS(45)))-(SIN(RADIANS(135)))*(COS(RADIANS(135)))*($A$337*$E$337+$B$337*$D$337)-(SIN(RADIANS(45)))^2-(SIN(RADIANS(135)))^2*(SIN(RADIANS(Q360)))*($B$337*$F$337+$C$337*$E$337)+(SIN(RADIANS(45)))^2-((SIN(RADIANS(135)))^2)*((COS(RADIANS(Q360)))^2)*($B$337*$F$337+$C$337*$E$337)</f>
        <v>-0.3471065784734817</v>
      </c>
      <c r="AE362" s="21"/>
    </row>
    <row r="363" spans="1:31" x14ac:dyDescent="0.2">
      <c r="A363" s="21"/>
      <c r="Q363" s="21"/>
    </row>
    <row r="364" spans="1:31" x14ac:dyDescent="0.2">
      <c r="A364">
        <f>(1/(SQRT(2)))*(COS(RADIANS(45)))</f>
        <v>0.5</v>
      </c>
      <c r="B364">
        <f>((1/(SQRT(2)))*(COS(RADIANS(N364))))*(SIN(RADIANS(45)))</f>
        <v>-0.46957421650075448</v>
      </c>
      <c r="C364">
        <f t="shared" ref="C364" si="475">((1/(SQRT(2)))*(SIN(RADIANS(N364))))*(SIN(RADIANS(45)))</f>
        <v>-0.17175580105982574</v>
      </c>
      <c r="D364">
        <f t="shared" ref="D364" si="476">(-((1/(SQRT(2)))*(SIN(RADIANS(45)))))</f>
        <v>-0.49999999999999989</v>
      </c>
      <c r="E364">
        <f t="shared" ref="E364" si="477">((1/(SQRT(2)))*(COS(RADIANS(N364))))*(COS(RADIANS(45)))</f>
        <v>-0.46957421650075459</v>
      </c>
      <c r="F364">
        <f t="shared" ref="F364" si="478">(((1/(SQRT(2)))*(SIN(RADIANS(N364))))*(COS(RADIANS(45))))</f>
        <v>-0.17175580105982577</v>
      </c>
      <c r="G364">
        <f t="shared" ref="G364" si="479">(1/(SQRT(2)))*(COS(RADIANS(-45)))</f>
        <v>0.5</v>
      </c>
      <c r="H364">
        <f t="shared" ref="H364" si="480">((1/(SQRT(2)))*(COS(RADIANS(N364))))*(SIN(RADIANS(-45)))</f>
        <v>0.46957421650075448</v>
      </c>
      <c r="I364">
        <f t="shared" ref="I364" si="481">((1/(SQRT(2)))*(SIN(RADIANS(N364))))*(SIN(RADIANS(-45)))</f>
        <v>0.17175580105982574</v>
      </c>
      <c r="J364">
        <f t="shared" ref="J364" si="482">(-((1/(SQRT(2)))*(SIN(RADIANS(-45)))))</f>
        <v>0.49999999999999989</v>
      </c>
      <c r="K364">
        <f t="shared" ref="K364" si="483">((1/(SQRT(2)))*(COS(RADIANS(N364))))*(COS(RADIANS(-45)))</f>
        <v>-0.46957421650075459</v>
      </c>
      <c r="L364">
        <f>(((1/(SQRT(2)))*(SIN(RADIANS(N364))))*(COS(RADIANS(-45))))</f>
        <v>-0.17175580105982577</v>
      </c>
      <c r="N364">
        <f>N360-(O360/O362)</f>
        <v>1280.0909648808142</v>
      </c>
      <c r="O364">
        <f>(DEGREES(ACOS(((-(((SUMPRODUCT(G364:I364,$I$21:$K$21))*(SUMPRODUCT(G364:I364,$I$23:$K$23))-(SUMPRODUCT(J364:L364,$I$21:$K$21))*(SUMPRODUCT(J364:L364,$I$23:$K$23)))-((SUMPRODUCT(A364:C364,$I$21:$K$21))*(SUMPRODUCT(A364:C364,$I$23:$K$23))-(SUMPRODUCT(D364:F364,$I$21:$K$21))*(SUMPRODUCT(D364:F364,$I$23:$K$23))))*(((SUMPRODUCT(G364:I364,$I$21:$K$21))*(SUMPRODUCT(G364:I364,$I$23:$K$23))+(SUMPRODUCT(J364:L364,$I$21:$K$21))*(SUMPRODUCT(J364:L364,$I$23:$K$23)))-((SUMPRODUCT(A364:C364,$I$21:$K$21))*(SUMPRODUCT(A364:C364,$I$23:$K$23))+(SUMPRODUCT(D364:F364,$I$21:$K$21))*(SUMPRODUCT(D364:F364,$I$23:$K$23)))))-((((SUMPRODUCT(A364:C364,$I$21:$K$21))*(SUMPRODUCT(D364:F364,$I$23:$K$23))+(SUMPRODUCT(A364:C364,$I$23:$K$23))*(SUMPRODUCT(D364:F364,$I$21:$K$21)))-((SUMPRODUCT(G364:I364,$I$21:$K$21))*(SUMPRODUCT(J364:L364,$I$23:$K$23))+(SUMPRODUCT(G364:I364,$I$23:$K$23))*(SUMPRODUCT(J364:L364,$I$21:$K$21))))*(SQRT(((((SUMPRODUCT(G364:I364,$I$21:$K$21))*(SUMPRODUCT(G364:I364,$I$23:$K$23))-(SUMPRODUCT(J364:L364,$I$21:$K$21))*(SUMPRODUCT(J364:L364,$I$23:$K$23)))-((SUMPRODUCT(A364:C364,$I$21:$K$21))*(SUMPRODUCT(A364:C364,$I$23:$K$23))-(SUMPRODUCT(D364:F364,$I$21:$K$21))*(SUMPRODUCT(D364:F364,$I$23:$K$23))))^2)+((((SUMPRODUCT(A364:C364,$I$21:$K$21))*(SUMPRODUCT(D364:F364,$I$23:$K$23))+(SUMPRODUCT(A364:C364,$I$23:$K$23))*(SUMPRODUCT(D364:F364,$I$21:$K$21)))-((SUMPRODUCT(G364:I364,$I$21:$K$21))*(SUMPRODUCT(J364:L364,$I$23:$K$23))+(SUMPRODUCT(G364:I364,$I$23:$K$23))*(SUMPRODUCT(J364:L364,$I$21:$K$21))))^2)-((((SUMPRODUCT(G364:I364,$I$21:$K$21))*(SUMPRODUCT(G364:I364,$I$23:$K$23))+(SUMPRODUCT(J364:L364,$I$21:$K$21))*(SUMPRODUCT(J364:L364,$I$23:$K$23)))-((SUMPRODUCT(A364:C364,$I$21:$K$21))*(SUMPRODUCT(A364:C364,$I$23:$K$23))+(SUMPRODUCT(D364:F364,$I$21:$K$21))*(SUMPRODUCT(D364:F364,$I$23:$K$23))))^2)))))/(((((SUMPRODUCT(G364:I364,$I$21:$K$21))*(SUMPRODUCT(G364:I364,$I$23:$K$23))-(SUMPRODUCT(J364:L364,$I$21:$K$21))*(SUMPRODUCT(J364:L364,$I$23:$K$23)))-((SUMPRODUCT(A364:C364,$I$21:$K$21))*(SUMPRODUCT(A364:C364,$I$23:$K$23))-(SUMPRODUCT(D364:F364,$I$21:$K$21))*(SUMPRODUCT(D364:F364,$I$23:$K$23))))^2)+((((SUMPRODUCT(A364:C364,$I$21:$K$21))*(SUMPRODUCT(D364:F364,$I$23:$K$23))+(SUMPRODUCT(A364:C364,$I$23:$K$23))*(SUMPRODUCT(D364:F364,$I$21:$K$21)))-((SUMPRODUCT(G364:I364,$I$21:$K$21))*(SUMPRODUCT(J364:L364,$I$23:$K$23))+(SUMPRODUCT(G364:I364,$I$23:$K$23))*(SUMPRODUCT(J364:L364,$I$21:$K$21))))^2)))))/2</f>
        <v>82.507464067510156</v>
      </c>
      <c r="Q364">
        <f>Q360-(R360/R362)</f>
        <v>23.942672215948267</v>
      </c>
      <c r="R364">
        <f>(DEGREES(ACOS(((-(((SUMPRODUCT(Z364:AB364,$I$21:$K$21))*(SUMPRODUCT(Z364:AB364,$I$23:$K$23))-(SUMPRODUCT(AC364:AE364,$I$21:$K$21))*(SUMPRODUCT(AC364:AE364,$I$23:$K$23)))-((SUMPRODUCT(T364:V364,$I$21:$K$21))*(SUMPRODUCT(T364:V364,$I$23:$K$23))-(SUMPRODUCT(W364:Y364,$I$21:$K$21))*(SUMPRODUCT(W364:Y364,$I$23:$K$23))))*(((SUMPRODUCT(Z364:AB364,$I$21:$K$21))*(SUMPRODUCT(Z364:AB364,$I$23:$K$23))+(SUMPRODUCT(AC364:AE364,$I$21:$K$21))*(SUMPRODUCT(AC364:AE364,$I$23:$K$23)))-((SUMPRODUCT(T364:V364,$I$21:$K$21))*(SUMPRODUCT(T364:V364,$I$23:$K$23))+(SUMPRODUCT(W364:Y364,$I$21:$K$21))*(SUMPRODUCT(W364:Y364,$I$23:$K$23)))))+((((SUMPRODUCT(T364:V364,$I$21:$K$21))*(SUMPRODUCT(W364:Y364,$I$23:$K$23))+(SUMPRODUCT(T364:V364,$I$23:$K$23))*(SUMPRODUCT(W364:Y364,$I$21:$K$21)))-((SUMPRODUCT(Z364:AB364,$I$21:$K$21))*(SUMPRODUCT(AC364:AE364,$I$23:$K$23))+(SUMPRODUCT(Z364:AB364,$I$23:$K$23))*(SUMPRODUCT(AC364:AE364,$I$21:$K$21))))*(SQRT(((((SUMPRODUCT(Z364:AB364,$I$21:$K$21))*(SUMPRODUCT(Z364:AB364,$I$23:$K$23))-(SUMPRODUCT(AC364:AE364,$I$21:$K$21))*(SUMPRODUCT(AC364:AE364,$I$23:$K$23)))-((SUMPRODUCT(T364:V364,$I$21:$K$21))*(SUMPRODUCT(T364:V364,$I$23:$K$23))-(SUMPRODUCT(W364:Y364,$I$21:$K$21))*(SUMPRODUCT(W364:Y364,$I$23:$K$23))))^2)+((((SUMPRODUCT(T364:V364,$I$21:$K$21))*(SUMPRODUCT(W364:Y364,$I$23:$K$23))+(SUMPRODUCT(T364:V364,$I$23:$K$23))*(SUMPRODUCT(W364:Y364,$I$21:$K$21)))-((SUMPRODUCT(Z364:AB364,$I$21:$K$21))*(SUMPRODUCT(AC364:AE364,$I$23:$K$23))+(SUMPRODUCT(Z364:AB364,$I$23:$K$23))*(SUMPRODUCT(AC364:AE364,$I$21:$K$21))))^2)-((((SUMPRODUCT(Z364:AB364,$I$21:$K$21))*(SUMPRODUCT(Z364:AB364,$I$23:$K$23))+(SUMPRODUCT(AC364:AE364,$I$21:$K$21))*(SUMPRODUCT(AC364:AE364,$I$23:$K$23)))-((SUMPRODUCT(T364:V364,$I$21:$K$21))*(SUMPRODUCT(T364:V364,$I$23:$K$23))+(SUMPRODUCT(W364:Y364,$I$21:$K$21))*(SUMPRODUCT(W364:Y364,$I$23:$K$23))))^2)))))/(((((SUMPRODUCT(Z364:AB364,$I$21:$K$21))*(SUMPRODUCT(Z364:AB364,$I$23:$K$23))-(SUMPRODUCT(AC364:AE364,$I$21:$K$21))*(SUMPRODUCT(AC364:AE364,$I$23:$K$23)))-((SUMPRODUCT(T364:V364,$I$21:$K$21))*(SUMPRODUCT(T364:V364,$I$23:$K$23))-(SUMPRODUCT(W364:Y364,$I$21:$K$21))*(SUMPRODUCT(W364:Y364,$I$23:$K$23))))^2)+((((SUMPRODUCT(T364:V364,$I$21:$K$21))*(SUMPRODUCT(W364:Y364,$I$23:$K$23))+(SUMPRODUCT(T364:V364,$I$23:$K$23))*(SUMPRODUCT(W364:Y364,$I$21:$K$21)))-((SUMPRODUCT(Z364:AB364,$I$21:$K$21))*(SUMPRODUCT(AC364:AE364,$I$23:$K$23))+(SUMPRODUCT(Z364:AB364,$I$23:$K$23))*(SUMPRODUCT(AC364:AE364,$I$21:$K$21))))^2)))))/2</f>
        <v>8.9199681506297832</v>
      </c>
      <c r="T364">
        <f>(1/(SQRT(2)))*(COS(RADIANS(45)))</f>
        <v>0.5</v>
      </c>
      <c r="U364">
        <f>((1/(SQRT(2)))*(COS(RADIANS(Q364))))*(SIN(RADIANS(45)))</f>
        <v>0.45697598206573142</v>
      </c>
      <c r="V364">
        <f>((1/(SQRT(2)))*(SIN(RADIANS(Q364))))*(SIN(RADIANS(45)))</f>
        <v>0.20291119194135218</v>
      </c>
      <c r="W364">
        <f>(-((1/(SQRT(2)))*(SIN(RADIANS(45)))))</f>
        <v>-0.49999999999999989</v>
      </c>
      <c r="X364">
        <f>((1/(SQRT(2)))*(COS(RADIANS(Q364))))*(COS(RADIANS(45)))</f>
        <v>0.45697598206573153</v>
      </c>
      <c r="Y364">
        <f>(((1/(SQRT(2)))*(SIN(RADIANS(Q364))))*(COS(RADIANS(45))))</f>
        <v>0.20291119194135221</v>
      </c>
      <c r="Z364">
        <f t="shared" ref="Z364" si="484">(1/(SQRT(2)))*(COS(RADIANS(-45)))</f>
        <v>0.5</v>
      </c>
      <c r="AA364">
        <f>((1/(SQRT(2)))*(COS(RADIANS(Q364))))*(SIN(RADIANS(-45)))</f>
        <v>-0.45697598206573142</v>
      </c>
      <c r="AB364">
        <f>((1/(SQRT(2)))*(SIN(RADIANS(Q364))))*(SIN(RADIANS(-45)))</f>
        <v>-0.20291119194135218</v>
      </c>
      <c r="AC364">
        <f>(-((1/(SQRT(2)))*(SIN(RADIANS(-45)))))</f>
        <v>0.49999999999999989</v>
      </c>
      <c r="AD364">
        <f>((1/(SQRT(2)))*(COS(RADIANS(Q364))))*(COS(RADIANS(-45)))</f>
        <v>0.45697598206573153</v>
      </c>
      <c r="AE364">
        <f>(((1/(SQRT(2)))*(SIN(RADIANS(Q364))))*(COS(RADIANS(-45))))</f>
        <v>0.20291119194135221</v>
      </c>
    </row>
    <row r="365" spans="1:31" x14ac:dyDescent="0.2">
      <c r="O365" t="s">
        <v>176</v>
      </c>
      <c r="R365" t="s">
        <v>176</v>
      </c>
    </row>
    <row r="366" spans="1:31" x14ac:dyDescent="0.2">
      <c r="O366" s="21">
        <f>(COS(RADIANS(N364)))*((SIN(RADIANS(45)))*(COS(RADIANS(45))))-(SIN(RADIANS(135)))*(COS(RADIANS((135))))*($A$337*$F$337+$C$337*$D$337)-(2*((SIN(RADIANS(45)))^2))-(SIN(RADIANS(135)))^2*(SIN(RADIANS(N364)))*(($B$337*$E$337))-($C$337*$F$337)+(SIN(RADIANS(N364)))*(-(SIN(RADIANS(45))))*(COS(RADIANS(45)))-(SIN(RADIANS(135)))*(COS(RADIANS(135)))*($A$337*$E$337+$B$337*$D$337)-(SIN(RADIANS(45)))^2-(SIN(RADIANS(135)))^2*(SIN(RADIANS(N364)))*($B$337*$F$337+$C$337*$E$337)+(SIN(RADIANS(45)))^2-((SIN(RADIANS(135)))^2)*((COS(RADIANS(N364)))^2)*($B$337*$F$337+$C$337*$E$337)</f>
        <v>-1.0665653581020973</v>
      </c>
      <c r="R366">
        <f>(COS(RADIANS(Q364)))*((SIN(RADIANS(45)))*(COS(RADIANS(45))))-(SIN(RADIANS(135)))*(COS(RADIANS((135))))*($A$337*$F$337+$C$337*$D$337)-(2*((SIN(RADIANS(45)))^2))-(SIN(RADIANS(135)))^2*(SIN(RADIANS(Q364)))*(($B$337*$E$337))-($C$337*$F$337)+(SIN(RADIANS(Q364)))*(-(SIN(RADIANS(45))))*(COS(RADIANS(45)))-(SIN(RADIANS(135)))*(COS(RADIANS(135)))*($A$337*$E$337+$B$337*$D$337)-(SIN(RADIANS(45)))^2-(SIN(RADIANS(135)))^2*(SIN(RADIANS(Q364)))*($B$337*$F$337+$C$337*$E$337)+(SIN(RADIANS(45)))^2-((SIN(RADIANS(135)))^2)*((COS(RADIANS(Q364)))^2)*($B$337*$F$337+$C$337*$E$337)</f>
        <v>-0.47735373862591723</v>
      </c>
      <c r="AE366" s="21"/>
    </row>
    <row r="367" spans="1:31" x14ac:dyDescent="0.2">
      <c r="A367" s="21"/>
      <c r="Q367" s="21"/>
    </row>
    <row r="368" spans="1:31" x14ac:dyDescent="0.2">
      <c r="A368">
        <f>(1/(SQRT(2)))*(COS(RADIANS(45)))</f>
        <v>0.5</v>
      </c>
      <c r="B368">
        <f>((1/(SQRT(2)))*(COS(RADIANS(N368))))*(SIN(RADIANS(45)))</f>
        <v>6.4822335192554148E-2</v>
      </c>
      <c r="C368">
        <f t="shared" ref="C368" si="485">((1/(SQRT(2)))*(SIN(RADIANS(N368))))*(SIN(RADIANS(45)))</f>
        <v>-0.49578025864306469</v>
      </c>
      <c r="D368">
        <f t="shared" ref="D368" si="486">(-((1/(SQRT(2)))*(SIN(RADIANS(45)))))</f>
        <v>-0.49999999999999989</v>
      </c>
      <c r="E368">
        <f t="shared" ref="E368" si="487">((1/(SQRT(2)))*(COS(RADIANS(N368))))*(COS(RADIANS(45)))</f>
        <v>6.4822335192554162E-2</v>
      </c>
      <c r="F368">
        <f t="shared" ref="F368" si="488">(((1/(SQRT(2)))*(SIN(RADIANS(N368))))*(COS(RADIANS(45))))</f>
        <v>-0.49578025864306474</v>
      </c>
      <c r="G368">
        <f t="shared" ref="G368" si="489">(1/(SQRT(2)))*(COS(RADIANS(-45)))</f>
        <v>0.5</v>
      </c>
      <c r="H368">
        <f t="shared" ref="H368" si="490">((1/(SQRT(2)))*(COS(RADIANS(N368))))*(SIN(RADIANS(-45)))</f>
        <v>-6.4822335192554148E-2</v>
      </c>
      <c r="I368">
        <f t="shared" ref="I368" si="491">((1/(SQRT(2)))*(SIN(RADIANS(N368))))*(SIN(RADIANS(-45)))</f>
        <v>0.49578025864306469</v>
      </c>
      <c r="J368">
        <f t="shared" ref="J368" si="492">(-((1/(SQRT(2)))*(SIN(RADIANS(-45)))))</f>
        <v>0.49999999999999989</v>
      </c>
      <c r="K368">
        <f t="shared" ref="K368" si="493">((1/(SQRT(2)))*(COS(RADIANS(N368))))*(COS(RADIANS(-45)))</f>
        <v>6.4822335192554162E-2</v>
      </c>
      <c r="L368">
        <f>(((1/(SQRT(2)))*(SIN(RADIANS(N368))))*(COS(RADIANS(-45))))</f>
        <v>-0.49578025864306474</v>
      </c>
      <c r="N368">
        <f>N364-(O364/O366)</f>
        <v>1357.4490596667993</v>
      </c>
      <c r="O368">
        <f>(DEGREES(ACOS(((-(((SUMPRODUCT(G368:I368,$I$21:$K$21))*(SUMPRODUCT(G368:I368,$I$23:$K$23))-(SUMPRODUCT(J368:L368,$I$21:$K$21))*(SUMPRODUCT(J368:L368,$I$23:$K$23)))-((SUMPRODUCT(A368:C368,$I$21:$K$21))*(SUMPRODUCT(A368:C368,$I$23:$K$23))-(SUMPRODUCT(D368:F368,$I$21:$K$21))*(SUMPRODUCT(D368:F368,$I$23:$K$23))))*(((SUMPRODUCT(G368:I368,$I$21:$K$21))*(SUMPRODUCT(G368:I368,$I$23:$K$23))+(SUMPRODUCT(J368:L368,$I$21:$K$21))*(SUMPRODUCT(J368:L368,$I$23:$K$23)))-((SUMPRODUCT(A368:C368,$I$21:$K$21))*(SUMPRODUCT(A368:C368,$I$23:$K$23))+(SUMPRODUCT(D368:F368,$I$21:$K$21))*(SUMPRODUCT(D368:F368,$I$23:$K$23)))))-((((SUMPRODUCT(A368:C368,$I$21:$K$21))*(SUMPRODUCT(D368:F368,$I$23:$K$23))+(SUMPRODUCT(A368:C368,$I$23:$K$23))*(SUMPRODUCT(D368:F368,$I$21:$K$21)))-((SUMPRODUCT(G368:I368,$I$21:$K$21))*(SUMPRODUCT(J368:L368,$I$23:$K$23))+(SUMPRODUCT(G368:I368,$I$23:$K$23))*(SUMPRODUCT(J368:L368,$I$21:$K$21))))*(SQRT(((((SUMPRODUCT(G368:I368,$I$21:$K$21))*(SUMPRODUCT(G368:I368,$I$23:$K$23))-(SUMPRODUCT(J368:L368,$I$21:$K$21))*(SUMPRODUCT(J368:L368,$I$23:$K$23)))-((SUMPRODUCT(A368:C368,$I$21:$K$21))*(SUMPRODUCT(A368:C368,$I$23:$K$23))-(SUMPRODUCT(D368:F368,$I$21:$K$21))*(SUMPRODUCT(D368:F368,$I$23:$K$23))))^2)+((((SUMPRODUCT(A368:C368,$I$21:$K$21))*(SUMPRODUCT(D368:F368,$I$23:$K$23))+(SUMPRODUCT(A368:C368,$I$23:$K$23))*(SUMPRODUCT(D368:F368,$I$21:$K$21)))-((SUMPRODUCT(G368:I368,$I$21:$K$21))*(SUMPRODUCT(J368:L368,$I$23:$K$23))+(SUMPRODUCT(G368:I368,$I$23:$K$23))*(SUMPRODUCT(J368:L368,$I$21:$K$21))))^2)-((((SUMPRODUCT(G368:I368,$I$21:$K$21))*(SUMPRODUCT(G368:I368,$I$23:$K$23))+(SUMPRODUCT(J368:L368,$I$21:$K$21))*(SUMPRODUCT(J368:L368,$I$23:$K$23)))-((SUMPRODUCT(A368:C368,$I$21:$K$21))*(SUMPRODUCT(A368:C368,$I$23:$K$23))+(SUMPRODUCT(D368:F368,$I$21:$K$21))*(SUMPRODUCT(D368:F368,$I$23:$K$23))))^2)))))/(((((SUMPRODUCT(G368:I368,$I$21:$K$21))*(SUMPRODUCT(G368:I368,$I$23:$K$23))-(SUMPRODUCT(J368:L368,$I$21:$K$21))*(SUMPRODUCT(J368:L368,$I$23:$K$23)))-((SUMPRODUCT(A368:C368,$I$21:$K$21))*(SUMPRODUCT(A368:C368,$I$23:$K$23))-(SUMPRODUCT(D368:F368,$I$21:$K$21))*(SUMPRODUCT(D368:F368,$I$23:$K$23))))^2)+((((SUMPRODUCT(A368:C368,$I$21:$K$21))*(SUMPRODUCT(D368:F368,$I$23:$K$23))+(SUMPRODUCT(A368:C368,$I$23:$K$23))*(SUMPRODUCT(D368:F368,$I$21:$K$21)))-((SUMPRODUCT(G368:I368,$I$21:$K$21))*(SUMPRODUCT(J368:L368,$I$23:$K$23))+(SUMPRODUCT(G368:I368,$I$23:$K$23))*(SUMPRODUCT(J368:L368,$I$21:$K$21))))^2)))))/2</f>
        <v>72.263903342674865</v>
      </c>
      <c r="Q368">
        <f>Q364-(R364/R366)</f>
        <v>42.628957519392806</v>
      </c>
      <c r="R368">
        <f>(DEGREES(ACOS(((-(((SUMPRODUCT(Z368:AB368,$I$21:$K$21))*(SUMPRODUCT(Z368:AB368,$I$23:$K$23))-(SUMPRODUCT(AC368:AE368,$I$21:$K$21))*(SUMPRODUCT(AC368:AE368,$I$23:$K$23)))-((SUMPRODUCT(T368:V368,$I$21:$K$21))*(SUMPRODUCT(T368:V368,$I$23:$K$23))-(SUMPRODUCT(W368:Y368,$I$21:$K$21))*(SUMPRODUCT(W368:Y368,$I$23:$K$23))))*(((SUMPRODUCT(Z368:AB368,$I$21:$K$21))*(SUMPRODUCT(Z368:AB368,$I$23:$K$23))+(SUMPRODUCT(AC368:AE368,$I$21:$K$21))*(SUMPRODUCT(AC368:AE368,$I$23:$K$23)))-((SUMPRODUCT(T368:V368,$I$21:$K$21))*(SUMPRODUCT(T368:V368,$I$23:$K$23))+(SUMPRODUCT(W368:Y368,$I$21:$K$21))*(SUMPRODUCT(W368:Y368,$I$23:$K$23)))))+((((SUMPRODUCT(T368:V368,$I$21:$K$21))*(SUMPRODUCT(W368:Y368,$I$23:$K$23))+(SUMPRODUCT(T368:V368,$I$23:$K$23))*(SUMPRODUCT(W368:Y368,$I$21:$K$21)))-((SUMPRODUCT(Z368:AB368,$I$21:$K$21))*(SUMPRODUCT(AC368:AE368,$I$23:$K$23))+(SUMPRODUCT(Z368:AB368,$I$23:$K$23))*(SUMPRODUCT(AC368:AE368,$I$21:$K$21))))*(SQRT(((((SUMPRODUCT(Z368:AB368,$I$21:$K$21))*(SUMPRODUCT(Z368:AB368,$I$23:$K$23))-(SUMPRODUCT(AC368:AE368,$I$21:$K$21))*(SUMPRODUCT(AC368:AE368,$I$23:$K$23)))-((SUMPRODUCT(T368:V368,$I$21:$K$21))*(SUMPRODUCT(T368:V368,$I$23:$K$23))-(SUMPRODUCT(W368:Y368,$I$21:$K$21))*(SUMPRODUCT(W368:Y368,$I$23:$K$23))))^2)+((((SUMPRODUCT(T368:V368,$I$21:$K$21))*(SUMPRODUCT(W368:Y368,$I$23:$K$23))+(SUMPRODUCT(T368:V368,$I$23:$K$23))*(SUMPRODUCT(W368:Y368,$I$21:$K$21)))-((SUMPRODUCT(Z368:AB368,$I$21:$K$21))*(SUMPRODUCT(AC368:AE368,$I$23:$K$23))+(SUMPRODUCT(Z368:AB368,$I$23:$K$23))*(SUMPRODUCT(AC368:AE368,$I$21:$K$21))))^2)-((((SUMPRODUCT(Z368:AB368,$I$21:$K$21))*(SUMPRODUCT(Z368:AB368,$I$23:$K$23))+(SUMPRODUCT(AC368:AE368,$I$21:$K$21))*(SUMPRODUCT(AC368:AE368,$I$23:$K$23)))-((SUMPRODUCT(T368:V368,$I$21:$K$21))*(SUMPRODUCT(T368:V368,$I$23:$K$23))+(SUMPRODUCT(W368:Y368,$I$21:$K$21))*(SUMPRODUCT(W368:Y368,$I$23:$K$23))))^2)))))/(((((SUMPRODUCT(Z368:AB368,$I$21:$K$21))*(SUMPRODUCT(Z368:AB368,$I$23:$K$23))-(SUMPRODUCT(AC368:AE368,$I$21:$K$21))*(SUMPRODUCT(AC368:AE368,$I$23:$K$23)))-((SUMPRODUCT(T368:V368,$I$21:$K$21))*(SUMPRODUCT(T368:V368,$I$23:$K$23))-(SUMPRODUCT(W368:Y368,$I$21:$K$21))*(SUMPRODUCT(W368:Y368,$I$23:$K$23))))^2)+((((SUMPRODUCT(T368:V368,$I$21:$K$21))*(SUMPRODUCT(W368:Y368,$I$23:$K$23))+(SUMPRODUCT(T368:V368,$I$23:$K$23))*(SUMPRODUCT(W368:Y368,$I$21:$K$21)))-((SUMPRODUCT(Z368:AB368,$I$21:$K$21))*(SUMPRODUCT(AC368:AE368,$I$23:$K$23))+(SUMPRODUCT(Z368:AB368,$I$23:$K$23))*(SUMPRODUCT(AC368:AE368,$I$21:$K$21))))^2)))))/2</f>
        <v>14.437352005706117</v>
      </c>
      <c r="T368">
        <f>(1/(SQRT(2)))*(COS(RADIANS(45)))</f>
        <v>0.5</v>
      </c>
      <c r="U368">
        <f>((1/(SQRT(2)))*(COS(RADIANS(Q368))))*(SIN(RADIANS(45)))</f>
        <v>0.36787744863077898</v>
      </c>
      <c r="V368">
        <f>((1/(SQRT(2)))*(SIN(RADIANS(Q368))))*(SIN(RADIANS(45)))</f>
        <v>0.33862395483619956</v>
      </c>
      <c r="W368">
        <f>(-((1/(SQRT(2)))*(SIN(RADIANS(45)))))</f>
        <v>-0.49999999999999989</v>
      </c>
      <c r="X368">
        <f>((1/(SQRT(2)))*(COS(RADIANS(Q368))))*(COS(RADIANS(45)))</f>
        <v>0.36787744863077904</v>
      </c>
      <c r="Y368">
        <f>(((1/(SQRT(2)))*(SIN(RADIANS(Q368))))*(COS(RADIANS(45))))</f>
        <v>0.33862395483619961</v>
      </c>
      <c r="Z368">
        <f t="shared" ref="Z368" si="494">(1/(SQRT(2)))*(COS(RADIANS(-45)))</f>
        <v>0.5</v>
      </c>
      <c r="AA368">
        <f>((1/(SQRT(2)))*(COS(RADIANS(Q368))))*(SIN(RADIANS(-45)))</f>
        <v>-0.36787744863077898</v>
      </c>
      <c r="AB368">
        <f>((1/(SQRT(2)))*(SIN(RADIANS(Q368))))*(SIN(RADIANS(-45)))</f>
        <v>-0.33862395483619956</v>
      </c>
      <c r="AC368">
        <f>(-((1/(SQRT(2)))*(SIN(RADIANS(-45)))))</f>
        <v>0.49999999999999989</v>
      </c>
      <c r="AD368">
        <f>((1/(SQRT(2)))*(COS(RADIANS(Q368))))*(COS(RADIANS(-45)))</f>
        <v>0.36787744863077904</v>
      </c>
      <c r="AE368">
        <f>(((1/(SQRT(2)))*(SIN(RADIANS(Q368))))*(COS(RADIANS(-45))))</f>
        <v>0.33862395483619961</v>
      </c>
    </row>
    <row r="369" spans="1:31" x14ac:dyDescent="0.2">
      <c r="O369" t="s">
        <v>176</v>
      </c>
      <c r="R369" t="s">
        <v>176</v>
      </c>
    </row>
    <row r="370" spans="1:31" x14ac:dyDescent="0.2">
      <c r="O370" s="21">
        <f>(COS(RADIANS(N368)))*((SIN(RADIANS(45)))*(COS(RADIANS(45))))-(SIN(RADIANS(135)))*(COS(RADIANS((135))))*($A$337*$F$337+$C$337*$D$337)-(2*((SIN(RADIANS(45)))^2))-(SIN(RADIANS(135)))^2*(SIN(RADIANS(N368)))*(($B$337*$E$337))-($C$337*$F$337)+(SIN(RADIANS(N368)))*(-(SIN(RADIANS(45))))*(COS(RADIANS(45)))-(SIN(RADIANS(135)))*(COS(RADIANS(135)))*($A$337*$E$337+$B$337*$D$337)-(SIN(RADIANS(45)))^2-(SIN(RADIANS(135)))^2*(SIN(RADIANS(N368)))*($B$337*$F$337+$C$337*$E$337)+(SIN(RADIANS(45)))^2-((SIN(RADIANS(135)))^2)*((COS(RADIANS(N368)))^2)*($B$337*$F$337+$C$337*$E$337)</f>
        <v>-0.29927209091840828</v>
      </c>
      <c r="R370">
        <f>(COS(RADIANS(Q368)))*((SIN(RADIANS(45)))*(COS(RADIANS(45))))-(SIN(RADIANS(135)))*(COS(RADIANS((135))))*($A$337*$F$337+$C$337*$D$337)-(2*((SIN(RADIANS(45)))^2))-(SIN(RADIANS(135)))^2*(SIN(RADIANS(Q368)))*(($B$337*$E$337))-($C$337*$F$337)+(SIN(RADIANS(Q368)))*(-(SIN(RADIANS(45))))*(COS(RADIANS(45)))-(SIN(RADIANS(135)))*(COS(RADIANS(135)))*($A$337*$E$337+$B$337*$D$337)-(SIN(RADIANS(45)))^2-(SIN(RADIANS(135)))^2*(SIN(RADIANS(Q368)))*($B$337*$F$337+$C$337*$E$337)+(SIN(RADIANS(45)))^2-((SIN(RADIANS(135)))^2)*((COS(RADIANS(Q368)))^2)*($B$337*$F$337+$C$337*$E$337)</f>
        <v>-0.70664746164325731</v>
      </c>
      <c r="AE370" s="21"/>
    </row>
    <row r="371" spans="1:31" x14ac:dyDescent="0.2">
      <c r="A371" s="21"/>
      <c r="Q371" s="21"/>
    </row>
    <row r="372" spans="1:31" x14ac:dyDescent="0.2">
      <c r="A372">
        <f>(1/(SQRT(2)))*(COS(RADIANS(45)))</f>
        <v>0.5</v>
      </c>
      <c r="B372">
        <f>((1/(SQRT(2)))*(COS(RADIANS(N372))))*(SIN(RADIANS(45)))</f>
        <v>-0.46652268417953047</v>
      </c>
      <c r="C372">
        <f t="shared" ref="C372" si="495">((1/(SQRT(2)))*(SIN(RADIANS(N372))))*(SIN(RADIANS(45)))</f>
        <v>0.17987936275717112</v>
      </c>
      <c r="D372">
        <f t="shared" ref="D372" si="496">(-((1/(SQRT(2)))*(SIN(RADIANS(45)))))</f>
        <v>-0.49999999999999989</v>
      </c>
      <c r="E372">
        <f t="shared" ref="E372" si="497">((1/(SQRT(2)))*(COS(RADIANS(N372))))*(COS(RADIANS(45)))</f>
        <v>-0.46652268417953052</v>
      </c>
      <c r="F372">
        <f t="shared" ref="F372" si="498">(((1/(SQRT(2)))*(SIN(RADIANS(N372))))*(COS(RADIANS(45))))</f>
        <v>0.17987936275717115</v>
      </c>
      <c r="G372">
        <f t="shared" ref="G372" si="499">(1/(SQRT(2)))*(COS(RADIANS(-45)))</f>
        <v>0.5</v>
      </c>
      <c r="H372">
        <f t="shared" ref="H372" si="500">((1/(SQRT(2)))*(COS(RADIANS(N372))))*(SIN(RADIANS(-45)))</f>
        <v>0.46652268417953047</v>
      </c>
      <c r="I372">
        <f t="shared" ref="I372" si="501">((1/(SQRT(2)))*(SIN(RADIANS(N372))))*(SIN(RADIANS(-45)))</f>
        <v>-0.17987936275717112</v>
      </c>
      <c r="J372">
        <f t="shared" ref="J372" si="502">(-((1/(SQRT(2)))*(SIN(RADIANS(-45)))))</f>
        <v>0.49999999999999989</v>
      </c>
      <c r="K372">
        <f t="shared" ref="K372" si="503">((1/(SQRT(2)))*(COS(RADIANS(N372))))*(COS(RADIANS(-45)))</f>
        <v>-0.46652268417953052</v>
      </c>
      <c r="L372">
        <f>(((1/(SQRT(2)))*(SIN(RADIANS(N372))))*(COS(RADIANS(-45))))</f>
        <v>0.17987936275717115</v>
      </c>
      <c r="N372">
        <f>N368-(O368/O370)</f>
        <v>1598.9146207250019</v>
      </c>
      <c r="O372">
        <f>(DEGREES(ACOS(((-(((SUMPRODUCT(G372:I372,$I$21:$K$21))*(SUMPRODUCT(G372:I372,$I$23:$K$23))-(SUMPRODUCT(J372:L372,$I$21:$K$21))*(SUMPRODUCT(J372:L372,$I$23:$K$23)))-((SUMPRODUCT(A372:C372,$I$21:$K$21))*(SUMPRODUCT(A372:C372,$I$23:$K$23))-(SUMPRODUCT(D372:F372,$I$21:$K$21))*(SUMPRODUCT(D372:F372,$I$23:$K$23))))*(((SUMPRODUCT(G372:I372,$I$21:$K$21))*(SUMPRODUCT(G372:I372,$I$23:$K$23))+(SUMPRODUCT(J372:L372,$I$21:$K$21))*(SUMPRODUCT(J372:L372,$I$23:$K$23)))-((SUMPRODUCT(A372:C372,$I$21:$K$21))*(SUMPRODUCT(A372:C372,$I$23:$K$23))+(SUMPRODUCT(D372:F372,$I$21:$K$21))*(SUMPRODUCT(D372:F372,$I$23:$K$23)))))-((((SUMPRODUCT(A372:C372,$I$21:$K$21))*(SUMPRODUCT(D372:F372,$I$23:$K$23))+(SUMPRODUCT(A372:C372,$I$23:$K$23))*(SUMPRODUCT(D372:F372,$I$21:$K$21)))-((SUMPRODUCT(G372:I372,$I$21:$K$21))*(SUMPRODUCT(J372:L372,$I$23:$K$23))+(SUMPRODUCT(G372:I372,$I$23:$K$23))*(SUMPRODUCT(J372:L372,$I$21:$K$21))))*(SQRT(((((SUMPRODUCT(G372:I372,$I$21:$K$21))*(SUMPRODUCT(G372:I372,$I$23:$K$23))-(SUMPRODUCT(J372:L372,$I$21:$K$21))*(SUMPRODUCT(J372:L372,$I$23:$K$23)))-((SUMPRODUCT(A372:C372,$I$21:$K$21))*(SUMPRODUCT(A372:C372,$I$23:$K$23))-(SUMPRODUCT(D372:F372,$I$21:$K$21))*(SUMPRODUCT(D372:F372,$I$23:$K$23))))^2)+((((SUMPRODUCT(A372:C372,$I$21:$K$21))*(SUMPRODUCT(D372:F372,$I$23:$K$23))+(SUMPRODUCT(A372:C372,$I$23:$K$23))*(SUMPRODUCT(D372:F372,$I$21:$K$21)))-((SUMPRODUCT(G372:I372,$I$21:$K$21))*(SUMPRODUCT(J372:L372,$I$23:$K$23))+(SUMPRODUCT(G372:I372,$I$23:$K$23))*(SUMPRODUCT(J372:L372,$I$21:$K$21))))^2)-((((SUMPRODUCT(G372:I372,$I$21:$K$21))*(SUMPRODUCT(G372:I372,$I$23:$K$23))+(SUMPRODUCT(J372:L372,$I$21:$K$21))*(SUMPRODUCT(J372:L372,$I$23:$K$23)))-((SUMPRODUCT(A372:C372,$I$21:$K$21))*(SUMPRODUCT(A372:C372,$I$23:$K$23))+(SUMPRODUCT(D372:F372,$I$21:$K$21))*(SUMPRODUCT(D372:F372,$I$23:$K$23))))^2)))))/(((((SUMPRODUCT(G372:I372,$I$21:$K$21))*(SUMPRODUCT(G372:I372,$I$23:$K$23))-(SUMPRODUCT(J372:L372,$I$21:$K$21))*(SUMPRODUCT(J372:L372,$I$23:$K$23)))-((SUMPRODUCT(A372:C372,$I$21:$K$21))*(SUMPRODUCT(A372:C372,$I$23:$K$23))-(SUMPRODUCT(D372:F372,$I$21:$K$21))*(SUMPRODUCT(D372:F372,$I$23:$K$23))))^2)+((((SUMPRODUCT(A372:C372,$I$21:$K$21))*(SUMPRODUCT(D372:F372,$I$23:$K$23))+(SUMPRODUCT(A372:C372,$I$23:$K$23))*(SUMPRODUCT(D372:F372,$I$21:$K$21)))-((SUMPRODUCT(G372:I372,$I$21:$K$21))*(SUMPRODUCT(J372:L372,$I$23:$K$23))+(SUMPRODUCT(G372:I372,$I$23:$K$23))*(SUMPRODUCT(J372:L372,$I$21:$K$21))))^2)))))/2</f>
        <v>82.045267750106049</v>
      </c>
      <c r="Q372">
        <f t="shared" ref="Q372" si="504">Q368-(R368/R370)</f>
        <v>63.05972786721675</v>
      </c>
      <c r="R372">
        <f>(DEGREES(ACOS(((-(((SUMPRODUCT(Z372:AB372,$I$21:$K$21))*(SUMPRODUCT(Z372:AB372,$I$23:$K$23))-(SUMPRODUCT(AC372:AE372,$I$21:$K$21))*(SUMPRODUCT(AC372:AE372,$I$23:$K$23)))-((SUMPRODUCT(T372:V372,$I$21:$K$21))*(SUMPRODUCT(T372:V372,$I$23:$K$23))-(SUMPRODUCT(W372:Y372,$I$21:$K$21))*(SUMPRODUCT(W372:Y372,$I$23:$K$23))))*(((SUMPRODUCT(Z372:AB372,$I$21:$K$21))*(SUMPRODUCT(Z372:AB372,$I$23:$K$23))+(SUMPRODUCT(AC372:AE372,$I$21:$K$21))*(SUMPRODUCT(AC372:AE372,$I$23:$K$23)))-((SUMPRODUCT(T372:V372,$I$21:$K$21))*(SUMPRODUCT(T372:V372,$I$23:$K$23))+(SUMPRODUCT(W372:Y372,$I$21:$K$21))*(SUMPRODUCT(W372:Y372,$I$23:$K$23)))))+((((SUMPRODUCT(T372:V372,$I$21:$K$21))*(SUMPRODUCT(W372:Y372,$I$23:$K$23))+(SUMPRODUCT(T372:V372,$I$23:$K$23))*(SUMPRODUCT(W372:Y372,$I$21:$K$21)))-((SUMPRODUCT(Z372:AB372,$I$21:$K$21))*(SUMPRODUCT(AC372:AE372,$I$23:$K$23))+(SUMPRODUCT(Z372:AB372,$I$23:$K$23))*(SUMPRODUCT(AC372:AE372,$I$21:$K$21))))*(SQRT(((((SUMPRODUCT(Z372:AB372,$I$21:$K$21))*(SUMPRODUCT(Z372:AB372,$I$23:$K$23))-(SUMPRODUCT(AC372:AE372,$I$21:$K$21))*(SUMPRODUCT(AC372:AE372,$I$23:$K$23)))-((SUMPRODUCT(T372:V372,$I$21:$K$21))*(SUMPRODUCT(T372:V372,$I$23:$K$23))-(SUMPRODUCT(W372:Y372,$I$21:$K$21))*(SUMPRODUCT(W372:Y372,$I$23:$K$23))))^2)+((((SUMPRODUCT(T372:V372,$I$21:$K$21))*(SUMPRODUCT(W372:Y372,$I$23:$K$23))+(SUMPRODUCT(T372:V372,$I$23:$K$23))*(SUMPRODUCT(W372:Y372,$I$21:$K$21)))-((SUMPRODUCT(Z372:AB372,$I$21:$K$21))*(SUMPRODUCT(AC372:AE372,$I$23:$K$23))+(SUMPRODUCT(Z372:AB372,$I$23:$K$23))*(SUMPRODUCT(AC372:AE372,$I$21:$K$21))))^2)-((((SUMPRODUCT(Z372:AB372,$I$21:$K$21))*(SUMPRODUCT(Z372:AB372,$I$23:$K$23))+(SUMPRODUCT(AC372:AE372,$I$21:$K$21))*(SUMPRODUCT(AC372:AE372,$I$23:$K$23)))-((SUMPRODUCT(T372:V372,$I$21:$K$21))*(SUMPRODUCT(T372:V372,$I$23:$K$23))+(SUMPRODUCT(W372:Y372,$I$21:$K$21))*(SUMPRODUCT(W372:Y372,$I$23:$K$23))))^2)))))/(((((SUMPRODUCT(Z372:AB372,$I$21:$K$21))*(SUMPRODUCT(Z372:AB372,$I$23:$K$23))-(SUMPRODUCT(AC372:AE372,$I$21:$K$21))*(SUMPRODUCT(AC372:AE372,$I$23:$K$23)))-((SUMPRODUCT(T372:V372,$I$21:$K$21))*(SUMPRODUCT(T372:V372,$I$23:$K$23))-(SUMPRODUCT(W372:Y372,$I$21:$K$21))*(SUMPRODUCT(W372:Y372,$I$23:$K$23))))^2)+((((SUMPRODUCT(T372:V372,$I$21:$K$21))*(SUMPRODUCT(W372:Y372,$I$23:$K$23))+(SUMPRODUCT(T372:V372,$I$23:$K$23))*(SUMPRODUCT(W372:Y372,$I$21:$K$21)))-((SUMPRODUCT(Z372:AB372,$I$21:$K$21))*(SUMPRODUCT(AC372:AE372,$I$23:$K$23))+(SUMPRODUCT(Z372:AB372,$I$23:$K$23))*(SUMPRODUCT(AC372:AE372,$I$21:$K$21))))^2)))))/2</f>
        <v>17.526159624354346</v>
      </c>
      <c r="T372">
        <f t="shared" ref="T372" si="505">(1/(SQRT(2)))*(COS(RADIANS(45)))</f>
        <v>0.5</v>
      </c>
      <c r="U372">
        <f t="shared" ref="U372" si="506">((1/(SQRT(2)))*(COS(RADIANS(Q372))))*(SIN(RADIANS(45)))</f>
        <v>0.22653071265929042</v>
      </c>
      <c r="V372">
        <f t="shared" ref="V372" si="507">((1/(SQRT(2)))*(SIN(RADIANS(Q372))))*(SIN(RADIANS(45)))</f>
        <v>0.44573965071785338</v>
      </c>
      <c r="W372">
        <f t="shared" ref="W372" si="508">(-((1/(SQRT(2)))*(SIN(RADIANS(45)))))</f>
        <v>-0.49999999999999989</v>
      </c>
      <c r="X372">
        <f t="shared" ref="X372" si="509">((1/(SQRT(2)))*(COS(RADIANS(Q372))))*(COS(RADIANS(45)))</f>
        <v>0.22653071265929045</v>
      </c>
      <c r="Y372">
        <f t="shared" ref="Y372" si="510">(((1/(SQRT(2)))*(SIN(RADIANS(Q372))))*(COS(RADIANS(45))))</f>
        <v>0.44573965071785343</v>
      </c>
      <c r="Z372">
        <f t="shared" ref="Z372" si="511">(1/(SQRT(2)))*(COS(RADIANS(-45)))</f>
        <v>0.5</v>
      </c>
      <c r="AA372">
        <f t="shared" ref="AA372" si="512">((1/(SQRT(2)))*(COS(RADIANS(Q372))))*(SIN(RADIANS(-45)))</f>
        <v>-0.22653071265929042</v>
      </c>
      <c r="AB372">
        <f t="shared" ref="AB372" si="513">((1/(SQRT(2)))*(SIN(RADIANS(Q372))))*(SIN(RADIANS(-45)))</f>
        <v>-0.44573965071785338</v>
      </c>
      <c r="AC372">
        <f t="shared" ref="AC372" si="514">(-((1/(SQRT(2)))*(SIN(RADIANS(-45)))))</f>
        <v>0.49999999999999989</v>
      </c>
      <c r="AD372">
        <f t="shared" ref="AD372" si="515">((1/(SQRT(2)))*(COS(RADIANS(Q372))))*(COS(RADIANS(-45)))</f>
        <v>0.22653071265929045</v>
      </c>
      <c r="AE372">
        <f t="shared" ref="AE372" si="516">(((1/(SQRT(2)))*(SIN(RADIANS(Q372))))*(COS(RADIANS(-45))))</f>
        <v>0.44573965071785343</v>
      </c>
    </row>
    <row r="373" spans="1:31" x14ac:dyDescent="0.2">
      <c r="O373" t="s">
        <v>176</v>
      </c>
      <c r="R373" t="s">
        <v>176</v>
      </c>
    </row>
    <row r="374" spans="1:31" x14ac:dyDescent="0.2">
      <c r="O374" s="21">
        <f>(COS(RADIANS(N372)))*((SIN(RADIANS(45)))*(COS(RADIANS(45))))-(SIN(RADIANS(135)))*(COS(RADIANS((135))))*($A$337*$F$337+$C$337*$D$337)-(2*((SIN(RADIANS(45)))^2))-(SIN(RADIANS(135)))^2*(SIN(RADIANS(N372)))*(($B$337*$E$337))-($C$337*$F$337)+(SIN(RADIANS(N372)))*(-(SIN(RADIANS(45))))*(COS(RADIANS(45)))-(SIN(RADIANS(135)))*(COS(RADIANS(135)))*($A$337*$E$337+$B$337*$D$337)-(SIN(RADIANS(45)))^2-(SIN(RADIANS(135)))^2*(SIN(RADIANS(N372)))*($B$337*$F$337+$C$337*$E$337)+(SIN(RADIANS(45)))^2-((SIN(RADIANS(135)))^2)*((COS(RADIANS(N372)))^2)*($B$337*$F$337+$C$337*$E$337)</f>
        <v>-1.3780101891617695</v>
      </c>
      <c r="R374">
        <f t="shared" ref="R374" si="517">(COS(RADIANS(Q372)))*((SIN(RADIANS(45)))*(COS(RADIANS(45))))-(SIN(RADIANS(135)))*(COS(RADIANS((135))))*($A$337*$F$337+$C$337*$D$337)-(2*((SIN(RADIANS(45)))^2))-(SIN(RADIANS(135)))^2*(SIN(RADIANS(Q372)))*(($B$337*$E$337))-($C$337*$F$337)+(SIN(RADIANS(Q372)))*(-(SIN(RADIANS(45))))*(COS(RADIANS(45)))-(SIN(RADIANS(135)))*(COS(RADIANS(135)))*($A$337*$E$337+$B$337*$D$337)-(SIN(RADIANS(45)))^2-(SIN(RADIANS(135)))^2*(SIN(RADIANS(Q372)))*($B$337*$F$337+$C$337*$E$337)+(SIN(RADIANS(45)))^2-((SIN(RADIANS(135)))^2)*((COS(RADIANS(Q372)))^2)*($B$337*$F$337+$C$337*$E$337)</f>
        <v>-0.96540859624144582</v>
      </c>
      <c r="AE374" s="21"/>
    </row>
    <row r="375" spans="1:31" x14ac:dyDescent="0.2">
      <c r="A375" s="21"/>
      <c r="Q375" s="21"/>
    </row>
    <row r="376" spans="1:31" x14ac:dyDescent="0.2">
      <c r="A376">
        <f>(1/(SQRT(2)))*(COS(RADIANS(45)))</f>
        <v>0.5</v>
      </c>
      <c r="B376">
        <f>((1/(SQRT(2)))*(COS(RADIANS(N376))))*(SIN(RADIANS(45)))</f>
        <v>-0.39155622260118661</v>
      </c>
      <c r="C376">
        <f t="shared" ref="C376" si="518">((1/(SQRT(2)))*(SIN(RADIANS(N376))))*(SIN(RADIANS(45)))</f>
        <v>-0.31094006583631179</v>
      </c>
      <c r="D376">
        <f t="shared" ref="D376" si="519">(-((1/(SQRT(2)))*(SIN(RADIANS(45)))))</f>
        <v>-0.49999999999999989</v>
      </c>
      <c r="E376">
        <f t="shared" ref="E376" si="520">((1/(SQRT(2)))*(COS(RADIANS(N376))))*(COS(RADIANS(45)))</f>
        <v>-0.39155622260118667</v>
      </c>
      <c r="F376">
        <f t="shared" ref="F376" si="521">(((1/(SQRT(2)))*(SIN(RADIANS(N376))))*(COS(RADIANS(45))))</f>
        <v>-0.31094006583631184</v>
      </c>
      <c r="G376">
        <f t="shared" ref="G376" si="522">(1/(SQRT(2)))*(COS(RADIANS(-45)))</f>
        <v>0.5</v>
      </c>
      <c r="H376">
        <f t="shared" ref="H376" si="523">((1/(SQRT(2)))*(COS(RADIANS(N376))))*(SIN(RADIANS(-45)))</f>
        <v>0.39155622260118661</v>
      </c>
      <c r="I376">
        <f t="shared" ref="I376" si="524">((1/(SQRT(2)))*(SIN(RADIANS(N376))))*(SIN(RADIANS(-45)))</f>
        <v>0.31094006583631179</v>
      </c>
      <c r="J376">
        <f t="shared" ref="J376" si="525">(-((1/(SQRT(2)))*(SIN(RADIANS(-45)))))</f>
        <v>0.49999999999999989</v>
      </c>
      <c r="K376">
        <f t="shared" ref="K376" si="526">((1/(SQRT(2)))*(COS(RADIANS(N376))))*(COS(RADIANS(-45)))</f>
        <v>-0.39155622260118667</v>
      </c>
      <c r="L376">
        <f>(((1/(SQRT(2)))*(SIN(RADIANS(N376))))*(COS(RADIANS(-45))))</f>
        <v>-0.31094006583631184</v>
      </c>
      <c r="N376">
        <f>N372-(O372/O374)</f>
        <v>1658.453562015424</v>
      </c>
      <c r="O376">
        <f>(DEGREES(ACOS(((-(((SUMPRODUCT(G376:I376,$I$21:$K$21))*(SUMPRODUCT(G376:I376,$I$23:$K$23))-(SUMPRODUCT(J376:L376,$I$21:$K$21))*(SUMPRODUCT(J376:L376,$I$23:$K$23)))-((SUMPRODUCT(A376:C376,$I$21:$K$21))*(SUMPRODUCT(A376:C376,$I$23:$K$23))-(SUMPRODUCT(D376:F376,$I$21:$K$21))*(SUMPRODUCT(D376:F376,$I$23:$K$23))))*(((SUMPRODUCT(G376:I376,$I$21:$K$21))*(SUMPRODUCT(G376:I376,$I$23:$K$23))+(SUMPRODUCT(J376:L376,$I$21:$K$21))*(SUMPRODUCT(J376:L376,$I$23:$K$23)))-((SUMPRODUCT(A376:C376,$I$21:$K$21))*(SUMPRODUCT(A376:C376,$I$23:$K$23))+(SUMPRODUCT(D376:F376,$I$21:$K$21))*(SUMPRODUCT(D376:F376,$I$23:$K$23)))))-((((SUMPRODUCT(A376:C376,$I$21:$K$21))*(SUMPRODUCT(D376:F376,$I$23:$K$23))+(SUMPRODUCT(A376:C376,$I$23:$K$23))*(SUMPRODUCT(D376:F376,$I$21:$K$21)))-((SUMPRODUCT(G376:I376,$I$21:$K$21))*(SUMPRODUCT(J376:L376,$I$23:$K$23))+(SUMPRODUCT(G376:I376,$I$23:$K$23))*(SUMPRODUCT(J376:L376,$I$21:$K$21))))*(SQRT(((((SUMPRODUCT(G376:I376,$I$21:$K$21))*(SUMPRODUCT(G376:I376,$I$23:$K$23))-(SUMPRODUCT(J376:L376,$I$21:$K$21))*(SUMPRODUCT(J376:L376,$I$23:$K$23)))-((SUMPRODUCT(A376:C376,$I$21:$K$21))*(SUMPRODUCT(A376:C376,$I$23:$K$23))-(SUMPRODUCT(D376:F376,$I$21:$K$21))*(SUMPRODUCT(D376:F376,$I$23:$K$23))))^2)+((((SUMPRODUCT(A376:C376,$I$21:$K$21))*(SUMPRODUCT(D376:F376,$I$23:$K$23))+(SUMPRODUCT(A376:C376,$I$23:$K$23))*(SUMPRODUCT(D376:F376,$I$21:$K$21)))-((SUMPRODUCT(G376:I376,$I$21:$K$21))*(SUMPRODUCT(J376:L376,$I$23:$K$23))+(SUMPRODUCT(G376:I376,$I$23:$K$23))*(SUMPRODUCT(J376:L376,$I$21:$K$21))))^2)-((((SUMPRODUCT(G376:I376,$I$21:$K$21))*(SUMPRODUCT(G376:I376,$I$23:$K$23))+(SUMPRODUCT(J376:L376,$I$21:$K$21))*(SUMPRODUCT(J376:L376,$I$23:$K$23)))-((SUMPRODUCT(A376:C376,$I$21:$K$21))*(SUMPRODUCT(A376:C376,$I$23:$K$23))+(SUMPRODUCT(D376:F376,$I$21:$K$21))*(SUMPRODUCT(D376:F376,$I$23:$K$23))))^2)))))/(((((SUMPRODUCT(G376:I376,$I$21:$K$21))*(SUMPRODUCT(G376:I376,$I$23:$K$23))-(SUMPRODUCT(J376:L376,$I$21:$K$21))*(SUMPRODUCT(J376:L376,$I$23:$K$23)))-((SUMPRODUCT(A376:C376,$I$21:$K$21))*(SUMPRODUCT(A376:C376,$I$23:$K$23))-(SUMPRODUCT(D376:F376,$I$21:$K$21))*(SUMPRODUCT(D376:F376,$I$23:$K$23))))^2)+((((SUMPRODUCT(A376:C376,$I$21:$K$21))*(SUMPRODUCT(D376:F376,$I$23:$K$23))+(SUMPRODUCT(A376:C376,$I$23:$K$23))*(SUMPRODUCT(D376:F376,$I$21:$K$21)))-((SUMPRODUCT(G376:I376,$I$21:$K$21))*(SUMPRODUCT(J376:L376,$I$23:$K$23))+(SUMPRODUCT(G376:I376,$I$23:$K$23))*(SUMPRODUCT(J376:L376,$I$21:$K$21))))^2)))))/2</f>
        <v>76.568192371103777</v>
      </c>
      <c r="Q376">
        <f t="shared" ref="Q376" si="527">Q372-(R372/R374)</f>
        <v>81.213864563935275</v>
      </c>
      <c r="R376">
        <f>(DEGREES(ACOS(((-(((SUMPRODUCT(Z376:AB376,$I$21:$K$21))*(SUMPRODUCT(Z376:AB376,$I$23:$K$23))-(SUMPRODUCT(AC376:AE376,$I$21:$K$21))*(SUMPRODUCT(AC376:AE376,$I$23:$K$23)))-((SUMPRODUCT(T376:V376,$I$21:$K$21))*(SUMPRODUCT(T376:V376,$I$23:$K$23))-(SUMPRODUCT(W376:Y376,$I$21:$K$21))*(SUMPRODUCT(W376:Y376,$I$23:$K$23))))*(((SUMPRODUCT(Z376:AB376,$I$21:$K$21))*(SUMPRODUCT(Z376:AB376,$I$23:$K$23))+(SUMPRODUCT(AC376:AE376,$I$21:$K$21))*(SUMPRODUCT(AC376:AE376,$I$23:$K$23)))-((SUMPRODUCT(T376:V376,$I$21:$K$21))*(SUMPRODUCT(T376:V376,$I$23:$K$23))+(SUMPRODUCT(W376:Y376,$I$21:$K$21))*(SUMPRODUCT(W376:Y376,$I$23:$K$23)))))+((((SUMPRODUCT(T376:V376,$I$21:$K$21))*(SUMPRODUCT(W376:Y376,$I$23:$K$23))+(SUMPRODUCT(T376:V376,$I$23:$K$23))*(SUMPRODUCT(W376:Y376,$I$21:$K$21)))-((SUMPRODUCT(Z376:AB376,$I$21:$K$21))*(SUMPRODUCT(AC376:AE376,$I$23:$K$23))+(SUMPRODUCT(Z376:AB376,$I$23:$K$23))*(SUMPRODUCT(AC376:AE376,$I$21:$K$21))))*(SQRT(((((SUMPRODUCT(Z376:AB376,$I$21:$K$21))*(SUMPRODUCT(Z376:AB376,$I$23:$K$23))-(SUMPRODUCT(AC376:AE376,$I$21:$K$21))*(SUMPRODUCT(AC376:AE376,$I$23:$K$23)))-((SUMPRODUCT(T376:V376,$I$21:$K$21))*(SUMPRODUCT(T376:V376,$I$23:$K$23))-(SUMPRODUCT(W376:Y376,$I$21:$K$21))*(SUMPRODUCT(W376:Y376,$I$23:$K$23))))^2)+((((SUMPRODUCT(T376:V376,$I$21:$K$21))*(SUMPRODUCT(W376:Y376,$I$23:$K$23))+(SUMPRODUCT(T376:V376,$I$23:$K$23))*(SUMPRODUCT(W376:Y376,$I$21:$K$21)))-((SUMPRODUCT(Z376:AB376,$I$21:$K$21))*(SUMPRODUCT(AC376:AE376,$I$23:$K$23))+(SUMPRODUCT(Z376:AB376,$I$23:$K$23))*(SUMPRODUCT(AC376:AE376,$I$21:$K$21))))^2)-((((SUMPRODUCT(Z376:AB376,$I$21:$K$21))*(SUMPRODUCT(Z376:AB376,$I$23:$K$23))+(SUMPRODUCT(AC376:AE376,$I$21:$K$21))*(SUMPRODUCT(AC376:AE376,$I$23:$K$23)))-((SUMPRODUCT(T376:V376,$I$21:$K$21))*(SUMPRODUCT(T376:V376,$I$23:$K$23))+(SUMPRODUCT(W376:Y376,$I$21:$K$21))*(SUMPRODUCT(W376:Y376,$I$23:$K$23))))^2)))))/(((((SUMPRODUCT(Z376:AB376,$I$21:$K$21))*(SUMPRODUCT(Z376:AB376,$I$23:$K$23))-(SUMPRODUCT(AC376:AE376,$I$21:$K$21))*(SUMPRODUCT(AC376:AE376,$I$23:$K$23)))-((SUMPRODUCT(T376:V376,$I$21:$K$21))*(SUMPRODUCT(T376:V376,$I$23:$K$23))-(SUMPRODUCT(W376:Y376,$I$21:$K$21))*(SUMPRODUCT(W376:Y376,$I$23:$K$23))))^2)+((((SUMPRODUCT(T376:V376,$I$21:$K$21))*(SUMPRODUCT(W376:Y376,$I$23:$K$23))+(SUMPRODUCT(T376:V376,$I$23:$K$23))*(SUMPRODUCT(W376:Y376,$I$21:$K$21)))-((SUMPRODUCT(Z376:AB376,$I$21:$K$21))*(SUMPRODUCT(AC376:AE376,$I$23:$K$23))+(SUMPRODUCT(Z376:AB376,$I$23:$K$23))*(SUMPRODUCT(AC376:AE376,$I$21:$K$21))))^2)))))/2</f>
        <v>18.229387385874091</v>
      </c>
      <c r="T376">
        <f t="shared" ref="T376" si="528">(1/(SQRT(2)))*(COS(RADIANS(45)))</f>
        <v>0.5</v>
      </c>
      <c r="U376">
        <f t="shared" ref="U376" si="529">((1/(SQRT(2)))*(COS(RADIANS(Q376))))*(SIN(RADIANS(45)))</f>
        <v>7.6373349020243592E-2</v>
      </c>
      <c r="V376">
        <f t="shared" ref="V376" si="530">((1/(SQRT(2)))*(SIN(RADIANS(Q376))))*(SIN(RADIANS(45)))</f>
        <v>0.49413268618806422</v>
      </c>
      <c r="W376">
        <f t="shared" ref="W376" si="531">(-((1/(SQRT(2)))*(SIN(RADIANS(45)))))</f>
        <v>-0.49999999999999989</v>
      </c>
      <c r="X376">
        <f t="shared" ref="X376" si="532">((1/(SQRT(2)))*(COS(RADIANS(Q376))))*(COS(RADIANS(45)))</f>
        <v>7.6373349020243606E-2</v>
      </c>
      <c r="Y376">
        <f t="shared" ref="Y376" si="533">(((1/(SQRT(2)))*(SIN(RADIANS(Q376))))*(COS(RADIANS(45))))</f>
        <v>0.49413268618806433</v>
      </c>
      <c r="Z376">
        <f t="shared" ref="Z376" si="534">(1/(SQRT(2)))*(COS(RADIANS(-45)))</f>
        <v>0.5</v>
      </c>
      <c r="AA376">
        <f t="shared" ref="AA376" si="535">((1/(SQRT(2)))*(COS(RADIANS(Q376))))*(SIN(RADIANS(-45)))</f>
        <v>-7.6373349020243592E-2</v>
      </c>
      <c r="AB376">
        <f t="shared" ref="AB376" si="536">((1/(SQRT(2)))*(SIN(RADIANS(Q376))))*(SIN(RADIANS(-45)))</f>
        <v>-0.49413268618806422</v>
      </c>
      <c r="AC376">
        <f t="shared" ref="AC376" si="537">(-((1/(SQRT(2)))*(SIN(RADIANS(-45)))))</f>
        <v>0.49999999999999989</v>
      </c>
      <c r="AD376">
        <f t="shared" ref="AD376" si="538">((1/(SQRT(2)))*(COS(RADIANS(Q376))))*(COS(RADIANS(-45)))</f>
        <v>7.6373349020243606E-2</v>
      </c>
      <c r="AE376">
        <f t="shared" ref="AE376" si="539">(((1/(SQRT(2)))*(SIN(RADIANS(Q376))))*(COS(RADIANS(-45))))</f>
        <v>0.49413268618806433</v>
      </c>
    </row>
    <row r="377" spans="1:31" x14ac:dyDescent="0.2">
      <c r="O377" t="s">
        <v>176</v>
      </c>
      <c r="R377" t="s">
        <v>176</v>
      </c>
    </row>
    <row r="378" spans="1:31" x14ac:dyDescent="0.2">
      <c r="O378" s="21">
        <f>(COS(RADIANS(N376)))*((SIN(RADIANS(45)))*(COS(RADIANS(45))))-(SIN(RADIANS(135)))*(COS(RADIANS((135))))*($A$337*$F$337+$C$337*$D$337)-(2*((SIN(RADIANS(45)))^2))-(SIN(RADIANS(135)))^2*(SIN(RADIANS(N376)))*(($B$337*$E$337))-($C$337*$F$337)+(SIN(RADIANS(N376)))*(-(SIN(RADIANS(45))))*(COS(RADIANS(45)))-(SIN(RADIANS(135)))*(COS(RADIANS(135)))*($A$337*$E$337+$B$337*$D$337)-(SIN(RADIANS(45)))^2-(SIN(RADIANS(135)))^2*(SIN(RADIANS(N376)))*($B$337*$F$337+$C$337*$E$337)+(SIN(RADIANS(45)))^2-((SIN(RADIANS(135)))^2)*((COS(RADIANS(N376)))^2)*($B$337*$F$337+$C$337*$E$337)</f>
        <v>-0.88181988525492605</v>
      </c>
      <c r="R378">
        <f t="shared" ref="R378" si="540">(COS(RADIANS(Q376)))*((SIN(RADIANS(45)))*(COS(RADIANS(45))))-(SIN(RADIANS(135)))*(COS(RADIANS((135))))*($A$337*$F$337+$C$337*$D$337)-(2*((SIN(RADIANS(45)))^2))-(SIN(RADIANS(135)))^2*(SIN(RADIANS(Q376)))*(($B$337*$E$337))-($C$337*$F$337)+(SIN(RADIANS(Q376)))*(-(SIN(RADIANS(45))))*(COS(RADIANS(45)))-(SIN(RADIANS(135)))*(COS(RADIANS(135)))*($A$337*$E$337+$B$337*$D$337)-(SIN(RADIANS(45)))^2-(SIN(RADIANS(135)))^2*(SIN(RADIANS(Q376)))*($B$337*$F$337+$C$337*$E$337)+(SIN(RADIANS(45)))^2-((SIN(RADIANS(135)))^2)*((COS(RADIANS(Q376)))^2)*($B$337*$F$337+$C$337*$E$337)</f>
        <v>-1.1705678372626451</v>
      </c>
      <c r="AE378" s="21"/>
    </row>
    <row r="379" spans="1:31" x14ac:dyDescent="0.2">
      <c r="A379" s="21"/>
      <c r="Q379" s="21"/>
    </row>
    <row r="380" spans="1:31" x14ac:dyDescent="0.2">
      <c r="A380">
        <f>(1/(SQRT(2)))*(COS(RADIANS(45)))</f>
        <v>0.5</v>
      </c>
      <c r="B380">
        <f>((1/(SQRT(2)))*(COS(RADIANS(N380))))*(SIN(RADIANS(45)))</f>
        <v>0.28880988261161</v>
      </c>
      <c r="C380">
        <f t="shared" ref="C380" si="541">((1/(SQRT(2)))*(SIN(RADIANS(N380))))*(SIN(RADIANS(45)))</f>
        <v>-0.40815297586305549</v>
      </c>
      <c r="D380">
        <f t="shared" ref="D380" si="542">(-((1/(SQRT(2)))*(SIN(RADIANS(45)))))</f>
        <v>-0.49999999999999989</v>
      </c>
      <c r="E380">
        <f t="shared" ref="E380" si="543">((1/(SQRT(2)))*(COS(RADIANS(N380))))*(COS(RADIANS(45)))</f>
        <v>0.28880988261161006</v>
      </c>
      <c r="F380">
        <f t="shared" ref="F380" si="544">(((1/(SQRT(2)))*(SIN(RADIANS(N380))))*(COS(RADIANS(45))))</f>
        <v>-0.40815297586305554</v>
      </c>
      <c r="G380">
        <f t="shared" ref="G380" si="545">(1/(SQRT(2)))*(COS(RADIANS(-45)))</f>
        <v>0.5</v>
      </c>
      <c r="H380">
        <f t="shared" ref="H380" si="546">((1/(SQRT(2)))*(COS(RADIANS(N380))))*(SIN(RADIANS(-45)))</f>
        <v>-0.28880988261161</v>
      </c>
      <c r="I380">
        <f t="shared" ref="I380" si="547">((1/(SQRT(2)))*(SIN(RADIANS(N380))))*(SIN(RADIANS(-45)))</f>
        <v>0.40815297586305549</v>
      </c>
      <c r="J380">
        <f t="shared" ref="J380" si="548">(-((1/(SQRT(2)))*(SIN(RADIANS(-45)))))</f>
        <v>0.49999999999999989</v>
      </c>
      <c r="K380">
        <f t="shared" ref="K380" si="549">((1/(SQRT(2)))*(COS(RADIANS(N380))))*(COS(RADIANS(-45)))</f>
        <v>0.28880988261161006</v>
      </c>
      <c r="L380">
        <f>(((1/(SQRT(2)))*(SIN(RADIANS(N380))))*(COS(RADIANS(-45))))</f>
        <v>-0.40815297586305554</v>
      </c>
      <c r="N380">
        <f>N376-(O376/O378)</f>
        <v>1745.2833031580483</v>
      </c>
      <c r="O380">
        <f>(DEGREES(ACOS(((-(((SUMPRODUCT(G380:I380,$I$21:$K$21))*(SUMPRODUCT(G380:I380,$I$23:$K$23))-(SUMPRODUCT(J380:L380,$I$21:$K$21))*(SUMPRODUCT(J380:L380,$I$23:$K$23)))-((SUMPRODUCT(A380:C380,$I$21:$K$21))*(SUMPRODUCT(A380:C380,$I$23:$K$23))-(SUMPRODUCT(D380:F380,$I$21:$K$21))*(SUMPRODUCT(D380:F380,$I$23:$K$23))))*(((SUMPRODUCT(G380:I380,$I$21:$K$21))*(SUMPRODUCT(G380:I380,$I$23:$K$23))+(SUMPRODUCT(J380:L380,$I$21:$K$21))*(SUMPRODUCT(J380:L380,$I$23:$K$23)))-((SUMPRODUCT(A380:C380,$I$21:$K$21))*(SUMPRODUCT(A380:C380,$I$23:$K$23))+(SUMPRODUCT(D380:F380,$I$21:$K$21))*(SUMPRODUCT(D380:F380,$I$23:$K$23)))))-((((SUMPRODUCT(A380:C380,$I$21:$K$21))*(SUMPRODUCT(D380:F380,$I$23:$K$23))+(SUMPRODUCT(A380:C380,$I$23:$K$23))*(SUMPRODUCT(D380:F380,$I$21:$K$21)))-((SUMPRODUCT(G380:I380,$I$21:$K$21))*(SUMPRODUCT(J380:L380,$I$23:$K$23))+(SUMPRODUCT(G380:I380,$I$23:$K$23))*(SUMPRODUCT(J380:L380,$I$21:$K$21))))*(SQRT(((((SUMPRODUCT(G380:I380,$I$21:$K$21))*(SUMPRODUCT(G380:I380,$I$23:$K$23))-(SUMPRODUCT(J380:L380,$I$21:$K$21))*(SUMPRODUCT(J380:L380,$I$23:$K$23)))-((SUMPRODUCT(A380:C380,$I$21:$K$21))*(SUMPRODUCT(A380:C380,$I$23:$K$23))-(SUMPRODUCT(D380:F380,$I$21:$K$21))*(SUMPRODUCT(D380:F380,$I$23:$K$23))))^2)+((((SUMPRODUCT(A380:C380,$I$21:$K$21))*(SUMPRODUCT(D380:F380,$I$23:$K$23))+(SUMPRODUCT(A380:C380,$I$23:$K$23))*(SUMPRODUCT(D380:F380,$I$21:$K$21)))-((SUMPRODUCT(G380:I380,$I$21:$K$21))*(SUMPRODUCT(J380:L380,$I$23:$K$23))+(SUMPRODUCT(G380:I380,$I$23:$K$23))*(SUMPRODUCT(J380:L380,$I$21:$K$21))))^2)-((((SUMPRODUCT(G380:I380,$I$21:$K$21))*(SUMPRODUCT(G380:I380,$I$23:$K$23))+(SUMPRODUCT(J380:L380,$I$21:$K$21))*(SUMPRODUCT(J380:L380,$I$23:$K$23)))-((SUMPRODUCT(A380:C380,$I$21:$K$21))*(SUMPRODUCT(A380:C380,$I$23:$K$23))+(SUMPRODUCT(D380:F380,$I$21:$K$21))*(SUMPRODUCT(D380:F380,$I$23:$K$23))))^2)))))/(((((SUMPRODUCT(G380:I380,$I$21:$K$21))*(SUMPRODUCT(G380:I380,$I$23:$K$23))-(SUMPRODUCT(J380:L380,$I$21:$K$21))*(SUMPRODUCT(J380:L380,$I$23:$K$23)))-((SUMPRODUCT(A380:C380,$I$21:$K$21))*(SUMPRODUCT(A380:C380,$I$23:$K$23))-(SUMPRODUCT(D380:F380,$I$21:$K$21))*(SUMPRODUCT(D380:F380,$I$23:$K$23))))^2)+((((SUMPRODUCT(A380:C380,$I$21:$K$21))*(SUMPRODUCT(D380:F380,$I$23:$K$23))+(SUMPRODUCT(A380:C380,$I$23:$K$23))*(SUMPRODUCT(D380:F380,$I$21:$K$21)))-((SUMPRODUCT(G380:I380,$I$21:$K$21))*(SUMPRODUCT(J380:L380,$I$23:$K$23))+(SUMPRODUCT(G380:I380,$I$23:$K$23))*(SUMPRODUCT(J380:L380,$I$21:$K$21))))^2)))))/2</f>
        <v>74.982039856574431</v>
      </c>
      <c r="Q380">
        <f>Q376-(R376/R378)</f>
        <v>96.786979428002638</v>
      </c>
      <c r="R380">
        <f>(DEGREES(ACOS(((-(((SUMPRODUCT(Z380:AB380,$I$21:$K$21))*(SUMPRODUCT(Z380:AB380,$I$23:$K$23))-(SUMPRODUCT(AC380:AE380,$I$21:$K$21))*(SUMPRODUCT(AC380:AE380,$I$23:$K$23)))-((SUMPRODUCT(T380:V380,$I$21:$K$21))*(SUMPRODUCT(T380:V380,$I$23:$K$23))-(SUMPRODUCT(W380:Y380,$I$21:$K$21))*(SUMPRODUCT(W380:Y380,$I$23:$K$23))))*(((SUMPRODUCT(Z380:AB380,$I$21:$K$21))*(SUMPRODUCT(Z380:AB380,$I$23:$K$23))+(SUMPRODUCT(AC380:AE380,$I$21:$K$21))*(SUMPRODUCT(AC380:AE380,$I$23:$K$23)))-((SUMPRODUCT(T380:V380,$I$21:$K$21))*(SUMPRODUCT(T380:V380,$I$23:$K$23))+(SUMPRODUCT(W380:Y380,$I$21:$K$21))*(SUMPRODUCT(W380:Y380,$I$23:$K$23)))))+((((SUMPRODUCT(T380:V380,$I$21:$K$21))*(SUMPRODUCT(W380:Y380,$I$23:$K$23))+(SUMPRODUCT(T380:V380,$I$23:$K$23))*(SUMPRODUCT(W380:Y380,$I$21:$K$21)))-((SUMPRODUCT(Z380:AB380,$I$21:$K$21))*(SUMPRODUCT(AC380:AE380,$I$23:$K$23))+(SUMPRODUCT(Z380:AB380,$I$23:$K$23))*(SUMPRODUCT(AC380:AE380,$I$21:$K$21))))*(SQRT(((((SUMPRODUCT(Z380:AB380,$I$21:$K$21))*(SUMPRODUCT(Z380:AB380,$I$23:$K$23))-(SUMPRODUCT(AC380:AE380,$I$21:$K$21))*(SUMPRODUCT(AC380:AE380,$I$23:$K$23)))-((SUMPRODUCT(T380:V380,$I$21:$K$21))*(SUMPRODUCT(T380:V380,$I$23:$K$23))-(SUMPRODUCT(W380:Y380,$I$21:$K$21))*(SUMPRODUCT(W380:Y380,$I$23:$K$23))))^2)+((((SUMPRODUCT(T380:V380,$I$21:$K$21))*(SUMPRODUCT(W380:Y380,$I$23:$K$23))+(SUMPRODUCT(T380:V380,$I$23:$K$23))*(SUMPRODUCT(W380:Y380,$I$21:$K$21)))-((SUMPRODUCT(Z380:AB380,$I$21:$K$21))*(SUMPRODUCT(AC380:AE380,$I$23:$K$23))+(SUMPRODUCT(Z380:AB380,$I$23:$K$23))*(SUMPRODUCT(AC380:AE380,$I$21:$K$21))))^2)-((((SUMPRODUCT(Z380:AB380,$I$21:$K$21))*(SUMPRODUCT(Z380:AB380,$I$23:$K$23))+(SUMPRODUCT(AC380:AE380,$I$21:$K$21))*(SUMPRODUCT(AC380:AE380,$I$23:$K$23)))-((SUMPRODUCT(T380:V380,$I$21:$K$21))*(SUMPRODUCT(T380:V380,$I$23:$K$23))+(SUMPRODUCT(W380:Y380,$I$21:$K$21))*(SUMPRODUCT(W380:Y380,$I$23:$K$23))))^2)))))/(((((SUMPRODUCT(Z380:AB380,$I$21:$K$21))*(SUMPRODUCT(Z380:AB380,$I$23:$K$23))-(SUMPRODUCT(AC380:AE380,$I$21:$K$21))*(SUMPRODUCT(AC380:AE380,$I$23:$K$23)))-((SUMPRODUCT(T380:V380,$I$21:$K$21))*(SUMPRODUCT(T380:V380,$I$23:$K$23))-(SUMPRODUCT(W380:Y380,$I$21:$K$21))*(SUMPRODUCT(W380:Y380,$I$23:$K$23))))^2)+((((SUMPRODUCT(T380:V380,$I$21:$K$21))*(SUMPRODUCT(W380:Y380,$I$23:$K$23))+(SUMPRODUCT(T380:V380,$I$23:$K$23))*(SUMPRODUCT(W380:Y380,$I$21:$K$21)))-((SUMPRODUCT(Z380:AB380,$I$21:$K$21))*(SUMPRODUCT(AC380:AE380,$I$23:$K$23))+(SUMPRODUCT(Z380:AB380,$I$23:$K$23))*(SUMPRODUCT(AC380:AE380,$I$21:$K$21))))^2)))))/2</f>
        <v>17.772993505740992</v>
      </c>
      <c r="T380">
        <f>(1/(SQRT(2)))*(COS(RADIANS(45)))</f>
        <v>0.5</v>
      </c>
      <c r="U380">
        <f>((1/(SQRT(2)))*(COS(RADIANS(Q380))))*(SIN(RADIANS(45)))</f>
        <v>-5.9089156000256875E-2</v>
      </c>
      <c r="V380">
        <f>((1/(SQRT(2)))*(SIN(RADIANS(Q380))))*(SIN(RADIANS(45)))</f>
        <v>0.49649619499365472</v>
      </c>
      <c r="W380">
        <f>(-((1/(SQRT(2)))*(SIN(RADIANS(45)))))</f>
        <v>-0.49999999999999989</v>
      </c>
      <c r="X380">
        <f>((1/(SQRT(2)))*(COS(RADIANS(Q380))))*(COS(RADIANS(45)))</f>
        <v>-5.9089156000256882E-2</v>
      </c>
      <c r="Y380">
        <f>(((1/(SQRT(2)))*(SIN(RADIANS(Q380))))*(COS(RADIANS(45))))</f>
        <v>0.49649619499365483</v>
      </c>
      <c r="Z380">
        <f t="shared" ref="Z380" si="550">(1/(SQRT(2)))*(COS(RADIANS(-45)))</f>
        <v>0.5</v>
      </c>
      <c r="AA380">
        <f>((1/(SQRT(2)))*(COS(RADIANS(Q380))))*(SIN(RADIANS(-45)))</f>
        <v>5.9089156000256875E-2</v>
      </c>
      <c r="AB380">
        <f>((1/(SQRT(2)))*(SIN(RADIANS(Q380))))*(SIN(RADIANS(-45)))</f>
        <v>-0.49649619499365472</v>
      </c>
      <c r="AC380">
        <f>(-((1/(SQRT(2)))*(SIN(RADIANS(-45)))))</f>
        <v>0.49999999999999989</v>
      </c>
      <c r="AD380">
        <f>((1/(SQRT(2)))*(COS(RADIANS(Q380))))*(COS(RADIANS(-45)))</f>
        <v>-5.9089156000256882E-2</v>
      </c>
      <c r="AE380">
        <f>(((1/(SQRT(2)))*(SIN(RADIANS(Q380))))*(COS(RADIANS(-45))))</f>
        <v>0.49649619499365483</v>
      </c>
    </row>
    <row r="381" spans="1:31" x14ac:dyDescent="0.2">
      <c r="O381" t="s">
        <v>176</v>
      </c>
      <c r="R381" t="s">
        <v>176</v>
      </c>
    </row>
    <row r="382" spans="1:31" x14ac:dyDescent="0.2">
      <c r="O382" s="21">
        <f>(COS(RADIANS(N380)))*((SIN(RADIANS(45)))*(COS(RADIANS(45))))-(SIN(RADIANS(135)))*(COS(RADIANS((135))))*($A$337*$F$337+$C$337*$D$337)-(2*((SIN(RADIANS(45)))^2))-(SIN(RADIANS(135)))^2*(SIN(RADIANS(N380)))*(($B$337*$E$337))-($C$337*$F$337)+(SIN(RADIANS(N380)))*(-(SIN(RADIANS(45))))*(COS(RADIANS(45)))-(SIN(RADIANS(135)))*(COS(RADIANS(135)))*($A$337*$E$337+$B$337*$D$337)-(SIN(RADIANS(45)))^2-(SIN(RADIANS(135)))^2*(SIN(RADIANS(N380)))*($B$337*$F$337+$C$337*$E$337)+(SIN(RADIANS(45)))^2-((SIN(RADIANS(135)))^2)*((COS(RADIANS(N380)))^2)*($B$337*$F$337+$C$337*$E$337)</f>
        <v>-0.13288349756140289</v>
      </c>
      <c r="R382">
        <f>(COS(RADIANS(Q380)))*((SIN(RADIANS(45)))*(COS(RADIANS(45))))-(SIN(RADIANS(135)))*(COS(RADIANS((135))))*($A$337*$F$337+$C$337*$D$337)-(2*((SIN(RADIANS(45)))^2))-(SIN(RADIANS(135)))^2*(SIN(RADIANS(Q380)))*(($B$337*$E$337))-($C$337*$F$337)+(SIN(RADIANS(Q380)))*(-(SIN(RADIANS(45))))*(COS(RADIANS(45)))-(SIN(RADIANS(135)))*(COS(RADIANS(135)))*($A$337*$E$337+$B$337*$D$337)-(SIN(RADIANS(45)))^2-(SIN(RADIANS(135)))^2*(SIN(RADIANS(Q380)))*($B$337*$F$337+$C$337*$E$337)+(SIN(RADIANS(45)))^2-((SIN(RADIANS(135)))^2)*((COS(RADIANS(Q380)))^2)*($B$337*$F$337+$C$337*$E$337)</f>
        <v>-1.3087478073075609</v>
      </c>
      <c r="AE382" s="21"/>
    </row>
    <row r="383" spans="1:31" x14ac:dyDescent="0.2">
      <c r="A383" s="21"/>
      <c r="Q383" s="21"/>
    </row>
    <row r="384" spans="1:31" x14ac:dyDescent="0.2">
      <c r="A384">
        <f>(1/(SQRT(2)))*(COS(RADIANS(45)))</f>
        <v>0.5</v>
      </c>
      <c r="B384">
        <f>((1/(SQRT(2)))*(COS(RADIANS(N384))))*(SIN(RADIANS(45)))</f>
        <v>-0.43104610929367987</v>
      </c>
      <c r="C384">
        <f t="shared" ref="C384" si="551">((1/(SQRT(2)))*(SIN(RADIANS(N384))))*(SIN(RADIANS(45)))</f>
        <v>0.2533757124563854</v>
      </c>
      <c r="D384">
        <f t="shared" ref="D384" si="552">(-((1/(SQRT(2)))*(SIN(RADIANS(45)))))</f>
        <v>-0.49999999999999989</v>
      </c>
      <c r="E384">
        <f t="shared" ref="E384" si="553">((1/(SQRT(2)))*(COS(RADIANS(N384))))*(COS(RADIANS(45)))</f>
        <v>-0.43104610929367992</v>
      </c>
      <c r="F384">
        <f t="shared" ref="F384" si="554">(((1/(SQRT(2)))*(SIN(RADIANS(N384))))*(COS(RADIANS(45))))</f>
        <v>0.25337571245638546</v>
      </c>
      <c r="G384">
        <f t="shared" ref="G384" si="555">(1/(SQRT(2)))*(COS(RADIANS(-45)))</f>
        <v>0.5</v>
      </c>
      <c r="H384">
        <f t="shared" ref="H384" si="556">((1/(SQRT(2)))*(COS(RADIANS(N384))))*(SIN(RADIANS(-45)))</f>
        <v>0.43104610929367987</v>
      </c>
      <c r="I384">
        <f t="shared" ref="I384" si="557">((1/(SQRT(2)))*(SIN(RADIANS(N384))))*(SIN(RADIANS(-45)))</f>
        <v>-0.2533757124563854</v>
      </c>
      <c r="J384">
        <f t="shared" ref="J384" si="558">(-((1/(SQRT(2)))*(SIN(RADIANS(-45)))))</f>
        <v>0.49999999999999989</v>
      </c>
      <c r="K384">
        <f t="shared" ref="K384" si="559">((1/(SQRT(2)))*(COS(RADIANS(N384))))*(COS(RADIANS(-45)))</f>
        <v>-0.43104610929367992</v>
      </c>
      <c r="L384">
        <f>(((1/(SQRT(2)))*(SIN(RADIANS(N384))))*(COS(RADIANS(-45))))</f>
        <v>0.25337571245638546</v>
      </c>
      <c r="N384">
        <f>N380-(O380/O382)</f>
        <v>2309.5523149811806</v>
      </c>
      <c r="O384">
        <f>(DEGREES(ACOS(((-(((SUMPRODUCT(G384:I384,$I$21:$K$21))*(SUMPRODUCT(G384:I384,$I$23:$K$23))-(SUMPRODUCT(J384:L384,$I$21:$K$21))*(SUMPRODUCT(J384:L384,$I$23:$K$23)))-((SUMPRODUCT(A384:C384,$I$21:$K$21))*(SUMPRODUCT(A384:C384,$I$23:$K$23))-(SUMPRODUCT(D384:F384,$I$21:$K$21))*(SUMPRODUCT(D384:F384,$I$23:$K$23))))*(((SUMPRODUCT(G384:I384,$I$21:$K$21))*(SUMPRODUCT(G384:I384,$I$23:$K$23))+(SUMPRODUCT(J384:L384,$I$21:$K$21))*(SUMPRODUCT(J384:L384,$I$23:$K$23)))-((SUMPRODUCT(A384:C384,$I$21:$K$21))*(SUMPRODUCT(A384:C384,$I$23:$K$23))+(SUMPRODUCT(D384:F384,$I$21:$K$21))*(SUMPRODUCT(D384:F384,$I$23:$K$23)))))-((((SUMPRODUCT(A384:C384,$I$21:$K$21))*(SUMPRODUCT(D384:F384,$I$23:$K$23))+(SUMPRODUCT(A384:C384,$I$23:$K$23))*(SUMPRODUCT(D384:F384,$I$21:$K$21)))-((SUMPRODUCT(G384:I384,$I$21:$K$21))*(SUMPRODUCT(J384:L384,$I$23:$K$23))+(SUMPRODUCT(G384:I384,$I$23:$K$23))*(SUMPRODUCT(J384:L384,$I$21:$K$21))))*(SQRT(((((SUMPRODUCT(G384:I384,$I$21:$K$21))*(SUMPRODUCT(G384:I384,$I$23:$K$23))-(SUMPRODUCT(J384:L384,$I$21:$K$21))*(SUMPRODUCT(J384:L384,$I$23:$K$23)))-((SUMPRODUCT(A384:C384,$I$21:$K$21))*(SUMPRODUCT(A384:C384,$I$23:$K$23))-(SUMPRODUCT(D384:F384,$I$21:$K$21))*(SUMPRODUCT(D384:F384,$I$23:$K$23))))^2)+((((SUMPRODUCT(A384:C384,$I$21:$K$21))*(SUMPRODUCT(D384:F384,$I$23:$K$23))+(SUMPRODUCT(A384:C384,$I$23:$K$23))*(SUMPRODUCT(D384:F384,$I$21:$K$21)))-((SUMPRODUCT(G384:I384,$I$21:$K$21))*(SUMPRODUCT(J384:L384,$I$23:$K$23))+(SUMPRODUCT(G384:I384,$I$23:$K$23))*(SUMPRODUCT(J384:L384,$I$21:$K$21))))^2)-((((SUMPRODUCT(G384:I384,$I$21:$K$21))*(SUMPRODUCT(G384:I384,$I$23:$K$23))+(SUMPRODUCT(J384:L384,$I$21:$K$21))*(SUMPRODUCT(J384:L384,$I$23:$K$23)))-((SUMPRODUCT(A384:C384,$I$21:$K$21))*(SUMPRODUCT(A384:C384,$I$23:$K$23))+(SUMPRODUCT(D384:F384,$I$21:$K$21))*(SUMPRODUCT(D384:F384,$I$23:$K$23))))^2)))))/(((((SUMPRODUCT(G384:I384,$I$21:$K$21))*(SUMPRODUCT(G384:I384,$I$23:$K$23))-(SUMPRODUCT(J384:L384,$I$21:$K$21))*(SUMPRODUCT(J384:L384,$I$23:$K$23)))-((SUMPRODUCT(A384:C384,$I$21:$K$21))*(SUMPRODUCT(A384:C384,$I$23:$K$23))-(SUMPRODUCT(D384:F384,$I$21:$K$21))*(SUMPRODUCT(D384:F384,$I$23:$K$23))))^2)+((((SUMPRODUCT(A384:C384,$I$21:$K$21))*(SUMPRODUCT(D384:F384,$I$23:$K$23))+(SUMPRODUCT(A384:C384,$I$23:$K$23))*(SUMPRODUCT(D384:F384,$I$21:$K$21)))-((SUMPRODUCT(G384:I384,$I$21:$K$21))*(SUMPRODUCT(J384:L384,$I$23:$K$23))+(SUMPRODUCT(G384:I384,$I$23:$K$23))*(SUMPRODUCT(J384:L384,$I$21:$K$21))))^2)))))/2</f>
        <v>79.537302328458225</v>
      </c>
      <c r="Q384">
        <f>Q380-(R380/R382)</f>
        <v>110.36713093351287</v>
      </c>
      <c r="R384">
        <f>(DEGREES(ACOS(((-(((SUMPRODUCT(Z384:AB384,$I$21:$K$21))*(SUMPRODUCT(Z384:AB384,$I$23:$K$23))-(SUMPRODUCT(AC384:AE384,$I$21:$K$21))*(SUMPRODUCT(AC384:AE384,$I$23:$K$23)))-((SUMPRODUCT(T384:V384,$I$21:$K$21))*(SUMPRODUCT(T384:V384,$I$23:$K$23))-(SUMPRODUCT(W384:Y384,$I$21:$K$21))*(SUMPRODUCT(W384:Y384,$I$23:$K$23))))*(((SUMPRODUCT(Z384:AB384,$I$21:$K$21))*(SUMPRODUCT(Z384:AB384,$I$23:$K$23))+(SUMPRODUCT(AC384:AE384,$I$21:$K$21))*(SUMPRODUCT(AC384:AE384,$I$23:$K$23)))-((SUMPRODUCT(T384:V384,$I$21:$K$21))*(SUMPRODUCT(T384:V384,$I$23:$K$23))+(SUMPRODUCT(W384:Y384,$I$21:$K$21))*(SUMPRODUCT(W384:Y384,$I$23:$K$23)))))+((((SUMPRODUCT(T384:V384,$I$21:$K$21))*(SUMPRODUCT(W384:Y384,$I$23:$K$23))+(SUMPRODUCT(T384:V384,$I$23:$K$23))*(SUMPRODUCT(W384:Y384,$I$21:$K$21)))-((SUMPRODUCT(Z384:AB384,$I$21:$K$21))*(SUMPRODUCT(AC384:AE384,$I$23:$K$23))+(SUMPRODUCT(Z384:AB384,$I$23:$K$23))*(SUMPRODUCT(AC384:AE384,$I$21:$K$21))))*(SQRT(((((SUMPRODUCT(Z384:AB384,$I$21:$K$21))*(SUMPRODUCT(Z384:AB384,$I$23:$K$23))-(SUMPRODUCT(AC384:AE384,$I$21:$K$21))*(SUMPRODUCT(AC384:AE384,$I$23:$K$23)))-((SUMPRODUCT(T384:V384,$I$21:$K$21))*(SUMPRODUCT(T384:V384,$I$23:$K$23))-(SUMPRODUCT(W384:Y384,$I$21:$K$21))*(SUMPRODUCT(W384:Y384,$I$23:$K$23))))^2)+((((SUMPRODUCT(T384:V384,$I$21:$K$21))*(SUMPRODUCT(W384:Y384,$I$23:$K$23))+(SUMPRODUCT(T384:V384,$I$23:$K$23))*(SUMPRODUCT(W384:Y384,$I$21:$K$21)))-((SUMPRODUCT(Z384:AB384,$I$21:$K$21))*(SUMPRODUCT(AC384:AE384,$I$23:$K$23))+(SUMPRODUCT(Z384:AB384,$I$23:$K$23))*(SUMPRODUCT(AC384:AE384,$I$21:$K$21))))^2)-((((SUMPRODUCT(Z384:AB384,$I$21:$K$21))*(SUMPRODUCT(Z384:AB384,$I$23:$K$23))+(SUMPRODUCT(AC384:AE384,$I$21:$K$21))*(SUMPRODUCT(AC384:AE384,$I$23:$K$23)))-((SUMPRODUCT(T384:V384,$I$21:$K$21))*(SUMPRODUCT(T384:V384,$I$23:$K$23))+(SUMPRODUCT(W384:Y384,$I$21:$K$21))*(SUMPRODUCT(W384:Y384,$I$23:$K$23))))^2)))))/(((((SUMPRODUCT(Z384:AB384,$I$21:$K$21))*(SUMPRODUCT(Z384:AB384,$I$23:$K$23))-(SUMPRODUCT(AC384:AE384,$I$21:$K$21))*(SUMPRODUCT(AC384:AE384,$I$23:$K$23)))-((SUMPRODUCT(T384:V384,$I$21:$K$21))*(SUMPRODUCT(T384:V384,$I$23:$K$23))-(SUMPRODUCT(W384:Y384,$I$21:$K$21))*(SUMPRODUCT(W384:Y384,$I$23:$K$23))))^2)+((((SUMPRODUCT(T384:V384,$I$21:$K$21))*(SUMPRODUCT(W384:Y384,$I$23:$K$23))+(SUMPRODUCT(T384:V384,$I$23:$K$23))*(SUMPRODUCT(W384:Y384,$I$21:$K$21)))-((SUMPRODUCT(Z384:AB384,$I$21:$K$21))*(SUMPRODUCT(AC384:AE384,$I$23:$K$23))+(SUMPRODUCT(Z384:AB384,$I$23:$K$23))*(SUMPRODUCT(AC384:AE384,$I$21:$K$21))))^2)))))/2</f>
        <v>16.758505895742509</v>
      </c>
      <c r="T384">
        <f>(1/(SQRT(2)))*(COS(RADIANS(45)))</f>
        <v>0.5</v>
      </c>
      <c r="U384">
        <f>((1/(SQRT(2)))*(COS(RADIANS(Q384))))*(SIN(RADIANS(45)))</f>
        <v>-0.17401714810883184</v>
      </c>
      <c r="V384">
        <f>((1/(SQRT(2)))*(SIN(RADIANS(Q384))))*(SIN(RADIANS(45)))</f>
        <v>0.46874090088669329</v>
      </c>
      <c r="W384">
        <f>(-((1/(SQRT(2)))*(SIN(RADIANS(45)))))</f>
        <v>-0.49999999999999989</v>
      </c>
      <c r="X384">
        <f>((1/(SQRT(2)))*(COS(RADIANS(Q384))))*(COS(RADIANS(45)))</f>
        <v>-0.17401714810883187</v>
      </c>
      <c r="Y384">
        <f>(((1/(SQRT(2)))*(SIN(RADIANS(Q384))))*(COS(RADIANS(45))))</f>
        <v>0.46874090088669335</v>
      </c>
      <c r="Z384">
        <f t="shared" ref="Z384" si="560">(1/(SQRT(2)))*(COS(RADIANS(-45)))</f>
        <v>0.5</v>
      </c>
      <c r="AA384">
        <f>((1/(SQRT(2)))*(COS(RADIANS(Q384))))*(SIN(RADIANS(-45)))</f>
        <v>0.17401714810883184</v>
      </c>
      <c r="AB384">
        <f>((1/(SQRT(2)))*(SIN(RADIANS(Q384))))*(SIN(RADIANS(-45)))</f>
        <v>-0.46874090088669329</v>
      </c>
      <c r="AC384">
        <f>(-((1/(SQRT(2)))*(SIN(RADIANS(-45)))))</f>
        <v>0.49999999999999989</v>
      </c>
      <c r="AD384">
        <f>((1/(SQRT(2)))*(COS(RADIANS(Q384))))*(COS(RADIANS(-45)))</f>
        <v>-0.17401714810883187</v>
      </c>
      <c r="AE384">
        <f>(((1/(SQRT(2)))*(SIN(RADIANS(Q384))))*(COS(RADIANS(-45))))</f>
        <v>0.46874090088669335</v>
      </c>
    </row>
    <row r="385" spans="1:31" x14ac:dyDescent="0.2">
      <c r="O385" t="s">
        <v>176</v>
      </c>
      <c r="R385" t="s">
        <v>176</v>
      </c>
    </row>
    <row r="386" spans="1:31" x14ac:dyDescent="0.2">
      <c r="O386" s="21">
        <f>(COS(RADIANS(N384)))*((SIN(RADIANS(45)))*(COS(RADIANS(45))))-(SIN(RADIANS(135)))*(COS(RADIANS((135))))*($A$337*$F$337+$C$337*$D$337)-(2*((SIN(RADIANS(45)))^2))-(SIN(RADIANS(135)))^2*(SIN(RADIANS(N384)))*(($B$337*$E$337))-($C$337*$F$337)+(SIN(RADIANS(N384)))*(-(SIN(RADIANS(45))))*(COS(RADIANS(45)))-(SIN(RADIANS(135)))*(COS(RADIANS(135)))*($A$337*$E$337+$B$337*$D$337)-(SIN(RADIANS(45)))^2-(SIN(RADIANS(135)))^2*(SIN(RADIANS(N384)))*($B$337*$F$337+$C$337*$E$337)+(SIN(RADIANS(45)))^2-((SIN(RADIANS(135)))^2)*((COS(RADIANS(N384)))^2)*($B$337*$F$337+$C$337*$E$337)</f>
        <v>-1.4163889380317163</v>
      </c>
      <c r="R386">
        <f>(COS(RADIANS(Q384)))*((SIN(RADIANS(45)))*(COS(RADIANS(45))))-(SIN(RADIANS(135)))*(COS(RADIANS((135))))*($A$337*$F$337+$C$337*$D$337)-(2*((SIN(RADIANS(45)))^2))-(SIN(RADIANS(135)))^2*(SIN(RADIANS(Q384)))*(($B$337*$E$337))-($C$337*$F$337)+(SIN(RADIANS(Q384)))*(-(SIN(RADIANS(45))))*(COS(RADIANS(45)))-(SIN(RADIANS(135)))*(COS(RADIANS(135)))*($A$337*$E$337+$B$337*$D$337)-(SIN(RADIANS(45)))^2-(SIN(RADIANS(135)))^2*(SIN(RADIANS(Q384)))*($B$337*$F$337+$C$337*$E$337)+(SIN(RADIANS(45)))^2-((SIN(RADIANS(135)))^2)*((COS(RADIANS(Q384)))^2)*($B$337*$F$337+$C$337*$E$337)</f>
        <v>-1.3919470888114938</v>
      </c>
      <c r="AE386" s="21"/>
    </row>
    <row r="387" spans="1:31" x14ac:dyDescent="0.2">
      <c r="A387" s="21"/>
      <c r="Q387" s="21"/>
    </row>
    <row r="388" spans="1:31" x14ac:dyDescent="0.2">
      <c r="A388">
        <f>(1/(SQRT(2)))*(COS(RADIANS(45)))</f>
        <v>0.5</v>
      </c>
      <c r="B388">
        <f>((1/(SQRT(2)))*(COS(RADIANS(N388))))*(SIN(RADIANS(45)))</f>
        <v>-0.45051087365879011</v>
      </c>
      <c r="C388">
        <f t="shared" ref="C388" si="561">((1/(SQRT(2)))*(SIN(RADIANS(N388))))*(SIN(RADIANS(45)))</f>
        <v>-0.2168869583796903</v>
      </c>
      <c r="D388">
        <f t="shared" ref="D388" si="562">(-((1/(SQRT(2)))*(SIN(RADIANS(45)))))</f>
        <v>-0.49999999999999989</v>
      </c>
      <c r="E388">
        <f t="shared" ref="E388" si="563">((1/(SQRT(2)))*(COS(RADIANS(N388))))*(COS(RADIANS(45)))</f>
        <v>-0.45051087365879017</v>
      </c>
      <c r="F388">
        <f t="shared" ref="F388" si="564">(((1/(SQRT(2)))*(SIN(RADIANS(N388))))*(COS(RADIANS(45))))</f>
        <v>-0.21688695837969033</v>
      </c>
      <c r="G388">
        <f t="shared" ref="G388" si="565">(1/(SQRT(2)))*(COS(RADIANS(-45)))</f>
        <v>0.5</v>
      </c>
      <c r="H388">
        <f t="shared" ref="H388" si="566">((1/(SQRT(2)))*(COS(RADIANS(N388))))*(SIN(RADIANS(-45)))</f>
        <v>0.45051087365879011</v>
      </c>
      <c r="I388">
        <f t="shared" ref="I388" si="567">((1/(SQRT(2)))*(SIN(RADIANS(N388))))*(SIN(RADIANS(-45)))</f>
        <v>0.2168869583796903</v>
      </c>
      <c r="J388">
        <f t="shared" ref="J388" si="568">(-((1/(SQRT(2)))*(SIN(RADIANS(-45)))))</f>
        <v>0.49999999999999989</v>
      </c>
      <c r="K388">
        <f t="shared" ref="K388" si="569">((1/(SQRT(2)))*(COS(RADIANS(N388))))*(COS(RADIANS(-45)))</f>
        <v>-0.45051087365879017</v>
      </c>
      <c r="L388">
        <f>(((1/(SQRT(2)))*(SIN(RADIANS(N388))))*(COS(RADIANS(-45))))</f>
        <v>-0.21688695837969033</v>
      </c>
      <c r="N388">
        <f>N384-(O384/O386)</f>
        <v>2365.7073019291774</v>
      </c>
      <c r="O388">
        <f>(DEGREES(ACOS(((-(((SUMPRODUCT(G388:I388,$I$21:$K$21))*(SUMPRODUCT(G388:I388,$I$23:$K$23))-(SUMPRODUCT(J388:L388,$I$21:$K$21))*(SUMPRODUCT(J388:L388,$I$23:$K$23)))-((SUMPRODUCT(A388:C388,$I$21:$K$21))*(SUMPRODUCT(A388:C388,$I$23:$K$23))-(SUMPRODUCT(D388:F388,$I$21:$K$21))*(SUMPRODUCT(D388:F388,$I$23:$K$23))))*(((SUMPRODUCT(G388:I388,$I$21:$K$21))*(SUMPRODUCT(G388:I388,$I$23:$K$23))+(SUMPRODUCT(J388:L388,$I$21:$K$21))*(SUMPRODUCT(J388:L388,$I$23:$K$23)))-((SUMPRODUCT(A388:C388,$I$21:$K$21))*(SUMPRODUCT(A388:C388,$I$23:$K$23))+(SUMPRODUCT(D388:F388,$I$21:$K$21))*(SUMPRODUCT(D388:F388,$I$23:$K$23)))))-((((SUMPRODUCT(A388:C388,$I$21:$K$21))*(SUMPRODUCT(D388:F388,$I$23:$K$23))+(SUMPRODUCT(A388:C388,$I$23:$K$23))*(SUMPRODUCT(D388:F388,$I$21:$K$21)))-((SUMPRODUCT(G388:I388,$I$21:$K$21))*(SUMPRODUCT(J388:L388,$I$23:$K$23))+(SUMPRODUCT(G388:I388,$I$23:$K$23))*(SUMPRODUCT(J388:L388,$I$21:$K$21))))*(SQRT(((((SUMPRODUCT(G388:I388,$I$21:$K$21))*(SUMPRODUCT(G388:I388,$I$23:$K$23))-(SUMPRODUCT(J388:L388,$I$21:$K$21))*(SUMPRODUCT(J388:L388,$I$23:$K$23)))-((SUMPRODUCT(A388:C388,$I$21:$K$21))*(SUMPRODUCT(A388:C388,$I$23:$K$23))-(SUMPRODUCT(D388:F388,$I$21:$K$21))*(SUMPRODUCT(D388:F388,$I$23:$K$23))))^2)+((((SUMPRODUCT(A388:C388,$I$21:$K$21))*(SUMPRODUCT(D388:F388,$I$23:$K$23))+(SUMPRODUCT(A388:C388,$I$23:$K$23))*(SUMPRODUCT(D388:F388,$I$21:$K$21)))-((SUMPRODUCT(G388:I388,$I$21:$K$21))*(SUMPRODUCT(J388:L388,$I$23:$K$23))+(SUMPRODUCT(G388:I388,$I$23:$K$23))*(SUMPRODUCT(J388:L388,$I$21:$K$21))))^2)-((((SUMPRODUCT(G388:I388,$I$21:$K$21))*(SUMPRODUCT(G388:I388,$I$23:$K$23))+(SUMPRODUCT(J388:L388,$I$21:$K$21))*(SUMPRODUCT(J388:L388,$I$23:$K$23)))-((SUMPRODUCT(A388:C388,$I$21:$K$21))*(SUMPRODUCT(A388:C388,$I$23:$K$23))+(SUMPRODUCT(D388:F388,$I$21:$K$21))*(SUMPRODUCT(D388:F388,$I$23:$K$23))))^2)))))/(((((SUMPRODUCT(G388:I388,$I$21:$K$21))*(SUMPRODUCT(G388:I388,$I$23:$K$23))-(SUMPRODUCT(J388:L388,$I$21:$K$21))*(SUMPRODUCT(J388:L388,$I$23:$K$23)))-((SUMPRODUCT(A388:C388,$I$21:$K$21))*(SUMPRODUCT(A388:C388,$I$23:$K$23))-(SUMPRODUCT(D388:F388,$I$21:$K$21))*(SUMPRODUCT(D388:F388,$I$23:$K$23))))^2)+((((SUMPRODUCT(A388:C388,$I$21:$K$21))*(SUMPRODUCT(D388:F388,$I$23:$K$23))+(SUMPRODUCT(A388:C388,$I$23:$K$23))*(SUMPRODUCT(D388:F388,$I$21:$K$21)))-((SUMPRODUCT(G388:I388,$I$21:$K$21))*(SUMPRODUCT(J388:L388,$I$23:$K$23))+(SUMPRODUCT(G388:I388,$I$23:$K$23))*(SUMPRODUCT(J388:L388,$I$21:$K$21))))^2)))))/2</f>
        <v>80.453837956455573</v>
      </c>
      <c r="Q388">
        <f t="shared" ref="Q388" si="570">Q384-(R384/R386)</f>
        <v>122.40674510451679</v>
      </c>
      <c r="R388">
        <f>(DEGREES(ACOS(((-(((SUMPRODUCT(Z388:AB388,$I$21:$K$21))*(SUMPRODUCT(Z388:AB388,$I$23:$K$23))-(SUMPRODUCT(AC388:AE388,$I$21:$K$21))*(SUMPRODUCT(AC388:AE388,$I$23:$K$23)))-((SUMPRODUCT(T388:V388,$I$21:$K$21))*(SUMPRODUCT(T388:V388,$I$23:$K$23))-(SUMPRODUCT(W388:Y388,$I$21:$K$21))*(SUMPRODUCT(W388:Y388,$I$23:$K$23))))*(((SUMPRODUCT(Z388:AB388,$I$21:$K$21))*(SUMPRODUCT(Z388:AB388,$I$23:$K$23))+(SUMPRODUCT(AC388:AE388,$I$21:$K$21))*(SUMPRODUCT(AC388:AE388,$I$23:$K$23)))-((SUMPRODUCT(T388:V388,$I$21:$K$21))*(SUMPRODUCT(T388:V388,$I$23:$K$23))+(SUMPRODUCT(W388:Y388,$I$21:$K$21))*(SUMPRODUCT(W388:Y388,$I$23:$K$23)))))+((((SUMPRODUCT(T388:V388,$I$21:$K$21))*(SUMPRODUCT(W388:Y388,$I$23:$K$23))+(SUMPRODUCT(T388:V388,$I$23:$K$23))*(SUMPRODUCT(W388:Y388,$I$21:$K$21)))-((SUMPRODUCT(Z388:AB388,$I$21:$K$21))*(SUMPRODUCT(AC388:AE388,$I$23:$K$23))+(SUMPRODUCT(Z388:AB388,$I$23:$K$23))*(SUMPRODUCT(AC388:AE388,$I$21:$K$21))))*(SQRT(((((SUMPRODUCT(Z388:AB388,$I$21:$K$21))*(SUMPRODUCT(Z388:AB388,$I$23:$K$23))-(SUMPRODUCT(AC388:AE388,$I$21:$K$21))*(SUMPRODUCT(AC388:AE388,$I$23:$K$23)))-((SUMPRODUCT(T388:V388,$I$21:$K$21))*(SUMPRODUCT(T388:V388,$I$23:$K$23))-(SUMPRODUCT(W388:Y388,$I$21:$K$21))*(SUMPRODUCT(W388:Y388,$I$23:$K$23))))^2)+((((SUMPRODUCT(T388:V388,$I$21:$K$21))*(SUMPRODUCT(W388:Y388,$I$23:$K$23))+(SUMPRODUCT(T388:V388,$I$23:$K$23))*(SUMPRODUCT(W388:Y388,$I$21:$K$21)))-((SUMPRODUCT(Z388:AB388,$I$21:$K$21))*(SUMPRODUCT(AC388:AE388,$I$23:$K$23))+(SUMPRODUCT(Z388:AB388,$I$23:$K$23))*(SUMPRODUCT(AC388:AE388,$I$21:$K$21))))^2)-((((SUMPRODUCT(Z388:AB388,$I$21:$K$21))*(SUMPRODUCT(Z388:AB388,$I$23:$K$23))+(SUMPRODUCT(AC388:AE388,$I$21:$K$21))*(SUMPRODUCT(AC388:AE388,$I$23:$K$23)))-((SUMPRODUCT(T388:V388,$I$21:$K$21))*(SUMPRODUCT(T388:V388,$I$23:$K$23))+(SUMPRODUCT(W388:Y388,$I$21:$K$21))*(SUMPRODUCT(W388:Y388,$I$23:$K$23))))^2)))))/(((((SUMPRODUCT(Z388:AB388,$I$21:$K$21))*(SUMPRODUCT(Z388:AB388,$I$23:$K$23))-(SUMPRODUCT(AC388:AE388,$I$21:$K$21))*(SUMPRODUCT(AC388:AE388,$I$23:$K$23)))-((SUMPRODUCT(T388:V388,$I$21:$K$21))*(SUMPRODUCT(T388:V388,$I$23:$K$23))-(SUMPRODUCT(W388:Y388,$I$21:$K$21))*(SUMPRODUCT(W388:Y388,$I$23:$K$23))))^2)+((((SUMPRODUCT(T388:V388,$I$21:$K$21))*(SUMPRODUCT(W388:Y388,$I$23:$K$23))+(SUMPRODUCT(T388:V388,$I$23:$K$23))*(SUMPRODUCT(W388:Y388,$I$21:$K$21)))-((SUMPRODUCT(Z388:AB388,$I$21:$K$21))*(SUMPRODUCT(AC388:AE388,$I$23:$K$23))+(SUMPRODUCT(Z388:AB388,$I$23:$K$23))*(SUMPRODUCT(AC388:AE388,$I$21:$K$21))))^2)))))/2</f>
        <v>15.407576417806451</v>
      </c>
      <c r="T388">
        <f t="shared" ref="T388" si="571">(1/(SQRT(2)))*(COS(RADIANS(45)))</f>
        <v>0.5</v>
      </c>
      <c r="U388">
        <f t="shared" ref="U388" si="572">((1/(SQRT(2)))*(COS(RADIANS(Q388))))*(SIN(RADIANS(45)))</f>
        <v>-0.26796309458236606</v>
      </c>
      <c r="V388">
        <f t="shared" ref="V388" si="573">((1/(SQRT(2)))*(SIN(RADIANS(Q388))))*(SIN(RADIANS(45)))</f>
        <v>0.4221324199132801</v>
      </c>
      <c r="W388">
        <f t="shared" ref="W388" si="574">(-((1/(SQRT(2)))*(SIN(RADIANS(45)))))</f>
        <v>-0.49999999999999989</v>
      </c>
      <c r="X388">
        <f t="shared" ref="X388" si="575">((1/(SQRT(2)))*(COS(RADIANS(Q388))))*(COS(RADIANS(45)))</f>
        <v>-0.26796309458236611</v>
      </c>
      <c r="Y388">
        <f t="shared" ref="Y388" si="576">(((1/(SQRT(2)))*(SIN(RADIANS(Q388))))*(COS(RADIANS(45))))</f>
        <v>0.42213241991328015</v>
      </c>
      <c r="Z388">
        <f t="shared" ref="Z388" si="577">(1/(SQRT(2)))*(COS(RADIANS(-45)))</f>
        <v>0.5</v>
      </c>
      <c r="AA388">
        <f t="shared" ref="AA388" si="578">((1/(SQRT(2)))*(COS(RADIANS(Q388))))*(SIN(RADIANS(-45)))</f>
        <v>0.26796309458236606</v>
      </c>
      <c r="AB388">
        <f t="shared" ref="AB388" si="579">((1/(SQRT(2)))*(SIN(RADIANS(Q388))))*(SIN(RADIANS(-45)))</f>
        <v>-0.4221324199132801</v>
      </c>
      <c r="AC388">
        <f t="shared" ref="AC388" si="580">(-((1/(SQRT(2)))*(SIN(RADIANS(-45)))))</f>
        <v>0.49999999999999989</v>
      </c>
      <c r="AD388">
        <f t="shared" ref="AD388" si="581">((1/(SQRT(2)))*(COS(RADIANS(Q388))))*(COS(RADIANS(-45)))</f>
        <v>-0.26796309458236611</v>
      </c>
      <c r="AE388">
        <f t="shared" ref="AE388" si="582">(((1/(SQRT(2)))*(SIN(RADIANS(Q388))))*(COS(RADIANS(-45))))</f>
        <v>0.42213241991328015</v>
      </c>
    </row>
    <row r="389" spans="1:31" x14ac:dyDescent="0.2">
      <c r="O389" t="s">
        <v>176</v>
      </c>
      <c r="R389" t="s">
        <v>176</v>
      </c>
    </row>
    <row r="390" spans="1:31" x14ac:dyDescent="0.2">
      <c r="O390" s="21">
        <f>(COS(RADIANS(N388)))*((SIN(RADIANS(45)))*(COS(RADIANS(45))))-(SIN(RADIANS(135)))*(COS(RADIANS((135))))*($A$337*$F$337+$C$337*$D$337)-(2*((SIN(RADIANS(45)))^2))-(SIN(RADIANS(135)))^2*(SIN(RADIANS(N388)))*(($B$337*$E$337))-($C$337*$F$337)+(SIN(RADIANS(N388)))*(-(SIN(RADIANS(45))))*(COS(RADIANS(45)))-(SIN(RADIANS(135)))*(COS(RADIANS(135)))*($A$337*$E$337+$B$337*$D$337)-(SIN(RADIANS(45)))^2-(SIN(RADIANS(135)))^2*(SIN(RADIANS(N388)))*($B$337*$F$337+$C$337*$E$337)+(SIN(RADIANS(45)))^2-((SIN(RADIANS(135)))^2)*((COS(RADIANS(N388)))^2)*($B$337*$F$337+$C$337*$E$337)</f>
        <v>-1.0117918206255532</v>
      </c>
      <c r="R390">
        <f t="shared" ref="R390" si="583">(COS(RADIANS(Q388)))*((SIN(RADIANS(45)))*(COS(RADIANS(45))))-(SIN(RADIANS(135)))*(COS(RADIANS((135))))*($A$337*$F$337+$C$337*$D$337)-(2*((SIN(RADIANS(45)))^2))-(SIN(RADIANS(135)))^2*(SIN(RADIANS(Q388)))*(($B$337*$E$337))-($C$337*$F$337)+(SIN(RADIANS(Q388)))*(-(SIN(RADIANS(45))))*(COS(RADIANS(45)))-(SIN(RADIANS(135)))*(COS(RADIANS(135)))*($A$337*$E$337+$B$337*$D$337)-(SIN(RADIANS(45)))^2-(SIN(RADIANS(135)))^2*(SIN(RADIANS(Q388)))*($B$337*$F$337+$C$337*$E$337)+(SIN(RADIANS(45)))^2-((SIN(RADIANS(135)))^2)*((COS(RADIANS(Q388)))^2)*($B$337*$F$337+$C$337*$E$337)</f>
        <v>-1.4335130272190977</v>
      </c>
      <c r="AE390" s="21"/>
    </row>
    <row r="391" spans="1:31" x14ac:dyDescent="0.2">
      <c r="A391" s="21"/>
      <c r="Q391" s="21"/>
    </row>
    <row r="392" spans="1:31" x14ac:dyDescent="0.2">
      <c r="A392">
        <f>(1/(SQRT(2)))*(COS(RADIANS(45)))</f>
        <v>0.5</v>
      </c>
      <c r="B392">
        <f>((1/(SQRT(2)))*(COS(RADIANS(N392))))*(SIN(RADIANS(45)))</f>
        <v>0.13129247304382929</v>
      </c>
      <c r="C392">
        <f t="shared" ref="C392" si="584">((1/(SQRT(2)))*(SIN(RADIANS(N392))))*(SIN(RADIANS(45)))</f>
        <v>-0.48245443984073277</v>
      </c>
      <c r="D392">
        <f t="shared" ref="D392" si="585">(-((1/(SQRT(2)))*(SIN(RADIANS(45)))))</f>
        <v>-0.49999999999999989</v>
      </c>
      <c r="E392">
        <f t="shared" ref="E392" si="586">((1/(SQRT(2)))*(COS(RADIANS(N392))))*(COS(RADIANS(45)))</f>
        <v>0.13129247304382932</v>
      </c>
      <c r="F392">
        <f t="shared" ref="F392" si="587">(((1/(SQRT(2)))*(SIN(RADIANS(N392))))*(COS(RADIANS(45))))</f>
        <v>-0.48245443984073283</v>
      </c>
      <c r="G392">
        <f t="shared" ref="G392" si="588">(1/(SQRT(2)))*(COS(RADIANS(-45)))</f>
        <v>0.5</v>
      </c>
      <c r="H392">
        <f t="shared" ref="H392" si="589">((1/(SQRT(2)))*(COS(RADIANS(N392))))*(SIN(RADIANS(-45)))</f>
        <v>-0.13129247304382929</v>
      </c>
      <c r="I392">
        <f t="shared" ref="I392" si="590">((1/(SQRT(2)))*(SIN(RADIANS(N392))))*(SIN(RADIANS(-45)))</f>
        <v>0.48245443984073277</v>
      </c>
      <c r="J392">
        <f t="shared" ref="J392" si="591">(-((1/(SQRT(2)))*(SIN(RADIANS(-45)))))</f>
        <v>0.49999999999999989</v>
      </c>
      <c r="K392">
        <f t="shared" ref="K392" si="592">((1/(SQRT(2)))*(COS(RADIANS(N392))))*(COS(RADIANS(-45)))</f>
        <v>0.13129247304382932</v>
      </c>
      <c r="L392">
        <f>(((1/(SQRT(2)))*(SIN(RADIANS(N392))))*(COS(RADIANS(-45))))</f>
        <v>-0.48245443984073283</v>
      </c>
      <c r="N392" s="16">
        <f>N388-(O388/O390)</f>
        <v>2445.223499151165</v>
      </c>
      <c r="O392" s="16">
        <f>(DEGREES(ACOS(((-(((SUMPRODUCT(G392:I392,$I$21:$K$21))*(SUMPRODUCT(G392:I392,$I$23:$K$23))-(SUMPRODUCT(J392:L392,$I$21:$K$21))*(SUMPRODUCT(J392:L392,$I$23:$K$23)))-((SUMPRODUCT(A392:C392,$I$21:$K$21))*(SUMPRODUCT(A392:C392,$I$23:$K$23))-(SUMPRODUCT(D392:F392,$I$21:$K$21))*(SUMPRODUCT(D392:F392,$I$23:$K$23))))*(((SUMPRODUCT(G392:I392,$I$21:$K$21))*(SUMPRODUCT(G392:I392,$I$23:$K$23))+(SUMPRODUCT(J392:L392,$I$21:$K$21))*(SUMPRODUCT(J392:L392,$I$23:$K$23)))-((SUMPRODUCT(A392:C392,$I$21:$K$21))*(SUMPRODUCT(A392:C392,$I$23:$K$23))+(SUMPRODUCT(D392:F392,$I$21:$K$21))*(SUMPRODUCT(D392:F392,$I$23:$K$23)))))-((((SUMPRODUCT(A392:C392,$I$21:$K$21))*(SUMPRODUCT(D392:F392,$I$23:$K$23))+(SUMPRODUCT(A392:C392,$I$23:$K$23))*(SUMPRODUCT(D392:F392,$I$21:$K$21)))-((SUMPRODUCT(G392:I392,$I$21:$K$21))*(SUMPRODUCT(J392:L392,$I$23:$K$23))+(SUMPRODUCT(G392:I392,$I$23:$K$23))*(SUMPRODUCT(J392:L392,$I$21:$K$21))))*(SQRT(((((SUMPRODUCT(G392:I392,$I$21:$K$21))*(SUMPRODUCT(G392:I392,$I$23:$K$23))-(SUMPRODUCT(J392:L392,$I$21:$K$21))*(SUMPRODUCT(J392:L392,$I$23:$K$23)))-((SUMPRODUCT(A392:C392,$I$21:$K$21))*(SUMPRODUCT(A392:C392,$I$23:$K$23))-(SUMPRODUCT(D392:F392,$I$21:$K$21))*(SUMPRODUCT(D392:F392,$I$23:$K$23))))^2)+((((SUMPRODUCT(A392:C392,$I$21:$K$21))*(SUMPRODUCT(D392:F392,$I$23:$K$23))+(SUMPRODUCT(A392:C392,$I$23:$K$23))*(SUMPRODUCT(D392:F392,$I$21:$K$21)))-((SUMPRODUCT(G392:I392,$I$21:$K$21))*(SUMPRODUCT(J392:L392,$I$23:$K$23))+(SUMPRODUCT(G392:I392,$I$23:$K$23))*(SUMPRODUCT(J392:L392,$I$21:$K$21))))^2)-((((SUMPRODUCT(G392:I392,$I$21:$K$21))*(SUMPRODUCT(G392:I392,$I$23:$K$23))+(SUMPRODUCT(J392:L392,$I$21:$K$21))*(SUMPRODUCT(J392:L392,$I$23:$K$23)))-((SUMPRODUCT(A392:C392,$I$21:$K$21))*(SUMPRODUCT(A392:C392,$I$23:$K$23))+(SUMPRODUCT(D392:F392,$I$21:$K$21))*(SUMPRODUCT(D392:F392,$I$23:$K$23))))^2)))))/(((((SUMPRODUCT(G392:I392,$I$21:$K$21))*(SUMPRODUCT(G392:I392,$I$23:$K$23))-(SUMPRODUCT(J392:L392,$I$21:$K$21))*(SUMPRODUCT(J392:L392,$I$23:$K$23)))-((SUMPRODUCT(A392:C392,$I$21:$K$21))*(SUMPRODUCT(A392:C392,$I$23:$K$23))-(SUMPRODUCT(D392:F392,$I$21:$K$21))*(SUMPRODUCT(D392:F392,$I$23:$K$23))))^2)+((((SUMPRODUCT(A392:C392,$I$21:$K$21))*(SUMPRODUCT(D392:F392,$I$23:$K$23))+(SUMPRODUCT(A392:C392,$I$23:$K$23))*(SUMPRODUCT(D392:F392,$I$21:$K$21)))-((SUMPRODUCT(G392:I392,$I$21:$K$21))*(SUMPRODUCT(J392:L392,$I$23:$K$23))+(SUMPRODUCT(G392:I392,$I$23:$K$23))*(SUMPRODUCT(J392:L392,$I$21:$K$21))))^2)))))/2</f>
        <v>72.794308125087326</v>
      </c>
      <c r="Q392" s="16">
        <f t="shared" ref="Q392" si="593">Q388-(R388/R390)</f>
        <v>133.15486955490698</v>
      </c>
      <c r="R392" s="16">
        <f>(DEGREES(ACOS(((-(((SUMPRODUCT(Z392:AB392,$I$21:$K$21))*(SUMPRODUCT(Z392:AB392,$I$23:$K$23))-(SUMPRODUCT(AC392:AE392,$I$21:$K$21))*(SUMPRODUCT(AC392:AE392,$I$23:$K$23)))-((SUMPRODUCT(T392:V392,$I$21:$K$21))*(SUMPRODUCT(T392:V392,$I$23:$K$23))-(SUMPRODUCT(W392:Y392,$I$21:$K$21))*(SUMPRODUCT(W392:Y392,$I$23:$K$23))))*(((SUMPRODUCT(Z392:AB392,$I$21:$K$21))*(SUMPRODUCT(Z392:AB392,$I$23:$K$23))+(SUMPRODUCT(AC392:AE392,$I$21:$K$21))*(SUMPRODUCT(AC392:AE392,$I$23:$K$23)))-((SUMPRODUCT(T392:V392,$I$21:$K$21))*(SUMPRODUCT(T392:V392,$I$23:$K$23))+(SUMPRODUCT(W392:Y392,$I$21:$K$21))*(SUMPRODUCT(W392:Y392,$I$23:$K$23)))))+((((SUMPRODUCT(T392:V392,$I$21:$K$21))*(SUMPRODUCT(W392:Y392,$I$23:$K$23))+(SUMPRODUCT(T392:V392,$I$23:$K$23))*(SUMPRODUCT(W392:Y392,$I$21:$K$21)))-((SUMPRODUCT(Z392:AB392,$I$21:$K$21))*(SUMPRODUCT(AC392:AE392,$I$23:$K$23))+(SUMPRODUCT(Z392:AB392,$I$23:$K$23))*(SUMPRODUCT(AC392:AE392,$I$21:$K$21))))*(SQRT(((((SUMPRODUCT(Z392:AB392,$I$21:$K$21))*(SUMPRODUCT(Z392:AB392,$I$23:$K$23))-(SUMPRODUCT(AC392:AE392,$I$21:$K$21))*(SUMPRODUCT(AC392:AE392,$I$23:$K$23)))-((SUMPRODUCT(T392:V392,$I$21:$K$21))*(SUMPRODUCT(T392:V392,$I$23:$K$23))-(SUMPRODUCT(W392:Y392,$I$21:$K$21))*(SUMPRODUCT(W392:Y392,$I$23:$K$23))))^2)+((((SUMPRODUCT(T392:V392,$I$21:$K$21))*(SUMPRODUCT(W392:Y392,$I$23:$K$23))+(SUMPRODUCT(T392:V392,$I$23:$K$23))*(SUMPRODUCT(W392:Y392,$I$21:$K$21)))-((SUMPRODUCT(Z392:AB392,$I$21:$K$21))*(SUMPRODUCT(AC392:AE392,$I$23:$K$23))+(SUMPRODUCT(Z392:AB392,$I$23:$K$23))*(SUMPRODUCT(AC392:AE392,$I$21:$K$21))))^2)-((((SUMPRODUCT(Z392:AB392,$I$21:$K$21))*(SUMPRODUCT(Z392:AB392,$I$23:$K$23))+(SUMPRODUCT(AC392:AE392,$I$21:$K$21))*(SUMPRODUCT(AC392:AE392,$I$23:$K$23)))-((SUMPRODUCT(T392:V392,$I$21:$K$21))*(SUMPRODUCT(T392:V392,$I$23:$K$23))+(SUMPRODUCT(W392:Y392,$I$21:$K$21))*(SUMPRODUCT(W392:Y392,$I$23:$K$23))))^2)))))/(((((SUMPRODUCT(Z392:AB392,$I$21:$K$21))*(SUMPRODUCT(Z392:AB392,$I$23:$K$23))-(SUMPRODUCT(AC392:AE392,$I$21:$K$21))*(SUMPRODUCT(AC392:AE392,$I$23:$K$23)))-((SUMPRODUCT(T392:V392,$I$21:$K$21))*(SUMPRODUCT(T392:V392,$I$23:$K$23))-(SUMPRODUCT(W392:Y392,$I$21:$K$21))*(SUMPRODUCT(W392:Y392,$I$23:$K$23))))^2)+((((SUMPRODUCT(T392:V392,$I$21:$K$21))*(SUMPRODUCT(W392:Y392,$I$23:$K$23))+(SUMPRODUCT(T392:V392,$I$23:$K$23))*(SUMPRODUCT(W392:Y392,$I$21:$K$21)))-((SUMPRODUCT(Z392:AB392,$I$21:$K$21))*(SUMPRODUCT(AC392:AE392,$I$23:$K$23))+(SUMPRODUCT(Z392:AB392,$I$23:$K$23))*(SUMPRODUCT(AC392:AE392,$I$21:$K$21))))^2)))))/2</f>
        <v>13.80508012446761</v>
      </c>
      <c r="T392">
        <f t="shared" ref="T392" si="594">(1/(SQRT(2)))*(COS(RADIANS(45)))</f>
        <v>0.5</v>
      </c>
      <c r="U392">
        <f t="shared" ref="U392" si="595">((1/(SQRT(2)))*(COS(RADIANS(Q392))))*(SIN(RADIANS(45)))</f>
        <v>-0.34198635168467018</v>
      </c>
      <c r="V392">
        <f t="shared" ref="V392" si="596">((1/(SQRT(2)))*(SIN(RADIANS(Q392))))*(SIN(RADIANS(45)))</f>
        <v>0.3647538008868571</v>
      </c>
      <c r="W392">
        <f t="shared" ref="W392" si="597">(-((1/(SQRT(2)))*(SIN(RADIANS(45)))))</f>
        <v>-0.49999999999999989</v>
      </c>
      <c r="X392">
        <f t="shared" ref="X392" si="598">((1/(SQRT(2)))*(COS(RADIANS(Q392))))*(COS(RADIANS(45)))</f>
        <v>-0.34198635168467023</v>
      </c>
      <c r="Y392">
        <f t="shared" ref="Y392" si="599">(((1/(SQRT(2)))*(SIN(RADIANS(Q392))))*(COS(RADIANS(45))))</f>
        <v>0.36475380088685716</v>
      </c>
      <c r="Z392">
        <f t="shared" ref="Z392" si="600">(1/(SQRT(2)))*(COS(RADIANS(-45)))</f>
        <v>0.5</v>
      </c>
      <c r="AA392">
        <f t="shared" ref="AA392" si="601">((1/(SQRT(2)))*(COS(RADIANS(Q392))))*(SIN(RADIANS(-45)))</f>
        <v>0.34198635168467018</v>
      </c>
      <c r="AB392">
        <f t="shared" ref="AB392" si="602">((1/(SQRT(2)))*(SIN(RADIANS(Q392))))*(SIN(RADIANS(-45)))</f>
        <v>-0.3647538008868571</v>
      </c>
      <c r="AC392">
        <f t="shared" ref="AC392" si="603">(-((1/(SQRT(2)))*(SIN(RADIANS(-45)))))</f>
        <v>0.49999999999999989</v>
      </c>
      <c r="AD392">
        <f t="shared" ref="AD392" si="604">((1/(SQRT(2)))*(COS(RADIANS(Q392))))*(COS(RADIANS(-45)))</f>
        <v>-0.34198635168467023</v>
      </c>
      <c r="AE392">
        <f t="shared" ref="AE392" si="605">(((1/(SQRT(2)))*(SIN(RADIANS(Q392))))*(COS(RADIANS(-45))))</f>
        <v>0.36475380088685716</v>
      </c>
    </row>
    <row r="393" spans="1:31" x14ac:dyDescent="0.2">
      <c r="O393" t="s">
        <v>176</v>
      </c>
      <c r="R393" t="s">
        <v>176</v>
      </c>
    </row>
    <row r="394" spans="1:31" x14ac:dyDescent="0.2">
      <c r="O394" s="21">
        <f>(COS(RADIANS(N392)))*((SIN(RADIANS(45)))*(COS(RADIANS(45))))-(SIN(RADIANS(135)))*(COS(RADIANS((135))))*($A$337*$F$337+$C$337*$D$337)-(2*((SIN(RADIANS(45)))^2))-(SIN(RADIANS(135)))^2*(SIN(RADIANS(N392)))*(($B$337*$E$337))-($C$337*$F$337)+(SIN(RADIANS(N392)))*(-(SIN(RADIANS(45))))*(COS(RADIANS(45)))-(SIN(RADIANS(135)))*(COS(RADIANS(135)))*($A$337*$E$337+$B$337*$D$337)-(SIN(RADIANS(45)))^2-(SIN(RADIANS(135)))^2*(SIN(RADIANS(N392)))*($B$337*$F$337+$C$337*$E$337)+(SIN(RADIANS(45)))^2-((SIN(RADIANS(135)))^2)*((COS(RADIANS(N392)))^2)*($B$337*$F$337+$C$337*$E$337)</f>
        <v>-0.24130389063719887</v>
      </c>
      <c r="R394">
        <f t="shared" ref="R394" si="606">(COS(RADIANS(Q392)))*((SIN(RADIANS(45)))*(COS(RADIANS(45))))-(SIN(RADIANS(135)))*(COS(RADIANS((135))))*($A$337*$F$337+$C$337*$D$337)-(2*((SIN(RADIANS(45)))^2))-(SIN(RADIANS(135)))^2*(SIN(RADIANS(Q392)))*(($B$337*$E$337))-($C$337*$F$337)+(SIN(RADIANS(Q392)))*(-(SIN(RADIANS(45))))*(COS(RADIANS(45)))-(SIN(RADIANS(135)))*(COS(RADIANS(135)))*($A$337*$E$337+$B$337*$D$337)-(SIN(RADIANS(45)))^2-(SIN(RADIANS(135)))^2*(SIN(RADIANS(Q392)))*($B$337*$F$337+$C$337*$E$337)+(SIN(RADIANS(45)))^2-((SIN(RADIANS(135)))^2)*((COS(RADIANS(Q392)))^2)*($B$337*$F$337+$C$337*$E$337)</f>
        <v>-1.4446033411850518</v>
      </c>
      <c r="AE394" s="21"/>
    </row>
    <row r="395" spans="1:31" x14ac:dyDescent="0.2">
      <c r="A395" s="21"/>
      <c r="Q395" s="21"/>
    </row>
    <row r="396" spans="1:31" x14ac:dyDescent="0.2">
      <c r="A396">
        <f>(1/(SQRT(2)))*(COS(RADIANS(45)))</f>
        <v>0.5</v>
      </c>
      <c r="B396">
        <f>((1/(SQRT(2)))*(COS(RADIANS(N396))))*(SIN(RADIANS(45)))</f>
        <v>-0.341673991921571</v>
      </c>
      <c r="C396">
        <f t="shared" ref="C396" si="607">((1/(SQRT(2)))*(SIN(RADIANS(N396))))*(SIN(RADIANS(45)))</f>
        <v>-0.36504641245241432</v>
      </c>
      <c r="D396">
        <f t="shared" ref="D396" si="608">(-((1/(SQRT(2)))*(SIN(RADIANS(45)))))</f>
        <v>-0.49999999999999989</v>
      </c>
      <c r="E396">
        <f t="shared" ref="E396" si="609">((1/(SQRT(2)))*(COS(RADIANS(N396))))*(COS(RADIANS(45)))</f>
        <v>-0.34167399192157105</v>
      </c>
      <c r="F396">
        <f t="shared" ref="F396" si="610">(((1/(SQRT(2)))*(SIN(RADIANS(N396))))*(COS(RADIANS(45))))</f>
        <v>-0.36504641245241437</v>
      </c>
      <c r="G396">
        <f t="shared" ref="G396" si="611">(1/(SQRT(2)))*(COS(RADIANS(-45)))</f>
        <v>0.5</v>
      </c>
      <c r="H396">
        <f t="shared" ref="H396" si="612">((1/(SQRT(2)))*(COS(RADIANS(N396))))*(SIN(RADIANS(-45)))</f>
        <v>0.341673991921571</v>
      </c>
      <c r="I396">
        <f t="shared" ref="I396" si="613">((1/(SQRT(2)))*(SIN(RADIANS(N396))))*(SIN(RADIANS(-45)))</f>
        <v>0.36504641245241432</v>
      </c>
      <c r="J396">
        <f t="shared" ref="J396" si="614">(-((1/(SQRT(2)))*(SIN(RADIANS(-45)))))</f>
        <v>0.49999999999999989</v>
      </c>
      <c r="K396">
        <f t="shared" ref="K396" si="615">((1/(SQRT(2)))*(COS(RADIANS(N396))))*(COS(RADIANS(-45)))</f>
        <v>-0.34167399192157105</v>
      </c>
      <c r="L396">
        <f>(((1/(SQRT(2)))*(SIN(RADIANS(N396))))*(COS(RADIANS(-45))))</f>
        <v>-0.36504641245241437</v>
      </c>
      <c r="N396">
        <f>N392-(O392/O394)</f>
        <v>2746.8941764571259</v>
      </c>
      <c r="O396">
        <f>(DEGREES(ACOS(((-(((SUMPRODUCT(G396:I396,$I$21:$K$21))*(SUMPRODUCT(G396:I396,$I$23:$K$23))-(SUMPRODUCT(J396:L396,$I$21:$K$21))*(SUMPRODUCT(J396:L396,$I$23:$K$23)))-((SUMPRODUCT(A396:C396,$I$21:$K$21))*(SUMPRODUCT(A396:C396,$I$23:$K$23))-(SUMPRODUCT(D396:F396,$I$21:$K$21))*(SUMPRODUCT(D396:F396,$I$23:$K$23))))*(((SUMPRODUCT(G396:I396,$I$21:$K$21))*(SUMPRODUCT(G396:I396,$I$23:$K$23))+(SUMPRODUCT(J396:L396,$I$21:$K$21))*(SUMPRODUCT(J396:L396,$I$23:$K$23)))-((SUMPRODUCT(A396:C396,$I$21:$K$21))*(SUMPRODUCT(A396:C396,$I$23:$K$23))+(SUMPRODUCT(D396:F396,$I$21:$K$21))*(SUMPRODUCT(D396:F396,$I$23:$K$23)))))-((((SUMPRODUCT(A396:C396,$I$21:$K$21))*(SUMPRODUCT(D396:F396,$I$23:$K$23))+(SUMPRODUCT(A396:C396,$I$23:$K$23))*(SUMPRODUCT(D396:F396,$I$21:$K$21)))-((SUMPRODUCT(G396:I396,$I$21:$K$21))*(SUMPRODUCT(J396:L396,$I$23:$K$23))+(SUMPRODUCT(G396:I396,$I$23:$K$23))*(SUMPRODUCT(J396:L396,$I$21:$K$21))))*(SQRT(((((SUMPRODUCT(G396:I396,$I$21:$K$21))*(SUMPRODUCT(G396:I396,$I$23:$K$23))-(SUMPRODUCT(J396:L396,$I$21:$K$21))*(SUMPRODUCT(J396:L396,$I$23:$K$23)))-((SUMPRODUCT(A396:C396,$I$21:$K$21))*(SUMPRODUCT(A396:C396,$I$23:$K$23))-(SUMPRODUCT(D396:F396,$I$21:$K$21))*(SUMPRODUCT(D396:F396,$I$23:$K$23))))^2)+((((SUMPRODUCT(A396:C396,$I$21:$K$21))*(SUMPRODUCT(D396:F396,$I$23:$K$23))+(SUMPRODUCT(A396:C396,$I$23:$K$23))*(SUMPRODUCT(D396:F396,$I$21:$K$21)))-((SUMPRODUCT(G396:I396,$I$21:$K$21))*(SUMPRODUCT(J396:L396,$I$23:$K$23))+(SUMPRODUCT(G396:I396,$I$23:$K$23))*(SUMPRODUCT(J396:L396,$I$21:$K$21))))^2)-((((SUMPRODUCT(G396:I396,$I$21:$K$21))*(SUMPRODUCT(G396:I396,$I$23:$K$23))+(SUMPRODUCT(J396:L396,$I$21:$K$21))*(SUMPRODUCT(J396:L396,$I$23:$K$23)))-((SUMPRODUCT(A396:C396,$I$21:$K$21))*(SUMPRODUCT(A396:C396,$I$23:$K$23))+(SUMPRODUCT(D396:F396,$I$21:$K$21))*(SUMPRODUCT(D396:F396,$I$23:$K$23))))^2)))))/(((((SUMPRODUCT(G396:I396,$I$21:$K$21))*(SUMPRODUCT(G396:I396,$I$23:$K$23))-(SUMPRODUCT(J396:L396,$I$21:$K$21))*(SUMPRODUCT(J396:L396,$I$23:$K$23)))-((SUMPRODUCT(A396:C396,$I$21:$K$21))*(SUMPRODUCT(A396:C396,$I$23:$K$23))-(SUMPRODUCT(D396:F396,$I$21:$K$21))*(SUMPRODUCT(D396:F396,$I$23:$K$23))))^2)+((((SUMPRODUCT(A396:C396,$I$21:$K$21))*(SUMPRODUCT(D396:F396,$I$23:$K$23))+(SUMPRODUCT(A396:C396,$I$23:$K$23))*(SUMPRODUCT(D396:F396,$I$21:$K$21)))-((SUMPRODUCT(G396:I396,$I$21:$K$21))*(SUMPRODUCT(J396:L396,$I$23:$K$23))+(SUMPRODUCT(G396:I396,$I$23:$K$23))*(SUMPRODUCT(J396:L396,$I$21:$K$21))))^2)))))/2</f>
        <v>74.673957878727037</v>
      </c>
      <c r="Q396">
        <f t="shared" ref="Q396" si="616">Q392-(R392/R394)</f>
        <v>142.71118147174283</v>
      </c>
      <c r="R396">
        <f>(DEGREES(ACOS(((-(((SUMPRODUCT(Z396:AB396,$I$21:$K$21))*(SUMPRODUCT(Z396:AB396,$I$23:$K$23))-(SUMPRODUCT(AC396:AE396,$I$21:$K$21))*(SUMPRODUCT(AC396:AE396,$I$23:$K$23)))-((SUMPRODUCT(T396:V396,$I$21:$K$21))*(SUMPRODUCT(T396:V396,$I$23:$K$23))-(SUMPRODUCT(W396:Y396,$I$21:$K$21))*(SUMPRODUCT(W396:Y396,$I$23:$K$23))))*(((SUMPRODUCT(Z396:AB396,$I$21:$K$21))*(SUMPRODUCT(Z396:AB396,$I$23:$K$23))+(SUMPRODUCT(AC396:AE396,$I$21:$K$21))*(SUMPRODUCT(AC396:AE396,$I$23:$K$23)))-((SUMPRODUCT(T396:V396,$I$21:$K$21))*(SUMPRODUCT(T396:V396,$I$23:$K$23))+(SUMPRODUCT(W396:Y396,$I$21:$K$21))*(SUMPRODUCT(W396:Y396,$I$23:$K$23)))))+((((SUMPRODUCT(T396:V396,$I$21:$K$21))*(SUMPRODUCT(W396:Y396,$I$23:$K$23))+(SUMPRODUCT(T396:V396,$I$23:$K$23))*(SUMPRODUCT(W396:Y396,$I$21:$K$21)))-((SUMPRODUCT(Z396:AB396,$I$21:$K$21))*(SUMPRODUCT(AC396:AE396,$I$23:$K$23))+(SUMPRODUCT(Z396:AB396,$I$23:$K$23))*(SUMPRODUCT(AC396:AE396,$I$21:$K$21))))*(SQRT(((((SUMPRODUCT(Z396:AB396,$I$21:$K$21))*(SUMPRODUCT(Z396:AB396,$I$23:$K$23))-(SUMPRODUCT(AC396:AE396,$I$21:$K$21))*(SUMPRODUCT(AC396:AE396,$I$23:$K$23)))-((SUMPRODUCT(T396:V396,$I$21:$K$21))*(SUMPRODUCT(T396:V396,$I$23:$K$23))-(SUMPRODUCT(W396:Y396,$I$21:$K$21))*(SUMPRODUCT(W396:Y396,$I$23:$K$23))))^2)+((((SUMPRODUCT(T396:V396,$I$21:$K$21))*(SUMPRODUCT(W396:Y396,$I$23:$K$23))+(SUMPRODUCT(T396:V396,$I$23:$K$23))*(SUMPRODUCT(W396:Y396,$I$21:$K$21)))-((SUMPRODUCT(Z396:AB396,$I$21:$K$21))*(SUMPRODUCT(AC396:AE396,$I$23:$K$23))+(SUMPRODUCT(Z396:AB396,$I$23:$K$23))*(SUMPRODUCT(AC396:AE396,$I$21:$K$21))))^2)-((((SUMPRODUCT(Z396:AB396,$I$21:$K$21))*(SUMPRODUCT(Z396:AB396,$I$23:$K$23))+(SUMPRODUCT(AC396:AE396,$I$21:$K$21))*(SUMPRODUCT(AC396:AE396,$I$23:$K$23)))-((SUMPRODUCT(T396:V396,$I$21:$K$21))*(SUMPRODUCT(T396:V396,$I$23:$K$23))+(SUMPRODUCT(W396:Y396,$I$21:$K$21))*(SUMPRODUCT(W396:Y396,$I$23:$K$23))))^2)))))/(((((SUMPRODUCT(Z396:AB396,$I$21:$K$21))*(SUMPRODUCT(Z396:AB396,$I$23:$K$23))-(SUMPRODUCT(AC396:AE396,$I$21:$K$21))*(SUMPRODUCT(AC396:AE396,$I$23:$K$23)))-((SUMPRODUCT(T396:V396,$I$21:$K$21))*(SUMPRODUCT(T396:V396,$I$23:$K$23))-(SUMPRODUCT(W396:Y396,$I$21:$K$21))*(SUMPRODUCT(W396:Y396,$I$23:$K$23))))^2)+((((SUMPRODUCT(T396:V396,$I$21:$K$21))*(SUMPRODUCT(W396:Y396,$I$23:$K$23))+(SUMPRODUCT(T396:V396,$I$23:$K$23))*(SUMPRODUCT(W396:Y396,$I$21:$K$21)))-((SUMPRODUCT(Z396:AB396,$I$21:$K$21))*(SUMPRODUCT(AC396:AE396,$I$23:$K$23))+(SUMPRODUCT(Z396:AB396,$I$23:$K$23))*(SUMPRODUCT(AC396:AE396,$I$21:$K$21))))^2)))))/2</f>
        <v>12.006052421421456</v>
      </c>
      <c r="T396">
        <f t="shared" ref="T396" si="617">(1/(SQRT(2)))*(COS(RADIANS(45)))</f>
        <v>0.5</v>
      </c>
      <c r="U396">
        <f t="shared" ref="U396" si="618">((1/(SQRT(2)))*(COS(RADIANS(Q396))))*(SIN(RADIANS(45)))</f>
        <v>-0.39779586323095945</v>
      </c>
      <c r="V396">
        <f t="shared" ref="V396" si="619">((1/(SQRT(2)))*(SIN(RADIANS(Q396))))*(SIN(RADIANS(45)))</f>
        <v>0.30291657464776622</v>
      </c>
      <c r="W396">
        <f t="shared" ref="W396" si="620">(-((1/(SQRT(2)))*(SIN(RADIANS(45)))))</f>
        <v>-0.49999999999999989</v>
      </c>
      <c r="X396">
        <f t="shared" ref="X396" si="621">((1/(SQRT(2)))*(COS(RADIANS(Q396))))*(COS(RADIANS(45)))</f>
        <v>-0.3977958632309595</v>
      </c>
      <c r="Y396">
        <f t="shared" ref="Y396" si="622">(((1/(SQRT(2)))*(SIN(RADIANS(Q396))))*(COS(RADIANS(45))))</f>
        <v>0.30291657464776628</v>
      </c>
      <c r="Z396">
        <f t="shared" ref="Z396" si="623">(1/(SQRT(2)))*(COS(RADIANS(-45)))</f>
        <v>0.5</v>
      </c>
      <c r="AA396">
        <f t="shared" ref="AA396" si="624">((1/(SQRT(2)))*(COS(RADIANS(Q396))))*(SIN(RADIANS(-45)))</f>
        <v>0.39779586323095945</v>
      </c>
      <c r="AB396">
        <f t="shared" ref="AB396" si="625">((1/(SQRT(2)))*(SIN(RADIANS(Q396))))*(SIN(RADIANS(-45)))</f>
        <v>-0.30291657464776622</v>
      </c>
      <c r="AC396">
        <f t="shared" ref="AC396" si="626">(-((1/(SQRT(2)))*(SIN(RADIANS(-45)))))</f>
        <v>0.49999999999999989</v>
      </c>
      <c r="AD396">
        <f t="shared" ref="AD396" si="627">((1/(SQRT(2)))*(COS(RADIANS(Q396))))*(COS(RADIANS(-45)))</f>
        <v>-0.3977958632309595</v>
      </c>
      <c r="AE396">
        <f t="shared" ref="AE396" si="628">(((1/(SQRT(2)))*(SIN(RADIANS(Q396))))*(COS(RADIANS(-45))))</f>
        <v>0.30291657464776628</v>
      </c>
    </row>
    <row r="397" spans="1:31" x14ac:dyDescent="0.2">
      <c r="O397" t="s">
        <v>176</v>
      </c>
      <c r="R397" t="s">
        <v>176</v>
      </c>
    </row>
    <row r="398" spans="1:31" x14ac:dyDescent="0.2">
      <c r="O398" s="21">
        <f>(COS(RADIANS(N396)))*((SIN(RADIANS(45)))*(COS(RADIANS(45))))-(SIN(RADIANS(135)))*(COS(RADIANS((135))))*($A$337*$F$337+$C$337*$D$337)-(2*((SIN(RADIANS(45)))^2))-(SIN(RADIANS(135)))^2*(SIN(RADIANS(N396)))*(($B$337*$E$337))-($C$337*$F$337)+(SIN(RADIANS(N396)))*(-(SIN(RADIANS(45))))*(COS(RADIANS(45)))-(SIN(RADIANS(135)))*(COS(RADIANS(135)))*($A$337*$E$337+$B$337*$D$337)-(SIN(RADIANS(45)))^2-(SIN(RADIANS(135)))^2*(SIN(RADIANS(N396)))*($B$337*$F$337+$C$337*$E$337)+(SIN(RADIANS(45)))^2-((SIN(RADIANS(135)))^2)*((COS(RADIANS(N396)))^2)*($B$337*$F$337+$C$337*$E$337)</f>
        <v>-0.79316686975710549</v>
      </c>
      <c r="R398">
        <f t="shared" ref="R398" si="629">(COS(RADIANS(Q396)))*((SIN(RADIANS(45)))*(COS(RADIANS(45))))-(SIN(RADIANS(135)))*(COS(RADIANS((135))))*($A$337*$F$337+$C$337*$D$337)-(2*((SIN(RADIANS(45)))^2))-(SIN(RADIANS(135)))^2*(SIN(RADIANS(Q396)))*(($B$337*$E$337))-($C$337*$F$337)+(SIN(RADIANS(Q396)))*(-(SIN(RADIANS(45))))*(COS(RADIANS(45)))-(SIN(RADIANS(135)))*(COS(RADIANS(135)))*($A$337*$E$337+$B$337*$D$337)-(SIN(RADIANS(45)))^2-(SIN(RADIANS(135)))^2*(SIN(RADIANS(Q396)))*($B$337*$F$337+$C$337*$E$337)+(SIN(RADIANS(45)))^2-((SIN(RADIANS(135)))^2)*((COS(RADIANS(Q396)))^2)*($B$337*$F$337+$C$337*$E$337)</f>
        <v>-1.4345058535343427</v>
      </c>
      <c r="AE398" s="21"/>
    </row>
    <row r="399" spans="1:31" x14ac:dyDescent="0.2">
      <c r="A399" s="21"/>
      <c r="Q399" s="21"/>
    </row>
    <row r="400" spans="1:31" x14ac:dyDescent="0.2">
      <c r="A400">
        <f>(1/(SQRT(2)))*(COS(RADIANS(45)))</f>
        <v>0.5</v>
      </c>
      <c r="B400">
        <f>((1/(SQRT(2)))*(COS(RADIANS(N400))))*(SIN(RADIANS(45)))</f>
        <v>0.38879677826686276</v>
      </c>
      <c r="C400">
        <f t="shared" ref="C400" si="630">((1/(SQRT(2)))*(SIN(RADIANS(N400))))*(SIN(RADIANS(45)))</f>
        <v>-0.31438362745109327</v>
      </c>
      <c r="D400">
        <f t="shared" ref="D400" si="631">(-((1/(SQRT(2)))*(SIN(RADIANS(45)))))</f>
        <v>-0.49999999999999989</v>
      </c>
      <c r="E400">
        <f t="shared" ref="E400" si="632">((1/(SQRT(2)))*(COS(RADIANS(N400))))*(COS(RADIANS(45)))</f>
        <v>0.38879677826686282</v>
      </c>
      <c r="F400">
        <f t="shared" ref="F400" si="633">(((1/(SQRT(2)))*(SIN(RADIANS(N400))))*(COS(RADIANS(45))))</f>
        <v>-0.31438362745109333</v>
      </c>
      <c r="G400">
        <f t="shared" ref="G400" si="634">(1/(SQRT(2)))*(COS(RADIANS(-45)))</f>
        <v>0.5</v>
      </c>
      <c r="H400">
        <f t="shared" ref="H400" si="635">((1/(SQRT(2)))*(COS(RADIANS(N400))))*(SIN(RADIANS(-45)))</f>
        <v>-0.38879677826686276</v>
      </c>
      <c r="I400">
        <f t="shared" ref="I400" si="636">((1/(SQRT(2)))*(SIN(RADIANS(N400))))*(SIN(RADIANS(-45)))</f>
        <v>0.31438362745109327</v>
      </c>
      <c r="J400">
        <f t="shared" ref="J400" si="637">(-((1/(SQRT(2)))*(SIN(RADIANS(-45)))))</f>
        <v>0.49999999999999989</v>
      </c>
      <c r="K400">
        <f t="shared" ref="K400" si="638">((1/(SQRT(2)))*(COS(RADIANS(N400))))*(COS(RADIANS(-45)))</f>
        <v>0.38879677826686282</v>
      </c>
      <c r="L400">
        <f>(((1/(SQRT(2)))*(SIN(RADIANS(N400))))*(COS(RADIANS(-45))))</f>
        <v>-0.31438362745109333</v>
      </c>
      <c r="N400">
        <f>N396-(O396/O398)</f>
        <v>2841.040768714055</v>
      </c>
      <c r="O400">
        <f>(DEGREES(ACOS(((-(((SUMPRODUCT(G400:I400,$I$21:$K$21))*(SUMPRODUCT(G400:I400,$I$23:$K$23))-(SUMPRODUCT(J400:L400,$I$21:$K$21))*(SUMPRODUCT(J400:L400,$I$23:$K$23)))-((SUMPRODUCT(A400:C400,$I$21:$K$21))*(SUMPRODUCT(A400:C400,$I$23:$K$23))-(SUMPRODUCT(D400:F400,$I$21:$K$21))*(SUMPRODUCT(D400:F400,$I$23:$K$23))))*(((SUMPRODUCT(G400:I400,$I$21:$K$21))*(SUMPRODUCT(G400:I400,$I$23:$K$23))+(SUMPRODUCT(J400:L400,$I$21:$K$21))*(SUMPRODUCT(J400:L400,$I$23:$K$23)))-((SUMPRODUCT(A400:C400,$I$21:$K$21))*(SUMPRODUCT(A400:C400,$I$23:$K$23))+(SUMPRODUCT(D400:F400,$I$21:$K$21))*(SUMPRODUCT(D400:F400,$I$23:$K$23)))))-((((SUMPRODUCT(A400:C400,$I$21:$K$21))*(SUMPRODUCT(D400:F400,$I$23:$K$23))+(SUMPRODUCT(A400:C400,$I$23:$K$23))*(SUMPRODUCT(D400:F400,$I$21:$K$21)))-((SUMPRODUCT(G400:I400,$I$21:$K$21))*(SUMPRODUCT(J400:L400,$I$23:$K$23))+(SUMPRODUCT(G400:I400,$I$23:$K$23))*(SUMPRODUCT(J400:L400,$I$21:$K$21))))*(SQRT(((((SUMPRODUCT(G400:I400,$I$21:$K$21))*(SUMPRODUCT(G400:I400,$I$23:$K$23))-(SUMPRODUCT(J400:L400,$I$21:$K$21))*(SUMPRODUCT(J400:L400,$I$23:$K$23)))-((SUMPRODUCT(A400:C400,$I$21:$K$21))*(SUMPRODUCT(A400:C400,$I$23:$K$23))-(SUMPRODUCT(D400:F400,$I$21:$K$21))*(SUMPRODUCT(D400:F400,$I$23:$K$23))))^2)+((((SUMPRODUCT(A400:C400,$I$21:$K$21))*(SUMPRODUCT(D400:F400,$I$23:$K$23))+(SUMPRODUCT(A400:C400,$I$23:$K$23))*(SUMPRODUCT(D400:F400,$I$21:$K$21)))-((SUMPRODUCT(G400:I400,$I$21:$K$21))*(SUMPRODUCT(J400:L400,$I$23:$K$23))+(SUMPRODUCT(G400:I400,$I$23:$K$23))*(SUMPRODUCT(J400:L400,$I$21:$K$21))))^2)-((((SUMPRODUCT(G400:I400,$I$21:$K$21))*(SUMPRODUCT(G400:I400,$I$23:$K$23))+(SUMPRODUCT(J400:L400,$I$21:$K$21))*(SUMPRODUCT(J400:L400,$I$23:$K$23)))-((SUMPRODUCT(A400:C400,$I$21:$K$21))*(SUMPRODUCT(A400:C400,$I$23:$K$23))+(SUMPRODUCT(D400:F400,$I$21:$K$21))*(SUMPRODUCT(D400:F400,$I$23:$K$23))))^2)))))/(((((SUMPRODUCT(G400:I400,$I$21:$K$21))*(SUMPRODUCT(G400:I400,$I$23:$K$23))-(SUMPRODUCT(J400:L400,$I$21:$K$21))*(SUMPRODUCT(J400:L400,$I$23:$K$23)))-((SUMPRODUCT(A400:C400,$I$21:$K$21))*(SUMPRODUCT(A400:C400,$I$23:$K$23))-(SUMPRODUCT(D400:F400,$I$21:$K$21))*(SUMPRODUCT(D400:F400,$I$23:$K$23))))^2)+((((SUMPRODUCT(A400:C400,$I$21:$K$21))*(SUMPRODUCT(D400:F400,$I$23:$K$23))+(SUMPRODUCT(A400:C400,$I$23:$K$23))*(SUMPRODUCT(D400:F400,$I$21:$K$21)))-((SUMPRODUCT(G400:I400,$I$21:$K$21))*(SUMPRODUCT(J400:L400,$I$23:$K$23))+(SUMPRODUCT(G400:I400,$I$23:$K$23))*(SUMPRODUCT(J400:L400,$I$21:$K$21))))^2)))))/2</f>
        <v>77.651019672810207</v>
      </c>
      <c r="Q400">
        <f>Q396-(R396/R398)</f>
        <v>151.08065057627167</v>
      </c>
      <c r="R400">
        <f>(DEGREES(ACOS(((-(((SUMPRODUCT(Z400:AB400,$I$21:$K$21))*(SUMPRODUCT(Z400:AB400,$I$23:$K$23))-(SUMPRODUCT(AC400:AE400,$I$21:$K$21))*(SUMPRODUCT(AC400:AE400,$I$23:$K$23)))-((SUMPRODUCT(T400:V400,$I$21:$K$21))*(SUMPRODUCT(T400:V400,$I$23:$K$23))-(SUMPRODUCT(W400:Y400,$I$21:$K$21))*(SUMPRODUCT(W400:Y400,$I$23:$K$23))))*(((SUMPRODUCT(Z400:AB400,$I$21:$K$21))*(SUMPRODUCT(Z400:AB400,$I$23:$K$23))+(SUMPRODUCT(AC400:AE400,$I$21:$K$21))*(SUMPRODUCT(AC400:AE400,$I$23:$K$23)))-((SUMPRODUCT(T400:V400,$I$21:$K$21))*(SUMPRODUCT(T400:V400,$I$23:$K$23))+(SUMPRODUCT(W400:Y400,$I$21:$K$21))*(SUMPRODUCT(W400:Y400,$I$23:$K$23)))))+((((SUMPRODUCT(T400:V400,$I$21:$K$21))*(SUMPRODUCT(W400:Y400,$I$23:$K$23))+(SUMPRODUCT(T400:V400,$I$23:$K$23))*(SUMPRODUCT(W400:Y400,$I$21:$K$21)))-((SUMPRODUCT(Z400:AB400,$I$21:$K$21))*(SUMPRODUCT(AC400:AE400,$I$23:$K$23))+(SUMPRODUCT(Z400:AB400,$I$23:$K$23))*(SUMPRODUCT(AC400:AE400,$I$21:$K$21))))*(SQRT(((((SUMPRODUCT(Z400:AB400,$I$21:$K$21))*(SUMPRODUCT(Z400:AB400,$I$23:$K$23))-(SUMPRODUCT(AC400:AE400,$I$21:$K$21))*(SUMPRODUCT(AC400:AE400,$I$23:$K$23)))-((SUMPRODUCT(T400:V400,$I$21:$K$21))*(SUMPRODUCT(T400:V400,$I$23:$K$23))-(SUMPRODUCT(W400:Y400,$I$21:$K$21))*(SUMPRODUCT(W400:Y400,$I$23:$K$23))))^2)+((((SUMPRODUCT(T400:V400,$I$21:$K$21))*(SUMPRODUCT(W400:Y400,$I$23:$K$23))+(SUMPRODUCT(T400:V400,$I$23:$K$23))*(SUMPRODUCT(W400:Y400,$I$21:$K$21)))-((SUMPRODUCT(Z400:AB400,$I$21:$K$21))*(SUMPRODUCT(AC400:AE400,$I$23:$K$23))+(SUMPRODUCT(Z400:AB400,$I$23:$K$23))*(SUMPRODUCT(AC400:AE400,$I$21:$K$21))))^2)-((((SUMPRODUCT(Z400:AB400,$I$21:$K$21))*(SUMPRODUCT(Z400:AB400,$I$23:$K$23))+(SUMPRODUCT(AC400:AE400,$I$21:$K$21))*(SUMPRODUCT(AC400:AE400,$I$23:$K$23)))-((SUMPRODUCT(T400:V400,$I$21:$K$21))*(SUMPRODUCT(T400:V400,$I$23:$K$23))+(SUMPRODUCT(W400:Y400,$I$21:$K$21))*(SUMPRODUCT(W400:Y400,$I$23:$K$23))))^2)))))/(((((SUMPRODUCT(Z400:AB400,$I$21:$K$21))*(SUMPRODUCT(Z400:AB400,$I$23:$K$23))-(SUMPRODUCT(AC400:AE400,$I$21:$K$21))*(SUMPRODUCT(AC400:AE400,$I$23:$K$23)))-((SUMPRODUCT(T400:V400,$I$21:$K$21))*(SUMPRODUCT(T400:V400,$I$23:$K$23))-(SUMPRODUCT(W400:Y400,$I$21:$K$21))*(SUMPRODUCT(W400:Y400,$I$23:$K$23))))^2)+((((SUMPRODUCT(T400:V400,$I$21:$K$21))*(SUMPRODUCT(W400:Y400,$I$23:$K$23))+(SUMPRODUCT(T400:V400,$I$23:$K$23))*(SUMPRODUCT(W400:Y400,$I$21:$K$21)))-((SUMPRODUCT(Z400:AB400,$I$21:$K$21))*(SUMPRODUCT(AC400:AE400,$I$23:$K$23))+(SUMPRODUCT(Z400:AB400,$I$23:$K$23))*(SUMPRODUCT(AC400:AE400,$I$21:$K$21))))^2)))))/2</f>
        <v>10.085674972027702</v>
      </c>
      <c r="T400">
        <f>(1/(SQRT(2)))*(COS(RADIANS(45)))</f>
        <v>0.5</v>
      </c>
      <c r="U400">
        <f>((1/(SQRT(2)))*(COS(RADIANS(Q400))))*(SIN(RADIANS(45)))</f>
        <v>-0.43765063361483819</v>
      </c>
      <c r="V400">
        <f>((1/(SQRT(2)))*(SIN(RADIANS(Q400))))*(SIN(RADIANS(45)))</f>
        <v>0.24178900491240399</v>
      </c>
      <c r="W400">
        <f>(-((1/(SQRT(2)))*(SIN(RADIANS(45)))))</f>
        <v>-0.49999999999999989</v>
      </c>
      <c r="X400">
        <f>((1/(SQRT(2)))*(COS(RADIANS(Q400))))*(COS(RADIANS(45)))</f>
        <v>-0.43765063361483825</v>
      </c>
      <c r="Y400">
        <f>(((1/(SQRT(2)))*(SIN(RADIANS(Q400))))*(COS(RADIANS(45))))</f>
        <v>0.24178900491240402</v>
      </c>
      <c r="Z400">
        <f t="shared" ref="Z400" si="639">(1/(SQRT(2)))*(COS(RADIANS(-45)))</f>
        <v>0.5</v>
      </c>
      <c r="AA400">
        <f>((1/(SQRT(2)))*(COS(RADIANS(Q400))))*(SIN(RADIANS(-45)))</f>
        <v>0.43765063361483819</v>
      </c>
      <c r="AB400">
        <f>((1/(SQRT(2)))*(SIN(RADIANS(Q400))))*(SIN(RADIANS(-45)))</f>
        <v>-0.24178900491240399</v>
      </c>
      <c r="AC400">
        <f>(-((1/(SQRT(2)))*(SIN(RADIANS(-45)))))</f>
        <v>0.49999999999999989</v>
      </c>
      <c r="AD400">
        <f>((1/(SQRT(2)))*(COS(RADIANS(Q400))))*(COS(RADIANS(-45)))</f>
        <v>-0.43765063361483825</v>
      </c>
      <c r="AE400">
        <f>(((1/(SQRT(2)))*(SIN(RADIANS(Q400))))*(COS(RADIANS(-45))))</f>
        <v>0.24178900491240402</v>
      </c>
    </row>
    <row r="401" spans="1:31" x14ac:dyDescent="0.2">
      <c r="O401" t="s">
        <v>176</v>
      </c>
      <c r="R401" t="s">
        <v>176</v>
      </c>
    </row>
    <row r="402" spans="1:31" x14ac:dyDescent="0.2">
      <c r="O402" s="21">
        <f>(COS(RADIANS(N400)))*((SIN(RADIANS(45)))*(COS(RADIANS(45))))-(SIN(RADIANS(135)))*(COS(RADIANS((135))))*($A$337*$F$337+$C$337*$D$337)-(2*((SIN(RADIANS(45)))^2))-(SIN(RADIANS(135)))^2*(SIN(RADIANS(N400)))*(($B$337*$E$337))-($C$337*$F$337)+(SIN(RADIANS(N400)))*(-(SIN(RADIANS(45))))*(COS(RADIANS(45)))-(SIN(RADIANS(135)))*(COS(RADIANS(135)))*($A$337*$E$337+$B$337*$D$337)-(SIN(RADIANS(45)))^2-(SIN(RADIANS(135)))^2*(SIN(RADIANS(N400)))*($B$337*$F$337+$C$337*$E$337)+(SIN(RADIANS(45)))^2-((SIN(RADIANS(135)))^2)*((COS(RADIANS(N400)))^2)*($B$337*$F$337+$C$337*$E$337)</f>
        <v>-9.8953997805708696E-2</v>
      </c>
      <c r="R402">
        <f>(COS(RADIANS(Q400)))*((SIN(RADIANS(45)))*(COS(RADIANS(45))))-(SIN(RADIANS(135)))*(COS(RADIANS((135))))*($A$337*$F$337+$C$337*$D$337)-(2*((SIN(RADIANS(45)))^2))-(SIN(RADIANS(135)))^2*(SIN(RADIANS(Q400)))*(($B$337*$E$337))-($C$337*$F$337)+(SIN(RADIANS(Q400)))*(-(SIN(RADIANS(45))))*(COS(RADIANS(45)))-(SIN(RADIANS(135)))*(COS(RADIANS(135)))*($A$337*$E$337+$B$337*$D$337)-(SIN(RADIANS(45)))^2-(SIN(RADIANS(135)))^2*(SIN(RADIANS(Q400)))*($B$337*$F$337+$C$337*$E$337)+(SIN(RADIANS(45)))^2-((SIN(RADIANS(135)))^2)*((COS(RADIANS(Q400)))^2)*($B$337*$F$337+$C$337*$E$337)</f>
        <v>-1.41116371187168</v>
      </c>
      <c r="AE402" s="21"/>
    </row>
    <row r="403" spans="1:31" x14ac:dyDescent="0.2">
      <c r="A403" s="21"/>
      <c r="Q403" s="21"/>
    </row>
    <row r="404" spans="1:31" x14ac:dyDescent="0.2">
      <c r="A404">
        <f>(1/(SQRT(2)))*(COS(RADIANS(45)))</f>
        <v>0.5</v>
      </c>
      <c r="B404">
        <f>((1/(SQRT(2)))*(COS(RADIANS(N404))))*(SIN(RADIANS(45)))</f>
        <v>0.45031447407473846</v>
      </c>
      <c r="C404">
        <f t="shared" ref="C404" si="640">((1/(SQRT(2)))*(SIN(RADIANS(N404))))*(SIN(RADIANS(45)))</f>
        <v>0.21729444180372301</v>
      </c>
      <c r="D404">
        <f t="shared" ref="D404" si="641">(-((1/(SQRT(2)))*(SIN(RADIANS(45)))))</f>
        <v>-0.49999999999999989</v>
      </c>
      <c r="E404">
        <f t="shared" ref="E404" si="642">((1/(SQRT(2)))*(COS(RADIANS(N404))))*(COS(RADIANS(45)))</f>
        <v>0.45031447407473857</v>
      </c>
      <c r="F404">
        <f t="shared" ref="F404" si="643">(((1/(SQRT(2)))*(SIN(RADIANS(N404))))*(COS(RADIANS(45))))</f>
        <v>0.21729444180372304</v>
      </c>
      <c r="G404">
        <f t="shared" ref="G404" si="644">(1/(SQRT(2)))*(COS(RADIANS(-45)))</f>
        <v>0.5</v>
      </c>
      <c r="H404">
        <f t="shared" ref="H404" si="645">((1/(SQRT(2)))*(COS(RADIANS(N404))))*(SIN(RADIANS(-45)))</f>
        <v>-0.45031447407473846</v>
      </c>
      <c r="I404">
        <f t="shared" ref="I404" si="646">((1/(SQRT(2)))*(SIN(RADIANS(N404))))*(SIN(RADIANS(-45)))</f>
        <v>-0.21729444180372301</v>
      </c>
      <c r="J404">
        <f t="shared" ref="J404" si="647">(-((1/(SQRT(2)))*(SIN(RADIANS(-45)))))</f>
        <v>0.49999999999999989</v>
      </c>
      <c r="K404">
        <f t="shared" ref="K404" si="648">((1/(SQRT(2)))*(COS(RADIANS(N404))))*(COS(RADIANS(-45)))</f>
        <v>0.45031447407473857</v>
      </c>
      <c r="L404">
        <f>(((1/(SQRT(2)))*(SIN(RADIANS(N404))))*(COS(RADIANS(-45))))</f>
        <v>0.21729444180372304</v>
      </c>
      <c r="N404">
        <f>N400-(O400/O402)</f>
        <v>3625.7591367912514</v>
      </c>
      <c r="O404">
        <f>(DEGREES(ACOS(((-(((SUMPRODUCT(G404:I404,$I$21:$K$21))*(SUMPRODUCT(G404:I404,$I$23:$K$23))-(SUMPRODUCT(J404:L404,$I$21:$K$21))*(SUMPRODUCT(J404:L404,$I$23:$K$23)))-((SUMPRODUCT(A404:C404,$I$21:$K$21))*(SUMPRODUCT(A404:C404,$I$23:$K$23))-(SUMPRODUCT(D404:F404,$I$21:$K$21))*(SUMPRODUCT(D404:F404,$I$23:$K$23))))*(((SUMPRODUCT(G404:I404,$I$21:$K$21))*(SUMPRODUCT(G404:I404,$I$23:$K$23))+(SUMPRODUCT(J404:L404,$I$21:$K$21))*(SUMPRODUCT(J404:L404,$I$23:$K$23)))-((SUMPRODUCT(A404:C404,$I$21:$K$21))*(SUMPRODUCT(A404:C404,$I$23:$K$23))+(SUMPRODUCT(D404:F404,$I$21:$K$21))*(SUMPRODUCT(D404:F404,$I$23:$K$23)))))-((((SUMPRODUCT(A404:C404,$I$21:$K$21))*(SUMPRODUCT(D404:F404,$I$23:$K$23))+(SUMPRODUCT(A404:C404,$I$23:$K$23))*(SUMPRODUCT(D404:F404,$I$21:$K$21)))-((SUMPRODUCT(G404:I404,$I$21:$K$21))*(SUMPRODUCT(J404:L404,$I$23:$K$23))+(SUMPRODUCT(G404:I404,$I$23:$K$23))*(SUMPRODUCT(J404:L404,$I$21:$K$21))))*(SQRT(((((SUMPRODUCT(G404:I404,$I$21:$K$21))*(SUMPRODUCT(G404:I404,$I$23:$K$23))-(SUMPRODUCT(J404:L404,$I$21:$K$21))*(SUMPRODUCT(J404:L404,$I$23:$K$23)))-((SUMPRODUCT(A404:C404,$I$21:$K$21))*(SUMPRODUCT(A404:C404,$I$23:$K$23))-(SUMPRODUCT(D404:F404,$I$21:$K$21))*(SUMPRODUCT(D404:F404,$I$23:$K$23))))^2)+((((SUMPRODUCT(A404:C404,$I$21:$K$21))*(SUMPRODUCT(D404:F404,$I$23:$K$23))+(SUMPRODUCT(A404:C404,$I$23:$K$23))*(SUMPRODUCT(D404:F404,$I$21:$K$21)))-((SUMPRODUCT(G404:I404,$I$21:$K$21))*(SUMPRODUCT(J404:L404,$I$23:$K$23))+(SUMPRODUCT(G404:I404,$I$23:$K$23))*(SUMPRODUCT(J404:L404,$I$21:$K$21))))^2)-((((SUMPRODUCT(G404:I404,$I$21:$K$21))*(SUMPRODUCT(G404:I404,$I$23:$K$23))+(SUMPRODUCT(J404:L404,$I$21:$K$21))*(SUMPRODUCT(J404:L404,$I$23:$K$23)))-((SUMPRODUCT(A404:C404,$I$21:$K$21))*(SUMPRODUCT(A404:C404,$I$23:$K$23))+(SUMPRODUCT(D404:F404,$I$21:$K$21))*(SUMPRODUCT(D404:F404,$I$23:$K$23))))^2)))))/(((((SUMPRODUCT(G404:I404,$I$21:$K$21))*(SUMPRODUCT(G404:I404,$I$23:$K$23))-(SUMPRODUCT(J404:L404,$I$21:$K$21))*(SUMPRODUCT(J404:L404,$I$23:$K$23)))-((SUMPRODUCT(A404:C404,$I$21:$K$21))*(SUMPRODUCT(A404:C404,$I$23:$K$23))-(SUMPRODUCT(D404:F404,$I$21:$K$21))*(SUMPRODUCT(D404:F404,$I$23:$K$23))))^2)+((((SUMPRODUCT(A404:C404,$I$21:$K$21))*(SUMPRODUCT(D404:F404,$I$23:$K$23))+(SUMPRODUCT(A404:C404,$I$23:$K$23))*(SUMPRODUCT(D404:F404,$I$21:$K$21)))-((SUMPRODUCT(G404:I404,$I$21:$K$21))*(SUMPRODUCT(J404:L404,$I$23:$K$23))+(SUMPRODUCT(G404:I404,$I$23:$K$23))*(SUMPRODUCT(J404:L404,$I$21:$K$21))))^2)))))/2</f>
        <v>80.435731767025587</v>
      </c>
      <c r="Q404">
        <f>Q400-(R400/R402)</f>
        <v>158.22771288178595</v>
      </c>
      <c r="R404">
        <f>(DEGREES(ACOS(((-(((SUMPRODUCT(Z404:AB404,$I$21:$K$21))*(SUMPRODUCT(Z404:AB404,$I$23:$K$23))-(SUMPRODUCT(AC404:AE404,$I$21:$K$21))*(SUMPRODUCT(AC404:AE404,$I$23:$K$23)))-((SUMPRODUCT(T404:V404,$I$21:$K$21))*(SUMPRODUCT(T404:V404,$I$23:$K$23))-(SUMPRODUCT(W404:Y404,$I$21:$K$21))*(SUMPRODUCT(W404:Y404,$I$23:$K$23))))*(((SUMPRODUCT(Z404:AB404,$I$21:$K$21))*(SUMPRODUCT(Z404:AB404,$I$23:$K$23))+(SUMPRODUCT(AC404:AE404,$I$21:$K$21))*(SUMPRODUCT(AC404:AE404,$I$23:$K$23)))-((SUMPRODUCT(T404:V404,$I$21:$K$21))*(SUMPRODUCT(T404:V404,$I$23:$K$23))+(SUMPRODUCT(W404:Y404,$I$21:$K$21))*(SUMPRODUCT(W404:Y404,$I$23:$K$23)))))+((((SUMPRODUCT(T404:V404,$I$21:$K$21))*(SUMPRODUCT(W404:Y404,$I$23:$K$23))+(SUMPRODUCT(T404:V404,$I$23:$K$23))*(SUMPRODUCT(W404:Y404,$I$21:$K$21)))-((SUMPRODUCT(Z404:AB404,$I$21:$K$21))*(SUMPRODUCT(AC404:AE404,$I$23:$K$23))+(SUMPRODUCT(Z404:AB404,$I$23:$K$23))*(SUMPRODUCT(AC404:AE404,$I$21:$K$21))))*(SQRT(((((SUMPRODUCT(Z404:AB404,$I$21:$K$21))*(SUMPRODUCT(Z404:AB404,$I$23:$K$23))-(SUMPRODUCT(AC404:AE404,$I$21:$K$21))*(SUMPRODUCT(AC404:AE404,$I$23:$K$23)))-((SUMPRODUCT(T404:V404,$I$21:$K$21))*(SUMPRODUCT(T404:V404,$I$23:$K$23))-(SUMPRODUCT(W404:Y404,$I$21:$K$21))*(SUMPRODUCT(W404:Y404,$I$23:$K$23))))^2)+((((SUMPRODUCT(T404:V404,$I$21:$K$21))*(SUMPRODUCT(W404:Y404,$I$23:$K$23))+(SUMPRODUCT(T404:V404,$I$23:$K$23))*(SUMPRODUCT(W404:Y404,$I$21:$K$21)))-((SUMPRODUCT(Z404:AB404,$I$21:$K$21))*(SUMPRODUCT(AC404:AE404,$I$23:$K$23))+(SUMPRODUCT(Z404:AB404,$I$23:$K$23))*(SUMPRODUCT(AC404:AE404,$I$21:$K$21))))^2)-((((SUMPRODUCT(Z404:AB404,$I$21:$K$21))*(SUMPRODUCT(Z404:AB404,$I$23:$K$23))+(SUMPRODUCT(AC404:AE404,$I$21:$K$21))*(SUMPRODUCT(AC404:AE404,$I$23:$K$23)))-((SUMPRODUCT(T404:V404,$I$21:$K$21))*(SUMPRODUCT(T404:V404,$I$23:$K$23))+(SUMPRODUCT(W404:Y404,$I$21:$K$21))*(SUMPRODUCT(W404:Y404,$I$23:$K$23))))^2)))))/(((((SUMPRODUCT(Z404:AB404,$I$21:$K$21))*(SUMPRODUCT(Z404:AB404,$I$23:$K$23))-(SUMPRODUCT(AC404:AE404,$I$21:$K$21))*(SUMPRODUCT(AC404:AE404,$I$23:$K$23)))-((SUMPRODUCT(T404:V404,$I$21:$K$21))*(SUMPRODUCT(T404:V404,$I$23:$K$23))-(SUMPRODUCT(W404:Y404,$I$21:$K$21))*(SUMPRODUCT(W404:Y404,$I$23:$K$23))))^2)+((((SUMPRODUCT(T404:V404,$I$21:$K$21))*(SUMPRODUCT(W404:Y404,$I$23:$K$23))+(SUMPRODUCT(T404:V404,$I$23:$K$23))*(SUMPRODUCT(W404:Y404,$I$21:$K$21)))-((SUMPRODUCT(Z404:AB404,$I$21:$K$21))*(SUMPRODUCT(AC404:AE404,$I$23:$K$23))+(SUMPRODUCT(Z404:AB404,$I$23:$K$23))*(SUMPRODUCT(AC404:AE404,$I$21:$K$21))))^2)))))/2</f>
        <v>8.1552225041783739</v>
      </c>
      <c r="T404">
        <f>(1/(SQRT(2)))*(COS(RADIANS(45)))</f>
        <v>0.5</v>
      </c>
      <c r="U404">
        <f>((1/(SQRT(2)))*(COS(RADIANS(Q404))))*(SIN(RADIANS(45)))</f>
        <v>-0.46433267092180419</v>
      </c>
      <c r="V404">
        <f>((1/(SQRT(2)))*(SIN(RADIANS(Q404))))*(SIN(RADIANS(45)))</f>
        <v>0.18545935057209537</v>
      </c>
      <c r="W404">
        <f>(-((1/(SQRT(2)))*(SIN(RADIANS(45)))))</f>
        <v>-0.49999999999999989</v>
      </c>
      <c r="X404">
        <f>((1/(SQRT(2)))*(COS(RADIANS(Q404))))*(COS(RADIANS(45)))</f>
        <v>-0.4643326709218043</v>
      </c>
      <c r="Y404">
        <f>(((1/(SQRT(2)))*(SIN(RADIANS(Q404))))*(COS(RADIANS(45))))</f>
        <v>0.18545935057209539</v>
      </c>
      <c r="Z404">
        <f t="shared" ref="Z404" si="649">(1/(SQRT(2)))*(COS(RADIANS(-45)))</f>
        <v>0.5</v>
      </c>
      <c r="AA404">
        <f>((1/(SQRT(2)))*(COS(RADIANS(Q404))))*(SIN(RADIANS(-45)))</f>
        <v>0.46433267092180419</v>
      </c>
      <c r="AB404">
        <f>((1/(SQRT(2)))*(SIN(RADIANS(Q404))))*(SIN(RADIANS(-45)))</f>
        <v>-0.18545935057209537</v>
      </c>
      <c r="AC404">
        <f>(-((1/(SQRT(2)))*(SIN(RADIANS(-45)))))</f>
        <v>0.49999999999999989</v>
      </c>
      <c r="AD404">
        <f>((1/(SQRT(2)))*(COS(RADIANS(Q404))))*(COS(RADIANS(-45)))</f>
        <v>-0.4643326709218043</v>
      </c>
      <c r="AE404">
        <f>(((1/(SQRT(2)))*(SIN(RADIANS(Q404))))*(COS(RADIANS(-45))))</f>
        <v>0.18545935057209539</v>
      </c>
    </row>
    <row r="405" spans="1:31" x14ac:dyDescent="0.2">
      <c r="O405" t="s">
        <v>176</v>
      </c>
      <c r="R405" t="s">
        <v>176</v>
      </c>
    </row>
    <row r="406" spans="1:31" x14ac:dyDescent="0.2">
      <c r="O406" s="21">
        <f>(COS(RADIANS(N404)))*((SIN(RADIANS(45)))*(COS(RADIANS(45))))-(SIN(RADIANS(135)))*(COS(RADIANS((135))))*($A$337*$F$337+$C$337*$D$337)-(2*((SIN(RADIANS(45)))^2))-(SIN(RADIANS(135)))^2*(SIN(RADIANS(N404)))*(($B$337*$E$337))-($C$337*$F$337)+(SIN(RADIANS(N404)))*(-(SIN(RADIANS(45))))*(COS(RADIANS(45)))-(SIN(RADIANS(135)))*(COS(RADIANS(135)))*($A$337*$E$337+$B$337*$D$337)-(SIN(RADIANS(45)))^2-(SIN(RADIANS(135)))^2*(SIN(RADIANS(N404)))*($B$337*$F$337+$C$337*$E$337)+(SIN(RADIANS(45)))^2-((SIN(RADIANS(135)))^2)*((COS(RADIANS(N404)))^2)*($B$337*$F$337+$C$337*$E$337)</f>
        <v>-0.49841996185339488</v>
      </c>
      <c r="R406">
        <f>(COS(RADIANS(Q404)))*((SIN(RADIANS(45)))*(COS(RADIANS(45))))-(SIN(RADIANS(135)))*(COS(RADIANS((135))))*($A$337*$F$337+$C$337*$D$337)-(2*((SIN(RADIANS(45)))^2))-(SIN(RADIANS(135)))^2*(SIN(RADIANS(Q404)))*(($B$337*$E$337))-($C$337*$F$337)+(SIN(RADIANS(Q404)))*(-(SIN(RADIANS(45))))*(COS(RADIANS(45)))-(SIN(RADIANS(135)))*(COS(RADIANS(135)))*($A$337*$E$337+$B$337*$D$337)-(SIN(RADIANS(45)))^2-(SIN(RADIANS(135)))^2*(SIN(RADIANS(Q404)))*($B$337*$F$337+$C$337*$E$337)+(SIN(RADIANS(45)))^2-((SIN(RADIANS(135)))^2)*((COS(RADIANS(Q404)))^2)*($B$337*$F$337+$C$337*$E$337)</f>
        <v>-1.3813289138886304</v>
      </c>
      <c r="AE406" s="21"/>
    </row>
    <row r="407" spans="1:31" x14ac:dyDescent="0.2">
      <c r="A407" s="21"/>
      <c r="Q407" s="21"/>
    </row>
    <row r="408" spans="1:31" x14ac:dyDescent="0.2">
      <c r="A408">
        <f>(1/(SQRT(2)))*(COS(RADIANS(45)))</f>
        <v>0.5</v>
      </c>
      <c r="B408">
        <f>((1/(SQRT(2)))*(COS(RADIANS(N408))))*(SIN(RADIANS(45)))</f>
        <v>-0.49612207602241093</v>
      </c>
      <c r="C408">
        <f t="shared" ref="C408" si="650">((1/(SQRT(2)))*(SIN(RADIANS(N408))))*(SIN(RADIANS(45)))</f>
        <v>-6.2152117286645957E-2</v>
      </c>
      <c r="D408">
        <f t="shared" ref="D408" si="651">(-((1/(SQRT(2)))*(SIN(RADIANS(45)))))</f>
        <v>-0.49999999999999989</v>
      </c>
      <c r="E408">
        <f t="shared" ref="E408" si="652">((1/(SQRT(2)))*(COS(RADIANS(N408))))*(COS(RADIANS(45)))</f>
        <v>-0.49612207602241098</v>
      </c>
      <c r="F408">
        <f t="shared" ref="F408" si="653">(((1/(SQRT(2)))*(SIN(RADIANS(N408))))*(COS(RADIANS(45))))</f>
        <v>-6.2152117286645964E-2</v>
      </c>
      <c r="G408">
        <f t="shared" ref="G408" si="654">(1/(SQRT(2)))*(COS(RADIANS(-45)))</f>
        <v>0.5</v>
      </c>
      <c r="H408">
        <f t="shared" ref="H408" si="655">((1/(SQRT(2)))*(COS(RADIANS(N408))))*(SIN(RADIANS(-45)))</f>
        <v>0.49612207602241093</v>
      </c>
      <c r="I408">
        <f t="shared" ref="I408" si="656">((1/(SQRT(2)))*(SIN(RADIANS(N408))))*(SIN(RADIANS(-45)))</f>
        <v>6.2152117286645957E-2</v>
      </c>
      <c r="J408">
        <f t="shared" ref="J408" si="657">(-((1/(SQRT(2)))*(SIN(RADIANS(-45)))))</f>
        <v>0.49999999999999989</v>
      </c>
      <c r="K408">
        <f t="shared" ref="K408" si="658">((1/(SQRT(2)))*(COS(RADIANS(N408))))*(COS(RADIANS(-45)))</f>
        <v>-0.49612207602241098</v>
      </c>
      <c r="L408">
        <f>(((1/(SQRT(2)))*(SIN(RADIANS(N408))))*(COS(RADIANS(-45))))</f>
        <v>-6.2152117286645964E-2</v>
      </c>
      <c r="N408">
        <f>N404-(O404/O406)</f>
        <v>3787.1405779918045</v>
      </c>
      <c r="O408">
        <f>(DEGREES(ACOS(((-(((SUMPRODUCT(G408:I408,$I$21:$K$21))*(SUMPRODUCT(G408:I408,$I$23:$K$23))-(SUMPRODUCT(J408:L408,$I$21:$K$21))*(SUMPRODUCT(J408:L408,$I$23:$K$23)))-((SUMPRODUCT(A408:C408,$I$21:$K$21))*(SUMPRODUCT(A408:C408,$I$23:$K$23))-(SUMPRODUCT(D408:F408,$I$21:$K$21))*(SUMPRODUCT(D408:F408,$I$23:$K$23))))*(((SUMPRODUCT(G408:I408,$I$21:$K$21))*(SUMPRODUCT(G408:I408,$I$23:$K$23))+(SUMPRODUCT(J408:L408,$I$21:$K$21))*(SUMPRODUCT(J408:L408,$I$23:$K$23)))-((SUMPRODUCT(A408:C408,$I$21:$K$21))*(SUMPRODUCT(A408:C408,$I$23:$K$23))+(SUMPRODUCT(D408:F408,$I$21:$K$21))*(SUMPRODUCT(D408:F408,$I$23:$K$23)))))-((((SUMPRODUCT(A408:C408,$I$21:$K$21))*(SUMPRODUCT(D408:F408,$I$23:$K$23))+(SUMPRODUCT(A408:C408,$I$23:$K$23))*(SUMPRODUCT(D408:F408,$I$21:$K$21)))-((SUMPRODUCT(G408:I408,$I$21:$K$21))*(SUMPRODUCT(J408:L408,$I$23:$K$23))+(SUMPRODUCT(G408:I408,$I$23:$K$23))*(SUMPRODUCT(J408:L408,$I$21:$K$21))))*(SQRT(((((SUMPRODUCT(G408:I408,$I$21:$K$21))*(SUMPRODUCT(G408:I408,$I$23:$K$23))-(SUMPRODUCT(J408:L408,$I$21:$K$21))*(SUMPRODUCT(J408:L408,$I$23:$K$23)))-((SUMPRODUCT(A408:C408,$I$21:$K$21))*(SUMPRODUCT(A408:C408,$I$23:$K$23))-(SUMPRODUCT(D408:F408,$I$21:$K$21))*(SUMPRODUCT(D408:F408,$I$23:$K$23))))^2)+((((SUMPRODUCT(A408:C408,$I$21:$K$21))*(SUMPRODUCT(D408:F408,$I$23:$K$23))+(SUMPRODUCT(A408:C408,$I$23:$K$23))*(SUMPRODUCT(D408:F408,$I$21:$K$21)))-((SUMPRODUCT(G408:I408,$I$21:$K$21))*(SUMPRODUCT(J408:L408,$I$23:$K$23))+(SUMPRODUCT(G408:I408,$I$23:$K$23))*(SUMPRODUCT(J408:L408,$I$21:$K$21))))^2)-((((SUMPRODUCT(G408:I408,$I$21:$K$21))*(SUMPRODUCT(G408:I408,$I$23:$K$23))+(SUMPRODUCT(J408:L408,$I$21:$K$21))*(SUMPRODUCT(J408:L408,$I$23:$K$23)))-((SUMPRODUCT(A408:C408,$I$21:$K$21))*(SUMPRODUCT(A408:C408,$I$23:$K$23))+(SUMPRODUCT(D408:F408,$I$21:$K$21))*(SUMPRODUCT(D408:F408,$I$23:$K$23))))^2)))))/(((((SUMPRODUCT(G408:I408,$I$21:$K$21))*(SUMPRODUCT(G408:I408,$I$23:$K$23))-(SUMPRODUCT(J408:L408,$I$21:$K$21))*(SUMPRODUCT(J408:L408,$I$23:$K$23)))-((SUMPRODUCT(A408:C408,$I$21:$K$21))*(SUMPRODUCT(A408:C408,$I$23:$K$23))-(SUMPRODUCT(D408:F408,$I$21:$K$21))*(SUMPRODUCT(D408:F408,$I$23:$K$23))))^2)+((((SUMPRODUCT(A408:C408,$I$21:$K$21))*(SUMPRODUCT(D408:F408,$I$23:$K$23))+(SUMPRODUCT(A408:C408,$I$23:$K$23))*(SUMPRODUCT(D408:F408,$I$21:$K$21)))-((SUMPRODUCT(G408:I408,$I$21:$K$21))*(SUMPRODUCT(J408:L408,$I$23:$K$23))+(SUMPRODUCT(G408:I408,$I$23:$K$23))*(SUMPRODUCT(J408:L408,$I$21:$K$21))))^2)))))/2</f>
        <v>87.688585765968014</v>
      </c>
      <c r="Q408">
        <f t="shared" ref="Q408" si="659">Q404-(R404/R406)</f>
        <v>164.13160906623654</v>
      </c>
      <c r="R408">
        <f>(DEGREES(ACOS(((-(((SUMPRODUCT(Z408:AB408,$I$21:$K$21))*(SUMPRODUCT(Z408:AB408,$I$23:$K$23))-(SUMPRODUCT(AC408:AE408,$I$21:$K$21))*(SUMPRODUCT(AC408:AE408,$I$23:$K$23)))-((SUMPRODUCT(T408:V408,$I$21:$K$21))*(SUMPRODUCT(T408:V408,$I$23:$K$23))-(SUMPRODUCT(W408:Y408,$I$21:$K$21))*(SUMPRODUCT(W408:Y408,$I$23:$K$23))))*(((SUMPRODUCT(Z408:AB408,$I$21:$K$21))*(SUMPRODUCT(Z408:AB408,$I$23:$K$23))+(SUMPRODUCT(AC408:AE408,$I$21:$K$21))*(SUMPRODUCT(AC408:AE408,$I$23:$K$23)))-((SUMPRODUCT(T408:V408,$I$21:$K$21))*(SUMPRODUCT(T408:V408,$I$23:$K$23))+(SUMPRODUCT(W408:Y408,$I$21:$K$21))*(SUMPRODUCT(W408:Y408,$I$23:$K$23)))))+((((SUMPRODUCT(T408:V408,$I$21:$K$21))*(SUMPRODUCT(W408:Y408,$I$23:$K$23))+(SUMPRODUCT(T408:V408,$I$23:$K$23))*(SUMPRODUCT(W408:Y408,$I$21:$K$21)))-((SUMPRODUCT(Z408:AB408,$I$21:$K$21))*(SUMPRODUCT(AC408:AE408,$I$23:$K$23))+(SUMPRODUCT(Z408:AB408,$I$23:$K$23))*(SUMPRODUCT(AC408:AE408,$I$21:$K$21))))*(SQRT(((((SUMPRODUCT(Z408:AB408,$I$21:$K$21))*(SUMPRODUCT(Z408:AB408,$I$23:$K$23))-(SUMPRODUCT(AC408:AE408,$I$21:$K$21))*(SUMPRODUCT(AC408:AE408,$I$23:$K$23)))-((SUMPRODUCT(T408:V408,$I$21:$K$21))*(SUMPRODUCT(T408:V408,$I$23:$K$23))-(SUMPRODUCT(W408:Y408,$I$21:$K$21))*(SUMPRODUCT(W408:Y408,$I$23:$K$23))))^2)+((((SUMPRODUCT(T408:V408,$I$21:$K$21))*(SUMPRODUCT(W408:Y408,$I$23:$K$23))+(SUMPRODUCT(T408:V408,$I$23:$K$23))*(SUMPRODUCT(W408:Y408,$I$21:$K$21)))-((SUMPRODUCT(Z408:AB408,$I$21:$K$21))*(SUMPRODUCT(AC408:AE408,$I$23:$K$23))+(SUMPRODUCT(Z408:AB408,$I$23:$K$23))*(SUMPRODUCT(AC408:AE408,$I$21:$K$21))))^2)-((((SUMPRODUCT(Z408:AB408,$I$21:$K$21))*(SUMPRODUCT(Z408:AB408,$I$23:$K$23))+(SUMPRODUCT(AC408:AE408,$I$21:$K$21))*(SUMPRODUCT(AC408:AE408,$I$23:$K$23)))-((SUMPRODUCT(T408:V408,$I$21:$K$21))*(SUMPRODUCT(T408:V408,$I$23:$K$23))+(SUMPRODUCT(W408:Y408,$I$21:$K$21))*(SUMPRODUCT(W408:Y408,$I$23:$K$23))))^2)))))/(((((SUMPRODUCT(Z408:AB408,$I$21:$K$21))*(SUMPRODUCT(Z408:AB408,$I$23:$K$23))-(SUMPRODUCT(AC408:AE408,$I$21:$K$21))*(SUMPRODUCT(AC408:AE408,$I$23:$K$23)))-((SUMPRODUCT(T408:V408,$I$21:$K$21))*(SUMPRODUCT(T408:V408,$I$23:$K$23))-(SUMPRODUCT(W408:Y408,$I$21:$K$21))*(SUMPRODUCT(W408:Y408,$I$23:$K$23))))^2)+((((SUMPRODUCT(T408:V408,$I$21:$K$21))*(SUMPRODUCT(W408:Y408,$I$23:$K$23))+(SUMPRODUCT(T408:V408,$I$23:$K$23))*(SUMPRODUCT(W408:Y408,$I$21:$K$21)))-((SUMPRODUCT(Z408:AB408,$I$21:$K$21))*(SUMPRODUCT(AC408:AE408,$I$23:$K$23))+(SUMPRODUCT(Z408:AB408,$I$23:$K$23))*(SUMPRODUCT(AC408:AE408,$I$21:$K$21))))^2)))))/2</f>
        <v>6.3448152994143516</v>
      </c>
      <c r="T408">
        <f t="shared" ref="T408" si="660">(1/(SQRT(2)))*(COS(RADIANS(45)))</f>
        <v>0.5</v>
      </c>
      <c r="U408">
        <f t="shared" ref="U408" si="661">((1/(SQRT(2)))*(COS(RADIANS(Q408))))*(SIN(RADIANS(45)))</f>
        <v>-0.48094615081658282</v>
      </c>
      <c r="V408">
        <f t="shared" ref="V408" si="662">((1/(SQRT(2)))*(SIN(RADIANS(Q408))))*(SIN(RADIANS(45)))</f>
        <v>0.13671430069569429</v>
      </c>
      <c r="W408">
        <f t="shared" ref="W408" si="663">(-((1/(SQRT(2)))*(SIN(RADIANS(45)))))</f>
        <v>-0.49999999999999989</v>
      </c>
      <c r="X408">
        <f t="shared" ref="X408" si="664">((1/(SQRT(2)))*(COS(RADIANS(Q408))))*(COS(RADIANS(45)))</f>
        <v>-0.48094615081658287</v>
      </c>
      <c r="Y408">
        <f t="shared" ref="Y408" si="665">(((1/(SQRT(2)))*(SIN(RADIANS(Q408))))*(COS(RADIANS(45))))</f>
        <v>0.13671430069569432</v>
      </c>
      <c r="Z408">
        <f t="shared" ref="Z408" si="666">(1/(SQRT(2)))*(COS(RADIANS(-45)))</f>
        <v>0.5</v>
      </c>
      <c r="AA408">
        <f t="shared" ref="AA408" si="667">((1/(SQRT(2)))*(COS(RADIANS(Q408))))*(SIN(RADIANS(-45)))</f>
        <v>0.48094615081658282</v>
      </c>
      <c r="AB408">
        <f t="shared" ref="AB408" si="668">((1/(SQRT(2)))*(SIN(RADIANS(Q408))))*(SIN(RADIANS(-45)))</f>
        <v>-0.13671430069569429</v>
      </c>
      <c r="AC408">
        <f t="shared" ref="AC408" si="669">(-((1/(SQRT(2)))*(SIN(RADIANS(-45)))))</f>
        <v>0.49999999999999989</v>
      </c>
      <c r="AD408">
        <f t="shared" ref="AD408" si="670">((1/(SQRT(2)))*(COS(RADIANS(Q408))))*(COS(RADIANS(-45)))</f>
        <v>-0.48094615081658287</v>
      </c>
      <c r="AE408">
        <f t="shared" ref="AE408" si="671">(((1/(SQRT(2)))*(SIN(RADIANS(Q408))))*(COS(RADIANS(-45))))</f>
        <v>0.13671430069569432</v>
      </c>
    </row>
    <row r="409" spans="1:31" x14ac:dyDescent="0.2">
      <c r="O409" t="s">
        <v>176</v>
      </c>
      <c r="R409" t="s">
        <v>176</v>
      </c>
    </row>
    <row r="410" spans="1:31" x14ac:dyDescent="0.2">
      <c r="O410" s="21">
        <f>(COS(RADIANS(N408)))*((SIN(RADIANS(45)))*(COS(RADIANS(45))))-(SIN(RADIANS(135)))*(COS(RADIANS((135))))*($A$337*$F$337+$C$337*$D$337)-(2*((SIN(RADIANS(45)))^2))-(SIN(RADIANS(135)))^2*(SIN(RADIANS(N408)))*(($B$337*$E$337))-($C$337*$F$337)+(SIN(RADIANS(N408)))*(-(SIN(RADIANS(45))))*(COS(RADIANS(45)))-(SIN(RADIANS(135)))*(COS(RADIANS(135)))*($A$337*$E$337+$B$337*$D$337)-(SIN(RADIANS(45)))^2-(SIN(RADIANS(135)))^2*(SIN(RADIANS(N408)))*($B$337*$F$337+$C$337*$E$337)+(SIN(RADIANS(45)))^2-((SIN(RADIANS(135)))^2)*((COS(RADIANS(N408)))^2)*($B$337*$F$337+$C$337*$E$337)</f>
        <v>-1.1842457112494915</v>
      </c>
      <c r="R410">
        <f t="shared" ref="R410" si="672">(COS(RADIANS(Q408)))*((SIN(RADIANS(45)))*(COS(RADIANS(45))))-(SIN(RADIANS(135)))*(COS(RADIANS((135))))*($A$337*$F$337+$C$337*$D$337)-(2*((SIN(RADIANS(45)))^2))-(SIN(RADIANS(135)))^2*(SIN(RADIANS(Q408)))*(($B$337*$E$337))-($C$337*$F$337)+(SIN(RADIANS(Q408)))*(-(SIN(RADIANS(45))))*(COS(RADIANS(45)))-(SIN(RADIANS(135)))*(COS(RADIANS(135)))*($A$337*$E$337+$B$337*$D$337)-(SIN(RADIANS(45)))^2-(SIN(RADIANS(135)))^2*(SIN(RADIANS(Q408)))*($B$337*$F$337+$C$337*$E$337)+(SIN(RADIANS(45)))^2-((SIN(RADIANS(135)))^2)*((COS(RADIANS(Q408)))^2)*($B$337*$F$337+$C$337*$E$337)</f>
        <v>-1.3503666610455811</v>
      </c>
      <c r="AE410" s="21"/>
    </row>
    <row r="411" spans="1:31" x14ac:dyDescent="0.2">
      <c r="A411" s="21"/>
      <c r="Q411" s="21"/>
    </row>
    <row r="412" spans="1:31" x14ac:dyDescent="0.2">
      <c r="A412">
        <f>(1/(SQRT(2)))*(COS(RADIANS(45)))</f>
        <v>0.5</v>
      </c>
      <c r="B412">
        <f>((1/(SQRT(2)))*(COS(RADIANS(N412))))*(SIN(RADIANS(45)))</f>
        <v>-7.6609191892284656E-2</v>
      </c>
      <c r="C412">
        <f t="shared" ref="C412" si="673">((1/(SQRT(2)))*(SIN(RADIANS(N412))))*(SIN(RADIANS(45)))</f>
        <v>-0.49409617658671573</v>
      </c>
      <c r="D412">
        <f t="shared" ref="D412" si="674">(-((1/(SQRT(2)))*(SIN(RADIANS(45)))))</f>
        <v>-0.49999999999999989</v>
      </c>
      <c r="E412">
        <f t="shared" ref="E412" si="675">((1/(SQRT(2)))*(COS(RADIANS(N412))))*(COS(RADIANS(45)))</f>
        <v>-7.660919189228467E-2</v>
      </c>
      <c r="F412">
        <f t="shared" ref="F412" si="676">(((1/(SQRT(2)))*(SIN(RADIANS(N412))))*(COS(RADIANS(45))))</f>
        <v>-0.49409617658671579</v>
      </c>
      <c r="G412">
        <f t="shared" ref="G412" si="677">(1/(SQRT(2)))*(COS(RADIANS(-45)))</f>
        <v>0.5</v>
      </c>
      <c r="H412">
        <f t="shared" ref="H412" si="678">((1/(SQRT(2)))*(COS(RADIANS(N412))))*(SIN(RADIANS(-45)))</f>
        <v>7.6609191892284656E-2</v>
      </c>
      <c r="I412">
        <f t="shared" ref="I412" si="679">((1/(SQRT(2)))*(SIN(RADIANS(N412))))*(SIN(RADIANS(-45)))</f>
        <v>0.49409617658671573</v>
      </c>
      <c r="J412">
        <f t="shared" ref="J412" si="680">(-((1/(SQRT(2)))*(SIN(RADIANS(-45)))))</f>
        <v>0.49999999999999989</v>
      </c>
      <c r="K412">
        <f t="shared" ref="K412" si="681">((1/(SQRT(2)))*(COS(RADIANS(N412))))*(COS(RADIANS(-45)))</f>
        <v>-7.660919189228467E-2</v>
      </c>
      <c r="L412">
        <f>(((1/(SQRT(2)))*(SIN(RADIANS(N412))))*(COS(RADIANS(-45))))</f>
        <v>-0.49409617658671579</v>
      </c>
      <c r="N412" s="16">
        <f>N408-(O408/O410)</f>
        <v>3861.1865170507253</v>
      </c>
      <c r="O412" s="16">
        <f>(DEGREES(ACOS(((-(((SUMPRODUCT(G412:I412,$I$21:$K$21))*(SUMPRODUCT(G412:I412,$I$23:$K$23))-(SUMPRODUCT(J412:L412,$I$21:$K$21))*(SUMPRODUCT(J412:L412,$I$23:$K$23)))-((SUMPRODUCT(A412:C412,$I$21:$K$21))*(SUMPRODUCT(A412:C412,$I$23:$K$23))-(SUMPRODUCT(D412:F412,$I$21:$K$21))*(SUMPRODUCT(D412:F412,$I$23:$K$23))))*(((SUMPRODUCT(G412:I412,$I$21:$K$21))*(SUMPRODUCT(G412:I412,$I$23:$K$23))+(SUMPRODUCT(J412:L412,$I$21:$K$21))*(SUMPRODUCT(J412:L412,$I$23:$K$23)))-((SUMPRODUCT(A412:C412,$I$21:$K$21))*(SUMPRODUCT(A412:C412,$I$23:$K$23))+(SUMPRODUCT(D412:F412,$I$21:$K$21))*(SUMPRODUCT(D412:F412,$I$23:$K$23)))))-((((SUMPRODUCT(A412:C412,$I$21:$K$21))*(SUMPRODUCT(D412:F412,$I$23:$K$23))+(SUMPRODUCT(A412:C412,$I$23:$K$23))*(SUMPRODUCT(D412:F412,$I$21:$K$21)))-((SUMPRODUCT(G412:I412,$I$21:$K$21))*(SUMPRODUCT(J412:L412,$I$23:$K$23))+(SUMPRODUCT(G412:I412,$I$23:$K$23))*(SUMPRODUCT(J412:L412,$I$21:$K$21))))*(SQRT(((((SUMPRODUCT(G412:I412,$I$21:$K$21))*(SUMPRODUCT(G412:I412,$I$23:$K$23))-(SUMPRODUCT(J412:L412,$I$21:$K$21))*(SUMPRODUCT(J412:L412,$I$23:$K$23)))-((SUMPRODUCT(A412:C412,$I$21:$K$21))*(SUMPRODUCT(A412:C412,$I$23:$K$23))-(SUMPRODUCT(D412:F412,$I$21:$K$21))*(SUMPRODUCT(D412:F412,$I$23:$K$23))))^2)+((((SUMPRODUCT(A412:C412,$I$21:$K$21))*(SUMPRODUCT(D412:F412,$I$23:$K$23))+(SUMPRODUCT(A412:C412,$I$23:$K$23))*(SUMPRODUCT(D412:F412,$I$21:$K$21)))-((SUMPRODUCT(G412:I412,$I$21:$K$21))*(SUMPRODUCT(J412:L412,$I$23:$K$23))+(SUMPRODUCT(G412:I412,$I$23:$K$23))*(SUMPRODUCT(J412:L412,$I$21:$K$21))))^2)-((((SUMPRODUCT(G412:I412,$I$21:$K$21))*(SUMPRODUCT(G412:I412,$I$23:$K$23))+(SUMPRODUCT(J412:L412,$I$21:$K$21))*(SUMPRODUCT(J412:L412,$I$23:$K$23)))-((SUMPRODUCT(A412:C412,$I$21:$K$21))*(SUMPRODUCT(A412:C412,$I$23:$K$23))+(SUMPRODUCT(D412:F412,$I$21:$K$21))*(SUMPRODUCT(D412:F412,$I$23:$K$23))))^2)))))/(((((SUMPRODUCT(G412:I412,$I$21:$K$21))*(SUMPRODUCT(G412:I412,$I$23:$K$23))-(SUMPRODUCT(J412:L412,$I$21:$K$21))*(SUMPRODUCT(J412:L412,$I$23:$K$23)))-((SUMPRODUCT(A412:C412,$I$21:$K$21))*(SUMPRODUCT(A412:C412,$I$23:$K$23))-(SUMPRODUCT(D412:F412,$I$21:$K$21))*(SUMPRODUCT(D412:F412,$I$23:$K$23))))^2)+((((SUMPRODUCT(A412:C412,$I$21:$K$21))*(SUMPRODUCT(D412:F412,$I$23:$K$23))+(SUMPRODUCT(A412:C412,$I$23:$K$23))*(SUMPRODUCT(D412:F412,$I$21:$K$21)))-((SUMPRODUCT(G412:I412,$I$21:$K$21))*(SUMPRODUCT(J412:L412,$I$23:$K$23))+(SUMPRODUCT(G412:I412,$I$23:$K$23))*(SUMPRODUCT(J412:L412,$I$21:$K$21))))^2)))))/2</f>
        <v>71.770568936486697</v>
      </c>
      <c r="Q412" s="16">
        <f t="shared" ref="Q412" si="682">Q408-(R408/R410)</f>
        <v>168.83019611110745</v>
      </c>
      <c r="R412" s="16">
        <f>(DEGREES(ACOS(((-(((SUMPRODUCT(Z412:AB412,$I$21:$K$21))*(SUMPRODUCT(Z412:AB412,$I$23:$K$23))-(SUMPRODUCT(AC412:AE412,$I$21:$K$21))*(SUMPRODUCT(AC412:AE412,$I$23:$K$23)))-((SUMPRODUCT(T412:V412,$I$21:$K$21))*(SUMPRODUCT(T412:V412,$I$23:$K$23))-(SUMPRODUCT(W412:Y412,$I$21:$K$21))*(SUMPRODUCT(W412:Y412,$I$23:$K$23))))*(((SUMPRODUCT(Z412:AB412,$I$21:$K$21))*(SUMPRODUCT(Z412:AB412,$I$23:$K$23))+(SUMPRODUCT(AC412:AE412,$I$21:$K$21))*(SUMPRODUCT(AC412:AE412,$I$23:$K$23)))-((SUMPRODUCT(T412:V412,$I$21:$K$21))*(SUMPRODUCT(T412:V412,$I$23:$K$23))+(SUMPRODUCT(W412:Y412,$I$21:$K$21))*(SUMPRODUCT(W412:Y412,$I$23:$K$23)))))+((((SUMPRODUCT(T412:V412,$I$21:$K$21))*(SUMPRODUCT(W412:Y412,$I$23:$K$23))+(SUMPRODUCT(T412:V412,$I$23:$K$23))*(SUMPRODUCT(W412:Y412,$I$21:$K$21)))-((SUMPRODUCT(Z412:AB412,$I$21:$K$21))*(SUMPRODUCT(AC412:AE412,$I$23:$K$23))+(SUMPRODUCT(Z412:AB412,$I$23:$K$23))*(SUMPRODUCT(AC412:AE412,$I$21:$K$21))))*(SQRT(((((SUMPRODUCT(Z412:AB412,$I$21:$K$21))*(SUMPRODUCT(Z412:AB412,$I$23:$K$23))-(SUMPRODUCT(AC412:AE412,$I$21:$K$21))*(SUMPRODUCT(AC412:AE412,$I$23:$K$23)))-((SUMPRODUCT(T412:V412,$I$21:$K$21))*(SUMPRODUCT(T412:V412,$I$23:$K$23))-(SUMPRODUCT(W412:Y412,$I$21:$K$21))*(SUMPRODUCT(W412:Y412,$I$23:$K$23))))^2)+((((SUMPRODUCT(T412:V412,$I$21:$K$21))*(SUMPRODUCT(W412:Y412,$I$23:$K$23))+(SUMPRODUCT(T412:V412,$I$23:$K$23))*(SUMPRODUCT(W412:Y412,$I$21:$K$21)))-((SUMPRODUCT(Z412:AB412,$I$21:$K$21))*(SUMPRODUCT(AC412:AE412,$I$23:$K$23))+(SUMPRODUCT(Z412:AB412,$I$23:$K$23))*(SUMPRODUCT(AC412:AE412,$I$21:$K$21))))^2)-((((SUMPRODUCT(Z412:AB412,$I$21:$K$21))*(SUMPRODUCT(Z412:AB412,$I$23:$K$23))+(SUMPRODUCT(AC412:AE412,$I$21:$K$21))*(SUMPRODUCT(AC412:AE412,$I$23:$K$23)))-((SUMPRODUCT(T412:V412,$I$21:$K$21))*(SUMPRODUCT(T412:V412,$I$23:$K$23))+(SUMPRODUCT(W412:Y412,$I$21:$K$21))*(SUMPRODUCT(W412:Y412,$I$23:$K$23))))^2)))))/(((((SUMPRODUCT(Z412:AB412,$I$21:$K$21))*(SUMPRODUCT(Z412:AB412,$I$23:$K$23))-(SUMPRODUCT(AC412:AE412,$I$21:$K$21))*(SUMPRODUCT(AC412:AE412,$I$23:$K$23)))-((SUMPRODUCT(T412:V412,$I$21:$K$21))*(SUMPRODUCT(T412:V412,$I$23:$K$23))-(SUMPRODUCT(W412:Y412,$I$21:$K$21))*(SUMPRODUCT(W412:Y412,$I$23:$K$23))))^2)+((((SUMPRODUCT(T412:V412,$I$21:$K$21))*(SUMPRODUCT(W412:Y412,$I$23:$K$23))+(SUMPRODUCT(T412:V412,$I$23:$K$23))*(SUMPRODUCT(W412:Y412,$I$21:$K$21)))-((SUMPRODUCT(Z412:AB412,$I$21:$K$21))*(SUMPRODUCT(AC412:AE412,$I$23:$K$23))+(SUMPRODUCT(Z412:AB412,$I$23:$K$23))*(SUMPRODUCT(AC412:AE412,$I$21:$K$21))))^2)))))/2</f>
        <v>4.7647052359299273</v>
      </c>
      <c r="T412">
        <f t="shared" ref="T412" si="683">(1/(SQRT(2)))*(COS(RADIANS(45)))</f>
        <v>0.5</v>
      </c>
      <c r="U412">
        <f t="shared" ref="U412" si="684">((1/(SQRT(2)))*(COS(RADIANS(Q412))))*(SIN(RADIANS(45)))</f>
        <v>-0.49052869240213604</v>
      </c>
      <c r="V412">
        <f t="shared" ref="V412" si="685">((1/(SQRT(2)))*(SIN(RADIANS(Q412))))*(SIN(RADIANS(45)))</f>
        <v>9.6858669876529455E-2</v>
      </c>
      <c r="W412">
        <f t="shared" ref="W412" si="686">(-((1/(SQRT(2)))*(SIN(RADIANS(45)))))</f>
        <v>-0.49999999999999989</v>
      </c>
      <c r="X412">
        <f t="shared" ref="X412" si="687">((1/(SQRT(2)))*(COS(RADIANS(Q412))))*(COS(RADIANS(45)))</f>
        <v>-0.49052869240213609</v>
      </c>
      <c r="Y412">
        <f t="shared" ref="Y412" si="688">(((1/(SQRT(2)))*(SIN(RADIANS(Q412))))*(COS(RADIANS(45))))</f>
        <v>9.6858669876529468E-2</v>
      </c>
      <c r="Z412">
        <f t="shared" ref="Z412" si="689">(1/(SQRT(2)))*(COS(RADIANS(-45)))</f>
        <v>0.5</v>
      </c>
      <c r="AA412">
        <f t="shared" ref="AA412" si="690">((1/(SQRT(2)))*(COS(RADIANS(Q412))))*(SIN(RADIANS(-45)))</f>
        <v>0.49052869240213604</v>
      </c>
      <c r="AB412">
        <f t="shared" ref="AB412" si="691">((1/(SQRT(2)))*(SIN(RADIANS(Q412))))*(SIN(RADIANS(-45)))</f>
        <v>-9.6858669876529455E-2</v>
      </c>
      <c r="AC412">
        <f t="shared" ref="AC412" si="692">(-((1/(SQRT(2)))*(SIN(RADIANS(-45)))))</f>
        <v>0.49999999999999989</v>
      </c>
      <c r="AD412">
        <f t="shared" ref="AD412" si="693">((1/(SQRT(2)))*(COS(RADIANS(Q412))))*(COS(RADIANS(-45)))</f>
        <v>-0.49052869240213609</v>
      </c>
      <c r="AE412">
        <f t="shared" ref="AE412" si="694">(((1/(SQRT(2)))*(SIN(RADIANS(Q412))))*(COS(RADIANS(-45))))</f>
        <v>9.6858669876529468E-2</v>
      </c>
    </row>
    <row r="413" spans="1:31" x14ac:dyDescent="0.2">
      <c r="O413" t="s">
        <v>176</v>
      </c>
      <c r="R413" t="s">
        <v>176</v>
      </c>
    </row>
    <row r="414" spans="1:31" x14ac:dyDescent="0.2">
      <c r="O414" s="21">
        <f>(COS(RADIANS(N412)))*((SIN(RADIANS(45)))*(COS(RADIANS(45))))-(SIN(RADIANS(135)))*(COS(RADIANS((135))))*($A$337*$F$337+$C$337*$D$337)-(2*((SIN(RADIANS(45)))^2))-(SIN(RADIANS(135)))^2*(SIN(RADIANS(N412)))*(($B$337*$E$337))-($C$337*$F$337)+(SIN(RADIANS(N412)))*(-(SIN(RADIANS(45))))*(COS(RADIANS(45)))-(SIN(RADIANS(135)))*(COS(RADIANS(135)))*($A$337*$E$337+$B$337*$D$337)-(SIN(RADIANS(45)))^2-(SIN(RADIANS(135)))^2*(SIN(RADIANS(N412)))*($B$337*$F$337+$C$337*$E$337)+(SIN(RADIANS(45)))^2-((SIN(RADIANS(135)))^2)*((COS(RADIANS(N412)))^2)*($B$337*$F$337+$C$337*$E$337)</f>
        <v>-0.44177297462531617</v>
      </c>
      <c r="R414">
        <f t="shared" ref="R414" si="695">(COS(RADIANS(Q412)))*((SIN(RADIANS(45)))*(COS(RADIANS(45))))-(SIN(RADIANS(135)))*(COS(RADIANS((135))))*($A$337*$F$337+$C$337*$D$337)-(2*((SIN(RADIANS(45)))^2))-(SIN(RADIANS(135)))^2*(SIN(RADIANS(Q412)))*(($B$337*$E$337))-($C$337*$F$337)+(SIN(RADIANS(Q412)))*(-(SIN(RADIANS(45))))*(COS(RADIANS(45)))-(SIN(RADIANS(135)))*(COS(RADIANS(135)))*($A$337*$E$337+$B$337*$D$337)-(SIN(RADIANS(45)))^2-(SIN(RADIANS(135)))^2*(SIN(RADIANS(Q412)))*($B$337*$F$337+$C$337*$E$337)+(SIN(RADIANS(45)))^2-((SIN(RADIANS(135)))^2)*((COS(RADIANS(Q412)))^2)*($B$337*$F$337+$C$337*$E$337)</f>
        <v>-1.3219674969594948</v>
      </c>
      <c r="AE414" s="21"/>
    </row>
    <row r="415" spans="1:31" x14ac:dyDescent="0.2">
      <c r="A415" s="21"/>
      <c r="Q415" s="21"/>
    </row>
    <row r="416" spans="1:31" x14ac:dyDescent="0.2">
      <c r="A416">
        <f>(1/(SQRT(2)))*(COS(RADIANS(45)))</f>
        <v>0.5</v>
      </c>
      <c r="B416">
        <f>((1/(SQRT(2)))*(COS(RADIANS(N416))))*(SIN(RADIANS(45)))</f>
        <v>0.22195158578401275</v>
      </c>
      <c r="C416">
        <f t="shared" ref="C416" si="696">((1/(SQRT(2)))*(SIN(RADIANS(N416))))*(SIN(RADIANS(45)))</f>
        <v>0.44803737965482515</v>
      </c>
      <c r="D416">
        <f t="shared" ref="D416" si="697">(-((1/(SQRT(2)))*(SIN(RADIANS(45)))))</f>
        <v>-0.49999999999999989</v>
      </c>
      <c r="E416">
        <f t="shared" ref="E416" si="698">((1/(SQRT(2)))*(COS(RADIANS(N416))))*(COS(RADIANS(45)))</f>
        <v>0.22195158578401278</v>
      </c>
      <c r="F416">
        <f t="shared" ref="F416" si="699">(((1/(SQRT(2)))*(SIN(RADIANS(N416))))*(COS(RADIANS(45))))</f>
        <v>0.44803737965482521</v>
      </c>
      <c r="G416">
        <f t="shared" ref="G416" si="700">(1/(SQRT(2)))*(COS(RADIANS(-45)))</f>
        <v>0.5</v>
      </c>
      <c r="H416">
        <f t="shared" ref="H416" si="701">((1/(SQRT(2)))*(COS(RADIANS(N416))))*(SIN(RADIANS(-45)))</f>
        <v>-0.22195158578401275</v>
      </c>
      <c r="I416">
        <f t="shared" ref="I416" si="702">((1/(SQRT(2)))*(SIN(RADIANS(N416))))*(SIN(RADIANS(-45)))</f>
        <v>-0.44803737965482515</v>
      </c>
      <c r="J416">
        <f t="shared" ref="J416" si="703">(-((1/(SQRT(2)))*(SIN(RADIANS(-45)))))</f>
        <v>0.49999999999999989</v>
      </c>
      <c r="K416">
        <f t="shared" ref="K416" si="704">((1/(SQRT(2)))*(COS(RADIANS(N416))))*(COS(RADIANS(-45)))</f>
        <v>0.22195158578401278</v>
      </c>
      <c r="L416">
        <f>(((1/(SQRT(2)))*(SIN(RADIANS(N416))))*(COS(RADIANS(-45))))</f>
        <v>0.44803737965482521</v>
      </c>
      <c r="N416">
        <f>N412-(O412/O414)</f>
        <v>4023.64681466707</v>
      </c>
      <c r="O416">
        <f>(DEGREES(ACOS(((-(((SUMPRODUCT(G416:I416,$I$21:$K$21))*(SUMPRODUCT(G416:I416,$I$23:$K$23))-(SUMPRODUCT(J416:L416,$I$21:$K$21))*(SUMPRODUCT(J416:L416,$I$23:$K$23)))-((SUMPRODUCT(A416:C416,$I$21:$K$21))*(SUMPRODUCT(A416:C416,$I$23:$K$23))-(SUMPRODUCT(D416:F416,$I$21:$K$21))*(SUMPRODUCT(D416:F416,$I$23:$K$23))))*(((SUMPRODUCT(G416:I416,$I$21:$K$21))*(SUMPRODUCT(G416:I416,$I$23:$K$23))+(SUMPRODUCT(J416:L416,$I$21:$K$21))*(SUMPRODUCT(J416:L416,$I$23:$K$23)))-((SUMPRODUCT(A416:C416,$I$21:$K$21))*(SUMPRODUCT(A416:C416,$I$23:$K$23))+(SUMPRODUCT(D416:F416,$I$21:$K$21))*(SUMPRODUCT(D416:F416,$I$23:$K$23)))))-((((SUMPRODUCT(A416:C416,$I$21:$K$21))*(SUMPRODUCT(D416:F416,$I$23:$K$23))+(SUMPRODUCT(A416:C416,$I$23:$K$23))*(SUMPRODUCT(D416:F416,$I$21:$K$21)))-((SUMPRODUCT(G416:I416,$I$21:$K$21))*(SUMPRODUCT(J416:L416,$I$23:$K$23))+(SUMPRODUCT(G416:I416,$I$23:$K$23))*(SUMPRODUCT(J416:L416,$I$21:$K$21))))*(SQRT(((((SUMPRODUCT(G416:I416,$I$21:$K$21))*(SUMPRODUCT(G416:I416,$I$23:$K$23))-(SUMPRODUCT(J416:L416,$I$21:$K$21))*(SUMPRODUCT(J416:L416,$I$23:$K$23)))-((SUMPRODUCT(A416:C416,$I$21:$K$21))*(SUMPRODUCT(A416:C416,$I$23:$K$23))-(SUMPRODUCT(D416:F416,$I$21:$K$21))*(SUMPRODUCT(D416:F416,$I$23:$K$23))))^2)+((((SUMPRODUCT(A416:C416,$I$21:$K$21))*(SUMPRODUCT(D416:F416,$I$23:$K$23))+(SUMPRODUCT(A416:C416,$I$23:$K$23))*(SUMPRODUCT(D416:F416,$I$21:$K$21)))-((SUMPRODUCT(G416:I416,$I$21:$K$21))*(SUMPRODUCT(J416:L416,$I$23:$K$23))+(SUMPRODUCT(G416:I416,$I$23:$K$23))*(SUMPRODUCT(J416:L416,$I$21:$K$21))))^2)-((((SUMPRODUCT(G416:I416,$I$21:$K$21))*(SUMPRODUCT(G416:I416,$I$23:$K$23))+(SUMPRODUCT(J416:L416,$I$21:$K$21))*(SUMPRODUCT(J416:L416,$I$23:$K$23)))-((SUMPRODUCT(A416:C416,$I$21:$K$21))*(SUMPRODUCT(A416:C416,$I$23:$K$23))+(SUMPRODUCT(D416:F416,$I$21:$K$21))*(SUMPRODUCT(D416:F416,$I$23:$K$23))))^2)))))/(((((SUMPRODUCT(G416:I416,$I$21:$K$21))*(SUMPRODUCT(G416:I416,$I$23:$K$23))-(SUMPRODUCT(J416:L416,$I$21:$K$21))*(SUMPRODUCT(J416:L416,$I$23:$K$23)))-((SUMPRODUCT(A416:C416,$I$21:$K$21))*(SUMPRODUCT(A416:C416,$I$23:$K$23))-(SUMPRODUCT(D416:F416,$I$21:$K$21))*(SUMPRODUCT(D416:F416,$I$23:$K$23))))^2)+((((SUMPRODUCT(A416:C416,$I$21:$K$21))*(SUMPRODUCT(D416:F416,$I$23:$K$23))+(SUMPRODUCT(A416:C416,$I$23:$K$23))*(SUMPRODUCT(D416:F416,$I$21:$K$21)))-((SUMPRODUCT(G416:I416,$I$21:$K$21))*(SUMPRODUCT(J416:L416,$I$23:$K$23))+(SUMPRODUCT(G416:I416,$I$23:$K$23))*(SUMPRODUCT(J416:L416,$I$21:$K$21))))^2)))))/2</f>
        <v>72.425093641971088</v>
      </c>
      <c r="Q416">
        <f t="shared" ref="Q416" si="705">Q412-(R412/R414)</f>
        <v>172.43444904991924</v>
      </c>
      <c r="R416">
        <f>(DEGREES(ACOS(((-(((SUMPRODUCT(Z416:AB416,$I$21:$K$21))*(SUMPRODUCT(Z416:AB416,$I$23:$K$23))-(SUMPRODUCT(AC416:AE416,$I$21:$K$21))*(SUMPRODUCT(AC416:AE416,$I$23:$K$23)))-((SUMPRODUCT(T416:V416,$I$21:$K$21))*(SUMPRODUCT(T416:V416,$I$23:$K$23))-(SUMPRODUCT(W416:Y416,$I$21:$K$21))*(SUMPRODUCT(W416:Y416,$I$23:$K$23))))*(((SUMPRODUCT(Z416:AB416,$I$21:$K$21))*(SUMPRODUCT(Z416:AB416,$I$23:$K$23))+(SUMPRODUCT(AC416:AE416,$I$21:$K$21))*(SUMPRODUCT(AC416:AE416,$I$23:$K$23)))-((SUMPRODUCT(T416:V416,$I$21:$K$21))*(SUMPRODUCT(T416:V416,$I$23:$K$23))+(SUMPRODUCT(W416:Y416,$I$21:$K$21))*(SUMPRODUCT(W416:Y416,$I$23:$K$23)))))+((((SUMPRODUCT(T416:V416,$I$21:$K$21))*(SUMPRODUCT(W416:Y416,$I$23:$K$23))+(SUMPRODUCT(T416:V416,$I$23:$K$23))*(SUMPRODUCT(W416:Y416,$I$21:$K$21)))-((SUMPRODUCT(Z416:AB416,$I$21:$K$21))*(SUMPRODUCT(AC416:AE416,$I$23:$K$23))+(SUMPRODUCT(Z416:AB416,$I$23:$K$23))*(SUMPRODUCT(AC416:AE416,$I$21:$K$21))))*(SQRT(((((SUMPRODUCT(Z416:AB416,$I$21:$K$21))*(SUMPRODUCT(Z416:AB416,$I$23:$K$23))-(SUMPRODUCT(AC416:AE416,$I$21:$K$21))*(SUMPRODUCT(AC416:AE416,$I$23:$K$23)))-((SUMPRODUCT(T416:V416,$I$21:$K$21))*(SUMPRODUCT(T416:V416,$I$23:$K$23))-(SUMPRODUCT(W416:Y416,$I$21:$K$21))*(SUMPRODUCT(W416:Y416,$I$23:$K$23))))^2)+((((SUMPRODUCT(T416:V416,$I$21:$K$21))*(SUMPRODUCT(W416:Y416,$I$23:$K$23))+(SUMPRODUCT(T416:V416,$I$23:$K$23))*(SUMPRODUCT(W416:Y416,$I$21:$K$21)))-((SUMPRODUCT(Z416:AB416,$I$21:$K$21))*(SUMPRODUCT(AC416:AE416,$I$23:$K$23))+(SUMPRODUCT(Z416:AB416,$I$23:$K$23))*(SUMPRODUCT(AC416:AE416,$I$21:$K$21))))^2)-((((SUMPRODUCT(Z416:AB416,$I$21:$K$21))*(SUMPRODUCT(Z416:AB416,$I$23:$K$23))+(SUMPRODUCT(AC416:AE416,$I$21:$K$21))*(SUMPRODUCT(AC416:AE416,$I$23:$K$23)))-((SUMPRODUCT(T416:V416,$I$21:$K$21))*(SUMPRODUCT(T416:V416,$I$23:$K$23))+(SUMPRODUCT(W416:Y416,$I$21:$K$21))*(SUMPRODUCT(W416:Y416,$I$23:$K$23))))^2)))))/(((((SUMPRODUCT(Z416:AB416,$I$21:$K$21))*(SUMPRODUCT(Z416:AB416,$I$23:$K$23))-(SUMPRODUCT(AC416:AE416,$I$21:$K$21))*(SUMPRODUCT(AC416:AE416,$I$23:$K$23)))-((SUMPRODUCT(T416:V416,$I$21:$K$21))*(SUMPRODUCT(T416:V416,$I$23:$K$23))-(SUMPRODUCT(W416:Y416,$I$21:$K$21))*(SUMPRODUCT(W416:Y416,$I$23:$K$23))))^2)+((((SUMPRODUCT(T416:V416,$I$21:$K$21))*(SUMPRODUCT(W416:Y416,$I$23:$K$23))+(SUMPRODUCT(T416:V416,$I$23:$K$23))*(SUMPRODUCT(W416:Y416,$I$21:$K$21)))-((SUMPRODUCT(Z416:AB416,$I$21:$K$21))*(SUMPRODUCT(AC416:AE416,$I$23:$K$23))+(SUMPRODUCT(Z416:AB416,$I$23:$K$23))*(SUMPRODUCT(AC416:AE416,$I$21:$K$21))))^2)))))/2</f>
        <v>3.4736901024192917</v>
      </c>
      <c r="T416">
        <f t="shared" ref="T416" si="706">(1/(SQRT(2)))*(COS(RADIANS(45)))</f>
        <v>0.5</v>
      </c>
      <c r="U416">
        <f t="shared" ref="U416" si="707">((1/(SQRT(2)))*(COS(RADIANS(Q416))))*(SIN(RADIANS(45)))</f>
        <v>-0.49564744007610667</v>
      </c>
      <c r="V416">
        <f t="shared" ref="V416" si="708">((1/(SQRT(2)))*(SIN(RADIANS(Q416))))*(SIN(RADIANS(45)))</f>
        <v>6.5830199346517196E-2</v>
      </c>
      <c r="W416">
        <f t="shared" ref="W416" si="709">(-((1/(SQRT(2)))*(SIN(RADIANS(45)))))</f>
        <v>-0.49999999999999989</v>
      </c>
      <c r="X416">
        <f t="shared" ref="X416" si="710">((1/(SQRT(2)))*(COS(RADIANS(Q416))))*(COS(RADIANS(45)))</f>
        <v>-0.49564744007610673</v>
      </c>
      <c r="Y416">
        <f t="shared" ref="Y416" si="711">(((1/(SQRT(2)))*(SIN(RADIANS(Q416))))*(COS(RADIANS(45))))</f>
        <v>6.583019934651721E-2</v>
      </c>
      <c r="Z416">
        <f t="shared" ref="Z416" si="712">(1/(SQRT(2)))*(COS(RADIANS(-45)))</f>
        <v>0.5</v>
      </c>
      <c r="AA416">
        <f t="shared" ref="AA416" si="713">((1/(SQRT(2)))*(COS(RADIANS(Q416))))*(SIN(RADIANS(-45)))</f>
        <v>0.49564744007610667</v>
      </c>
      <c r="AB416">
        <f t="shared" ref="AB416" si="714">((1/(SQRT(2)))*(SIN(RADIANS(Q416))))*(SIN(RADIANS(-45)))</f>
        <v>-6.5830199346517196E-2</v>
      </c>
      <c r="AC416">
        <f t="shared" ref="AC416" si="715">(-((1/(SQRT(2)))*(SIN(RADIANS(-45)))))</f>
        <v>0.49999999999999989</v>
      </c>
      <c r="AD416">
        <f t="shared" ref="AD416" si="716">((1/(SQRT(2)))*(COS(RADIANS(Q416))))*(COS(RADIANS(-45)))</f>
        <v>-0.49564744007610673</v>
      </c>
      <c r="AE416">
        <f t="shared" ref="AE416" si="717">(((1/(SQRT(2)))*(SIN(RADIANS(Q416))))*(COS(RADIANS(-45))))</f>
        <v>6.583019934651721E-2</v>
      </c>
    </row>
    <row r="417" spans="1:31" x14ac:dyDescent="0.2">
      <c r="O417" t="s">
        <v>176</v>
      </c>
      <c r="R417" t="s">
        <v>176</v>
      </c>
    </row>
    <row r="418" spans="1:31" x14ac:dyDescent="0.2">
      <c r="O418" s="21">
        <f>(COS(RADIANS(N416)))*((SIN(RADIANS(45)))*(COS(RADIANS(45))))-(SIN(RADIANS(135)))*(COS(RADIANS((135))))*($A$337*$F$337+$C$337*$D$337)-(2*((SIN(RADIANS(45)))^2))-(SIN(RADIANS(135)))^2*(SIN(RADIANS(N416)))*(($B$337*$E$337))-($C$337*$F$337)+(SIN(RADIANS(N416)))*(-(SIN(RADIANS(45))))*(COS(RADIANS(45)))-(SIN(RADIANS(135)))*(COS(RADIANS(135)))*($A$337*$E$337+$B$337*$D$337)-(SIN(RADIANS(45)))^2-(SIN(RADIANS(135)))^2*(SIN(RADIANS(N416)))*($B$337*$F$337+$C$337*$E$337)+(SIN(RADIANS(45)))^2-((SIN(RADIANS(135)))^2)*((COS(RADIANS(N416)))^2)*($B$337*$F$337+$C$337*$E$337)</f>
        <v>-0.97257171396671893</v>
      </c>
      <c r="R418">
        <f t="shared" ref="R418" si="718">(COS(RADIANS(Q416)))*((SIN(RADIANS(45)))*(COS(RADIANS(45))))-(SIN(RADIANS(135)))*(COS(RADIANS((135))))*($A$337*$F$337+$C$337*$D$337)-(2*((SIN(RADIANS(45)))^2))-(SIN(RADIANS(135)))^2*(SIN(RADIANS(Q416)))*(($B$337*$E$337))-($C$337*$F$337)+(SIN(RADIANS(Q416)))*(-(SIN(RADIANS(45))))*(COS(RADIANS(45)))-(SIN(RADIANS(135)))*(COS(RADIANS(135)))*($A$337*$E$337+$B$337*$D$337)-(SIN(RADIANS(45)))^2-(SIN(RADIANS(135)))^2*(SIN(RADIANS(Q416)))*($B$337*$F$337+$C$337*$E$337)+(SIN(RADIANS(45)))^2-((SIN(RADIANS(135)))^2)*((COS(RADIANS(Q416)))^2)*($B$337*$F$337+$C$337*$E$337)</f>
        <v>-1.2980883476510523</v>
      </c>
      <c r="AE418" s="21"/>
    </row>
    <row r="419" spans="1:31" x14ac:dyDescent="0.2">
      <c r="A419" s="21"/>
      <c r="Q419" s="21"/>
    </row>
    <row r="420" spans="1:31" x14ac:dyDescent="0.2">
      <c r="A420">
        <f>(1/(SQRT(2)))*(COS(RADIANS(45)))</f>
        <v>0.5</v>
      </c>
      <c r="B420">
        <f>((1/(SQRT(2)))*(COS(RADIANS(N420))))*(SIN(RADIANS(45)))</f>
        <v>-0.37223984266453181</v>
      </c>
      <c r="C420">
        <f t="shared" ref="C420" si="719">((1/(SQRT(2)))*(SIN(RADIANS(N420))))*(SIN(RADIANS(45)))</f>
        <v>0.33382255695666302</v>
      </c>
      <c r="D420">
        <f t="shared" ref="D420" si="720">(-((1/(SQRT(2)))*(SIN(RADIANS(45)))))</f>
        <v>-0.49999999999999989</v>
      </c>
      <c r="E420">
        <f t="shared" ref="E420" si="721">((1/(SQRT(2)))*(COS(RADIANS(N420))))*(COS(RADIANS(45)))</f>
        <v>-0.37223984266453186</v>
      </c>
      <c r="F420">
        <f t="shared" ref="F420" si="722">(((1/(SQRT(2)))*(SIN(RADIANS(N420))))*(COS(RADIANS(45))))</f>
        <v>0.33382255695666307</v>
      </c>
      <c r="G420">
        <f t="shared" ref="G420" si="723">(1/(SQRT(2)))*(COS(RADIANS(-45)))</f>
        <v>0.5</v>
      </c>
      <c r="H420">
        <f t="shared" ref="H420" si="724">((1/(SQRT(2)))*(COS(RADIANS(N420))))*(SIN(RADIANS(-45)))</f>
        <v>0.37223984266453181</v>
      </c>
      <c r="I420">
        <f t="shared" ref="I420" si="725">((1/(SQRT(2)))*(SIN(RADIANS(N420))))*(SIN(RADIANS(-45)))</f>
        <v>-0.33382255695666302</v>
      </c>
      <c r="J420">
        <f t="shared" ref="J420" si="726">(-((1/(SQRT(2)))*(SIN(RADIANS(-45)))))</f>
        <v>0.49999999999999989</v>
      </c>
      <c r="K420">
        <f t="shared" ref="K420" si="727">((1/(SQRT(2)))*(COS(RADIANS(N420))))*(COS(RADIANS(-45)))</f>
        <v>-0.37223984266453186</v>
      </c>
      <c r="L420">
        <f>(((1/(SQRT(2)))*(SIN(RADIANS(N420))))*(COS(RADIANS(-45))))</f>
        <v>0.33382255695666307</v>
      </c>
      <c r="N420">
        <f>N416-(O416/O418)</f>
        <v>4098.1144272882302</v>
      </c>
      <c r="O420">
        <f>(DEGREES(ACOS(((-(((SUMPRODUCT(G420:I420,$I$21:$K$21))*(SUMPRODUCT(G420:I420,$I$23:$K$23))-(SUMPRODUCT(J420:L420,$I$21:$K$21))*(SUMPRODUCT(J420:L420,$I$23:$K$23)))-((SUMPRODUCT(A420:C420,$I$21:$K$21))*(SUMPRODUCT(A420:C420,$I$23:$K$23))-(SUMPRODUCT(D420:F420,$I$21:$K$21))*(SUMPRODUCT(D420:F420,$I$23:$K$23))))*(((SUMPRODUCT(G420:I420,$I$21:$K$21))*(SUMPRODUCT(G420:I420,$I$23:$K$23))+(SUMPRODUCT(J420:L420,$I$21:$K$21))*(SUMPRODUCT(J420:L420,$I$23:$K$23)))-((SUMPRODUCT(A420:C420,$I$21:$K$21))*(SUMPRODUCT(A420:C420,$I$23:$K$23))+(SUMPRODUCT(D420:F420,$I$21:$K$21))*(SUMPRODUCT(D420:F420,$I$23:$K$23)))))-((((SUMPRODUCT(A420:C420,$I$21:$K$21))*(SUMPRODUCT(D420:F420,$I$23:$K$23))+(SUMPRODUCT(A420:C420,$I$23:$K$23))*(SUMPRODUCT(D420:F420,$I$21:$K$21)))-((SUMPRODUCT(G420:I420,$I$21:$K$21))*(SUMPRODUCT(J420:L420,$I$23:$K$23))+(SUMPRODUCT(G420:I420,$I$23:$K$23))*(SUMPRODUCT(J420:L420,$I$21:$K$21))))*(SQRT(((((SUMPRODUCT(G420:I420,$I$21:$K$21))*(SUMPRODUCT(G420:I420,$I$23:$K$23))-(SUMPRODUCT(J420:L420,$I$21:$K$21))*(SUMPRODUCT(J420:L420,$I$23:$K$23)))-((SUMPRODUCT(A420:C420,$I$21:$K$21))*(SUMPRODUCT(A420:C420,$I$23:$K$23))-(SUMPRODUCT(D420:F420,$I$21:$K$21))*(SUMPRODUCT(D420:F420,$I$23:$K$23))))^2)+((((SUMPRODUCT(A420:C420,$I$21:$K$21))*(SUMPRODUCT(D420:F420,$I$23:$K$23))+(SUMPRODUCT(A420:C420,$I$23:$K$23))*(SUMPRODUCT(D420:F420,$I$21:$K$21)))-((SUMPRODUCT(G420:I420,$I$21:$K$21))*(SUMPRODUCT(J420:L420,$I$23:$K$23))+(SUMPRODUCT(G420:I420,$I$23:$K$23))*(SUMPRODUCT(J420:L420,$I$21:$K$21))))^2)-((((SUMPRODUCT(G420:I420,$I$21:$K$21))*(SUMPRODUCT(G420:I420,$I$23:$K$23))+(SUMPRODUCT(J420:L420,$I$21:$K$21))*(SUMPRODUCT(J420:L420,$I$23:$K$23)))-((SUMPRODUCT(A420:C420,$I$21:$K$21))*(SUMPRODUCT(A420:C420,$I$23:$K$23))+(SUMPRODUCT(D420:F420,$I$21:$K$21))*(SUMPRODUCT(D420:F420,$I$23:$K$23))))^2)))))/(((((SUMPRODUCT(G420:I420,$I$21:$K$21))*(SUMPRODUCT(G420:I420,$I$23:$K$23))-(SUMPRODUCT(J420:L420,$I$21:$K$21))*(SUMPRODUCT(J420:L420,$I$23:$K$23)))-((SUMPRODUCT(A420:C420,$I$21:$K$21))*(SUMPRODUCT(A420:C420,$I$23:$K$23))-(SUMPRODUCT(D420:F420,$I$21:$K$21))*(SUMPRODUCT(D420:F420,$I$23:$K$23))))^2)+((((SUMPRODUCT(A420:C420,$I$21:$K$21))*(SUMPRODUCT(D420:F420,$I$23:$K$23))+(SUMPRODUCT(A420:C420,$I$23:$K$23))*(SUMPRODUCT(D420:F420,$I$21:$K$21)))-((SUMPRODUCT(G420:I420,$I$21:$K$21))*(SUMPRODUCT(J420:L420,$I$23:$K$23))+(SUMPRODUCT(G420:I420,$I$23:$K$23))*(SUMPRODUCT(J420:L420,$I$21:$K$21))))^2)))))/2</f>
        <v>77.08022286987547</v>
      </c>
      <c r="Q420">
        <f>Q416-(R416/R418)</f>
        <v>175.11045342874684</v>
      </c>
      <c r="R420">
        <f>(DEGREES(ACOS(((-(((SUMPRODUCT(Z420:AB420,$I$21:$K$21))*(SUMPRODUCT(Z420:AB420,$I$23:$K$23))-(SUMPRODUCT(AC420:AE420,$I$21:$K$21))*(SUMPRODUCT(AC420:AE420,$I$23:$K$23)))-((SUMPRODUCT(T420:V420,$I$21:$K$21))*(SUMPRODUCT(T420:V420,$I$23:$K$23))-(SUMPRODUCT(W420:Y420,$I$21:$K$21))*(SUMPRODUCT(W420:Y420,$I$23:$K$23))))*(((SUMPRODUCT(Z420:AB420,$I$21:$K$21))*(SUMPRODUCT(Z420:AB420,$I$23:$K$23))+(SUMPRODUCT(AC420:AE420,$I$21:$K$21))*(SUMPRODUCT(AC420:AE420,$I$23:$K$23)))-((SUMPRODUCT(T420:V420,$I$21:$K$21))*(SUMPRODUCT(T420:V420,$I$23:$K$23))+(SUMPRODUCT(W420:Y420,$I$21:$K$21))*(SUMPRODUCT(W420:Y420,$I$23:$K$23)))))+((((SUMPRODUCT(T420:V420,$I$21:$K$21))*(SUMPRODUCT(W420:Y420,$I$23:$K$23))+(SUMPRODUCT(T420:V420,$I$23:$K$23))*(SUMPRODUCT(W420:Y420,$I$21:$K$21)))-((SUMPRODUCT(Z420:AB420,$I$21:$K$21))*(SUMPRODUCT(AC420:AE420,$I$23:$K$23))+(SUMPRODUCT(Z420:AB420,$I$23:$K$23))*(SUMPRODUCT(AC420:AE420,$I$21:$K$21))))*(SQRT(((((SUMPRODUCT(Z420:AB420,$I$21:$K$21))*(SUMPRODUCT(Z420:AB420,$I$23:$K$23))-(SUMPRODUCT(AC420:AE420,$I$21:$K$21))*(SUMPRODUCT(AC420:AE420,$I$23:$K$23)))-((SUMPRODUCT(T420:V420,$I$21:$K$21))*(SUMPRODUCT(T420:V420,$I$23:$K$23))-(SUMPRODUCT(W420:Y420,$I$21:$K$21))*(SUMPRODUCT(W420:Y420,$I$23:$K$23))))^2)+((((SUMPRODUCT(T420:V420,$I$21:$K$21))*(SUMPRODUCT(W420:Y420,$I$23:$K$23))+(SUMPRODUCT(T420:V420,$I$23:$K$23))*(SUMPRODUCT(W420:Y420,$I$21:$K$21)))-((SUMPRODUCT(Z420:AB420,$I$21:$K$21))*(SUMPRODUCT(AC420:AE420,$I$23:$K$23))+(SUMPRODUCT(Z420:AB420,$I$23:$K$23))*(SUMPRODUCT(AC420:AE420,$I$21:$K$21))))^2)-((((SUMPRODUCT(Z420:AB420,$I$21:$K$21))*(SUMPRODUCT(Z420:AB420,$I$23:$K$23))+(SUMPRODUCT(AC420:AE420,$I$21:$K$21))*(SUMPRODUCT(AC420:AE420,$I$23:$K$23)))-((SUMPRODUCT(T420:V420,$I$21:$K$21))*(SUMPRODUCT(T420:V420,$I$23:$K$23))+(SUMPRODUCT(W420:Y420,$I$21:$K$21))*(SUMPRODUCT(W420:Y420,$I$23:$K$23))))^2)))))/(((((SUMPRODUCT(Z420:AB420,$I$21:$K$21))*(SUMPRODUCT(Z420:AB420,$I$23:$K$23))-(SUMPRODUCT(AC420:AE420,$I$21:$K$21))*(SUMPRODUCT(AC420:AE420,$I$23:$K$23)))-((SUMPRODUCT(T420:V420,$I$21:$K$21))*(SUMPRODUCT(T420:V420,$I$23:$K$23))-(SUMPRODUCT(W420:Y420,$I$21:$K$21))*(SUMPRODUCT(W420:Y420,$I$23:$K$23))))^2)+((((SUMPRODUCT(T420:V420,$I$21:$K$21))*(SUMPRODUCT(W420:Y420,$I$23:$K$23))+(SUMPRODUCT(T420:V420,$I$23:$K$23))*(SUMPRODUCT(W420:Y420,$I$21:$K$21)))-((SUMPRODUCT(Z420:AB420,$I$21:$K$21))*(SUMPRODUCT(AC420:AE420,$I$23:$K$23))+(SUMPRODUCT(Z420:AB420,$I$23:$K$23))*(SUMPRODUCT(AC420:AE420,$I$21:$K$21))))^2)))))/2</f>
        <v>2.4749515320747215</v>
      </c>
      <c r="T420">
        <f>(1/(SQRT(2)))*(COS(RADIANS(45)))</f>
        <v>0.5</v>
      </c>
      <c r="U420">
        <f>((1/(SQRT(2)))*(COS(RADIANS(Q420))))*(SIN(RADIANS(45)))</f>
        <v>-0.49818043182411936</v>
      </c>
      <c r="V420">
        <f>((1/(SQRT(2)))*(SIN(RADIANS(Q420))))*(SIN(RADIANS(45)))</f>
        <v>4.2617570877911765E-2</v>
      </c>
      <c r="W420">
        <f>(-((1/(SQRT(2)))*(SIN(RADIANS(45)))))</f>
        <v>-0.49999999999999989</v>
      </c>
      <c r="X420">
        <f>((1/(SQRT(2)))*(COS(RADIANS(Q420))))*(COS(RADIANS(45)))</f>
        <v>-0.49818043182411947</v>
      </c>
      <c r="Y420">
        <f>(((1/(SQRT(2)))*(SIN(RADIANS(Q420))))*(COS(RADIANS(45))))</f>
        <v>4.2617570877911772E-2</v>
      </c>
      <c r="Z420">
        <f t="shared" ref="Z420" si="728">(1/(SQRT(2)))*(COS(RADIANS(-45)))</f>
        <v>0.5</v>
      </c>
      <c r="AA420">
        <f>((1/(SQRT(2)))*(COS(RADIANS(Q420))))*(SIN(RADIANS(-45)))</f>
        <v>0.49818043182411936</v>
      </c>
      <c r="AB420">
        <f>((1/(SQRT(2)))*(SIN(RADIANS(Q420))))*(SIN(RADIANS(-45)))</f>
        <v>-4.2617570877911765E-2</v>
      </c>
      <c r="AC420">
        <f>(-((1/(SQRT(2)))*(SIN(RADIANS(-45)))))</f>
        <v>0.49999999999999989</v>
      </c>
      <c r="AD420">
        <f>((1/(SQRT(2)))*(COS(RADIANS(Q420))))*(COS(RADIANS(-45)))</f>
        <v>-0.49818043182411947</v>
      </c>
      <c r="AE420">
        <f>(((1/(SQRT(2)))*(SIN(RADIANS(Q420))))*(COS(RADIANS(-45))))</f>
        <v>4.2617570877911772E-2</v>
      </c>
    </row>
    <row r="421" spans="1:31" x14ac:dyDescent="0.2">
      <c r="O421" t="s">
        <v>176</v>
      </c>
      <c r="R421" t="s">
        <v>176</v>
      </c>
    </row>
    <row r="422" spans="1:31" x14ac:dyDescent="0.2">
      <c r="O422" s="21">
        <f>(COS(RADIANS(N420)))*((SIN(RADIANS(45)))*(COS(RADIANS(45))))-(SIN(RADIANS(135)))*(COS(RADIANS((135))))*($A$337*$F$337+$C$337*$D$337)-(2*((SIN(RADIANS(45)))^2))-(SIN(RADIANS(135)))^2*(SIN(RADIANS(N420)))*(($B$337*$E$337))-($C$337*$F$337)+(SIN(RADIANS(N420)))*(-(SIN(RADIANS(45))))*(COS(RADIANS(45)))-(SIN(RADIANS(135)))*(COS(RADIANS(135)))*($A$337*$E$337+$B$337*$D$337)-(SIN(RADIANS(45)))^2-(SIN(RADIANS(135)))^2*(SIN(RADIANS(N420)))*($B$337*$F$337+$C$337*$E$337)+(SIN(RADIANS(45)))^2-((SIN(RADIANS(135)))^2)*((COS(RADIANS(N420)))^2)*($B$337*$F$337+$C$337*$E$337)</f>
        <v>-1.4416413938812942</v>
      </c>
      <c r="R422">
        <f>(COS(RADIANS(Q420)))*((SIN(RADIANS(45)))*(COS(RADIANS(45))))-(SIN(RADIANS(135)))*(COS(RADIANS((135))))*($A$337*$F$337+$C$337*$D$337)-(2*((SIN(RADIANS(45)))^2))-(SIN(RADIANS(135)))^2*(SIN(RADIANS(Q420)))*(($B$337*$E$337))-($C$337*$F$337)+(SIN(RADIANS(Q420)))*(-(SIN(RADIANS(45))))*(COS(RADIANS(45)))-(SIN(RADIANS(135)))*(COS(RADIANS(135)))*($A$337*$E$337+$B$337*$D$337)-(SIN(RADIANS(45)))^2-(SIN(RADIANS(135)))^2*(SIN(RADIANS(Q420)))*($B$337*$F$337+$C$337*$E$337)+(SIN(RADIANS(45)))^2-((SIN(RADIANS(135)))^2)*((COS(RADIANS(Q420)))^2)*($B$337*$F$337+$C$337*$E$337)</f>
        <v>-1.2792550621075769</v>
      </c>
      <c r="AE422" s="21"/>
    </row>
    <row r="423" spans="1:31" x14ac:dyDescent="0.2">
      <c r="A423" s="21"/>
      <c r="Q423" s="21"/>
    </row>
    <row r="424" spans="1:31" x14ac:dyDescent="0.2">
      <c r="A424">
        <f>(1/(SQRT(2)))*(COS(RADIANS(45)))</f>
        <v>0.5</v>
      </c>
      <c r="B424">
        <f>((1/(SQRT(2)))*(COS(RADIANS(N424))))*(SIN(RADIANS(45)))</f>
        <v>-0.4898202105820994</v>
      </c>
      <c r="C424">
        <f t="shared" ref="C424" si="729">((1/(SQRT(2)))*(SIN(RADIANS(N424))))*(SIN(RADIANS(45)))</f>
        <v>-0.10038008420651837</v>
      </c>
      <c r="D424">
        <f t="shared" ref="D424" si="730">(-((1/(SQRT(2)))*(SIN(RADIANS(45)))))</f>
        <v>-0.49999999999999989</v>
      </c>
      <c r="E424">
        <f t="shared" ref="E424" si="731">((1/(SQRT(2)))*(COS(RADIANS(N424))))*(COS(RADIANS(45)))</f>
        <v>-0.48982021058209946</v>
      </c>
      <c r="F424">
        <f t="shared" ref="F424" si="732">(((1/(SQRT(2)))*(SIN(RADIANS(N424))))*(COS(RADIANS(45))))</f>
        <v>-0.10038008420651838</v>
      </c>
      <c r="G424">
        <f t="shared" ref="G424" si="733">(1/(SQRT(2)))*(COS(RADIANS(-45)))</f>
        <v>0.5</v>
      </c>
      <c r="H424">
        <f t="shared" ref="H424" si="734">((1/(SQRT(2)))*(COS(RADIANS(N424))))*(SIN(RADIANS(-45)))</f>
        <v>0.4898202105820994</v>
      </c>
      <c r="I424">
        <f t="shared" ref="I424" si="735">((1/(SQRT(2)))*(SIN(RADIANS(N424))))*(SIN(RADIANS(-45)))</f>
        <v>0.10038008420651837</v>
      </c>
      <c r="J424">
        <f t="shared" ref="J424" si="736">(-((1/(SQRT(2)))*(SIN(RADIANS(-45)))))</f>
        <v>0.49999999999999989</v>
      </c>
      <c r="K424">
        <f t="shared" ref="K424" si="737">((1/(SQRT(2)))*(COS(RADIANS(N424))))*(COS(RADIANS(-45)))</f>
        <v>-0.48982021058209946</v>
      </c>
      <c r="L424">
        <f>(((1/(SQRT(2)))*(SIN(RADIANS(N424))))*(COS(RADIANS(-45))))</f>
        <v>-0.10038008420651838</v>
      </c>
      <c r="N424">
        <f>N420-(O420/O422)</f>
        <v>4151.5814151237792</v>
      </c>
      <c r="O424">
        <f>(DEGREES(ACOS(((-(((SUMPRODUCT(G424:I424,$I$21:$K$21))*(SUMPRODUCT(G424:I424,$I$23:$K$23))-(SUMPRODUCT(J424:L424,$I$21:$K$21))*(SUMPRODUCT(J424:L424,$I$23:$K$23)))-((SUMPRODUCT(A424:C424,$I$21:$K$21))*(SUMPRODUCT(A424:C424,$I$23:$K$23))-(SUMPRODUCT(D424:F424,$I$21:$K$21))*(SUMPRODUCT(D424:F424,$I$23:$K$23))))*(((SUMPRODUCT(G424:I424,$I$21:$K$21))*(SUMPRODUCT(G424:I424,$I$23:$K$23))+(SUMPRODUCT(J424:L424,$I$21:$K$21))*(SUMPRODUCT(J424:L424,$I$23:$K$23)))-((SUMPRODUCT(A424:C424,$I$21:$K$21))*(SUMPRODUCT(A424:C424,$I$23:$K$23))+(SUMPRODUCT(D424:F424,$I$21:$K$21))*(SUMPRODUCT(D424:F424,$I$23:$K$23)))))-((((SUMPRODUCT(A424:C424,$I$21:$K$21))*(SUMPRODUCT(D424:F424,$I$23:$K$23))+(SUMPRODUCT(A424:C424,$I$23:$K$23))*(SUMPRODUCT(D424:F424,$I$21:$K$21)))-((SUMPRODUCT(G424:I424,$I$21:$K$21))*(SUMPRODUCT(J424:L424,$I$23:$K$23))+(SUMPRODUCT(G424:I424,$I$23:$K$23))*(SUMPRODUCT(J424:L424,$I$21:$K$21))))*(SQRT(((((SUMPRODUCT(G424:I424,$I$21:$K$21))*(SUMPRODUCT(G424:I424,$I$23:$K$23))-(SUMPRODUCT(J424:L424,$I$21:$K$21))*(SUMPRODUCT(J424:L424,$I$23:$K$23)))-((SUMPRODUCT(A424:C424,$I$21:$K$21))*(SUMPRODUCT(A424:C424,$I$23:$K$23))-(SUMPRODUCT(D424:F424,$I$21:$K$21))*(SUMPRODUCT(D424:F424,$I$23:$K$23))))^2)+((((SUMPRODUCT(A424:C424,$I$21:$K$21))*(SUMPRODUCT(D424:F424,$I$23:$K$23))+(SUMPRODUCT(A424:C424,$I$23:$K$23))*(SUMPRODUCT(D424:F424,$I$21:$K$21)))-((SUMPRODUCT(G424:I424,$I$21:$K$21))*(SUMPRODUCT(J424:L424,$I$23:$K$23))+(SUMPRODUCT(G424:I424,$I$23:$K$23))*(SUMPRODUCT(J424:L424,$I$21:$K$21))))^2)-((((SUMPRODUCT(G424:I424,$I$21:$K$21))*(SUMPRODUCT(G424:I424,$I$23:$K$23))+(SUMPRODUCT(J424:L424,$I$21:$K$21))*(SUMPRODUCT(J424:L424,$I$23:$K$23)))-((SUMPRODUCT(A424:C424,$I$21:$K$21))*(SUMPRODUCT(A424:C424,$I$23:$K$23))+(SUMPRODUCT(D424:F424,$I$21:$K$21))*(SUMPRODUCT(D424:F424,$I$23:$K$23))))^2)))))/(((((SUMPRODUCT(G424:I424,$I$21:$K$21))*(SUMPRODUCT(G424:I424,$I$23:$K$23))-(SUMPRODUCT(J424:L424,$I$21:$K$21))*(SUMPRODUCT(J424:L424,$I$23:$K$23)))-((SUMPRODUCT(A424:C424,$I$21:$K$21))*(SUMPRODUCT(A424:C424,$I$23:$K$23))-(SUMPRODUCT(D424:F424,$I$21:$K$21))*(SUMPRODUCT(D424:F424,$I$23:$K$23))))^2)+((((SUMPRODUCT(A424:C424,$I$21:$K$21))*(SUMPRODUCT(D424:F424,$I$23:$K$23))+(SUMPRODUCT(A424:C424,$I$23:$K$23))*(SUMPRODUCT(D424:F424,$I$21:$K$21)))-((SUMPRODUCT(G424:I424,$I$21:$K$21))*(SUMPRODUCT(J424:L424,$I$23:$K$23))+(SUMPRODUCT(G424:I424,$I$23:$K$23))*(SUMPRODUCT(J424:L424,$I$21:$K$21))))^2)))))/2</f>
        <v>85.875085413996558</v>
      </c>
      <c r="Q424">
        <f>Q420-(R420/R422)</f>
        <v>177.04513526459374</v>
      </c>
      <c r="R424">
        <f>(DEGREES(ACOS(((-(((SUMPRODUCT(Z424:AB424,$I$21:$K$21))*(SUMPRODUCT(Z424:AB424,$I$23:$K$23))-(SUMPRODUCT(AC424:AE424,$I$21:$K$21))*(SUMPRODUCT(AC424:AE424,$I$23:$K$23)))-((SUMPRODUCT(T424:V424,$I$21:$K$21))*(SUMPRODUCT(T424:V424,$I$23:$K$23))-(SUMPRODUCT(W424:Y424,$I$21:$K$21))*(SUMPRODUCT(W424:Y424,$I$23:$K$23))))*(((SUMPRODUCT(Z424:AB424,$I$21:$K$21))*(SUMPRODUCT(Z424:AB424,$I$23:$K$23))+(SUMPRODUCT(AC424:AE424,$I$21:$K$21))*(SUMPRODUCT(AC424:AE424,$I$23:$K$23)))-((SUMPRODUCT(T424:V424,$I$21:$K$21))*(SUMPRODUCT(T424:V424,$I$23:$K$23))+(SUMPRODUCT(W424:Y424,$I$21:$K$21))*(SUMPRODUCT(W424:Y424,$I$23:$K$23)))))+((((SUMPRODUCT(T424:V424,$I$21:$K$21))*(SUMPRODUCT(W424:Y424,$I$23:$K$23))+(SUMPRODUCT(T424:V424,$I$23:$K$23))*(SUMPRODUCT(W424:Y424,$I$21:$K$21)))-((SUMPRODUCT(Z424:AB424,$I$21:$K$21))*(SUMPRODUCT(AC424:AE424,$I$23:$K$23))+(SUMPRODUCT(Z424:AB424,$I$23:$K$23))*(SUMPRODUCT(AC424:AE424,$I$21:$K$21))))*(SQRT(((((SUMPRODUCT(Z424:AB424,$I$21:$K$21))*(SUMPRODUCT(Z424:AB424,$I$23:$K$23))-(SUMPRODUCT(AC424:AE424,$I$21:$K$21))*(SUMPRODUCT(AC424:AE424,$I$23:$K$23)))-((SUMPRODUCT(T424:V424,$I$21:$K$21))*(SUMPRODUCT(T424:V424,$I$23:$K$23))-(SUMPRODUCT(W424:Y424,$I$21:$K$21))*(SUMPRODUCT(W424:Y424,$I$23:$K$23))))^2)+((((SUMPRODUCT(T424:V424,$I$21:$K$21))*(SUMPRODUCT(W424:Y424,$I$23:$K$23))+(SUMPRODUCT(T424:V424,$I$23:$K$23))*(SUMPRODUCT(W424:Y424,$I$21:$K$21)))-((SUMPRODUCT(Z424:AB424,$I$21:$K$21))*(SUMPRODUCT(AC424:AE424,$I$23:$K$23))+(SUMPRODUCT(Z424:AB424,$I$23:$K$23))*(SUMPRODUCT(AC424:AE424,$I$21:$K$21))))^2)-((((SUMPRODUCT(Z424:AB424,$I$21:$K$21))*(SUMPRODUCT(Z424:AB424,$I$23:$K$23))+(SUMPRODUCT(AC424:AE424,$I$21:$K$21))*(SUMPRODUCT(AC424:AE424,$I$23:$K$23)))-((SUMPRODUCT(T424:V424,$I$21:$K$21))*(SUMPRODUCT(T424:V424,$I$23:$K$23))+(SUMPRODUCT(W424:Y424,$I$21:$K$21))*(SUMPRODUCT(W424:Y424,$I$23:$K$23))))^2)))))/(((((SUMPRODUCT(Z424:AB424,$I$21:$K$21))*(SUMPRODUCT(Z424:AB424,$I$23:$K$23))-(SUMPRODUCT(AC424:AE424,$I$21:$K$21))*(SUMPRODUCT(AC424:AE424,$I$23:$K$23)))-((SUMPRODUCT(T424:V424,$I$21:$K$21))*(SUMPRODUCT(T424:V424,$I$23:$K$23))-(SUMPRODUCT(W424:Y424,$I$21:$K$21))*(SUMPRODUCT(W424:Y424,$I$23:$K$23))))^2)+((((SUMPRODUCT(T424:V424,$I$21:$K$21))*(SUMPRODUCT(W424:Y424,$I$23:$K$23))+(SUMPRODUCT(T424:V424,$I$23:$K$23))*(SUMPRODUCT(W424:Y424,$I$21:$K$21)))-((SUMPRODUCT(Z424:AB424,$I$21:$K$21))*(SUMPRODUCT(AC424:AE424,$I$23:$K$23))+(SUMPRODUCT(Z424:AB424,$I$23:$K$23))*(SUMPRODUCT(AC424:AE424,$I$21:$K$21))))^2)))))/2</f>
        <v>1.7338699934540089</v>
      </c>
      <c r="T424">
        <f>(1/(SQRT(2)))*(COS(RADIANS(45)))</f>
        <v>0.5</v>
      </c>
      <c r="U424">
        <f>((1/(SQRT(2)))*(COS(RADIANS(Q424))))*(SIN(RADIANS(45)))</f>
        <v>-0.49933522650637407</v>
      </c>
      <c r="V424">
        <f>((1/(SQRT(2)))*(SIN(RADIANS(Q424))))*(SIN(RADIANS(45)))</f>
        <v>2.5774630352888624E-2</v>
      </c>
      <c r="W424">
        <f>(-((1/(SQRT(2)))*(SIN(RADIANS(45)))))</f>
        <v>-0.49999999999999989</v>
      </c>
      <c r="X424">
        <f>((1/(SQRT(2)))*(COS(RADIANS(Q424))))*(COS(RADIANS(45)))</f>
        <v>-0.49933522650637413</v>
      </c>
      <c r="Y424">
        <f>(((1/(SQRT(2)))*(SIN(RADIANS(Q424))))*(COS(RADIANS(45))))</f>
        <v>2.5774630352888628E-2</v>
      </c>
      <c r="Z424">
        <f t="shared" ref="Z424" si="738">(1/(SQRT(2)))*(COS(RADIANS(-45)))</f>
        <v>0.5</v>
      </c>
      <c r="AA424">
        <f>((1/(SQRT(2)))*(COS(RADIANS(Q424))))*(SIN(RADIANS(-45)))</f>
        <v>0.49933522650637407</v>
      </c>
      <c r="AB424">
        <f>((1/(SQRT(2)))*(SIN(RADIANS(Q424))))*(SIN(RADIANS(-45)))</f>
        <v>-2.5774630352888624E-2</v>
      </c>
      <c r="AC424">
        <f>(-((1/(SQRT(2)))*(SIN(RADIANS(-45)))))</f>
        <v>0.49999999999999989</v>
      </c>
      <c r="AD424">
        <f>((1/(SQRT(2)))*(COS(RADIANS(Q424))))*(COS(RADIANS(-45)))</f>
        <v>-0.49933522650637413</v>
      </c>
      <c r="AE424">
        <f>(((1/(SQRT(2)))*(SIN(RADIANS(Q424))))*(COS(RADIANS(-45))))</f>
        <v>2.5774630352888628E-2</v>
      </c>
    </row>
    <row r="425" spans="1:31" x14ac:dyDescent="0.2">
      <c r="O425" t="s">
        <v>176</v>
      </c>
      <c r="R425" t="s">
        <v>176</v>
      </c>
    </row>
    <row r="426" spans="1:31" x14ac:dyDescent="0.2">
      <c r="O426" s="21">
        <f>(COS(RADIANS(N424)))*((SIN(RADIANS(45)))*(COS(RADIANS(45))))-(SIN(RADIANS(135)))*(COS(RADIANS((135))))*($A$337*$F$337+$C$337*$D$337)-(2*((SIN(RADIANS(45)))^2))-(SIN(RADIANS(135)))^2*(SIN(RADIANS(N424)))*(($B$337*$E$337))-($C$337*$F$337)+(SIN(RADIANS(N424)))*(-(SIN(RADIANS(45))))*(COS(RADIANS(45)))-(SIN(RADIANS(135)))*(COS(RADIANS(135)))*($A$337*$E$337+$B$337*$D$337)-(SIN(RADIANS(45)))^2-(SIN(RADIANS(135)))^2*(SIN(RADIANS(N424)))*($B$337*$F$337+$C$337*$E$337)+(SIN(RADIANS(45)))^2-((SIN(RADIANS(135)))^2)*((COS(RADIANS(N424)))^2)*($B$337*$F$337+$C$337*$E$337)</f>
        <v>-1.1454491131359048</v>
      </c>
      <c r="R426">
        <f>(COS(RADIANS(Q424)))*((SIN(RADIANS(45)))*(COS(RADIANS(45))))-(SIN(RADIANS(135)))*(COS(RADIANS((135))))*($A$337*$F$337+$C$337*$D$337)-(2*((SIN(RADIANS(45)))^2))-(SIN(RADIANS(135)))^2*(SIN(RADIANS(Q424)))*(($B$337*$E$337))-($C$337*$F$337)+(SIN(RADIANS(Q424)))*(-(SIN(RADIANS(45))))*(COS(RADIANS(45)))-(SIN(RADIANS(135)))*(COS(RADIANS(135)))*($A$337*$E$337+$B$337*$D$337)-(SIN(RADIANS(45)))^2-(SIN(RADIANS(135)))^2*(SIN(RADIANS(Q424)))*($B$337*$F$337+$C$337*$E$337)+(SIN(RADIANS(45)))^2-((SIN(RADIANS(135)))^2)*((COS(RADIANS(Q424)))^2)*($B$337*$F$337+$C$337*$E$337)</f>
        <v>-1.2650819756407092</v>
      </c>
      <c r="AE426" s="21"/>
    </row>
    <row r="427" spans="1:31" x14ac:dyDescent="0.2">
      <c r="A427" s="21"/>
      <c r="Q427" s="21"/>
    </row>
    <row r="428" spans="1:31" x14ac:dyDescent="0.2">
      <c r="A428">
        <f>(1/(SQRT(2)))*(COS(RADIANS(45)))</f>
        <v>0.5</v>
      </c>
      <c r="B428">
        <f>((1/(SQRT(2)))*(COS(RADIANS(N428))))*(SIN(RADIANS(45)))</f>
        <v>-3.0070592133991346E-2</v>
      </c>
      <c r="C428">
        <f t="shared" ref="C428" si="739">((1/(SQRT(2)))*(SIN(RADIANS(N428))))*(SIN(RADIANS(45)))</f>
        <v>-0.49909494035575142</v>
      </c>
      <c r="D428">
        <f t="shared" ref="D428" si="740">(-((1/(SQRT(2)))*(SIN(RADIANS(45)))))</f>
        <v>-0.49999999999999989</v>
      </c>
      <c r="E428">
        <f t="shared" ref="E428" si="741">((1/(SQRT(2)))*(COS(RADIANS(N428))))*(COS(RADIANS(45)))</f>
        <v>-3.0070592133991349E-2</v>
      </c>
      <c r="F428">
        <f t="shared" ref="F428" si="742">(((1/(SQRT(2)))*(SIN(RADIANS(N428))))*(COS(RADIANS(45))))</f>
        <v>-0.49909494035575147</v>
      </c>
      <c r="G428">
        <f t="shared" ref="G428" si="743">(1/(SQRT(2)))*(COS(RADIANS(-45)))</f>
        <v>0.5</v>
      </c>
      <c r="H428">
        <f t="shared" ref="H428" si="744">((1/(SQRT(2)))*(COS(RADIANS(N428))))*(SIN(RADIANS(-45)))</f>
        <v>3.0070592133991346E-2</v>
      </c>
      <c r="I428">
        <f t="shared" ref="I428" si="745">((1/(SQRT(2)))*(SIN(RADIANS(N428))))*(SIN(RADIANS(-45)))</f>
        <v>0.49909494035575142</v>
      </c>
      <c r="J428">
        <f t="shared" ref="J428" si="746">(-((1/(SQRT(2)))*(SIN(RADIANS(-45)))))</f>
        <v>0.49999999999999989</v>
      </c>
      <c r="K428">
        <f t="shared" ref="K428" si="747">((1/(SQRT(2)))*(COS(RADIANS(N428))))*(COS(RADIANS(-45)))</f>
        <v>-3.0070592133991349E-2</v>
      </c>
      <c r="L428">
        <f>(((1/(SQRT(2)))*(SIN(RADIANS(N428))))*(COS(RADIANS(-45))))</f>
        <v>-0.49909494035575147</v>
      </c>
      <c r="N428">
        <f>N424-(O424/O426)</f>
        <v>4226.5520833352157</v>
      </c>
      <c r="O428">
        <f>(DEGREES(ACOS(((-(((SUMPRODUCT(G428:I428,$I$21:$K$21))*(SUMPRODUCT(G428:I428,$I$23:$K$23))-(SUMPRODUCT(J428:L428,$I$21:$K$21))*(SUMPRODUCT(J428:L428,$I$23:$K$23)))-((SUMPRODUCT(A428:C428,$I$21:$K$21))*(SUMPRODUCT(A428:C428,$I$23:$K$23))-(SUMPRODUCT(D428:F428,$I$21:$K$21))*(SUMPRODUCT(D428:F428,$I$23:$K$23))))*(((SUMPRODUCT(G428:I428,$I$21:$K$21))*(SUMPRODUCT(G428:I428,$I$23:$K$23))+(SUMPRODUCT(J428:L428,$I$21:$K$21))*(SUMPRODUCT(J428:L428,$I$23:$K$23)))-((SUMPRODUCT(A428:C428,$I$21:$K$21))*(SUMPRODUCT(A428:C428,$I$23:$K$23))+(SUMPRODUCT(D428:F428,$I$21:$K$21))*(SUMPRODUCT(D428:F428,$I$23:$K$23)))))-((((SUMPRODUCT(A428:C428,$I$21:$K$21))*(SUMPRODUCT(D428:F428,$I$23:$K$23))+(SUMPRODUCT(A428:C428,$I$23:$K$23))*(SUMPRODUCT(D428:F428,$I$21:$K$21)))-((SUMPRODUCT(G428:I428,$I$21:$K$21))*(SUMPRODUCT(J428:L428,$I$23:$K$23))+(SUMPRODUCT(G428:I428,$I$23:$K$23))*(SUMPRODUCT(J428:L428,$I$21:$K$21))))*(SQRT(((((SUMPRODUCT(G428:I428,$I$21:$K$21))*(SUMPRODUCT(G428:I428,$I$23:$K$23))-(SUMPRODUCT(J428:L428,$I$21:$K$21))*(SUMPRODUCT(J428:L428,$I$23:$K$23)))-((SUMPRODUCT(A428:C428,$I$21:$K$21))*(SUMPRODUCT(A428:C428,$I$23:$K$23))-(SUMPRODUCT(D428:F428,$I$21:$K$21))*(SUMPRODUCT(D428:F428,$I$23:$K$23))))^2)+((((SUMPRODUCT(A428:C428,$I$21:$K$21))*(SUMPRODUCT(D428:F428,$I$23:$K$23))+(SUMPRODUCT(A428:C428,$I$23:$K$23))*(SUMPRODUCT(D428:F428,$I$21:$K$21)))-((SUMPRODUCT(G428:I428,$I$21:$K$21))*(SUMPRODUCT(J428:L428,$I$23:$K$23))+(SUMPRODUCT(G428:I428,$I$23:$K$23))*(SUMPRODUCT(J428:L428,$I$21:$K$21))))^2)-((((SUMPRODUCT(G428:I428,$I$21:$K$21))*(SUMPRODUCT(G428:I428,$I$23:$K$23))+(SUMPRODUCT(J428:L428,$I$21:$K$21))*(SUMPRODUCT(J428:L428,$I$23:$K$23)))-((SUMPRODUCT(A428:C428,$I$21:$K$21))*(SUMPRODUCT(A428:C428,$I$23:$K$23))+(SUMPRODUCT(D428:F428,$I$21:$K$21))*(SUMPRODUCT(D428:F428,$I$23:$K$23))))^2)))))/(((((SUMPRODUCT(G428:I428,$I$21:$K$21))*(SUMPRODUCT(G428:I428,$I$23:$K$23))-(SUMPRODUCT(J428:L428,$I$21:$K$21))*(SUMPRODUCT(J428:L428,$I$23:$K$23)))-((SUMPRODUCT(A428:C428,$I$21:$K$21))*(SUMPRODUCT(A428:C428,$I$23:$K$23))-(SUMPRODUCT(D428:F428,$I$21:$K$21))*(SUMPRODUCT(D428:F428,$I$23:$K$23))))^2)+((((SUMPRODUCT(A428:C428,$I$21:$K$21))*(SUMPRODUCT(D428:F428,$I$23:$K$23))+(SUMPRODUCT(A428:C428,$I$23:$K$23))*(SUMPRODUCT(D428:F428,$I$21:$K$21)))-((SUMPRODUCT(G428:I428,$I$21:$K$21))*(SUMPRODUCT(J428:L428,$I$23:$K$23))+(SUMPRODUCT(G428:I428,$I$23:$K$23))*(SUMPRODUCT(J428:L428,$I$21:$K$21))))^2)))))/2</f>
        <v>71.833096645194729</v>
      </c>
      <c r="Q428">
        <f t="shared" ref="Q428" si="748">Q424-(R424/R426)</f>
        <v>178.41569466456929</v>
      </c>
      <c r="R428">
        <f>(DEGREES(ACOS(((-(((SUMPRODUCT(Z428:AB428,$I$21:$K$21))*(SUMPRODUCT(Z428:AB428,$I$23:$K$23))-(SUMPRODUCT(AC428:AE428,$I$21:$K$21))*(SUMPRODUCT(AC428:AE428,$I$23:$K$23)))-((SUMPRODUCT(T428:V428,$I$21:$K$21))*(SUMPRODUCT(T428:V428,$I$23:$K$23))-(SUMPRODUCT(W428:Y428,$I$21:$K$21))*(SUMPRODUCT(W428:Y428,$I$23:$K$23))))*(((SUMPRODUCT(Z428:AB428,$I$21:$K$21))*(SUMPRODUCT(Z428:AB428,$I$23:$K$23))+(SUMPRODUCT(AC428:AE428,$I$21:$K$21))*(SUMPRODUCT(AC428:AE428,$I$23:$K$23)))-((SUMPRODUCT(T428:V428,$I$21:$K$21))*(SUMPRODUCT(T428:V428,$I$23:$K$23))+(SUMPRODUCT(W428:Y428,$I$21:$K$21))*(SUMPRODUCT(W428:Y428,$I$23:$K$23)))))+((((SUMPRODUCT(T428:V428,$I$21:$K$21))*(SUMPRODUCT(W428:Y428,$I$23:$K$23))+(SUMPRODUCT(T428:V428,$I$23:$K$23))*(SUMPRODUCT(W428:Y428,$I$21:$K$21)))-((SUMPRODUCT(Z428:AB428,$I$21:$K$21))*(SUMPRODUCT(AC428:AE428,$I$23:$K$23))+(SUMPRODUCT(Z428:AB428,$I$23:$K$23))*(SUMPRODUCT(AC428:AE428,$I$21:$K$21))))*(SQRT(((((SUMPRODUCT(Z428:AB428,$I$21:$K$21))*(SUMPRODUCT(Z428:AB428,$I$23:$K$23))-(SUMPRODUCT(AC428:AE428,$I$21:$K$21))*(SUMPRODUCT(AC428:AE428,$I$23:$K$23)))-((SUMPRODUCT(T428:V428,$I$21:$K$21))*(SUMPRODUCT(T428:V428,$I$23:$K$23))-(SUMPRODUCT(W428:Y428,$I$21:$K$21))*(SUMPRODUCT(W428:Y428,$I$23:$K$23))))^2)+((((SUMPRODUCT(T428:V428,$I$21:$K$21))*(SUMPRODUCT(W428:Y428,$I$23:$K$23))+(SUMPRODUCT(T428:V428,$I$23:$K$23))*(SUMPRODUCT(W428:Y428,$I$21:$K$21)))-((SUMPRODUCT(Z428:AB428,$I$21:$K$21))*(SUMPRODUCT(AC428:AE428,$I$23:$K$23))+(SUMPRODUCT(Z428:AB428,$I$23:$K$23))*(SUMPRODUCT(AC428:AE428,$I$21:$K$21))))^2)-((((SUMPRODUCT(Z428:AB428,$I$21:$K$21))*(SUMPRODUCT(Z428:AB428,$I$23:$K$23))+(SUMPRODUCT(AC428:AE428,$I$21:$K$21))*(SUMPRODUCT(AC428:AE428,$I$23:$K$23)))-((SUMPRODUCT(T428:V428,$I$21:$K$21))*(SUMPRODUCT(T428:V428,$I$23:$K$23))+(SUMPRODUCT(W428:Y428,$I$21:$K$21))*(SUMPRODUCT(W428:Y428,$I$23:$K$23))))^2)))))/(((((SUMPRODUCT(Z428:AB428,$I$21:$K$21))*(SUMPRODUCT(Z428:AB428,$I$23:$K$23))-(SUMPRODUCT(AC428:AE428,$I$21:$K$21))*(SUMPRODUCT(AC428:AE428,$I$23:$K$23)))-((SUMPRODUCT(T428:V428,$I$21:$K$21))*(SUMPRODUCT(T428:V428,$I$23:$K$23))-(SUMPRODUCT(W428:Y428,$I$21:$K$21))*(SUMPRODUCT(W428:Y428,$I$23:$K$23))))^2)+((((SUMPRODUCT(T428:V428,$I$21:$K$21))*(SUMPRODUCT(W428:Y428,$I$23:$K$23))+(SUMPRODUCT(T428:V428,$I$23:$K$23))*(SUMPRODUCT(W428:Y428,$I$21:$K$21)))-((SUMPRODUCT(Z428:AB428,$I$21:$K$21))*(SUMPRODUCT(AC428:AE428,$I$23:$K$23))+(SUMPRODUCT(Z428:AB428,$I$23:$K$23))*(SUMPRODUCT(AC428:AE428,$I$21:$K$21))))^2)))))/2</f>
        <v>1.2002736616107852</v>
      </c>
      <c r="T428">
        <f t="shared" ref="T428" si="749">(1/(SQRT(2)))*(COS(RADIANS(45)))</f>
        <v>0.5</v>
      </c>
      <c r="U428">
        <f t="shared" ref="U428" si="750">((1/(SQRT(2)))*(COS(RADIANS(Q428))))*(SIN(RADIANS(45)))</f>
        <v>-0.49980886296641613</v>
      </c>
      <c r="V428">
        <f t="shared" ref="V428" si="751">((1/(SQRT(2)))*(SIN(RADIANS(Q428))))*(SIN(RADIANS(45)))</f>
        <v>1.3823910453203003E-2</v>
      </c>
      <c r="W428">
        <f t="shared" ref="W428" si="752">(-((1/(SQRT(2)))*(SIN(RADIANS(45)))))</f>
        <v>-0.49999999999999989</v>
      </c>
      <c r="X428">
        <f t="shared" ref="X428" si="753">((1/(SQRT(2)))*(COS(RADIANS(Q428))))*(COS(RADIANS(45)))</f>
        <v>-0.49980886296641619</v>
      </c>
      <c r="Y428">
        <f t="shared" ref="Y428" si="754">(((1/(SQRT(2)))*(SIN(RADIANS(Q428))))*(COS(RADIANS(45))))</f>
        <v>1.3823910453203006E-2</v>
      </c>
      <c r="Z428">
        <f t="shared" ref="Z428" si="755">(1/(SQRT(2)))*(COS(RADIANS(-45)))</f>
        <v>0.5</v>
      </c>
      <c r="AA428">
        <f t="shared" ref="AA428" si="756">((1/(SQRT(2)))*(COS(RADIANS(Q428))))*(SIN(RADIANS(-45)))</f>
        <v>0.49980886296641613</v>
      </c>
      <c r="AB428">
        <f t="shared" ref="AB428" si="757">((1/(SQRT(2)))*(SIN(RADIANS(Q428))))*(SIN(RADIANS(-45)))</f>
        <v>-1.3823910453203003E-2</v>
      </c>
      <c r="AC428">
        <f t="shared" ref="AC428" si="758">(-((1/(SQRT(2)))*(SIN(RADIANS(-45)))))</f>
        <v>0.49999999999999989</v>
      </c>
      <c r="AD428">
        <f t="shared" ref="AD428" si="759">((1/(SQRT(2)))*(COS(RADIANS(Q428))))*(COS(RADIANS(-45)))</f>
        <v>-0.49980886296641619</v>
      </c>
      <c r="AE428">
        <f t="shared" ref="AE428" si="760">(((1/(SQRT(2)))*(SIN(RADIANS(Q428))))*(COS(RADIANS(-45))))</f>
        <v>1.3823910453203006E-2</v>
      </c>
    </row>
    <row r="429" spans="1:31" x14ac:dyDescent="0.2">
      <c r="O429" t="s">
        <v>176</v>
      </c>
      <c r="R429" t="s">
        <v>176</v>
      </c>
    </row>
    <row r="430" spans="1:31" x14ac:dyDescent="0.2">
      <c r="O430" s="21">
        <f>(COS(RADIANS(N428)))*((SIN(RADIANS(45)))*(COS(RADIANS(45))))-(SIN(RADIANS(135)))*(COS(RADIANS((135))))*($A$337*$F$337+$C$337*$D$337)-(2*((SIN(RADIANS(45)))^2))-(SIN(RADIANS(135)))^2*(SIN(RADIANS(N428)))*(($B$337*$E$337))-($C$337*$F$337)+(SIN(RADIANS(N428)))*(-(SIN(RADIANS(45))))*(COS(RADIANS(45)))-(SIN(RADIANS(135)))*(COS(RADIANS(135)))*($A$337*$E$337+$B$337*$D$337)-(SIN(RADIANS(45)))^2-(SIN(RADIANS(135)))^2*(SIN(RADIANS(N428)))*($B$337*$F$337+$C$337*$E$337)+(SIN(RADIANS(45)))^2-((SIN(RADIANS(135)))^2)*((COS(RADIANS(N428)))^2)*($B$337*$F$337+$C$337*$E$337)</f>
        <v>-0.39206457195110117</v>
      </c>
      <c r="R430">
        <f t="shared" ref="R430" si="761">(COS(RADIANS(Q428)))*((SIN(RADIANS(45)))*(COS(RADIANS(45))))-(SIN(RADIANS(135)))*(COS(RADIANS((135))))*($A$337*$F$337+$C$337*$D$337)-(2*((SIN(RADIANS(45)))^2))-(SIN(RADIANS(135)))^2*(SIN(RADIANS(Q428)))*(($B$337*$E$337))-($C$337*$F$337)+(SIN(RADIANS(Q428)))*(-(SIN(RADIANS(45))))*(COS(RADIANS(45)))-(SIN(RADIANS(135)))*(COS(RADIANS(135)))*($A$337*$E$337+$B$337*$D$337)-(SIN(RADIANS(45)))^2-(SIN(RADIANS(135)))^2*(SIN(RADIANS(Q428)))*($B$337*$F$337+$C$337*$E$337)+(SIN(RADIANS(45)))^2-((SIN(RADIANS(135)))^2)*((COS(RADIANS(Q428)))^2)*($B$337*$F$337+$C$337*$E$337)</f>
        <v>-1.2547693265867383</v>
      </c>
      <c r="AE430" s="21"/>
    </row>
    <row r="431" spans="1:31" x14ac:dyDescent="0.2">
      <c r="A431" s="21"/>
      <c r="Q431" s="21"/>
    </row>
    <row r="432" spans="1:31" x14ac:dyDescent="0.2">
      <c r="A432">
        <f>(1/(SQRT(2)))*(COS(RADIANS(45)))</f>
        <v>0.5</v>
      </c>
      <c r="B432">
        <f>((1/(SQRT(2)))*(COS(RADIANS(N432))))*(SIN(RADIANS(45)))</f>
        <v>2.0106272327581631E-3</v>
      </c>
      <c r="C432">
        <f t="shared" ref="C432" si="762">((1/(SQRT(2)))*(SIN(RADIANS(N432))))*(SIN(RADIANS(45)))</f>
        <v>0.49999595736178792</v>
      </c>
      <c r="D432">
        <f t="shared" ref="D432" si="763">(-((1/(SQRT(2)))*(SIN(RADIANS(45)))))</f>
        <v>-0.49999999999999989</v>
      </c>
      <c r="E432">
        <f t="shared" ref="E432" si="764">((1/(SQRT(2)))*(COS(RADIANS(N432))))*(COS(RADIANS(45)))</f>
        <v>2.0106272327581635E-3</v>
      </c>
      <c r="F432">
        <f t="shared" ref="F432" si="765">(((1/(SQRT(2)))*(SIN(RADIANS(N432))))*(COS(RADIANS(45))))</f>
        <v>0.49999595736178798</v>
      </c>
      <c r="G432">
        <f t="shared" ref="G432" si="766">(1/(SQRT(2)))*(COS(RADIANS(-45)))</f>
        <v>0.5</v>
      </c>
      <c r="H432">
        <f t="shared" ref="H432" si="767">((1/(SQRT(2)))*(COS(RADIANS(N432))))*(SIN(RADIANS(-45)))</f>
        <v>-2.0106272327581631E-3</v>
      </c>
      <c r="I432">
        <f t="shared" ref="I432" si="768">((1/(SQRT(2)))*(SIN(RADIANS(N432))))*(SIN(RADIANS(-45)))</f>
        <v>-0.49999595736178792</v>
      </c>
      <c r="J432">
        <f t="shared" ref="J432" si="769">(-((1/(SQRT(2)))*(SIN(RADIANS(-45)))))</f>
        <v>0.49999999999999989</v>
      </c>
      <c r="K432">
        <f t="shared" ref="K432" si="770">((1/(SQRT(2)))*(COS(RADIANS(N432))))*(COS(RADIANS(-45)))</f>
        <v>2.0106272327581635E-3</v>
      </c>
      <c r="L432">
        <f>(((1/(SQRT(2)))*(SIN(RADIANS(N432))))*(COS(RADIANS(-45))))</f>
        <v>0.49999595736178798</v>
      </c>
      <c r="N432" s="16">
        <f>N428-(O428/O430)</f>
        <v>4409.7695984698239</v>
      </c>
      <c r="O432" s="16">
        <f>(DEGREES(ACOS(((-(((SUMPRODUCT(G432:I432,$I$21:$K$21))*(SUMPRODUCT(G432:I432,$I$23:$K$23))-(SUMPRODUCT(J432:L432,$I$21:$K$21))*(SUMPRODUCT(J432:L432,$I$23:$K$23)))-((SUMPRODUCT(A432:C432,$I$21:$K$21))*(SUMPRODUCT(A432:C432,$I$23:$K$23))-(SUMPRODUCT(D432:F432,$I$21:$K$21))*(SUMPRODUCT(D432:F432,$I$23:$K$23))))*(((SUMPRODUCT(G432:I432,$I$21:$K$21))*(SUMPRODUCT(G432:I432,$I$23:$K$23))+(SUMPRODUCT(J432:L432,$I$21:$K$21))*(SUMPRODUCT(J432:L432,$I$23:$K$23)))-((SUMPRODUCT(A432:C432,$I$21:$K$21))*(SUMPRODUCT(A432:C432,$I$23:$K$23))+(SUMPRODUCT(D432:F432,$I$21:$K$21))*(SUMPRODUCT(D432:F432,$I$23:$K$23)))))-((((SUMPRODUCT(A432:C432,$I$21:$K$21))*(SUMPRODUCT(D432:F432,$I$23:$K$23))+(SUMPRODUCT(A432:C432,$I$23:$K$23))*(SUMPRODUCT(D432:F432,$I$21:$K$21)))-((SUMPRODUCT(G432:I432,$I$21:$K$21))*(SUMPRODUCT(J432:L432,$I$23:$K$23))+(SUMPRODUCT(G432:I432,$I$23:$K$23))*(SUMPRODUCT(J432:L432,$I$21:$K$21))))*(SQRT(((((SUMPRODUCT(G432:I432,$I$21:$K$21))*(SUMPRODUCT(G432:I432,$I$23:$K$23))-(SUMPRODUCT(J432:L432,$I$21:$K$21))*(SUMPRODUCT(J432:L432,$I$23:$K$23)))-((SUMPRODUCT(A432:C432,$I$21:$K$21))*(SUMPRODUCT(A432:C432,$I$23:$K$23))-(SUMPRODUCT(D432:F432,$I$21:$K$21))*(SUMPRODUCT(D432:F432,$I$23:$K$23))))^2)+((((SUMPRODUCT(A432:C432,$I$21:$K$21))*(SUMPRODUCT(D432:F432,$I$23:$K$23))+(SUMPRODUCT(A432:C432,$I$23:$K$23))*(SUMPRODUCT(D432:F432,$I$21:$K$21)))-((SUMPRODUCT(G432:I432,$I$21:$K$21))*(SUMPRODUCT(J432:L432,$I$23:$K$23))+(SUMPRODUCT(G432:I432,$I$23:$K$23))*(SUMPRODUCT(J432:L432,$I$21:$K$21))))^2)-((((SUMPRODUCT(G432:I432,$I$21:$K$21))*(SUMPRODUCT(G432:I432,$I$23:$K$23))+(SUMPRODUCT(J432:L432,$I$21:$K$21))*(SUMPRODUCT(J432:L432,$I$23:$K$23)))-((SUMPRODUCT(A432:C432,$I$21:$K$21))*(SUMPRODUCT(A432:C432,$I$23:$K$23))+(SUMPRODUCT(D432:F432,$I$21:$K$21))*(SUMPRODUCT(D432:F432,$I$23:$K$23))))^2)))))/(((((SUMPRODUCT(G432:I432,$I$21:$K$21))*(SUMPRODUCT(G432:I432,$I$23:$K$23))-(SUMPRODUCT(J432:L432,$I$21:$K$21))*(SUMPRODUCT(J432:L432,$I$23:$K$23)))-((SUMPRODUCT(A432:C432,$I$21:$K$21))*(SUMPRODUCT(A432:C432,$I$23:$K$23))-(SUMPRODUCT(D432:F432,$I$21:$K$21))*(SUMPRODUCT(D432:F432,$I$23:$K$23))))^2)+((((SUMPRODUCT(A432:C432,$I$21:$K$21))*(SUMPRODUCT(D432:F432,$I$23:$K$23))+(SUMPRODUCT(A432:C432,$I$23:$K$23))*(SUMPRODUCT(D432:F432,$I$21:$K$21)))-((SUMPRODUCT(G432:I432,$I$21:$K$21))*(SUMPRODUCT(J432:L432,$I$23:$K$23))+(SUMPRODUCT(G432:I432,$I$23:$K$23))*(SUMPRODUCT(J432:L432,$I$21:$K$21))))^2)))))/2</f>
        <v>71.919923521457576</v>
      </c>
      <c r="Q432" s="16">
        <f t="shared" ref="Q432" si="771">Q428-(R428/R430)</f>
        <v>179.37226384121294</v>
      </c>
      <c r="R432" s="16">
        <f>(DEGREES(ACOS(((-(((SUMPRODUCT(Z432:AB432,$I$21:$K$21))*(SUMPRODUCT(Z432:AB432,$I$23:$K$23))-(SUMPRODUCT(AC432:AE432,$I$21:$K$21))*(SUMPRODUCT(AC432:AE432,$I$23:$K$23)))-((SUMPRODUCT(T432:V432,$I$21:$K$21))*(SUMPRODUCT(T432:V432,$I$23:$K$23))-(SUMPRODUCT(W432:Y432,$I$21:$K$21))*(SUMPRODUCT(W432:Y432,$I$23:$K$23))))*(((SUMPRODUCT(Z432:AB432,$I$21:$K$21))*(SUMPRODUCT(Z432:AB432,$I$23:$K$23))+(SUMPRODUCT(AC432:AE432,$I$21:$K$21))*(SUMPRODUCT(AC432:AE432,$I$23:$K$23)))-((SUMPRODUCT(T432:V432,$I$21:$K$21))*(SUMPRODUCT(T432:V432,$I$23:$K$23))+(SUMPRODUCT(W432:Y432,$I$21:$K$21))*(SUMPRODUCT(W432:Y432,$I$23:$K$23)))))+((((SUMPRODUCT(T432:V432,$I$21:$K$21))*(SUMPRODUCT(W432:Y432,$I$23:$K$23))+(SUMPRODUCT(T432:V432,$I$23:$K$23))*(SUMPRODUCT(W432:Y432,$I$21:$K$21)))-((SUMPRODUCT(Z432:AB432,$I$21:$K$21))*(SUMPRODUCT(AC432:AE432,$I$23:$K$23))+(SUMPRODUCT(Z432:AB432,$I$23:$K$23))*(SUMPRODUCT(AC432:AE432,$I$21:$K$21))))*(SQRT(((((SUMPRODUCT(Z432:AB432,$I$21:$K$21))*(SUMPRODUCT(Z432:AB432,$I$23:$K$23))-(SUMPRODUCT(AC432:AE432,$I$21:$K$21))*(SUMPRODUCT(AC432:AE432,$I$23:$K$23)))-((SUMPRODUCT(T432:V432,$I$21:$K$21))*(SUMPRODUCT(T432:V432,$I$23:$K$23))-(SUMPRODUCT(W432:Y432,$I$21:$K$21))*(SUMPRODUCT(W432:Y432,$I$23:$K$23))))^2)+((((SUMPRODUCT(T432:V432,$I$21:$K$21))*(SUMPRODUCT(W432:Y432,$I$23:$K$23))+(SUMPRODUCT(T432:V432,$I$23:$K$23))*(SUMPRODUCT(W432:Y432,$I$21:$K$21)))-((SUMPRODUCT(Z432:AB432,$I$21:$K$21))*(SUMPRODUCT(AC432:AE432,$I$23:$K$23))+(SUMPRODUCT(Z432:AB432,$I$23:$K$23))*(SUMPRODUCT(AC432:AE432,$I$21:$K$21))))^2)-((((SUMPRODUCT(Z432:AB432,$I$21:$K$21))*(SUMPRODUCT(Z432:AB432,$I$23:$K$23))+(SUMPRODUCT(AC432:AE432,$I$21:$K$21))*(SUMPRODUCT(AC432:AE432,$I$23:$K$23)))-((SUMPRODUCT(T432:V432,$I$21:$K$21))*(SUMPRODUCT(T432:V432,$I$23:$K$23))+(SUMPRODUCT(W432:Y432,$I$21:$K$21))*(SUMPRODUCT(W432:Y432,$I$23:$K$23))))^2)))))/(((((SUMPRODUCT(Z432:AB432,$I$21:$K$21))*(SUMPRODUCT(Z432:AB432,$I$23:$K$23))-(SUMPRODUCT(AC432:AE432,$I$21:$K$21))*(SUMPRODUCT(AC432:AE432,$I$23:$K$23)))-((SUMPRODUCT(T432:V432,$I$21:$K$21))*(SUMPRODUCT(T432:V432,$I$23:$K$23))-(SUMPRODUCT(W432:Y432,$I$21:$K$21))*(SUMPRODUCT(W432:Y432,$I$23:$K$23))))^2)+((((SUMPRODUCT(T432:V432,$I$21:$K$21))*(SUMPRODUCT(W432:Y432,$I$23:$K$23))+(SUMPRODUCT(T432:V432,$I$23:$K$23))*(SUMPRODUCT(W432:Y432,$I$21:$K$21)))-((SUMPRODUCT(Z432:AB432,$I$21:$K$21))*(SUMPRODUCT(AC432:AE432,$I$23:$K$23))+(SUMPRODUCT(Z432:AB432,$I$23:$K$23))*(SUMPRODUCT(AC432:AE432,$I$21:$K$21))))^2)))))/2</f>
        <v>0.82404693362527504</v>
      </c>
      <c r="T432">
        <f t="shared" ref="T432" si="772">(1/(SQRT(2)))*(COS(RADIANS(45)))</f>
        <v>0.5</v>
      </c>
      <c r="U432">
        <f t="shared" ref="U432" si="773">((1/(SQRT(2)))*(COS(RADIANS(Q432))))*(SIN(RADIANS(45)))</f>
        <v>-0.49996999147213039</v>
      </c>
      <c r="V432">
        <f t="shared" ref="V432" si="774">((1/(SQRT(2)))*(SIN(RADIANS(Q432))))*(SIN(RADIANS(45)))</f>
        <v>5.477921810117501E-3</v>
      </c>
      <c r="W432">
        <f t="shared" ref="W432" si="775">(-((1/(SQRT(2)))*(SIN(RADIANS(45)))))</f>
        <v>-0.49999999999999989</v>
      </c>
      <c r="X432">
        <f t="shared" ref="X432" si="776">((1/(SQRT(2)))*(COS(RADIANS(Q432))))*(COS(RADIANS(45)))</f>
        <v>-0.49996999147213045</v>
      </c>
      <c r="Y432">
        <f t="shared" ref="Y432" si="777">(((1/(SQRT(2)))*(SIN(RADIANS(Q432))))*(COS(RADIANS(45))))</f>
        <v>5.4779218101175019E-3</v>
      </c>
      <c r="Z432">
        <f t="shared" ref="Z432" si="778">(1/(SQRT(2)))*(COS(RADIANS(-45)))</f>
        <v>0.5</v>
      </c>
      <c r="AA432">
        <f t="shared" ref="AA432" si="779">((1/(SQRT(2)))*(COS(RADIANS(Q432))))*(SIN(RADIANS(-45)))</f>
        <v>0.49996999147213039</v>
      </c>
      <c r="AB432">
        <f t="shared" ref="AB432" si="780">((1/(SQRT(2)))*(SIN(RADIANS(Q432))))*(SIN(RADIANS(-45)))</f>
        <v>-5.477921810117501E-3</v>
      </c>
      <c r="AC432">
        <f t="shared" ref="AC432" si="781">(-((1/(SQRT(2)))*(SIN(RADIANS(-45)))))</f>
        <v>0.49999999999999989</v>
      </c>
      <c r="AD432">
        <f t="shared" ref="AD432" si="782">((1/(SQRT(2)))*(COS(RADIANS(Q432))))*(COS(RADIANS(-45)))</f>
        <v>-0.49996999147213045</v>
      </c>
      <c r="AE432">
        <f t="shared" ref="AE432" si="783">(((1/(SQRT(2)))*(SIN(RADIANS(Q432))))*(COS(RADIANS(-45))))</f>
        <v>5.4779218101175019E-3</v>
      </c>
    </row>
    <row r="433" spans="1:31" x14ac:dyDescent="0.2">
      <c r="O433" t="s">
        <v>176</v>
      </c>
      <c r="R433" t="s">
        <v>176</v>
      </c>
    </row>
    <row r="434" spans="1:31" x14ac:dyDescent="0.2">
      <c r="O434" s="21">
        <f>(COS(RADIANS(N432)))*((SIN(RADIANS(45)))*(COS(RADIANS(45))))-(SIN(RADIANS(135)))*(COS(RADIANS((135))))*($A$337*$F$337+$C$337*$D$337)-(2*((SIN(RADIANS(45)))^2))-(SIN(RADIANS(135)))^2*(SIN(RADIANS(N432)))*(($B$337*$E$337))-($C$337*$F$337)+(SIN(RADIANS(N432)))*(-(SIN(RADIANS(45))))*(COS(RADIANS(45)))-(SIN(RADIANS(135)))*(COS(RADIANS(135)))*($A$337*$E$337+$B$337*$D$337)-(SIN(RADIANS(45)))^2-(SIN(RADIANS(135)))^2*(SIN(RADIANS(N432)))*($B$337*$F$337+$C$337*$E$337)+(SIN(RADIANS(45)))^2-((SIN(RADIANS(135)))^2)*((COS(RADIANS(N432)))^2)*($B$337*$F$337+$C$337*$E$337)</f>
        <v>-1.2516772402647212</v>
      </c>
      <c r="R434">
        <f t="shared" ref="R434" si="784">(COS(RADIANS(Q432)))*((SIN(RADIANS(45)))*(COS(RADIANS(45))))-(SIN(RADIANS(135)))*(COS(RADIANS((135))))*($A$337*$F$337+$C$337*$D$337)-(2*((SIN(RADIANS(45)))^2))-(SIN(RADIANS(135)))^2*(SIN(RADIANS(Q432)))*(($B$337*$E$337))-($C$337*$F$337)+(SIN(RADIANS(Q432)))*(-(SIN(RADIANS(45))))*(COS(RADIANS(45)))-(SIN(RADIANS(135)))*(COS(RADIANS(135)))*($A$337*$E$337+$B$337*$D$337)-(SIN(RADIANS(45)))^2-(SIN(RADIANS(135)))^2*(SIN(RADIANS(Q432)))*($B$337*$F$337+$C$337*$E$337)+(SIN(RADIANS(45)))^2-((SIN(RADIANS(135)))^2)*((COS(RADIANS(Q432)))^2)*($B$337*$F$337+$C$337*$E$337)</f>
        <v>-1.2474416990470394</v>
      </c>
      <c r="AE434" s="21"/>
    </row>
    <row r="435" spans="1:31" x14ac:dyDescent="0.2">
      <c r="A435" s="21"/>
      <c r="Q435" s="21"/>
    </row>
    <row r="436" spans="1:31" x14ac:dyDescent="0.2">
      <c r="A436">
        <f>(1/(SQRT(2)))*(COS(RADIANS(45)))</f>
        <v>0.5</v>
      </c>
      <c r="B436">
        <f>((1/(SQRT(2)))*(COS(RADIANS(N436))))*(SIN(RADIANS(45)))</f>
        <v>-0.4204176917198017</v>
      </c>
      <c r="C436">
        <f t="shared" ref="C436" si="785">((1/(SQRT(2)))*(SIN(RADIANS(N436))))*(SIN(RADIANS(45)))</f>
        <v>0.27064545902156512</v>
      </c>
      <c r="D436">
        <f t="shared" ref="D436" si="786">(-((1/(SQRT(2)))*(SIN(RADIANS(45)))))</f>
        <v>-0.49999999999999989</v>
      </c>
      <c r="E436">
        <f t="shared" ref="E436" si="787">((1/(SQRT(2)))*(COS(RADIANS(N436))))*(COS(RADIANS(45)))</f>
        <v>-0.42041769171980176</v>
      </c>
      <c r="F436">
        <f t="shared" ref="F436" si="788">(((1/(SQRT(2)))*(SIN(RADIANS(N436))))*(COS(RADIANS(45))))</f>
        <v>0.27064545902156517</v>
      </c>
      <c r="G436">
        <f t="shared" ref="G436" si="789">(1/(SQRT(2)))*(COS(RADIANS(-45)))</f>
        <v>0.5</v>
      </c>
      <c r="H436">
        <f t="shared" ref="H436" si="790">((1/(SQRT(2)))*(COS(RADIANS(N436))))*(SIN(RADIANS(-45)))</f>
        <v>0.4204176917198017</v>
      </c>
      <c r="I436">
        <f t="shared" ref="I436" si="791">((1/(SQRT(2)))*(SIN(RADIANS(N436))))*(SIN(RADIANS(-45)))</f>
        <v>-0.27064545902156512</v>
      </c>
      <c r="J436">
        <f t="shared" ref="J436" si="792">(-((1/(SQRT(2)))*(SIN(RADIANS(-45)))))</f>
        <v>0.49999999999999989</v>
      </c>
      <c r="K436">
        <f t="shared" ref="K436" si="793">((1/(SQRT(2)))*(COS(RADIANS(N436))))*(COS(RADIANS(-45)))</f>
        <v>-0.42041769171980176</v>
      </c>
      <c r="L436">
        <f>(((1/(SQRT(2)))*(SIN(RADIANS(N436))))*(COS(RADIANS(-45))))</f>
        <v>0.27064545902156517</v>
      </c>
      <c r="N436">
        <f>N432-(O432/O434)</f>
        <v>4467.228439461649</v>
      </c>
      <c r="O436">
        <f>(DEGREES(ACOS(((-(((SUMPRODUCT(G436:I436,$I$21:$K$21))*(SUMPRODUCT(G436:I436,$I$23:$K$23))-(SUMPRODUCT(J436:L436,$I$21:$K$21))*(SUMPRODUCT(J436:L436,$I$23:$K$23)))-((SUMPRODUCT(A436:C436,$I$21:$K$21))*(SUMPRODUCT(A436:C436,$I$23:$K$23))-(SUMPRODUCT(D436:F436,$I$21:$K$21))*(SUMPRODUCT(D436:F436,$I$23:$K$23))))*(((SUMPRODUCT(G436:I436,$I$21:$K$21))*(SUMPRODUCT(G436:I436,$I$23:$K$23))+(SUMPRODUCT(J436:L436,$I$21:$K$21))*(SUMPRODUCT(J436:L436,$I$23:$K$23)))-((SUMPRODUCT(A436:C436,$I$21:$K$21))*(SUMPRODUCT(A436:C436,$I$23:$K$23))+(SUMPRODUCT(D436:F436,$I$21:$K$21))*(SUMPRODUCT(D436:F436,$I$23:$K$23)))))-((((SUMPRODUCT(A436:C436,$I$21:$K$21))*(SUMPRODUCT(D436:F436,$I$23:$K$23))+(SUMPRODUCT(A436:C436,$I$23:$K$23))*(SUMPRODUCT(D436:F436,$I$21:$K$21)))-((SUMPRODUCT(G436:I436,$I$21:$K$21))*(SUMPRODUCT(J436:L436,$I$23:$K$23))+(SUMPRODUCT(G436:I436,$I$23:$K$23))*(SUMPRODUCT(J436:L436,$I$21:$K$21))))*(SQRT(((((SUMPRODUCT(G436:I436,$I$21:$K$21))*(SUMPRODUCT(G436:I436,$I$23:$K$23))-(SUMPRODUCT(J436:L436,$I$21:$K$21))*(SUMPRODUCT(J436:L436,$I$23:$K$23)))-((SUMPRODUCT(A436:C436,$I$21:$K$21))*(SUMPRODUCT(A436:C436,$I$23:$K$23))-(SUMPRODUCT(D436:F436,$I$21:$K$21))*(SUMPRODUCT(D436:F436,$I$23:$K$23))))^2)+((((SUMPRODUCT(A436:C436,$I$21:$K$21))*(SUMPRODUCT(D436:F436,$I$23:$K$23))+(SUMPRODUCT(A436:C436,$I$23:$K$23))*(SUMPRODUCT(D436:F436,$I$21:$K$21)))-((SUMPRODUCT(G436:I436,$I$21:$K$21))*(SUMPRODUCT(J436:L436,$I$23:$K$23))+(SUMPRODUCT(G436:I436,$I$23:$K$23))*(SUMPRODUCT(J436:L436,$I$21:$K$21))))^2)-((((SUMPRODUCT(G436:I436,$I$21:$K$21))*(SUMPRODUCT(G436:I436,$I$23:$K$23))+(SUMPRODUCT(J436:L436,$I$21:$K$21))*(SUMPRODUCT(J436:L436,$I$23:$K$23)))-((SUMPRODUCT(A436:C436,$I$21:$K$21))*(SUMPRODUCT(A436:C436,$I$23:$K$23))+(SUMPRODUCT(D436:F436,$I$21:$K$21))*(SUMPRODUCT(D436:F436,$I$23:$K$23))))^2)))))/(((((SUMPRODUCT(G436:I436,$I$21:$K$21))*(SUMPRODUCT(G436:I436,$I$23:$K$23))-(SUMPRODUCT(J436:L436,$I$21:$K$21))*(SUMPRODUCT(J436:L436,$I$23:$K$23)))-((SUMPRODUCT(A436:C436,$I$21:$K$21))*(SUMPRODUCT(A436:C436,$I$23:$K$23))-(SUMPRODUCT(D436:F436,$I$21:$K$21))*(SUMPRODUCT(D436:F436,$I$23:$K$23))))^2)+((((SUMPRODUCT(A436:C436,$I$21:$K$21))*(SUMPRODUCT(D436:F436,$I$23:$K$23))+(SUMPRODUCT(A436:C436,$I$23:$K$23))*(SUMPRODUCT(D436:F436,$I$21:$K$21)))-((SUMPRODUCT(G436:I436,$I$21:$K$21))*(SUMPRODUCT(J436:L436,$I$23:$K$23))+(SUMPRODUCT(G436:I436,$I$23:$K$23))*(SUMPRODUCT(J436:L436,$I$21:$K$21))))^2)))))/2</f>
        <v>78.987112002607631</v>
      </c>
      <c r="Q436">
        <f t="shared" ref="Q436" si="794">Q432-(R432/R434)</f>
        <v>180.0328533775855</v>
      </c>
      <c r="R436">
        <f>(DEGREES(ACOS(((-(((SUMPRODUCT(Z436:AB436,$I$21:$K$21))*(SUMPRODUCT(Z436:AB436,$I$23:$K$23))-(SUMPRODUCT(AC436:AE436,$I$21:$K$21))*(SUMPRODUCT(AC436:AE436,$I$23:$K$23)))-((SUMPRODUCT(T436:V436,$I$21:$K$21))*(SUMPRODUCT(T436:V436,$I$23:$K$23))-(SUMPRODUCT(W436:Y436,$I$21:$K$21))*(SUMPRODUCT(W436:Y436,$I$23:$K$23))))*(((SUMPRODUCT(Z436:AB436,$I$21:$K$21))*(SUMPRODUCT(Z436:AB436,$I$23:$K$23))+(SUMPRODUCT(AC436:AE436,$I$21:$K$21))*(SUMPRODUCT(AC436:AE436,$I$23:$K$23)))-((SUMPRODUCT(T436:V436,$I$21:$K$21))*(SUMPRODUCT(T436:V436,$I$23:$K$23))+(SUMPRODUCT(W436:Y436,$I$21:$K$21))*(SUMPRODUCT(W436:Y436,$I$23:$K$23)))))+((((SUMPRODUCT(T436:V436,$I$21:$K$21))*(SUMPRODUCT(W436:Y436,$I$23:$K$23))+(SUMPRODUCT(T436:V436,$I$23:$K$23))*(SUMPRODUCT(W436:Y436,$I$21:$K$21)))-((SUMPRODUCT(Z436:AB436,$I$21:$K$21))*(SUMPRODUCT(AC436:AE436,$I$23:$K$23))+(SUMPRODUCT(Z436:AB436,$I$23:$K$23))*(SUMPRODUCT(AC436:AE436,$I$21:$K$21))))*(SQRT(((((SUMPRODUCT(Z436:AB436,$I$21:$K$21))*(SUMPRODUCT(Z436:AB436,$I$23:$K$23))-(SUMPRODUCT(AC436:AE436,$I$21:$K$21))*(SUMPRODUCT(AC436:AE436,$I$23:$K$23)))-((SUMPRODUCT(T436:V436,$I$21:$K$21))*(SUMPRODUCT(T436:V436,$I$23:$K$23))-(SUMPRODUCT(W436:Y436,$I$21:$K$21))*(SUMPRODUCT(W436:Y436,$I$23:$K$23))))^2)+((((SUMPRODUCT(T436:V436,$I$21:$K$21))*(SUMPRODUCT(W436:Y436,$I$23:$K$23))+(SUMPRODUCT(T436:V436,$I$23:$K$23))*(SUMPRODUCT(W436:Y436,$I$21:$K$21)))-((SUMPRODUCT(Z436:AB436,$I$21:$K$21))*(SUMPRODUCT(AC436:AE436,$I$23:$K$23))+(SUMPRODUCT(Z436:AB436,$I$23:$K$23))*(SUMPRODUCT(AC436:AE436,$I$21:$K$21))))^2)-((((SUMPRODUCT(Z436:AB436,$I$21:$K$21))*(SUMPRODUCT(Z436:AB436,$I$23:$K$23))+(SUMPRODUCT(AC436:AE436,$I$21:$K$21))*(SUMPRODUCT(AC436:AE436,$I$23:$K$23)))-((SUMPRODUCT(T436:V436,$I$21:$K$21))*(SUMPRODUCT(T436:V436,$I$23:$K$23))+(SUMPRODUCT(W436:Y436,$I$21:$K$21))*(SUMPRODUCT(W436:Y436,$I$23:$K$23))))^2)))))/(((((SUMPRODUCT(Z436:AB436,$I$21:$K$21))*(SUMPRODUCT(Z436:AB436,$I$23:$K$23))-(SUMPRODUCT(AC436:AE436,$I$21:$K$21))*(SUMPRODUCT(AC436:AE436,$I$23:$K$23)))-((SUMPRODUCT(T436:V436,$I$21:$K$21))*(SUMPRODUCT(T436:V436,$I$23:$K$23))-(SUMPRODUCT(W436:Y436,$I$21:$K$21))*(SUMPRODUCT(W436:Y436,$I$23:$K$23))))^2)+((((SUMPRODUCT(T436:V436,$I$21:$K$21))*(SUMPRODUCT(W436:Y436,$I$23:$K$23))+(SUMPRODUCT(T436:V436,$I$23:$K$23))*(SUMPRODUCT(W436:Y436,$I$21:$K$21)))-((SUMPRODUCT(Z436:AB436,$I$21:$K$21))*(SUMPRODUCT(AC436:AE436,$I$23:$K$23))+(SUMPRODUCT(Z436:AB436,$I$23:$K$23))*(SUMPRODUCT(AC436:AE436,$I$21:$K$21))))^2)))))/2</f>
        <v>0.56255635164635132</v>
      </c>
      <c r="T436">
        <f t="shared" ref="T436" si="795">(1/(SQRT(2)))*(COS(RADIANS(45)))</f>
        <v>0.5</v>
      </c>
      <c r="U436">
        <f t="shared" ref="U436" si="796">((1/(SQRT(2)))*(COS(RADIANS(Q436))))*(SIN(RADIANS(45)))</f>
        <v>-0.49999991780322417</v>
      </c>
      <c r="V436">
        <f t="shared" ref="V436" si="797">((1/(SQRT(2)))*(SIN(RADIANS(Q436))))*(SIN(RADIANS(45)))</f>
        <v>-2.8669978892343294E-4</v>
      </c>
      <c r="W436">
        <f t="shared" ref="W436" si="798">(-((1/(SQRT(2)))*(SIN(RADIANS(45)))))</f>
        <v>-0.49999999999999989</v>
      </c>
      <c r="X436">
        <f t="shared" ref="X436" si="799">((1/(SQRT(2)))*(COS(RADIANS(Q436))))*(COS(RADIANS(45)))</f>
        <v>-0.49999991780322423</v>
      </c>
      <c r="Y436">
        <f t="shared" ref="Y436" si="800">(((1/(SQRT(2)))*(SIN(RADIANS(Q436))))*(COS(RADIANS(45))))</f>
        <v>-2.86699788923433E-4</v>
      </c>
      <c r="Z436">
        <f t="shared" ref="Z436" si="801">(1/(SQRT(2)))*(COS(RADIANS(-45)))</f>
        <v>0.5</v>
      </c>
      <c r="AA436">
        <f t="shared" ref="AA436" si="802">((1/(SQRT(2)))*(COS(RADIANS(Q436))))*(SIN(RADIANS(-45)))</f>
        <v>0.49999991780322417</v>
      </c>
      <c r="AB436">
        <f t="shared" ref="AB436" si="803">((1/(SQRT(2)))*(SIN(RADIANS(Q436))))*(SIN(RADIANS(-45)))</f>
        <v>2.8669978892343294E-4</v>
      </c>
      <c r="AC436">
        <f t="shared" ref="AC436" si="804">(-((1/(SQRT(2)))*(SIN(RADIANS(-45)))))</f>
        <v>0.49999999999999989</v>
      </c>
      <c r="AD436">
        <f t="shared" ref="AD436" si="805">((1/(SQRT(2)))*(COS(RADIANS(Q436))))*(COS(RADIANS(-45)))</f>
        <v>-0.49999991780322423</v>
      </c>
      <c r="AE436">
        <f t="shared" ref="AE436" si="806">(((1/(SQRT(2)))*(SIN(RADIANS(Q436))))*(COS(RADIANS(-45))))</f>
        <v>-2.86699788923433E-4</v>
      </c>
    </row>
    <row r="437" spans="1:31" x14ac:dyDescent="0.2">
      <c r="O437" t="s">
        <v>176</v>
      </c>
      <c r="R437" t="s">
        <v>176</v>
      </c>
    </row>
    <row r="438" spans="1:31" x14ac:dyDescent="0.2">
      <c r="O438" s="21">
        <f>(COS(RADIANS(N436)))*((SIN(RADIANS(45)))*(COS(RADIANS(45))))-(SIN(RADIANS(135)))*(COS(RADIANS((135))))*($A$337*$F$337+$C$337*$D$337)-(2*((SIN(RADIANS(45)))^2))-(SIN(RADIANS(135)))^2*(SIN(RADIANS(N436)))*(($B$337*$E$337))-($C$337*$F$337)+(SIN(RADIANS(N436)))*(-(SIN(RADIANS(45))))*(COS(RADIANS(45)))-(SIN(RADIANS(135)))*(COS(RADIANS(135)))*($A$337*$E$337+$B$337*$D$337)-(SIN(RADIANS(45)))^2-(SIN(RADIANS(135)))^2*(SIN(RADIANS(N436)))*($B$337*$F$337+$C$337*$E$337)+(SIN(RADIANS(45)))^2-((SIN(RADIANS(135)))^2)*((COS(RADIANS(N436)))^2)*($B$337*$F$337+$C$337*$E$337)</f>
        <v>-1.4235220486872016</v>
      </c>
      <c r="R438">
        <f t="shared" ref="R438" si="807">(COS(RADIANS(Q436)))*((SIN(RADIANS(45)))*(COS(RADIANS(45))))-(SIN(RADIANS(135)))*(COS(RADIANS((135))))*($A$337*$F$337+$C$337*$D$337)-(2*((SIN(RADIANS(45)))^2))-(SIN(RADIANS(135)))^2*(SIN(RADIANS(Q436)))*(($B$337*$E$337))-($C$337*$F$337)+(SIN(RADIANS(Q436)))*(-(SIN(RADIANS(45))))*(COS(RADIANS(45)))-(SIN(RADIANS(135)))*(COS(RADIANS(135)))*($A$337*$E$337+$B$337*$D$337)-(SIN(RADIANS(45)))^2-(SIN(RADIANS(135)))^2*(SIN(RADIANS(Q436)))*($B$337*$F$337+$C$337*$E$337)+(SIN(RADIANS(45)))^2-((SIN(RADIANS(135)))^2)*((COS(RADIANS(Q436)))^2)*($B$337*$F$337+$C$337*$E$337)</f>
        <v>-1.242320241968935</v>
      </c>
      <c r="AE438" s="21"/>
    </row>
    <row r="439" spans="1:31" x14ac:dyDescent="0.2">
      <c r="A439" s="21"/>
      <c r="Q439" s="21"/>
    </row>
    <row r="440" spans="1:31" x14ac:dyDescent="0.2">
      <c r="A440">
        <f>(1/(SQRT(2)))*(COS(RADIANS(45)))</f>
        <v>0.5</v>
      </c>
      <c r="B440">
        <f>((1/(SQRT(2)))*(COS(RADIANS(N440))))*(SIN(RADIANS(45)))</f>
        <v>-0.46121669194771392</v>
      </c>
      <c r="C440">
        <f t="shared" ref="C440" si="808">((1/(SQRT(2)))*(SIN(RADIANS(N440))))*(SIN(RADIANS(45)))</f>
        <v>-0.19307812685233791</v>
      </c>
      <c r="D440">
        <f t="shared" ref="D440" si="809">(-((1/(SQRT(2)))*(SIN(RADIANS(45)))))</f>
        <v>-0.49999999999999989</v>
      </c>
      <c r="E440">
        <f t="shared" ref="E440" si="810">((1/(SQRT(2)))*(COS(RADIANS(N440))))*(COS(RADIANS(45)))</f>
        <v>-0.46121669194771397</v>
      </c>
      <c r="F440">
        <f t="shared" ref="F440" si="811">(((1/(SQRT(2)))*(SIN(RADIANS(N440))))*(COS(RADIANS(45))))</f>
        <v>-0.19307812685233797</v>
      </c>
      <c r="G440">
        <f t="shared" ref="G440" si="812">(1/(SQRT(2)))*(COS(RADIANS(-45)))</f>
        <v>0.5</v>
      </c>
      <c r="H440">
        <f t="shared" ref="H440" si="813">((1/(SQRT(2)))*(COS(RADIANS(N440))))*(SIN(RADIANS(-45)))</f>
        <v>0.46121669194771392</v>
      </c>
      <c r="I440">
        <f t="shared" ref="I440" si="814">((1/(SQRT(2)))*(SIN(RADIANS(N440))))*(SIN(RADIANS(-45)))</f>
        <v>0.19307812685233791</v>
      </c>
      <c r="J440">
        <f t="shared" ref="J440" si="815">(-((1/(SQRT(2)))*(SIN(RADIANS(-45)))))</f>
        <v>0.49999999999999989</v>
      </c>
      <c r="K440">
        <f t="shared" ref="K440" si="816">((1/(SQRT(2)))*(COS(RADIANS(N440))))*(COS(RADIANS(-45)))</f>
        <v>-0.46121669194771397</v>
      </c>
      <c r="L440">
        <f>(((1/(SQRT(2)))*(SIN(RADIANS(N440))))*(COS(RADIANS(-45))))</f>
        <v>-0.19307812685233797</v>
      </c>
      <c r="N440">
        <f>N436-(O436/O438)</f>
        <v>4522.715540680384</v>
      </c>
      <c r="O440">
        <f>(DEGREES(ACOS(((-(((SUMPRODUCT(G440:I440,$I$21:$K$21))*(SUMPRODUCT(G440:I440,$I$23:$K$23))-(SUMPRODUCT(J440:L440,$I$21:$K$21))*(SUMPRODUCT(J440:L440,$I$23:$K$23)))-((SUMPRODUCT(A440:C440,$I$21:$K$21))*(SUMPRODUCT(A440:C440,$I$23:$K$23))-(SUMPRODUCT(D440:F440,$I$21:$K$21))*(SUMPRODUCT(D440:F440,$I$23:$K$23))))*(((SUMPRODUCT(G440:I440,$I$21:$K$21))*(SUMPRODUCT(G440:I440,$I$23:$K$23))+(SUMPRODUCT(J440:L440,$I$21:$K$21))*(SUMPRODUCT(J440:L440,$I$23:$K$23)))-((SUMPRODUCT(A440:C440,$I$21:$K$21))*(SUMPRODUCT(A440:C440,$I$23:$K$23))+(SUMPRODUCT(D440:F440,$I$21:$K$21))*(SUMPRODUCT(D440:F440,$I$23:$K$23)))))-((((SUMPRODUCT(A440:C440,$I$21:$K$21))*(SUMPRODUCT(D440:F440,$I$23:$K$23))+(SUMPRODUCT(A440:C440,$I$23:$K$23))*(SUMPRODUCT(D440:F440,$I$21:$K$21)))-((SUMPRODUCT(G440:I440,$I$21:$K$21))*(SUMPRODUCT(J440:L440,$I$23:$K$23))+(SUMPRODUCT(G440:I440,$I$23:$K$23))*(SUMPRODUCT(J440:L440,$I$21:$K$21))))*(SQRT(((((SUMPRODUCT(G440:I440,$I$21:$K$21))*(SUMPRODUCT(G440:I440,$I$23:$K$23))-(SUMPRODUCT(J440:L440,$I$21:$K$21))*(SUMPRODUCT(J440:L440,$I$23:$K$23)))-((SUMPRODUCT(A440:C440,$I$21:$K$21))*(SUMPRODUCT(A440:C440,$I$23:$K$23))-(SUMPRODUCT(D440:F440,$I$21:$K$21))*(SUMPRODUCT(D440:F440,$I$23:$K$23))))^2)+((((SUMPRODUCT(A440:C440,$I$21:$K$21))*(SUMPRODUCT(D440:F440,$I$23:$K$23))+(SUMPRODUCT(A440:C440,$I$23:$K$23))*(SUMPRODUCT(D440:F440,$I$21:$K$21)))-((SUMPRODUCT(G440:I440,$I$21:$K$21))*(SUMPRODUCT(J440:L440,$I$23:$K$23))+(SUMPRODUCT(G440:I440,$I$23:$K$23))*(SUMPRODUCT(J440:L440,$I$21:$K$21))))^2)-((((SUMPRODUCT(G440:I440,$I$21:$K$21))*(SUMPRODUCT(G440:I440,$I$23:$K$23))+(SUMPRODUCT(J440:L440,$I$21:$K$21))*(SUMPRODUCT(J440:L440,$I$23:$K$23)))-((SUMPRODUCT(A440:C440,$I$21:$K$21))*(SUMPRODUCT(A440:C440,$I$23:$K$23))+(SUMPRODUCT(D440:F440,$I$21:$K$21))*(SUMPRODUCT(D440:F440,$I$23:$K$23))))^2)))))/(((((SUMPRODUCT(G440:I440,$I$21:$K$21))*(SUMPRODUCT(G440:I440,$I$23:$K$23))-(SUMPRODUCT(J440:L440,$I$21:$K$21))*(SUMPRODUCT(J440:L440,$I$23:$K$23)))-((SUMPRODUCT(A440:C440,$I$21:$K$21))*(SUMPRODUCT(A440:C440,$I$23:$K$23))-(SUMPRODUCT(D440:F440,$I$21:$K$21))*(SUMPRODUCT(D440:F440,$I$23:$K$23))))^2)+((((SUMPRODUCT(A440:C440,$I$21:$K$21))*(SUMPRODUCT(D440:F440,$I$23:$K$23))+(SUMPRODUCT(A440:C440,$I$23:$K$23))*(SUMPRODUCT(D440:F440,$I$21:$K$21)))-((SUMPRODUCT(G440:I440,$I$21:$K$21))*(SUMPRODUCT(J440:L440,$I$23:$K$23))+(SUMPRODUCT(G440:I440,$I$23:$K$23))*(SUMPRODUCT(J440:L440,$I$21:$K$21))))^2)))))/2</f>
        <v>81.52623316728311</v>
      </c>
      <c r="Q440">
        <f>Q436-(R436/R438)</f>
        <v>180.4856805413406</v>
      </c>
      <c r="R440">
        <f>(DEGREES(ACOS(((-(((SUMPRODUCT(Z440:AB440,$I$21:$K$21))*(SUMPRODUCT(Z440:AB440,$I$23:$K$23))-(SUMPRODUCT(AC440:AE440,$I$21:$K$21))*(SUMPRODUCT(AC440:AE440,$I$23:$K$23)))-((SUMPRODUCT(T440:V440,$I$21:$K$21))*(SUMPRODUCT(T440:V440,$I$23:$K$23))-(SUMPRODUCT(W440:Y440,$I$21:$K$21))*(SUMPRODUCT(W440:Y440,$I$23:$K$23))))*(((SUMPRODUCT(Z440:AB440,$I$21:$K$21))*(SUMPRODUCT(Z440:AB440,$I$23:$K$23))+(SUMPRODUCT(AC440:AE440,$I$21:$K$21))*(SUMPRODUCT(AC440:AE440,$I$23:$K$23)))-((SUMPRODUCT(T440:V440,$I$21:$K$21))*(SUMPRODUCT(T440:V440,$I$23:$K$23))+(SUMPRODUCT(W440:Y440,$I$21:$K$21))*(SUMPRODUCT(W440:Y440,$I$23:$K$23)))))+((((SUMPRODUCT(T440:V440,$I$21:$K$21))*(SUMPRODUCT(W440:Y440,$I$23:$K$23))+(SUMPRODUCT(T440:V440,$I$23:$K$23))*(SUMPRODUCT(W440:Y440,$I$21:$K$21)))-((SUMPRODUCT(Z440:AB440,$I$21:$K$21))*(SUMPRODUCT(AC440:AE440,$I$23:$K$23))+(SUMPRODUCT(Z440:AB440,$I$23:$K$23))*(SUMPRODUCT(AC440:AE440,$I$21:$K$21))))*(SQRT(((((SUMPRODUCT(Z440:AB440,$I$21:$K$21))*(SUMPRODUCT(Z440:AB440,$I$23:$K$23))-(SUMPRODUCT(AC440:AE440,$I$21:$K$21))*(SUMPRODUCT(AC440:AE440,$I$23:$K$23)))-((SUMPRODUCT(T440:V440,$I$21:$K$21))*(SUMPRODUCT(T440:V440,$I$23:$K$23))-(SUMPRODUCT(W440:Y440,$I$21:$K$21))*(SUMPRODUCT(W440:Y440,$I$23:$K$23))))^2)+((((SUMPRODUCT(T440:V440,$I$21:$K$21))*(SUMPRODUCT(W440:Y440,$I$23:$K$23))+(SUMPRODUCT(T440:V440,$I$23:$K$23))*(SUMPRODUCT(W440:Y440,$I$21:$K$21)))-((SUMPRODUCT(Z440:AB440,$I$21:$K$21))*(SUMPRODUCT(AC440:AE440,$I$23:$K$23))+(SUMPRODUCT(Z440:AB440,$I$23:$K$23))*(SUMPRODUCT(AC440:AE440,$I$21:$K$21))))^2)-((((SUMPRODUCT(Z440:AB440,$I$21:$K$21))*(SUMPRODUCT(Z440:AB440,$I$23:$K$23))+(SUMPRODUCT(AC440:AE440,$I$21:$K$21))*(SUMPRODUCT(AC440:AE440,$I$23:$K$23)))-((SUMPRODUCT(T440:V440,$I$21:$K$21))*(SUMPRODUCT(T440:V440,$I$23:$K$23))+(SUMPRODUCT(W440:Y440,$I$21:$K$21))*(SUMPRODUCT(W440:Y440,$I$23:$K$23))))^2)))))/(((((SUMPRODUCT(Z440:AB440,$I$21:$K$21))*(SUMPRODUCT(Z440:AB440,$I$23:$K$23))-(SUMPRODUCT(AC440:AE440,$I$21:$K$21))*(SUMPRODUCT(AC440:AE440,$I$23:$K$23)))-((SUMPRODUCT(T440:V440,$I$21:$K$21))*(SUMPRODUCT(T440:V440,$I$23:$K$23))-(SUMPRODUCT(W440:Y440,$I$21:$K$21))*(SUMPRODUCT(W440:Y440,$I$23:$K$23))))^2)+((((SUMPRODUCT(T440:V440,$I$21:$K$21))*(SUMPRODUCT(W440:Y440,$I$23:$K$23))+(SUMPRODUCT(T440:V440,$I$23:$K$23))*(SUMPRODUCT(W440:Y440,$I$21:$K$21)))-((SUMPRODUCT(Z440:AB440,$I$21:$K$21))*(SUMPRODUCT(AC440:AE440,$I$23:$K$23))+(SUMPRODUCT(Z440:AB440,$I$23:$K$23))*(SUMPRODUCT(AC440:AE440,$I$21:$K$21))))^2)))))/2</f>
        <v>0.38256904374849882</v>
      </c>
      <c r="T440">
        <f>(1/(SQRT(2)))*(COS(RADIANS(45)))</f>
        <v>0.5</v>
      </c>
      <c r="U440">
        <f>((1/(SQRT(2)))*(COS(RADIANS(Q440))))*(SIN(RADIANS(45)))</f>
        <v>-0.49998203639275129</v>
      </c>
      <c r="V440">
        <f>((1/(SQRT(2)))*(SIN(RADIANS(Q440))))*(SIN(RADIANS(45)))</f>
        <v>-4.238311521992378E-3</v>
      </c>
      <c r="W440">
        <f>(-((1/(SQRT(2)))*(SIN(RADIANS(45)))))</f>
        <v>-0.49999999999999989</v>
      </c>
      <c r="X440">
        <f>((1/(SQRT(2)))*(COS(RADIANS(Q440))))*(COS(RADIANS(45)))</f>
        <v>-0.49998203639275135</v>
      </c>
      <c r="Y440">
        <f>(((1/(SQRT(2)))*(SIN(RADIANS(Q440))))*(COS(RADIANS(45))))</f>
        <v>-4.2383115219923788E-3</v>
      </c>
      <c r="Z440">
        <f t="shared" ref="Z440" si="817">(1/(SQRT(2)))*(COS(RADIANS(-45)))</f>
        <v>0.5</v>
      </c>
      <c r="AA440">
        <f>((1/(SQRT(2)))*(COS(RADIANS(Q440))))*(SIN(RADIANS(-45)))</f>
        <v>0.49998203639275129</v>
      </c>
      <c r="AB440">
        <f>((1/(SQRT(2)))*(SIN(RADIANS(Q440))))*(SIN(RADIANS(-45)))</f>
        <v>4.238311521992378E-3</v>
      </c>
      <c r="AC440">
        <f>(-((1/(SQRT(2)))*(SIN(RADIANS(-45)))))</f>
        <v>0.49999999999999989</v>
      </c>
      <c r="AD440">
        <f>((1/(SQRT(2)))*(COS(RADIANS(Q440))))*(COS(RADIANS(-45)))</f>
        <v>-0.49998203639275135</v>
      </c>
      <c r="AE440">
        <f>(((1/(SQRT(2)))*(SIN(RADIANS(Q440))))*(COS(RADIANS(-45))))</f>
        <v>-4.2383115219923788E-3</v>
      </c>
    </row>
    <row r="441" spans="1:31" x14ac:dyDescent="0.2">
      <c r="O441" t="s">
        <v>176</v>
      </c>
      <c r="R441" t="s">
        <v>176</v>
      </c>
    </row>
    <row r="442" spans="1:31" x14ac:dyDescent="0.2">
      <c r="O442" s="21">
        <f>(COS(RADIANS(N440)))*((SIN(RADIANS(45)))*(COS(RADIANS(45))))-(SIN(RADIANS(135)))*(COS(RADIANS((135))))*($A$337*$F$337+$C$337*$D$337)-(2*((SIN(RADIANS(45)))^2))-(SIN(RADIANS(135)))^2*(SIN(RADIANS(N440)))*(($B$337*$E$337))-($C$337*$F$337)+(SIN(RADIANS(N440)))*(-(SIN(RADIANS(45))))*(COS(RADIANS(45)))-(SIN(RADIANS(135)))*(COS(RADIANS(135)))*($A$337*$E$337+$B$337*$D$337)-(SIN(RADIANS(45)))^2-(SIN(RADIANS(135)))^2*(SIN(RADIANS(N440)))*($B$337*$F$337+$C$337*$E$337)+(SIN(RADIANS(45)))^2-((SIN(RADIANS(135)))^2)*((COS(RADIANS(N440)))^2)*($B$337*$F$337+$C$337*$E$337)</f>
        <v>-1.041204511974346</v>
      </c>
      <c r="R442">
        <f>(COS(RADIANS(Q440)))*((SIN(RADIANS(45)))*(COS(RADIANS(45))))-(SIN(RADIANS(135)))*(COS(RADIANS((135))))*($A$337*$F$337+$C$337*$D$337)-(2*((SIN(RADIANS(45)))^2))-(SIN(RADIANS(135)))^2*(SIN(RADIANS(Q440)))*(($B$337*$E$337))-($C$337*$F$337)+(SIN(RADIANS(Q440)))*(-(SIN(RADIANS(45))))*(COS(RADIANS(45)))-(SIN(RADIANS(135)))*(COS(RADIANS(135)))*($A$337*$E$337+$B$337*$D$337)-(SIN(RADIANS(45)))^2-(SIN(RADIANS(135)))^2*(SIN(RADIANS(Q440)))*($B$337*$F$337+$C$337*$E$337)+(SIN(RADIANS(45)))^2-((SIN(RADIANS(135)))^2)*((COS(RADIANS(Q440)))^2)*($B$337*$F$337+$C$337*$E$337)</f>
        <v>-1.2387810994409385</v>
      </c>
      <c r="AE442" s="21"/>
    </row>
    <row r="443" spans="1:31" x14ac:dyDescent="0.2">
      <c r="A443" s="21"/>
      <c r="Q443" s="21"/>
    </row>
    <row r="444" spans="1:31" x14ac:dyDescent="0.2">
      <c r="A444">
        <f>(1/(SQRT(2)))*(COS(RADIANS(45)))</f>
        <v>0.5</v>
      </c>
      <c r="B444">
        <f>((1/(SQRT(2)))*(COS(RADIANS(N444))))*(SIN(RADIANS(45)))</f>
        <v>9.5536961372582593E-2</v>
      </c>
      <c r="C444">
        <f t="shared" ref="C444" si="818">((1/(SQRT(2)))*(SIN(RADIANS(N444))))*(SIN(RADIANS(45)))</f>
        <v>-0.49078782484052469</v>
      </c>
      <c r="D444">
        <f t="shared" ref="D444" si="819">(-((1/(SQRT(2)))*(SIN(RADIANS(45)))))</f>
        <v>-0.49999999999999989</v>
      </c>
      <c r="E444">
        <f t="shared" ref="E444" si="820">((1/(SQRT(2)))*(COS(RADIANS(N444))))*(COS(RADIANS(45)))</f>
        <v>9.5536961372582607E-2</v>
      </c>
      <c r="F444">
        <f t="shared" ref="F444" si="821">(((1/(SQRT(2)))*(SIN(RADIANS(N444))))*(COS(RADIANS(45))))</f>
        <v>-0.4907878248405248</v>
      </c>
      <c r="G444">
        <f t="shared" ref="G444" si="822">(1/(SQRT(2)))*(COS(RADIANS(-45)))</f>
        <v>0.5</v>
      </c>
      <c r="H444">
        <f t="shared" ref="H444" si="823">((1/(SQRT(2)))*(COS(RADIANS(N444))))*(SIN(RADIANS(-45)))</f>
        <v>-9.5536961372582593E-2</v>
      </c>
      <c r="I444">
        <f t="shared" ref="I444" si="824">((1/(SQRT(2)))*(SIN(RADIANS(N444))))*(SIN(RADIANS(-45)))</f>
        <v>0.49078782484052469</v>
      </c>
      <c r="J444">
        <f t="shared" ref="J444" si="825">(-((1/(SQRT(2)))*(SIN(RADIANS(-45)))))</f>
        <v>0.49999999999999989</v>
      </c>
      <c r="K444">
        <f t="shared" ref="K444" si="826">((1/(SQRT(2)))*(COS(RADIANS(N444))))*(COS(RADIANS(-45)))</f>
        <v>9.5536961372582607E-2</v>
      </c>
      <c r="L444">
        <f>(((1/(SQRT(2)))*(SIN(RADIANS(N444))))*(COS(RADIANS(-45))))</f>
        <v>-0.4907878248405248</v>
      </c>
      <c r="N444">
        <f>N440-(O440/O442)</f>
        <v>4601.0154637307478</v>
      </c>
      <c r="O444">
        <f>(DEGREES(ACOS(((-(((SUMPRODUCT(G444:I444,$I$21:$K$21))*(SUMPRODUCT(G444:I444,$I$23:$K$23))-(SUMPRODUCT(J444:L444,$I$21:$K$21))*(SUMPRODUCT(J444:L444,$I$23:$K$23)))-((SUMPRODUCT(A444:C444,$I$21:$K$21))*(SUMPRODUCT(A444:C444,$I$23:$K$23))-(SUMPRODUCT(D444:F444,$I$21:$K$21))*(SUMPRODUCT(D444:F444,$I$23:$K$23))))*(((SUMPRODUCT(G444:I444,$I$21:$K$21))*(SUMPRODUCT(G444:I444,$I$23:$K$23))+(SUMPRODUCT(J444:L444,$I$21:$K$21))*(SUMPRODUCT(J444:L444,$I$23:$K$23)))-((SUMPRODUCT(A444:C444,$I$21:$K$21))*(SUMPRODUCT(A444:C444,$I$23:$K$23))+(SUMPRODUCT(D444:F444,$I$21:$K$21))*(SUMPRODUCT(D444:F444,$I$23:$K$23)))))-((((SUMPRODUCT(A444:C444,$I$21:$K$21))*(SUMPRODUCT(D444:F444,$I$23:$K$23))+(SUMPRODUCT(A444:C444,$I$23:$K$23))*(SUMPRODUCT(D444:F444,$I$21:$K$21)))-((SUMPRODUCT(G444:I444,$I$21:$K$21))*(SUMPRODUCT(J444:L444,$I$23:$K$23))+(SUMPRODUCT(G444:I444,$I$23:$K$23))*(SUMPRODUCT(J444:L444,$I$21:$K$21))))*(SQRT(((((SUMPRODUCT(G444:I444,$I$21:$K$21))*(SUMPRODUCT(G444:I444,$I$23:$K$23))-(SUMPRODUCT(J444:L444,$I$21:$K$21))*(SUMPRODUCT(J444:L444,$I$23:$K$23)))-((SUMPRODUCT(A444:C444,$I$21:$K$21))*(SUMPRODUCT(A444:C444,$I$23:$K$23))-(SUMPRODUCT(D444:F444,$I$21:$K$21))*(SUMPRODUCT(D444:F444,$I$23:$K$23))))^2)+((((SUMPRODUCT(A444:C444,$I$21:$K$21))*(SUMPRODUCT(D444:F444,$I$23:$K$23))+(SUMPRODUCT(A444:C444,$I$23:$K$23))*(SUMPRODUCT(D444:F444,$I$21:$K$21)))-((SUMPRODUCT(G444:I444,$I$21:$K$21))*(SUMPRODUCT(J444:L444,$I$23:$K$23))+(SUMPRODUCT(G444:I444,$I$23:$K$23))*(SUMPRODUCT(J444:L444,$I$21:$K$21))))^2)-((((SUMPRODUCT(G444:I444,$I$21:$K$21))*(SUMPRODUCT(G444:I444,$I$23:$K$23))+(SUMPRODUCT(J444:L444,$I$21:$K$21))*(SUMPRODUCT(J444:L444,$I$23:$K$23)))-((SUMPRODUCT(A444:C444,$I$21:$K$21))*(SUMPRODUCT(A444:C444,$I$23:$K$23))+(SUMPRODUCT(D444:F444,$I$21:$K$21))*(SUMPRODUCT(D444:F444,$I$23:$K$23))))^2)))))/(((((SUMPRODUCT(G444:I444,$I$21:$K$21))*(SUMPRODUCT(G444:I444,$I$23:$K$23))-(SUMPRODUCT(J444:L444,$I$21:$K$21))*(SUMPRODUCT(J444:L444,$I$23:$K$23)))-((SUMPRODUCT(A444:C444,$I$21:$K$21))*(SUMPRODUCT(A444:C444,$I$23:$K$23))-(SUMPRODUCT(D444:F444,$I$21:$K$21))*(SUMPRODUCT(D444:F444,$I$23:$K$23))))^2)+((((SUMPRODUCT(A444:C444,$I$21:$K$21))*(SUMPRODUCT(D444:F444,$I$23:$K$23))+(SUMPRODUCT(A444:C444,$I$23:$K$23))*(SUMPRODUCT(D444:F444,$I$21:$K$21)))-((SUMPRODUCT(G444:I444,$I$21:$K$21))*(SUMPRODUCT(J444:L444,$I$23:$K$23))+(SUMPRODUCT(G444:I444,$I$23:$K$23))*(SUMPRODUCT(J444:L444,$I$21:$K$21))))^2)))))/2</f>
        <v>72.485216991917966</v>
      </c>
      <c r="Q444">
        <f>Q440-(R440/R442)</f>
        <v>180.79450753581213</v>
      </c>
      <c r="R444">
        <f>(DEGREES(ACOS(((-(((SUMPRODUCT(Z444:AB444,$I$21:$K$21))*(SUMPRODUCT(Z444:AB444,$I$23:$K$23))-(SUMPRODUCT(AC444:AE444,$I$21:$K$21))*(SUMPRODUCT(AC444:AE444,$I$23:$K$23)))-((SUMPRODUCT(T444:V444,$I$21:$K$21))*(SUMPRODUCT(T444:V444,$I$23:$K$23))-(SUMPRODUCT(W444:Y444,$I$21:$K$21))*(SUMPRODUCT(W444:Y444,$I$23:$K$23))))*(((SUMPRODUCT(Z444:AB444,$I$21:$K$21))*(SUMPRODUCT(Z444:AB444,$I$23:$K$23))+(SUMPRODUCT(AC444:AE444,$I$21:$K$21))*(SUMPRODUCT(AC444:AE444,$I$23:$K$23)))-((SUMPRODUCT(T444:V444,$I$21:$K$21))*(SUMPRODUCT(T444:V444,$I$23:$K$23))+(SUMPRODUCT(W444:Y444,$I$21:$K$21))*(SUMPRODUCT(W444:Y444,$I$23:$K$23)))))+((((SUMPRODUCT(T444:V444,$I$21:$K$21))*(SUMPRODUCT(W444:Y444,$I$23:$K$23))+(SUMPRODUCT(T444:V444,$I$23:$K$23))*(SUMPRODUCT(W444:Y444,$I$21:$K$21)))-((SUMPRODUCT(Z444:AB444,$I$21:$K$21))*(SUMPRODUCT(AC444:AE444,$I$23:$K$23))+(SUMPRODUCT(Z444:AB444,$I$23:$K$23))*(SUMPRODUCT(AC444:AE444,$I$21:$K$21))))*(SQRT(((((SUMPRODUCT(Z444:AB444,$I$21:$K$21))*(SUMPRODUCT(Z444:AB444,$I$23:$K$23))-(SUMPRODUCT(AC444:AE444,$I$21:$K$21))*(SUMPRODUCT(AC444:AE444,$I$23:$K$23)))-((SUMPRODUCT(T444:V444,$I$21:$K$21))*(SUMPRODUCT(T444:V444,$I$23:$K$23))-(SUMPRODUCT(W444:Y444,$I$21:$K$21))*(SUMPRODUCT(W444:Y444,$I$23:$K$23))))^2)+((((SUMPRODUCT(T444:V444,$I$21:$K$21))*(SUMPRODUCT(W444:Y444,$I$23:$K$23))+(SUMPRODUCT(T444:V444,$I$23:$K$23))*(SUMPRODUCT(W444:Y444,$I$21:$K$21)))-((SUMPRODUCT(Z444:AB444,$I$21:$K$21))*(SUMPRODUCT(AC444:AE444,$I$23:$K$23))+(SUMPRODUCT(Z444:AB444,$I$23:$K$23))*(SUMPRODUCT(AC444:AE444,$I$21:$K$21))))^2)-((((SUMPRODUCT(Z444:AB444,$I$21:$K$21))*(SUMPRODUCT(Z444:AB444,$I$23:$K$23))+(SUMPRODUCT(AC444:AE444,$I$21:$K$21))*(SUMPRODUCT(AC444:AE444,$I$23:$K$23)))-((SUMPRODUCT(T444:V444,$I$21:$K$21))*(SUMPRODUCT(T444:V444,$I$23:$K$23))+(SUMPRODUCT(W444:Y444,$I$21:$K$21))*(SUMPRODUCT(W444:Y444,$I$23:$K$23))))^2)))))/(((((SUMPRODUCT(Z444:AB444,$I$21:$K$21))*(SUMPRODUCT(Z444:AB444,$I$23:$K$23))-(SUMPRODUCT(AC444:AE444,$I$21:$K$21))*(SUMPRODUCT(AC444:AE444,$I$23:$K$23)))-((SUMPRODUCT(T444:V444,$I$21:$K$21))*(SUMPRODUCT(T444:V444,$I$23:$K$23))-(SUMPRODUCT(W444:Y444,$I$21:$K$21))*(SUMPRODUCT(W444:Y444,$I$23:$K$23))))^2)+((((SUMPRODUCT(T444:V444,$I$21:$K$21))*(SUMPRODUCT(W444:Y444,$I$23:$K$23))+(SUMPRODUCT(T444:V444,$I$23:$K$23))*(SUMPRODUCT(W444:Y444,$I$21:$K$21)))-((SUMPRODUCT(Z444:AB444,$I$21:$K$21))*(SUMPRODUCT(AC444:AE444,$I$23:$K$23))+(SUMPRODUCT(Z444:AB444,$I$23:$K$23))*(SUMPRODUCT(AC444:AE444,$I$21:$K$21))))^2)))))/2</f>
        <v>0.25949103473964075</v>
      </c>
      <c r="T444">
        <f>(1/(SQRT(2)))*(COS(RADIANS(45)))</f>
        <v>0.5</v>
      </c>
      <c r="U444">
        <f>((1/(SQRT(2)))*(COS(RADIANS(Q444))))*(SIN(RADIANS(45)))</f>
        <v>-0.49995192892587664</v>
      </c>
      <c r="V444">
        <f>((1/(SQRT(2)))*(SIN(RADIANS(Q444))))*(SIN(RADIANS(45)))</f>
        <v>-6.9331640176081497E-3</v>
      </c>
      <c r="W444">
        <f>(-((1/(SQRT(2)))*(SIN(RADIANS(45)))))</f>
        <v>-0.49999999999999989</v>
      </c>
      <c r="X444">
        <f>((1/(SQRT(2)))*(COS(RADIANS(Q444))))*(COS(RADIANS(45)))</f>
        <v>-0.4999519289258767</v>
      </c>
      <c r="Y444">
        <f>(((1/(SQRT(2)))*(SIN(RADIANS(Q444))))*(COS(RADIANS(45))))</f>
        <v>-6.9331640176081505E-3</v>
      </c>
      <c r="Z444">
        <f t="shared" ref="Z444" si="827">(1/(SQRT(2)))*(COS(RADIANS(-45)))</f>
        <v>0.5</v>
      </c>
      <c r="AA444">
        <f>((1/(SQRT(2)))*(COS(RADIANS(Q444))))*(SIN(RADIANS(-45)))</f>
        <v>0.49995192892587664</v>
      </c>
      <c r="AB444">
        <f>((1/(SQRT(2)))*(SIN(RADIANS(Q444))))*(SIN(RADIANS(-45)))</f>
        <v>6.9331640176081497E-3</v>
      </c>
      <c r="AC444">
        <f>(-((1/(SQRT(2)))*(SIN(RADIANS(-45)))))</f>
        <v>0.49999999999999989</v>
      </c>
      <c r="AD444">
        <f>((1/(SQRT(2)))*(COS(RADIANS(Q444))))*(COS(RADIANS(-45)))</f>
        <v>-0.4999519289258767</v>
      </c>
      <c r="AE444">
        <f>(((1/(SQRT(2)))*(SIN(RADIANS(Q444))))*(COS(RADIANS(-45))))</f>
        <v>-6.9331640176081505E-3</v>
      </c>
    </row>
    <row r="445" spans="1:31" x14ac:dyDescent="0.2">
      <c r="O445" t="s">
        <v>176</v>
      </c>
      <c r="R445" t="s">
        <v>176</v>
      </c>
    </row>
    <row r="446" spans="1:31" x14ac:dyDescent="0.2">
      <c r="O446" s="21">
        <f>(COS(RADIANS(N444)))*((SIN(RADIANS(45)))*(COS(RADIANS(45))))-(SIN(RADIANS(135)))*(COS(RADIANS((135))))*($A$337*$F$337+$C$337*$D$337)-(2*((SIN(RADIANS(45)))^2))-(SIN(RADIANS(135)))^2*(SIN(RADIANS(N444)))*(($B$337*$E$337))-($C$337*$F$337)+(SIN(RADIANS(N444)))*(-(SIN(RADIANS(45))))*(COS(RADIANS(45)))-(SIN(RADIANS(135)))*(COS(RADIANS(135)))*($A$337*$E$337+$B$337*$D$337)-(SIN(RADIANS(45)))^2-(SIN(RADIANS(135)))^2*(SIN(RADIANS(N444)))*($B$337*$F$337+$C$337*$E$337)+(SIN(RADIANS(45)))^2-((SIN(RADIANS(135)))^2)*((COS(RADIANS(N444)))^2)*($B$337*$F$337+$C$337*$E$337)</f>
        <v>-0.27173184809750545</v>
      </c>
      <c r="R446">
        <f>(COS(RADIANS(Q444)))*((SIN(RADIANS(45)))*(COS(RADIANS(45))))-(SIN(RADIANS(135)))*(COS(RADIANS((135))))*($A$337*$F$337+$C$337*$D$337)-(2*((SIN(RADIANS(45)))^2))-(SIN(RADIANS(135)))^2*(SIN(RADIANS(Q444)))*(($B$337*$E$337))-($C$337*$F$337)+(SIN(RADIANS(Q444)))*(-(SIN(RADIANS(45))))*(COS(RADIANS(45)))-(SIN(RADIANS(135)))*(COS(RADIANS(135)))*($A$337*$E$337+$B$337*$D$337)-(SIN(RADIANS(45)))^2-(SIN(RADIANS(135)))^2*(SIN(RADIANS(Q444)))*($B$337*$F$337+$C$337*$E$337)+(SIN(RADIANS(45)))^2-((SIN(RADIANS(135)))^2)*((COS(RADIANS(Q444)))^2)*($B$337*$F$337+$C$337*$E$337)</f>
        <v>-1.2363542781734367</v>
      </c>
      <c r="AE446" s="21"/>
    </row>
    <row r="447" spans="1:31" x14ac:dyDescent="0.2">
      <c r="A447" s="21"/>
      <c r="Q447" s="21"/>
    </row>
    <row r="448" spans="1:31" x14ac:dyDescent="0.2">
      <c r="A448">
        <f>(1/(SQRT(2)))*(COS(RADIANS(45)))</f>
        <v>0.5</v>
      </c>
      <c r="B448">
        <f>((1/(SQRT(2)))*(COS(RADIANS(N448))))*(SIN(RADIANS(45)))</f>
        <v>-0.4954114930675122</v>
      </c>
      <c r="C448">
        <f t="shared" ref="C448" si="828">((1/(SQRT(2)))*(SIN(RADIANS(N448))))*(SIN(RADIANS(45)))</f>
        <v>-6.7582930808142733E-2</v>
      </c>
      <c r="D448">
        <f t="shared" ref="D448" si="829">(-((1/(SQRT(2)))*(SIN(RADIANS(45)))))</f>
        <v>-0.49999999999999989</v>
      </c>
      <c r="E448">
        <f t="shared" ref="E448" si="830">((1/(SQRT(2)))*(COS(RADIANS(N448))))*(COS(RADIANS(45)))</f>
        <v>-0.49541149306751225</v>
      </c>
      <c r="F448">
        <f t="shared" ref="F448" si="831">(((1/(SQRT(2)))*(SIN(RADIANS(N448))))*(COS(RADIANS(45))))</f>
        <v>-6.7582930808142747E-2</v>
      </c>
      <c r="G448">
        <f t="shared" ref="G448" si="832">(1/(SQRT(2)))*(COS(RADIANS(-45)))</f>
        <v>0.5</v>
      </c>
      <c r="H448">
        <f t="shared" ref="H448" si="833">((1/(SQRT(2)))*(COS(RADIANS(N448))))*(SIN(RADIANS(-45)))</f>
        <v>0.4954114930675122</v>
      </c>
      <c r="I448">
        <f t="shared" ref="I448" si="834">((1/(SQRT(2)))*(SIN(RADIANS(N448))))*(SIN(RADIANS(-45)))</f>
        <v>6.7582930808142733E-2</v>
      </c>
      <c r="J448">
        <f t="shared" ref="J448" si="835">(-((1/(SQRT(2)))*(SIN(RADIANS(-45)))))</f>
        <v>0.49999999999999989</v>
      </c>
      <c r="K448">
        <f t="shared" ref="K448" si="836">((1/(SQRT(2)))*(COS(RADIANS(N448))))*(COS(RADIANS(-45)))</f>
        <v>-0.49541149306751225</v>
      </c>
      <c r="L448">
        <f>(((1/(SQRT(2)))*(SIN(RADIANS(N448))))*(COS(RADIANS(-45))))</f>
        <v>-6.7582930808142747E-2</v>
      </c>
      <c r="N448">
        <f>N444-(O444/O446)</f>
        <v>4867.7682109681937</v>
      </c>
      <c r="O448">
        <f>(DEGREES(ACOS(((-(((SUMPRODUCT(G448:I448,$I$21:$K$21))*(SUMPRODUCT(G448:I448,$I$23:$K$23))-(SUMPRODUCT(J448:L448,$I$21:$K$21))*(SUMPRODUCT(J448:L448,$I$23:$K$23)))-((SUMPRODUCT(A448:C448,$I$21:$K$21))*(SUMPRODUCT(A448:C448,$I$23:$K$23))-(SUMPRODUCT(D448:F448,$I$21:$K$21))*(SUMPRODUCT(D448:F448,$I$23:$K$23))))*(((SUMPRODUCT(G448:I448,$I$21:$K$21))*(SUMPRODUCT(G448:I448,$I$23:$K$23))+(SUMPRODUCT(J448:L448,$I$21:$K$21))*(SUMPRODUCT(J448:L448,$I$23:$K$23)))-((SUMPRODUCT(A448:C448,$I$21:$K$21))*(SUMPRODUCT(A448:C448,$I$23:$K$23))+(SUMPRODUCT(D448:F448,$I$21:$K$21))*(SUMPRODUCT(D448:F448,$I$23:$K$23)))))-((((SUMPRODUCT(A448:C448,$I$21:$K$21))*(SUMPRODUCT(D448:F448,$I$23:$K$23))+(SUMPRODUCT(A448:C448,$I$23:$K$23))*(SUMPRODUCT(D448:F448,$I$21:$K$21)))-((SUMPRODUCT(G448:I448,$I$21:$K$21))*(SUMPRODUCT(J448:L448,$I$23:$K$23))+(SUMPRODUCT(G448:I448,$I$23:$K$23))*(SUMPRODUCT(J448:L448,$I$21:$K$21))))*(SQRT(((((SUMPRODUCT(G448:I448,$I$21:$K$21))*(SUMPRODUCT(G448:I448,$I$23:$K$23))-(SUMPRODUCT(J448:L448,$I$21:$K$21))*(SUMPRODUCT(J448:L448,$I$23:$K$23)))-((SUMPRODUCT(A448:C448,$I$21:$K$21))*(SUMPRODUCT(A448:C448,$I$23:$K$23))-(SUMPRODUCT(D448:F448,$I$21:$K$21))*(SUMPRODUCT(D448:F448,$I$23:$K$23))))^2)+((((SUMPRODUCT(A448:C448,$I$21:$K$21))*(SUMPRODUCT(D448:F448,$I$23:$K$23))+(SUMPRODUCT(A448:C448,$I$23:$K$23))*(SUMPRODUCT(D448:F448,$I$21:$K$21)))-((SUMPRODUCT(G448:I448,$I$21:$K$21))*(SUMPRODUCT(J448:L448,$I$23:$K$23))+(SUMPRODUCT(G448:I448,$I$23:$K$23))*(SUMPRODUCT(J448:L448,$I$21:$K$21))))^2)-((((SUMPRODUCT(G448:I448,$I$21:$K$21))*(SUMPRODUCT(G448:I448,$I$23:$K$23))+(SUMPRODUCT(J448:L448,$I$21:$K$21))*(SUMPRODUCT(J448:L448,$I$23:$K$23)))-((SUMPRODUCT(A448:C448,$I$21:$K$21))*(SUMPRODUCT(A448:C448,$I$23:$K$23))+(SUMPRODUCT(D448:F448,$I$21:$K$21))*(SUMPRODUCT(D448:F448,$I$23:$K$23))))^2)))))/(((((SUMPRODUCT(G448:I448,$I$21:$K$21))*(SUMPRODUCT(G448:I448,$I$23:$K$23))-(SUMPRODUCT(J448:L448,$I$21:$K$21))*(SUMPRODUCT(J448:L448,$I$23:$K$23)))-((SUMPRODUCT(A448:C448,$I$21:$K$21))*(SUMPRODUCT(A448:C448,$I$23:$K$23))-(SUMPRODUCT(D448:F448,$I$21:$K$21))*(SUMPRODUCT(D448:F448,$I$23:$K$23))))^2)+((((SUMPRODUCT(A448:C448,$I$21:$K$21))*(SUMPRODUCT(D448:F448,$I$23:$K$23))+(SUMPRODUCT(A448:C448,$I$23:$K$23))*(SUMPRODUCT(D448:F448,$I$21:$K$21)))-((SUMPRODUCT(G448:I448,$I$21:$K$21))*(SUMPRODUCT(J448:L448,$I$23:$K$23))+(SUMPRODUCT(G448:I448,$I$23:$K$23))*(SUMPRODUCT(J448:L448,$I$21:$K$21))))^2)))))/2</f>
        <v>87.431919591455014</v>
      </c>
      <c r="Q448">
        <f t="shared" ref="Q448" si="837">Q444-(R444/R446)</f>
        <v>181.0043915790194</v>
      </c>
      <c r="R448">
        <f>(DEGREES(ACOS(((-(((SUMPRODUCT(Z448:AB448,$I$21:$K$21))*(SUMPRODUCT(Z448:AB448,$I$23:$K$23))-(SUMPRODUCT(AC448:AE448,$I$21:$K$21))*(SUMPRODUCT(AC448:AE448,$I$23:$K$23)))-((SUMPRODUCT(T448:V448,$I$21:$K$21))*(SUMPRODUCT(T448:V448,$I$23:$K$23))-(SUMPRODUCT(W448:Y448,$I$21:$K$21))*(SUMPRODUCT(W448:Y448,$I$23:$K$23))))*(((SUMPRODUCT(Z448:AB448,$I$21:$K$21))*(SUMPRODUCT(Z448:AB448,$I$23:$K$23))+(SUMPRODUCT(AC448:AE448,$I$21:$K$21))*(SUMPRODUCT(AC448:AE448,$I$23:$K$23)))-((SUMPRODUCT(T448:V448,$I$21:$K$21))*(SUMPRODUCT(T448:V448,$I$23:$K$23))+(SUMPRODUCT(W448:Y448,$I$21:$K$21))*(SUMPRODUCT(W448:Y448,$I$23:$K$23)))))+((((SUMPRODUCT(T448:V448,$I$21:$K$21))*(SUMPRODUCT(W448:Y448,$I$23:$K$23))+(SUMPRODUCT(T448:V448,$I$23:$K$23))*(SUMPRODUCT(W448:Y448,$I$21:$K$21)))-((SUMPRODUCT(Z448:AB448,$I$21:$K$21))*(SUMPRODUCT(AC448:AE448,$I$23:$K$23))+(SUMPRODUCT(Z448:AB448,$I$23:$K$23))*(SUMPRODUCT(AC448:AE448,$I$21:$K$21))))*(SQRT(((((SUMPRODUCT(Z448:AB448,$I$21:$K$21))*(SUMPRODUCT(Z448:AB448,$I$23:$K$23))-(SUMPRODUCT(AC448:AE448,$I$21:$K$21))*(SUMPRODUCT(AC448:AE448,$I$23:$K$23)))-((SUMPRODUCT(T448:V448,$I$21:$K$21))*(SUMPRODUCT(T448:V448,$I$23:$K$23))-(SUMPRODUCT(W448:Y448,$I$21:$K$21))*(SUMPRODUCT(W448:Y448,$I$23:$K$23))))^2)+((((SUMPRODUCT(T448:V448,$I$21:$K$21))*(SUMPRODUCT(W448:Y448,$I$23:$K$23))+(SUMPRODUCT(T448:V448,$I$23:$K$23))*(SUMPRODUCT(W448:Y448,$I$21:$K$21)))-((SUMPRODUCT(Z448:AB448,$I$21:$K$21))*(SUMPRODUCT(AC448:AE448,$I$23:$K$23))+(SUMPRODUCT(Z448:AB448,$I$23:$K$23))*(SUMPRODUCT(AC448:AE448,$I$21:$K$21))))^2)-((((SUMPRODUCT(Z448:AB448,$I$21:$K$21))*(SUMPRODUCT(Z448:AB448,$I$23:$K$23))+(SUMPRODUCT(AC448:AE448,$I$21:$K$21))*(SUMPRODUCT(AC448:AE448,$I$23:$K$23)))-((SUMPRODUCT(T448:V448,$I$21:$K$21))*(SUMPRODUCT(T448:V448,$I$23:$K$23))+(SUMPRODUCT(W448:Y448,$I$21:$K$21))*(SUMPRODUCT(W448:Y448,$I$23:$K$23))))^2)))))/(((((SUMPRODUCT(Z448:AB448,$I$21:$K$21))*(SUMPRODUCT(Z448:AB448,$I$23:$K$23))-(SUMPRODUCT(AC448:AE448,$I$21:$K$21))*(SUMPRODUCT(AC448:AE448,$I$23:$K$23)))-((SUMPRODUCT(T448:V448,$I$21:$K$21))*(SUMPRODUCT(T448:V448,$I$23:$K$23))-(SUMPRODUCT(W448:Y448,$I$21:$K$21))*(SUMPRODUCT(W448:Y448,$I$23:$K$23))))^2)+((((SUMPRODUCT(T448:V448,$I$21:$K$21))*(SUMPRODUCT(W448:Y448,$I$23:$K$23))+(SUMPRODUCT(T448:V448,$I$23:$K$23))*(SUMPRODUCT(W448:Y448,$I$21:$K$21)))-((SUMPRODUCT(Z448:AB448,$I$21:$K$21))*(SUMPRODUCT(AC448:AE448,$I$23:$K$23))+(SUMPRODUCT(Z448:AB448,$I$23:$K$23))*(SUMPRODUCT(AC448:AE448,$I$21:$K$21))))^2)))))/2</f>
        <v>0.17569932599623675</v>
      </c>
      <c r="T448">
        <f t="shared" ref="T448" si="838">(1/(SQRT(2)))*(COS(RADIANS(45)))</f>
        <v>0.5</v>
      </c>
      <c r="U448">
        <f t="shared" ref="U448" si="839">((1/(SQRT(2)))*(COS(RADIANS(Q448))))*(SIN(RADIANS(45)))</f>
        <v>-0.49992317726793273</v>
      </c>
      <c r="V448">
        <f t="shared" ref="V448" si="840">((1/(SQRT(2)))*(SIN(RADIANS(Q448))))*(SIN(RADIANS(45)))</f>
        <v>-8.764521112702834E-3</v>
      </c>
      <c r="W448">
        <f t="shared" ref="W448" si="841">(-((1/(SQRT(2)))*(SIN(RADIANS(45)))))</f>
        <v>-0.49999999999999989</v>
      </c>
      <c r="X448">
        <f t="shared" ref="X448" si="842">((1/(SQRT(2)))*(COS(RADIANS(Q448))))*(COS(RADIANS(45)))</f>
        <v>-0.49992317726793278</v>
      </c>
      <c r="Y448">
        <f t="shared" ref="Y448" si="843">(((1/(SQRT(2)))*(SIN(RADIANS(Q448))))*(COS(RADIANS(45))))</f>
        <v>-8.7645211127028357E-3</v>
      </c>
      <c r="Z448">
        <f t="shared" ref="Z448" si="844">(1/(SQRT(2)))*(COS(RADIANS(-45)))</f>
        <v>0.5</v>
      </c>
      <c r="AA448">
        <f t="shared" ref="AA448" si="845">((1/(SQRT(2)))*(COS(RADIANS(Q448))))*(SIN(RADIANS(-45)))</f>
        <v>0.49992317726793273</v>
      </c>
      <c r="AB448">
        <f t="shared" ref="AB448" si="846">((1/(SQRT(2)))*(SIN(RADIANS(Q448))))*(SIN(RADIANS(-45)))</f>
        <v>8.764521112702834E-3</v>
      </c>
      <c r="AC448">
        <f t="shared" ref="AC448" si="847">(-((1/(SQRT(2)))*(SIN(RADIANS(-45)))))</f>
        <v>0.49999999999999989</v>
      </c>
      <c r="AD448">
        <f t="shared" ref="AD448" si="848">((1/(SQRT(2)))*(COS(RADIANS(Q448))))*(COS(RADIANS(-45)))</f>
        <v>-0.49992317726793278</v>
      </c>
      <c r="AE448">
        <f t="shared" ref="AE448" si="849">(((1/(SQRT(2)))*(SIN(RADIANS(Q448))))*(COS(RADIANS(-45))))</f>
        <v>-8.7645211127028357E-3</v>
      </c>
    </row>
    <row r="449" spans="1:31" x14ac:dyDescent="0.2">
      <c r="O449" t="s">
        <v>176</v>
      </c>
      <c r="R449" t="s">
        <v>176</v>
      </c>
    </row>
    <row r="450" spans="1:31" x14ac:dyDescent="0.2">
      <c r="O450" s="21">
        <f>(COS(RADIANS(N448)))*((SIN(RADIANS(45)))*(COS(RADIANS(45))))-(SIN(RADIANS(135)))*(COS(RADIANS((135))))*($A$337*$F$337+$C$337*$D$337)-(2*((SIN(RADIANS(45)))^2))-(SIN(RADIANS(135)))^2*(SIN(RADIANS(N448)))*(($B$337*$E$337))-($C$337*$F$337)+(SIN(RADIANS(N448)))*(-(SIN(RADIANS(45))))*(COS(RADIANS(45)))-(SIN(RADIANS(135)))*(COS(RADIANS(135)))*($A$337*$E$337+$B$337*$D$337)-(SIN(RADIANS(45)))^2-(SIN(RADIANS(135)))^2*(SIN(RADIANS(N448)))*($B$337*$F$337+$C$337*$E$337)+(SIN(RADIANS(45)))^2-((SIN(RADIANS(135)))^2)*((COS(RADIANS(N448)))^2)*($B$337*$F$337+$C$337*$E$337)</f>
        <v>-1.1788725039763215</v>
      </c>
      <c r="R450">
        <f t="shared" ref="R450" si="850">(COS(RADIANS(Q448)))*((SIN(RADIANS(45)))*(COS(RADIANS(45))))-(SIN(RADIANS(135)))*(COS(RADIANS((135))))*($A$337*$F$337+$C$337*$D$337)-(2*((SIN(RADIANS(45)))^2))-(SIN(RADIANS(135)))^2*(SIN(RADIANS(Q448)))*(($B$337*$E$337))-($C$337*$F$337)+(SIN(RADIANS(Q448)))*(-(SIN(RADIANS(45))))*(COS(RADIANS(45)))-(SIN(RADIANS(135)))*(COS(RADIANS(135)))*($A$337*$E$337+$B$337*$D$337)-(SIN(RADIANS(45)))^2-(SIN(RADIANS(135)))^2*(SIN(RADIANS(Q448)))*($B$337*$F$337+$C$337*$E$337)+(SIN(RADIANS(45)))^2-((SIN(RADIANS(135)))^2)*((COS(RADIANS(Q448)))^2)*($B$337*$F$337+$C$337*$E$337)</f>
        <v>-1.2346989318573014</v>
      </c>
      <c r="AE450" s="21"/>
    </row>
    <row r="451" spans="1:31" x14ac:dyDescent="0.2">
      <c r="A451" s="21"/>
      <c r="Q451" s="21"/>
    </row>
    <row r="452" spans="1:31" x14ac:dyDescent="0.2">
      <c r="A452">
        <f>(1/(SQRT(2)))*(COS(RADIANS(45)))</f>
        <v>0.5</v>
      </c>
      <c r="B452">
        <f>((1/(SQRT(2)))*(COS(RADIANS(N452))))*(SIN(RADIANS(45)))</f>
        <v>-7.015751606886772E-2</v>
      </c>
      <c r="C452">
        <f t="shared" ref="C452" si="851">((1/(SQRT(2)))*(SIN(RADIANS(N452))))*(SIN(RADIANS(45)))</f>
        <v>-0.49505345462792849</v>
      </c>
      <c r="D452">
        <f t="shared" ref="D452" si="852">(-((1/(SQRT(2)))*(SIN(RADIANS(45)))))</f>
        <v>-0.49999999999999989</v>
      </c>
      <c r="E452">
        <f t="shared" ref="E452" si="853">((1/(SQRT(2)))*(COS(RADIANS(N452))))*(COS(RADIANS(45)))</f>
        <v>-7.0157516068867734E-2</v>
      </c>
      <c r="F452">
        <f t="shared" ref="F452" si="854">(((1/(SQRT(2)))*(SIN(RADIANS(N452))))*(COS(RADIANS(45))))</f>
        <v>-0.4950534546279286</v>
      </c>
      <c r="G452">
        <f t="shared" ref="G452" si="855">(1/(SQRT(2)))*(COS(RADIANS(-45)))</f>
        <v>0.5</v>
      </c>
      <c r="H452">
        <f t="shared" ref="H452" si="856">((1/(SQRT(2)))*(COS(RADIANS(N452))))*(SIN(RADIANS(-45)))</f>
        <v>7.015751606886772E-2</v>
      </c>
      <c r="I452">
        <f t="shared" ref="I452" si="857">((1/(SQRT(2)))*(SIN(RADIANS(N452))))*(SIN(RADIANS(-45)))</f>
        <v>0.49505345462792849</v>
      </c>
      <c r="J452">
        <f t="shared" ref="J452" si="858">(-((1/(SQRT(2)))*(SIN(RADIANS(-45)))))</f>
        <v>0.49999999999999989</v>
      </c>
      <c r="K452">
        <f t="shared" ref="K452" si="859">((1/(SQRT(2)))*(COS(RADIANS(N452))))*(COS(RADIANS(-45)))</f>
        <v>-7.0157516068867734E-2</v>
      </c>
      <c r="L452">
        <f>(((1/(SQRT(2)))*(SIN(RADIANS(N452))))*(COS(RADIANS(-45))))</f>
        <v>-0.4950534546279286</v>
      </c>
      <c r="N452" s="16">
        <f>N448-(O448/O450)</f>
        <v>4941.9339237968061</v>
      </c>
      <c r="O452" s="16">
        <f>(DEGREES(ACOS(((-(((SUMPRODUCT(G452:I452,$I$21:$K$21))*(SUMPRODUCT(G452:I452,$I$23:$K$23))-(SUMPRODUCT(J452:L452,$I$21:$K$21))*(SUMPRODUCT(J452:L452,$I$23:$K$23)))-((SUMPRODUCT(A452:C452,$I$21:$K$21))*(SUMPRODUCT(A452:C452,$I$23:$K$23))-(SUMPRODUCT(D452:F452,$I$21:$K$21))*(SUMPRODUCT(D452:F452,$I$23:$K$23))))*(((SUMPRODUCT(G452:I452,$I$21:$K$21))*(SUMPRODUCT(G452:I452,$I$23:$K$23))+(SUMPRODUCT(J452:L452,$I$21:$K$21))*(SUMPRODUCT(J452:L452,$I$23:$K$23)))-((SUMPRODUCT(A452:C452,$I$21:$K$21))*(SUMPRODUCT(A452:C452,$I$23:$K$23))+(SUMPRODUCT(D452:F452,$I$21:$K$21))*(SUMPRODUCT(D452:F452,$I$23:$K$23)))))-((((SUMPRODUCT(A452:C452,$I$21:$K$21))*(SUMPRODUCT(D452:F452,$I$23:$K$23))+(SUMPRODUCT(A452:C452,$I$23:$K$23))*(SUMPRODUCT(D452:F452,$I$21:$K$21)))-((SUMPRODUCT(G452:I452,$I$21:$K$21))*(SUMPRODUCT(J452:L452,$I$23:$K$23))+(SUMPRODUCT(G452:I452,$I$23:$K$23))*(SUMPRODUCT(J452:L452,$I$21:$K$21))))*(SQRT(((((SUMPRODUCT(G452:I452,$I$21:$K$21))*(SUMPRODUCT(G452:I452,$I$23:$K$23))-(SUMPRODUCT(J452:L452,$I$21:$K$21))*(SUMPRODUCT(J452:L452,$I$23:$K$23)))-((SUMPRODUCT(A452:C452,$I$21:$K$21))*(SUMPRODUCT(A452:C452,$I$23:$K$23))-(SUMPRODUCT(D452:F452,$I$21:$K$21))*(SUMPRODUCT(D452:F452,$I$23:$K$23))))^2)+((((SUMPRODUCT(A452:C452,$I$21:$K$21))*(SUMPRODUCT(D452:F452,$I$23:$K$23))+(SUMPRODUCT(A452:C452,$I$23:$K$23))*(SUMPRODUCT(D452:F452,$I$21:$K$21)))-((SUMPRODUCT(G452:I452,$I$21:$K$21))*(SUMPRODUCT(J452:L452,$I$23:$K$23))+(SUMPRODUCT(G452:I452,$I$23:$K$23))*(SUMPRODUCT(J452:L452,$I$21:$K$21))))^2)-((((SUMPRODUCT(G452:I452,$I$21:$K$21))*(SUMPRODUCT(G452:I452,$I$23:$K$23))+(SUMPRODUCT(J452:L452,$I$21:$K$21))*(SUMPRODUCT(J452:L452,$I$23:$K$23)))-((SUMPRODUCT(A452:C452,$I$21:$K$21))*(SUMPRODUCT(A452:C452,$I$23:$K$23))+(SUMPRODUCT(D452:F452,$I$21:$K$21))*(SUMPRODUCT(D452:F452,$I$23:$K$23))))^2)))))/(((((SUMPRODUCT(G452:I452,$I$21:$K$21))*(SUMPRODUCT(G452:I452,$I$23:$K$23))-(SUMPRODUCT(J452:L452,$I$21:$K$21))*(SUMPRODUCT(J452:L452,$I$23:$K$23)))-((SUMPRODUCT(A452:C452,$I$21:$K$21))*(SUMPRODUCT(A452:C452,$I$23:$K$23))-(SUMPRODUCT(D452:F452,$I$21:$K$21))*(SUMPRODUCT(D452:F452,$I$23:$K$23))))^2)+((((SUMPRODUCT(A452:C452,$I$21:$K$21))*(SUMPRODUCT(D452:F452,$I$23:$K$23))+(SUMPRODUCT(A452:C452,$I$23:$K$23))*(SUMPRODUCT(D452:F452,$I$21:$K$21)))-((SUMPRODUCT(G452:I452,$I$21:$K$21))*(SUMPRODUCT(J452:L452,$I$23:$K$23))+(SUMPRODUCT(G452:I452,$I$23:$K$23))*(SUMPRODUCT(J452:L452,$I$21:$K$21))))^2)))))/2</f>
        <v>71.772807220442488</v>
      </c>
      <c r="Q452" s="16">
        <f t="shared" ref="Q452" si="860">Q448-(R448/R450)</f>
        <v>181.14669292995029</v>
      </c>
      <c r="R452" s="16">
        <f>(DEGREES(ACOS(((-(((SUMPRODUCT(Z452:AB452,$I$21:$K$21))*(SUMPRODUCT(Z452:AB452,$I$23:$K$23))-(SUMPRODUCT(AC452:AE452,$I$21:$K$21))*(SUMPRODUCT(AC452:AE452,$I$23:$K$23)))-((SUMPRODUCT(T452:V452,$I$21:$K$21))*(SUMPRODUCT(T452:V452,$I$23:$K$23))-(SUMPRODUCT(W452:Y452,$I$21:$K$21))*(SUMPRODUCT(W452:Y452,$I$23:$K$23))))*(((SUMPRODUCT(Z452:AB452,$I$21:$K$21))*(SUMPRODUCT(Z452:AB452,$I$23:$K$23))+(SUMPRODUCT(AC452:AE452,$I$21:$K$21))*(SUMPRODUCT(AC452:AE452,$I$23:$K$23)))-((SUMPRODUCT(T452:V452,$I$21:$K$21))*(SUMPRODUCT(T452:V452,$I$23:$K$23))+(SUMPRODUCT(W452:Y452,$I$21:$K$21))*(SUMPRODUCT(W452:Y452,$I$23:$K$23)))))+((((SUMPRODUCT(T452:V452,$I$21:$K$21))*(SUMPRODUCT(W452:Y452,$I$23:$K$23))+(SUMPRODUCT(T452:V452,$I$23:$K$23))*(SUMPRODUCT(W452:Y452,$I$21:$K$21)))-((SUMPRODUCT(Z452:AB452,$I$21:$K$21))*(SUMPRODUCT(AC452:AE452,$I$23:$K$23))+(SUMPRODUCT(Z452:AB452,$I$23:$K$23))*(SUMPRODUCT(AC452:AE452,$I$21:$K$21))))*(SQRT(((((SUMPRODUCT(Z452:AB452,$I$21:$K$21))*(SUMPRODUCT(Z452:AB452,$I$23:$K$23))-(SUMPRODUCT(AC452:AE452,$I$21:$K$21))*(SUMPRODUCT(AC452:AE452,$I$23:$K$23)))-((SUMPRODUCT(T452:V452,$I$21:$K$21))*(SUMPRODUCT(T452:V452,$I$23:$K$23))-(SUMPRODUCT(W452:Y452,$I$21:$K$21))*(SUMPRODUCT(W452:Y452,$I$23:$K$23))))^2)+((((SUMPRODUCT(T452:V452,$I$21:$K$21))*(SUMPRODUCT(W452:Y452,$I$23:$K$23))+(SUMPRODUCT(T452:V452,$I$23:$K$23))*(SUMPRODUCT(W452:Y452,$I$21:$K$21)))-((SUMPRODUCT(Z452:AB452,$I$21:$K$21))*(SUMPRODUCT(AC452:AE452,$I$23:$K$23))+(SUMPRODUCT(Z452:AB452,$I$23:$K$23))*(SUMPRODUCT(AC452:AE452,$I$21:$K$21))))^2)-((((SUMPRODUCT(Z452:AB452,$I$21:$K$21))*(SUMPRODUCT(Z452:AB452,$I$23:$K$23))+(SUMPRODUCT(AC452:AE452,$I$21:$K$21))*(SUMPRODUCT(AC452:AE452,$I$23:$K$23)))-((SUMPRODUCT(T452:V452,$I$21:$K$21))*(SUMPRODUCT(T452:V452,$I$23:$K$23))+(SUMPRODUCT(W452:Y452,$I$21:$K$21))*(SUMPRODUCT(W452:Y452,$I$23:$K$23))))^2)))))/(((((SUMPRODUCT(Z452:AB452,$I$21:$K$21))*(SUMPRODUCT(Z452:AB452,$I$23:$K$23))-(SUMPRODUCT(AC452:AE452,$I$21:$K$21))*(SUMPRODUCT(AC452:AE452,$I$23:$K$23)))-((SUMPRODUCT(T452:V452,$I$21:$K$21))*(SUMPRODUCT(T452:V452,$I$23:$K$23))-(SUMPRODUCT(W452:Y452,$I$21:$K$21))*(SUMPRODUCT(W452:Y452,$I$23:$K$23))))^2)+((((SUMPRODUCT(T452:V452,$I$21:$K$21))*(SUMPRODUCT(W452:Y452,$I$23:$K$23))+(SUMPRODUCT(T452:V452,$I$23:$K$23))*(SUMPRODUCT(W452:Y452,$I$21:$K$21)))-((SUMPRODUCT(Z452:AB452,$I$21:$K$21))*(SUMPRODUCT(AC452:AE452,$I$23:$K$23))+(SUMPRODUCT(Z452:AB452,$I$23:$K$23))*(SUMPRODUCT(AC452:AE452,$I$21:$K$21))))^2)))))/2</f>
        <v>0.11882320984321586</v>
      </c>
      <c r="T452">
        <f t="shared" ref="T452" si="861">(1/(SQRT(2)))*(COS(RADIANS(45)))</f>
        <v>0.5</v>
      </c>
      <c r="U452">
        <f t="shared" ref="U452" si="862">((1/(SQRT(2)))*(COS(RADIANS(Q452))))*(SIN(RADIANS(45)))</f>
        <v>-0.49989986762495608</v>
      </c>
      <c r="V452">
        <f t="shared" ref="V452" si="863">((1/(SQRT(2)))*(SIN(RADIANS(Q452))))*(SIN(RADIANS(45)))</f>
        <v>-1.0006115557564241E-2</v>
      </c>
      <c r="W452">
        <f t="shared" ref="W452" si="864">(-((1/(SQRT(2)))*(SIN(RADIANS(45)))))</f>
        <v>-0.49999999999999989</v>
      </c>
      <c r="X452">
        <f t="shared" ref="X452" si="865">((1/(SQRT(2)))*(COS(RADIANS(Q452))))*(COS(RADIANS(45)))</f>
        <v>-0.49989986762495614</v>
      </c>
      <c r="Y452">
        <f t="shared" ref="Y452" si="866">(((1/(SQRT(2)))*(SIN(RADIANS(Q452))))*(COS(RADIANS(45))))</f>
        <v>-1.0006115557564242E-2</v>
      </c>
      <c r="Z452">
        <f t="shared" ref="Z452" si="867">(1/(SQRT(2)))*(COS(RADIANS(-45)))</f>
        <v>0.5</v>
      </c>
      <c r="AA452">
        <f t="shared" ref="AA452" si="868">((1/(SQRT(2)))*(COS(RADIANS(Q452))))*(SIN(RADIANS(-45)))</f>
        <v>0.49989986762495608</v>
      </c>
      <c r="AB452">
        <f t="shared" ref="AB452" si="869">((1/(SQRT(2)))*(SIN(RADIANS(Q452))))*(SIN(RADIANS(-45)))</f>
        <v>1.0006115557564241E-2</v>
      </c>
      <c r="AC452">
        <f t="shared" ref="AC452" si="870">(-((1/(SQRT(2)))*(SIN(RADIANS(-45)))))</f>
        <v>0.49999999999999989</v>
      </c>
      <c r="AD452">
        <f t="shared" ref="AD452" si="871">((1/(SQRT(2)))*(COS(RADIANS(Q452))))*(COS(RADIANS(-45)))</f>
        <v>-0.49989986762495614</v>
      </c>
      <c r="AE452">
        <f t="shared" ref="AE452" si="872">(((1/(SQRT(2)))*(SIN(RADIANS(Q452))))*(COS(RADIANS(-45))))</f>
        <v>-1.0006115557564242E-2</v>
      </c>
    </row>
    <row r="453" spans="1:31" x14ac:dyDescent="0.2">
      <c r="O453" t="s">
        <v>176</v>
      </c>
      <c r="R453" t="s">
        <v>176</v>
      </c>
    </row>
    <row r="454" spans="1:31" x14ac:dyDescent="0.2">
      <c r="O454" s="21">
        <f>(COS(RADIANS(N452)))*((SIN(RADIANS(45)))*(COS(RADIANS(45))))-(SIN(RADIANS(135)))*(COS(RADIANS((135))))*($A$337*$F$337+$C$337*$D$337)-(2*((SIN(RADIANS(45)))^2))-(SIN(RADIANS(135)))^2*(SIN(RADIANS(N452)))*(($B$337*$E$337))-($C$337*$F$337)+(SIN(RADIANS(N452)))*(-(SIN(RADIANS(45))))*(COS(RADIANS(45)))-(SIN(RADIANS(135)))*(COS(RADIANS(135)))*($A$337*$E$337+$B$337*$D$337)-(SIN(RADIANS(45)))^2-(SIN(RADIANS(135)))^2*(SIN(RADIANS(N452)))*($B$337*$F$337+$C$337*$E$337)+(SIN(RADIANS(45)))^2-((SIN(RADIANS(135)))^2)*((COS(RADIANS(N452)))^2)*($B$337*$F$337+$C$337*$E$337)</f>
        <v>-0.43471326657295001</v>
      </c>
      <c r="R454">
        <f t="shared" ref="R454" si="873">(COS(RADIANS(Q452)))*((SIN(RADIANS(45)))*(COS(RADIANS(45))))-(SIN(RADIANS(135)))*(COS(RADIANS((135))))*($A$337*$F$337+$C$337*$D$337)-(2*((SIN(RADIANS(45)))^2))-(SIN(RADIANS(135)))^2*(SIN(RADIANS(Q452)))*(($B$337*$E$337))-($C$337*$F$337)+(SIN(RADIANS(Q452)))*(-(SIN(RADIANS(45))))*(COS(RADIANS(45)))-(SIN(RADIANS(135)))*(COS(RADIANS(135)))*($A$337*$E$337+$B$337*$D$337)-(SIN(RADIANS(45)))^2-(SIN(RADIANS(135)))^2*(SIN(RADIANS(Q452)))*($B$337*$F$337+$C$337*$E$337)+(SIN(RADIANS(45)))^2-((SIN(RADIANS(135)))^2)*((COS(RADIANS(Q452)))^2)*($B$337*$F$337+$C$337*$E$337)</f>
        <v>-1.233573841061254</v>
      </c>
      <c r="AE454" s="21"/>
    </row>
    <row r="455" spans="1:31" x14ac:dyDescent="0.2">
      <c r="A455" s="21"/>
      <c r="Q455" s="21"/>
    </row>
    <row r="456" spans="1:31" x14ac:dyDescent="0.2">
      <c r="A456">
        <f>(1/(SQRT(2)))*(COS(RADIANS(45)))</f>
        <v>0.5</v>
      </c>
      <c r="B456">
        <f>((1/(SQRT(2)))*(COS(RADIANS(N456))))*(SIN(RADIANS(45)))</f>
        <v>0.19506258211126934</v>
      </c>
      <c r="C456">
        <f t="shared" ref="C456" si="874">((1/(SQRT(2)))*(SIN(RADIANS(N456))))*(SIN(RADIANS(45)))</f>
        <v>0.46038091735006159</v>
      </c>
      <c r="D456">
        <f t="shared" ref="D456" si="875">(-((1/(SQRT(2)))*(SIN(RADIANS(45)))))</f>
        <v>-0.49999999999999989</v>
      </c>
      <c r="E456">
        <f t="shared" ref="E456" si="876">((1/(SQRT(2)))*(COS(RADIANS(N456))))*(COS(RADIANS(45)))</f>
        <v>0.19506258211126937</v>
      </c>
      <c r="F456">
        <f t="shared" ref="F456" si="877">(((1/(SQRT(2)))*(SIN(RADIANS(N456))))*(COS(RADIANS(45))))</f>
        <v>0.46038091735006165</v>
      </c>
      <c r="G456">
        <f t="shared" ref="G456" si="878">(1/(SQRT(2)))*(COS(RADIANS(-45)))</f>
        <v>0.5</v>
      </c>
      <c r="H456">
        <f t="shared" ref="H456" si="879">((1/(SQRT(2)))*(COS(RADIANS(N456))))*(SIN(RADIANS(-45)))</f>
        <v>-0.19506258211126934</v>
      </c>
      <c r="I456">
        <f t="shared" ref="I456" si="880">((1/(SQRT(2)))*(SIN(RADIANS(N456))))*(SIN(RADIANS(-45)))</f>
        <v>-0.46038091735006159</v>
      </c>
      <c r="J456">
        <f t="shared" ref="J456" si="881">(-((1/(SQRT(2)))*(SIN(RADIANS(-45)))))</f>
        <v>0.49999999999999989</v>
      </c>
      <c r="K456">
        <f t="shared" ref="K456" si="882">((1/(SQRT(2)))*(COS(RADIANS(N456))))*(COS(RADIANS(-45)))</f>
        <v>0.19506258211126937</v>
      </c>
      <c r="L456">
        <f>(((1/(SQRT(2)))*(SIN(RADIANS(N456))))*(COS(RADIANS(-45))))</f>
        <v>0.46038091735006165</v>
      </c>
      <c r="N456">
        <f>N452-(O452/O454)</f>
        <v>5107.0377122922928</v>
      </c>
      <c r="O456">
        <f>(DEGREES(ACOS(((-(((SUMPRODUCT(G456:I456,$I$21:$K$21))*(SUMPRODUCT(G456:I456,$I$23:$K$23))-(SUMPRODUCT(J456:L456,$I$21:$K$21))*(SUMPRODUCT(J456:L456,$I$23:$K$23)))-((SUMPRODUCT(A456:C456,$I$21:$K$21))*(SUMPRODUCT(A456:C456,$I$23:$K$23))-(SUMPRODUCT(D456:F456,$I$21:$K$21))*(SUMPRODUCT(D456:F456,$I$23:$K$23))))*(((SUMPRODUCT(G456:I456,$I$21:$K$21))*(SUMPRODUCT(G456:I456,$I$23:$K$23))+(SUMPRODUCT(J456:L456,$I$21:$K$21))*(SUMPRODUCT(J456:L456,$I$23:$K$23)))-((SUMPRODUCT(A456:C456,$I$21:$K$21))*(SUMPRODUCT(A456:C456,$I$23:$K$23))+(SUMPRODUCT(D456:F456,$I$21:$K$21))*(SUMPRODUCT(D456:F456,$I$23:$K$23)))))-((((SUMPRODUCT(A456:C456,$I$21:$K$21))*(SUMPRODUCT(D456:F456,$I$23:$K$23))+(SUMPRODUCT(A456:C456,$I$23:$K$23))*(SUMPRODUCT(D456:F456,$I$21:$K$21)))-((SUMPRODUCT(G456:I456,$I$21:$K$21))*(SUMPRODUCT(J456:L456,$I$23:$K$23))+(SUMPRODUCT(G456:I456,$I$23:$K$23))*(SUMPRODUCT(J456:L456,$I$21:$K$21))))*(SQRT(((((SUMPRODUCT(G456:I456,$I$21:$K$21))*(SUMPRODUCT(G456:I456,$I$23:$K$23))-(SUMPRODUCT(J456:L456,$I$21:$K$21))*(SUMPRODUCT(J456:L456,$I$23:$K$23)))-((SUMPRODUCT(A456:C456,$I$21:$K$21))*(SUMPRODUCT(A456:C456,$I$23:$K$23))-(SUMPRODUCT(D456:F456,$I$21:$K$21))*(SUMPRODUCT(D456:F456,$I$23:$K$23))))^2)+((((SUMPRODUCT(A456:C456,$I$21:$K$21))*(SUMPRODUCT(D456:F456,$I$23:$K$23))+(SUMPRODUCT(A456:C456,$I$23:$K$23))*(SUMPRODUCT(D456:F456,$I$21:$K$21)))-((SUMPRODUCT(G456:I456,$I$21:$K$21))*(SUMPRODUCT(J456:L456,$I$23:$K$23))+(SUMPRODUCT(G456:I456,$I$23:$K$23))*(SUMPRODUCT(J456:L456,$I$21:$K$21))))^2)-((((SUMPRODUCT(G456:I456,$I$21:$K$21))*(SUMPRODUCT(G456:I456,$I$23:$K$23))+(SUMPRODUCT(J456:L456,$I$21:$K$21))*(SUMPRODUCT(J456:L456,$I$23:$K$23)))-((SUMPRODUCT(A456:C456,$I$21:$K$21))*(SUMPRODUCT(A456:C456,$I$23:$K$23))+(SUMPRODUCT(D456:F456,$I$21:$K$21))*(SUMPRODUCT(D456:F456,$I$23:$K$23))))^2)))))/(((((SUMPRODUCT(G456:I456,$I$21:$K$21))*(SUMPRODUCT(G456:I456,$I$23:$K$23))-(SUMPRODUCT(J456:L456,$I$21:$K$21))*(SUMPRODUCT(J456:L456,$I$23:$K$23)))-((SUMPRODUCT(A456:C456,$I$21:$K$21))*(SUMPRODUCT(A456:C456,$I$23:$K$23))-(SUMPRODUCT(D456:F456,$I$21:$K$21))*(SUMPRODUCT(D456:F456,$I$23:$K$23))))^2)+((((SUMPRODUCT(A456:C456,$I$21:$K$21))*(SUMPRODUCT(D456:F456,$I$23:$K$23))+(SUMPRODUCT(A456:C456,$I$23:$K$23))*(SUMPRODUCT(D456:F456,$I$21:$K$21)))-((SUMPRODUCT(G456:I456,$I$21:$K$21))*(SUMPRODUCT(J456:L456,$I$23:$K$23))+(SUMPRODUCT(G456:I456,$I$23:$K$23))*(SUMPRODUCT(J456:L456,$I$21:$K$21))))^2)))))/2</f>
        <v>72.181024385035286</v>
      </c>
      <c r="Q456">
        <f t="shared" ref="Q456" si="883">Q452-(R452/R454)</f>
        <v>181.24301728921279</v>
      </c>
      <c r="R456">
        <f>(DEGREES(ACOS(((-(((SUMPRODUCT(Z456:AB456,$I$21:$K$21))*(SUMPRODUCT(Z456:AB456,$I$23:$K$23))-(SUMPRODUCT(AC456:AE456,$I$21:$K$21))*(SUMPRODUCT(AC456:AE456,$I$23:$K$23)))-((SUMPRODUCT(T456:V456,$I$21:$K$21))*(SUMPRODUCT(T456:V456,$I$23:$K$23))-(SUMPRODUCT(W456:Y456,$I$21:$K$21))*(SUMPRODUCT(W456:Y456,$I$23:$K$23))))*(((SUMPRODUCT(Z456:AB456,$I$21:$K$21))*(SUMPRODUCT(Z456:AB456,$I$23:$K$23))+(SUMPRODUCT(AC456:AE456,$I$21:$K$21))*(SUMPRODUCT(AC456:AE456,$I$23:$K$23)))-((SUMPRODUCT(T456:V456,$I$21:$K$21))*(SUMPRODUCT(T456:V456,$I$23:$K$23))+(SUMPRODUCT(W456:Y456,$I$21:$K$21))*(SUMPRODUCT(W456:Y456,$I$23:$K$23)))))+((((SUMPRODUCT(T456:V456,$I$21:$K$21))*(SUMPRODUCT(W456:Y456,$I$23:$K$23))+(SUMPRODUCT(T456:V456,$I$23:$K$23))*(SUMPRODUCT(W456:Y456,$I$21:$K$21)))-((SUMPRODUCT(Z456:AB456,$I$21:$K$21))*(SUMPRODUCT(AC456:AE456,$I$23:$K$23))+(SUMPRODUCT(Z456:AB456,$I$23:$K$23))*(SUMPRODUCT(AC456:AE456,$I$21:$K$21))))*(SQRT(((((SUMPRODUCT(Z456:AB456,$I$21:$K$21))*(SUMPRODUCT(Z456:AB456,$I$23:$K$23))-(SUMPRODUCT(AC456:AE456,$I$21:$K$21))*(SUMPRODUCT(AC456:AE456,$I$23:$K$23)))-((SUMPRODUCT(T456:V456,$I$21:$K$21))*(SUMPRODUCT(T456:V456,$I$23:$K$23))-(SUMPRODUCT(W456:Y456,$I$21:$K$21))*(SUMPRODUCT(W456:Y456,$I$23:$K$23))))^2)+((((SUMPRODUCT(T456:V456,$I$21:$K$21))*(SUMPRODUCT(W456:Y456,$I$23:$K$23))+(SUMPRODUCT(T456:V456,$I$23:$K$23))*(SUMPRODUCT(W456:Y456,$I$21:$K$21)))-((SUMPRODUCT(Z456:AB456,$I$21:$K$21))*(SUMPRODUCT(AC456:AE456,$I$23:$K$23))+(SUMPRODUCT(Z456:AB456,$I$23:$K$23))*(SUMPRODUCT(AC456:AE456,$I$21:$K$21))))^2)-((((SUMPRODUCT(Z456:AB456,$I$21:$K$21))*(SUMPRODUCT(Z456:AB456,$I$23:$K$23))+(SUMPRODUCT(AC456:AE456,$I$21:$K$21))*(SUMPRODUCT(AC456:AE456,$I$23:$K$23)))-((SUMPRODUCT(T456:V456,$I$21:$K$21))*(SUMPRODUCT(T456:V456,$I$23:$K$23))+(SUMPRODUCT(W456:Y456,$I$21:$K$21))*(SUMPRODUCT(W456:Y456,$I$23:$K$23))))^2)))))/(((((SUMPRODUCT(Z456:AB456,$I$21:$K$21))*(SUMPRODUCT(Z456:AB456,$I$23:$K$23))-(SUMPRODUCT(AC456:AE456,$I$21:$K$21))*(SUMPRODUCT(AC456:AE456,$I$23:$K$23)))-((SUMPRODUCT(T456:V456,$I$21:$K$21))*(SUMPRODUCT(T456:V456,$I$23:$K$23))-(SUMPRODUCT(W456:Y456,$I$21:$K$21))*(SUMPRODUCT(W456:Y456,$I$23:$K$23))))^2)+((((SUMPRODUCT(T456:V456,$I$21:$K$21))*(SUMPRODUCT(W456:Y456,$I$23:$K$23))+(SUMPRODUCT(T456:V456,$I$23:$K$23))*(SUMPRODUCT(W456:Y456,$I$21:$K$21)))-((SUMPRODUCT(Z456:AB456,$I$21:$K$21))*(SUMPRODUCT(AC456:AE456,$I$23:$K$23))+(SUMPRODUCT(Z456:AB456,$I$23:$K$23))*(SUMPRODUCT(AC456:AE456,$I$21:$K$21))))^2)))))/2</f>
        <v>8.0294122010371102E-2</v>
      </c>
      <c r="T456">
        <f t="shared" ref="T456" si="884">(1/(SQRT(2)))*(COS(RADIANS(45)))</f>
        <v>0.5</v>
      </c>
      <c r="U456">
        <f t="shared" ref="U456" si="885">((1/(SQRT(2)))*(COS(RADIANS(Q456))))*(SIN(RADIANS(45)))</f>
        <v>-0.49988233913181507</v>
      </c>
      <c r="V456">
        <f t="shared" ref="V456" si="886">((1/(SQRT(2)))*(SIN(RADIANS(Q456))))*(SIN(RADIANS(45)))</f>
        <v>-1.0846521290487509E-2</v>
      </c>
      <c r="W456">
        <f t="shared" ref="W456" si="887">(-((1/(SQRT(2)))*(SIN(RADIANS(45)))))</f>
        <v>-0.49999999999999989</v>
      </c>
      <c r="X456">
        <f t="shared" ref="X456" si="888">((1/(SQRT(2)))*(COS(RADIANS(Q456))))*(COS(RADIANS(45)))</f>
        <v>-0.49988233913181512</v>
      </c>
      <c r="Y456">
        <f t="shared" ref="Y456" si="889">(((1/(SQRT(2)))*(SIN(RADIANS(Q456))))*(COS(RADIANS(45))))</f>
        <v>-1.084652129048751E-2</v>
      </c>
      <c r="Z456">
        <f t="shared" ref="Z456" si="890">(1/(SQRT(2)))*(COS(RADIANS(-45)))</f>
        <v>0.5</v>
      </c>
      <c r="AA456">
        <f t="shared" ref="AA456" si="891">((1/(SQRT(2)))*(COS(RADIANS(Q456))))*(SIN(RADIANS(-45)))</f>
        <v>0.49988233913181507</v>
      </c>
      <c r="AB456">
        <f t="shared" ref="AB456" si="892">((1/(SQRT(2)))*(SIN(RADIANS(Q456))))*(SIN(RADIANS(-45)))</f>
        <v>1.0846521290487509E-2</v>
      </c>
      <c r="AC456">
        <f t="shared" ref="AC456" si="893">(-((1/(SQRT(2)))*(SIN(RADIANS(-45)))))</f>
        <v>0.49999999999999989</v>
      </c>
      <c r="AD456">
        <f t="shared" ref="AD456" si="894">((1/(SQRT(2)))*(COS(RADIANS(Q456))))*(COS(RADIANS(-45)))</f>
        <v>-0.49988233913181512</v>
      </c>
      <c r="AE456">
        <f t="shared" ref="AE456" si="895">(((1/(SQRT(2)))*(SIN(RADIANS(Q456))))*(COS(RADIANS(-45))))</f>
        <v>-1.084652129048751E-2</v>
      </c>
    </row>
    <row r="457" spans="1:31" x14ac:dyDescent="0.2">
      <c r="O457" t="s">
        <v>176</v>
      </c>
      <c r="R457" t="s">
        <v>176</v>
      </c>
    </row>
    <row r="458" spans="1:31" x14ac:dyDescent="0.2">
      <c r="O458" s="21">
        <f>(COS(RADIANS(N456)))*((SIN(RADIANS(45)))*(COS(RADIANS(45))))-(SIN(RADIANS(135)))*(COS(RADIANS((135))))*($A$337*$F$337+$C$337*$D$337)-(2*((SIN(RADIANS(45)))^2))-(SIN(RADIANS(135)))^2*(SIN(RADIANS(N456)))*(($B$337*$E$337))-($C$337*$F$337)+(SIN(RADIANS(N456)))*(-(SIN(RADIANS(45))))*(COS(RADIANS(45)))-(SIN(RADIANS(135)))*(COS(RADIANS(135)))*($A$337*$E$337+$B$337*$D$337)-(SIN(RADIANS(45)))^2-(SIN(RADIANS(135)))^2*(SIN(RADIANS(N456)))*($B$337*$F$337+$C$337*$E$337)+(SIN(RADIANS(45)))^2-((SIN(RADIANS(135)))^2)*((COS(RADIANS(N456)))^2)*($B$337*$F$337+$C$337*$E$337)</f>
        <v>-1.0133890461851549</v>
      </c>
      <c r="R458">
        <f t="shared" ref="R458" si="896">(COS(RADIANS(Q456)))*((SIN(RADIANS(45)))*(COS(RADIANS(45))))-(SIN(RADIANS(135)))*(COS(RADIANS((135))))*($A$337*$F$337+$C$337*$D$337)-(2*((SIN(RADIANS(45)))^2))-(SIN(RADIANS(135)))^2*(SIN(RADIANS(Q456)))*(($B$337*$E$337))-($C$337*$F$337)+(SIN(RADIANS(Q456)))*(-(SIN(RADIANS(45))))*(COS(RADIANS(45)))-(SIN(RADIANS(135)))*(COS(RADIANS(135)))*($A$337*$E$337+$B$337*$D$337)-(SIN(RADIANS(45)))^2-(SIN(RADIANS(135)))^2*(SIN(RADIANS(Q456)))*($B$337*$F$337+$C$337*$E$337)+(SIN(RADIANS(45)))^2-((SIN(RADIANS(135)))^2)*((COS(RADIANS(Q456)))^2)*($B$337*$F$337+$C$337*$E$337)</f>
        <v>-1.2328109979198045</v>
      </c>
      <c r="AE458" s="21"/>
    </row>
    <row r="459" spans="1:31" x14ac:dyDescent="0.2">
      <c r="A459" s="21"/>
      <c r="Q459" s="21"/>
    </row>
    <row r="460" spans="1:31" x14ac:dyDescent="0.2">
      <c r="A460">
        <f>(1/(SQRT(2)))*(COS(RADIANS(45)))</f>
        <v>0.5</v>
      </c>
      <c r="B460">
        <f>((1/(SQRT(2)))*(COS(RADIANS(N460))))*(SIN(RADIANS(45)))</f>
        <v>-0.3731162467899507</v>
      </c>
      <c r="C460">
        <f t="shared" ref="C460" si="897">((1/(SQRT(2)))*(SIN(RADIANS(N460))))*(SIN(RADIANS(45)))</f>
        <v>0.33284270516473768</v>
      </c>
      <c r="D460">
        <f t="shared" ref="D460" si="898">(-((1/(SQRT(2)))*(SIN(RADIANS(45)))))</f>
        <v>-0.49999999999999989</v>
      </c>
      <c r="E460">
        <f t="shared" ref="E460" si="899">((1/(SQRT(2)))*(COS(RADIANS(N460))))*(COS(RADIANS(45)))</f>
        <v>-0.37311624678995076</v>
      </c>
      <c r="F460">
        <f t="shared" ref="F460" si="900">(((1/(SQRT(2)))*(SIN(RADIANS(N460))))*(COS(RADIANS(45))))</f>
        <v>0.33284270516473774</v>
      </c>
      <c r="G460">
        <f t="shared" ref="G460" si="901">(1/(SQRT(2)))*(COS(RADIANS(-45)))</f>
        <v>0.5</v>
      </c>
      <c r="H460">
        <f t="shared" ref="H460" si="902">((1/(SQRT(2)))*(COS(RADIANS(N460))))*(SIN(RADIANS(-45)))</f>
        <v>0.3731162467899507</v>
      </c>
      <c r="I460">
        <f t="shared" ref="I460" si="903">((1/(SQRT(2)))*(SIN(RADIANS(N460))))*(SIN(RADIANS(-45)))</f>
        <v>-0.33284270516473768</v>
      </c>
      <c r="J460">
        <f t="shared" ref="J460" si="904">(-((1/(SQRT(2)))*(SIN(RADIANS(-45)))))</f>
        <v>0.49999999999999989</v>
      </c>
      <c r="K460">
        <f t="shared" ref="K460" si="905">((1/(SQRT(2)))*(COS(RADIANS(N460))))*(COS(RADIANS(-45)))</f>
        <v>-0.37311624678995076</v>
      </c>
      <c r="L460">
        <f>(((1/(SQRT(2)))*(SIN(RADIANS(N460))))*(COS(RADIANS(-45))))</f>
        <v>0.33284270516473774</v>
      </c>
      <c r="N460">
        <f>N456-(O456/O458)</f>
        <v>5178.2650702914307</v>
      </c>
      <c r="O460">
        <f>(DEGREES(ACOS(((-(((SUMPRODUCT(G460:I460,$I$21:$K$21))*(SUMPRODUCT(G460:I460,$I$23:$K$23))-(SUMPRODUCT(J460:L460,$I$21:$K$21))*(SUMPRODUCT(J460:L460,$I$23:$K$23)))-((SUMPRODUCT(A460:C460,$I$21:$K$21))*(SUMPRODUCT(A460:C460,$I$23:$K$23))-(SUMPRODUCT(D460:F460,$I$21:$K$21))*(SUMPRODUCT(D460:F460,$I$23:$K$23))))*(((SUMPRODUCT(G460:I460,$I$21:$K$21))*(SUMPRODUCT(G460:I460,$I$23:$K$23))+(SUMPRODUCT(J460:L460,$I$21:$K$21))*(SUMPRODUCT(J460:L460,$I$23:$K$23)))-((SUMPRODUCT(A460:C460,$I$21:$K$21))*(SUMPRODUCT(A460:C460,$I$23:$K$23))+(SUMPRODUCT(D460:F460,$I$21:$K$21))*(SUMPRODUCT(D460:F460,$I$23:$K$23)))))-((((SUMPRODUCT(A460:C460,$I$21:$K$21))*(SUMPRODUCT(D460:F460,$I$23:$K$23))+(SUMPRODUCT(A460:C460,$I$23:$K$23))*(SUMPRODUCT(D460:F460,$I$21:$K$21)))-((SUMPRODUCT(G460:I460,$I$21:$K$21))*(SUMPRODUCT(J460:L460,$I$23:$K$23))+(SUMPRODUCT(G460:I460,$I$23:$K$23))*(SUMPRODUCT(J460:L460,$I$21:$K$21))))*(SQRT(((((SUMPRODUCT(G460:I460,$I$21:$K$21))*(SUMPRODUCT(G460:I460,$I$23:$K$23))-(SUMPRODUCT(J460:L460,$I$21:$K$21))*(SUMPRODUCT(J460:L460,$I$23:$K$23)))-((SUMPRODUCT(A460:C460,$I$21:$K$21))*(SUMPRODUCT(A460:C460,$I$23:$K$23))-(SUMPRODUCT(D460:F460,$I$21:$K$21))*(SUMPRODUCT(D460:F460,$I$23:$K$23))))^2)+((((SUMPRODUCT(A460:C460,$I$21:$K$21))*(SUMPRODUCT(D460:F460,$I$23:$K$23))+(SUMPRODUCT(A460:C460,$I$23:$K$23))*(SUMPRODUCT(D460:F460,$I$21:$K$21)))-((SUMPRODUCT(G460:I460,$I$21:$K$21))*(SUMPRODUCT(J460:L460,$I$23:$K$23))+(SUMPRODUCT(G460:I460,$I$23:$K$23))*(SUMPRODUCT(J460:L460,$I$21:$K$21))))^2)-((((SUMPRODUCT(G460:I460,$I$21:$K$21))*(SUMPRODUCT(G460:I460,$I$23:$K$23))+(SUMPRODUCT(J460:L460,$I$21:$K$21))*(SUMPRODUCT(J460:L460,$I$23:$K$23)))-((SUMPRODUCT(A460:C460,$I$21:$K$21))*(SUMPRODUCT(A460:C460,$I$23:$K$23))+(SUMPRODUCT(D460:F460,$I$21:$K$21))*(SUMPRODUCT(D460:F460,$I$23:$K$23))))^2)))))/(((((SUMPRODUCT(G460:I460,$I$21:$K$21))*(SUMPRODUCT(G460:I460,$I$23:$K$23))-(SUMPRODUCT(J460:L460,$I$21:$K$21))*(SUMPRODUCT(J460:L460,$I$23:$K$23)))-((SUMPRODUCT(A460:C460,$I$21:$K$21))*(SUMPRODUCT(A460:C460,$I$23:$K$23))-(SUMPRODUCT(D460:F460,$I$21:$K$21))*(SUMPRODUCT(D460:F460,$I$23:$K$23))))^2)+((((SUMPRODUCT(A460:C460,$I$21:$K$21))*(SUMPRODUCT(D460:F460,$I$23:$K$23))+(SUMPRODUCT(A460:C460,$I$23:$K$23))*(SUMPRODUCT(D460:F460,$I$21:$K$21)))-((SUMPRODUCT(G460:I460,$I$21:$K$21))*(SUMPRODUCT(J460:L460,$I$23:$K$23))+(SUMPRODUCT(G460:I460,$I$23:$K$23))*(SUMPRODUCT(J460:L460,$I$21:$K$21))))^2)))))/2</f>
        <v>77.108700492723244</v>
      </c>
      <c r="Q460">
        <f>Q456-(R456/R458)</f>
        <v>181.30814821532056</v>
      </c>
      <c r="R460">
        <f>(DEGREES(ACOS(((-(((SUMPRODUCT(Z460:AB460,$I$21:$K$21))*(SUMPRODUCT(Z460:AB460,$I$23:$K$23))-(SUMPRODUCT(AC460:AE460,$I$21:$K$21))*(SUMPRODUCT(AC460:AE460,$I$23:$K$23)))-((SUMPRODUCT(T460:V460,$I$21:$K$21))*(SUMPRODUCT(T460:V460,$I$23:$K$23))-(SUMPRODUCT(W460:Y460,$I$21:$K$21))*(SUMPRODUCT(W460:Y460,$I$23:$K$23))))*(((SUMPRODUCT(Z460:AB460,$I$21:$K$21))*(SUMPRODUCT(Z460:AB460,$I$23:$K$23))+(SUMPRODUCT(AC460:AE460,$I$21:$K$21))*(SUMPRODUCT(AC460:AE460,$I$23:$K$23)))-((SUMPRODUCT(T460:V460,$I$21:$K$21))*(SUMPRODUCT(T460:V460,$I$23:$K$23))+(SUMPRODUCT(W460:Y460,$I$21:$K$21))*(SUMPRODUCT(W460:Y460,$I$23:$K$23)))))+((((SUMPRODUCT(T460:V460,$I$21:$K$21))*(SUMPRODUCT(W460:Y460,$I$23:$K$23))+(SUMPRODUCT(T460:V460,$I$23:$K$23))*(SUMPRODUCT(W460:Y460,$I$21:$K$21)))-((SUMPRODUCT(Z460:AB460,$I$21:$K$21))*(SUMPRODUCT(AC460:AE460,$I$23:$K$23))+(SUMPRODUCT(Z460:AB460,$I$23:$K$23))*(SUMPRODUCT(AC460:AE460,$I$21:$K$21))))*(SQRT(((((SUMPRODUCT(Z460:AB460,$I$21:$K$21))*(SUMPRODUCT(Z460:AB460,$I$23:$K$23))-(SUMPRODUCT(AC460:AE460,$I$21:$K$21))*(SUMPRODUCT(AC460:AE460,$I$23:$K$23)))-((SUMPRODUCT(T460:V460,$I$21:$K$21))*(SUMPRODUCT(T460:V460,$I$23:$K$23))-(SUMPRODUCT(W460:Y460,$I$21:$K$21))*(SUMPRODUCT(W460:Y460,$I$23:$K$23))))^2)+((((SUMPRODUCT(T460:V460,$I$21:$K$21))*(SUMPRODUCT(W460:Y460,$I$23:$K$23))+(SUMPRODUCT(T460:V460,$I$23:$K$23))*(SUMPRODUCT(W460:Y460,$I$21:$K$21)))-((SUMPRODUCT(Z460:AB460,$I$21:$K$21))*(SUMPRODUCT(AC460:AE460,$I$23:$K$23))+(SUMPRODUCT(Z460:AB460,$I$23:$K$23))*(SUMPRODUCT(AC460:AE460,$I$21:$K$21))))^2)-((((SUMPRODUCT(Z460:AB460,$I$21:$K$21))*(SUMPRODUCT(Z460:AB460,$I$23:$K$23))+(SUMPRODUCT(AC460:AE460,$I$21:$K$21))*(SUMPRODUCT(AC460:AE460,$I$23:$K$23)))-((SUMPRODUCT(T460:V460,$I$21:$K$21))*(SUMPRODUCT(T460:V460,$I$23:$K$23))+(SUMPRODUCT(W460:Y460,$I$21:$K$21))*(SUMPRODUCT(W460:Y460,$I$23:$K$23))))^2)))))/(((((SUMPRODUCT(Z460:AB460,$I$21:$K$21))*(SUMPRODUCT(Z460:AB460,$I$23:$K$23))-(SUMPRODUCT(AC460:AE460,$I$21:$K$21))*(SUMPRODUCT(AC460:AE460,$I$23:$K$23)))-((SUMPRODUCT(T460:V460,$I$21:$K$21))*(SUMPRODUCT(T460:V460,$I$23:$K$23))-(SUMPRODUCT(W460:Y460,$I$21:$K$21))*(SUMPRODUCT(W460:Y460,$I$23:$K$23))))^2)+((((SUMPRODUCT(T460:V460,$I$21:$K$21))*(SUMPRODUCT(W460:Y460,$I$23:$K$23))+(SUMPRODUCT(T460:V460,$I$23:$K$23))*(SUMPRODUCT(W460:Y460,$I$21:$K$21)))-((SUMPRODUCT(Z460:AB460,$I$21:$K$21))*(SUMPRODUCT(AC460:AE460,$I$23:$K$23))+(SUMPRODUCT(Z460:AB460,$I$23:$K$23))*(SUMPRODUCT(AC460:AE460,$I$21:$K$21))))^2)))))/2</f>
        <v>5.4228911422081465E-2</v>
      </c>
      <c r="T460">
        <f>(1/(SQRT(2)))*(COS(RADIANS(45)))</f>
        <v>0.5</v>
      </c>
      <c r="U460">
        <f>((1/(SQRT(2)))*(COS(RADIANS(Q460))))*(SIN(RADIANS(45)))</f>
        <v>-0.49986968638751939</v>
      </c>
      <c r="V460">
        <f>((1/(SQRT(2)))*(SIN(RADIANS(Q460))))*(SIN(RADIANS(45)))</f>
        <v>-1.1414754962018934E-2</v>
      </c>
      <c r="W460">
        <f>(-((1/(SQRT(2)))*(SIN(RADIANS(45)))))</f>
        <v>-0.49999999999999989</v>
      </c>
      <c r="X460">
        <f>((1/(SQRT(2)))*(COS(RADIANS(Q460))))*(COS(RADIANS(45)))</f>
        <v>-0.49986968638751944</v>
      </c>
      <c r="Y460">
        <f>(((1/(SQRT(2)))*(SIN(RADIANS(Q460))))*(COS(RADIANS(45))))</f>
        <v>-1.1414754962018936E-2</v>
      </c>
      <c r="Z460">
        <f t="shared" ref="Z460" si="906">(1/(SQRT(2)))*(COS(RADIANS(-45)))</f>
        <v>0.5</v>
      </c>
      <c r="AA460">
        <f>((1/(SQRT(2)))*(COS(RADIANS(Q460))))*(SIN(RADIANS(-45)))</f>
        <v>0.49986968638751939</v>
      </c>
      <c r="AB460">
        <f>((1/(SQRT(2)))*(SIN(RADIANS(Q460))))*(SIN(RADIANS(-45)))</f>
        <v>1.1414754962018934E-2</v>
      </c>
      <c r="AC460">
        <f>(-((1/(SQRT(2)))*(SIN(RADIANS(-45)))))</f>
        <v>0.49999999999999989</v>
      </c>
      <c r="AD460">
        <f>((1/(SQRT(2)))*(COS(RADIANS(Q460))))*(COS(RADIANS(-45)))</f>
        <v>-0.49986968638751944</v>
      </c>
      <c r="AE460">
        <f>(((1/(SQRT(2)))*(SIN(RADIANS(Q460))))*(COS(RADIANS(-45))))</f>
        <v>-1.1414754962018936E-2</v>
      </c>
    </row>
    <row r="461" spans="1:31" x14ac:dyDescent="0.2">
      <c r="O461" t="s">
        <v>176</v>
      </c>
      <c r="R461" t="s">
        <v>176</v>
      </c>
    </row>
    <row r="462" spans="1:31" x14ac:dyDescent="0.2">
      <c r="O462" s="21">
        <f>(COS(RADIANS(N460)))*((SIN(RADIANS(45)))*(COS(RADIANS(45))))-(SIN(RADIANS(135)))*(COS(RADIANS((135))))*($A$337*$F$337+$C$337*$D$337)-(2*((SIN(RADIANS(45)))^2))-(SIN(RADIANS(135)))^2*(SIN(RADIANS(N460)))*(($B$337*$E$337))-($C$337*$F$337)+(SIN(RADIANS(N460)))*(-(SIN(RADIANS(45))))*(COS(RADIANS(45)))-(SIN(RADIANS(135)))*(COS(RADIANS(135)))*($A$337*$E$337+$B$337*$D$337)-(SIN(RADIANS(45)))^2-(SIN(RADIANS(135)))^2*(SIN(RADIANS(N460)))*($B$337*$F$337+$C$337*$E$337)+(SIN(RADIANS(45)))^2-((SIN(RADIANS(135)))^2)*((COS(RADIANS(N460)))^2)*($B$337*$F$337+$C$337*$E$337)</f>
        <v>-1.4414737139565081</v>
      </c>
      <c r="R462">
        <f>(COS(RADIANS(Q460)))*((SIN(RADIANS(45)))*(COS(RADIANS(45))))-(SIN(RADIANS(135)))*(COS(RADIANS((135))))*($A$337*$F$337+$C$337*$D$337)-(2*((SIN(RADIANS(45)))^2))-(SIN(RADIANS(135)))^2*(SIN(RADIANS(Q460)))*(($B$337*$E$337))-($C$337*$F$337)+(SIN(RADIANS(Q460)))*(-(SIN(RADIANS(45))))*(COS(RADIANS(45)))-(SIN(RADIANS(135)))*(COS(RADIANS(135)))*($A$337*$E$337+$B$337*$D$337)-(SIN(RADIANS(45)))^2-(SIN(RADIANS(135)))^2*(SIN(RADIANS(Q460)))*($B$337*$F$337+$C$337*$E$337)+(SIN(RADIANS(45)))^2-((SIN(RADIANS(135)))^2)*((COS(RADIANS(Q460)))^2)*($B$337*$F$337+$C$337*$E$337)</f>
        <v>-1.2322946146389357</v>
      </c>
      <c r="AE462" s="21"/>
    </row>
    <row r="463" spans="1:31" x14ac:dyDescent="0.2">
      <c r="A463" s="21"/>
      <c r="Q463" s="21"/>
    </row>
    <row r="464" spans="1:31" x14ac:dyDescent="0.2">
      <c r="A464">
        <f>(1/(SQRT(2)))*(COS(RADIANS(45)))</f>
        <v>0.5</v>
      </c>
      <c r="B464">
        <f>((1/(SQRT(2)))*(COS(RADIANS(N464))))*(SIN(RADIANS(45)))</f>
        <v>-0.48950845484113936</v>
      </c>
      <c r="C464">
        <f t="shared" ref="C464" si="907">((1/(SQRT(2)))*(SIN(RADIANS(N464))))*(SIN(RADIANS(45)))</f>
        <v>-0.10188951191874557</v>
      </c>
      <c r="D464">
        <f t="shared" ref="D464" si="908">(-((1/(SQRT(2)))*(SIN(RADIANS(45)))))</f>
        <v>-0.49999999999999989</v>
      </c>
      <c r="E464">
        <f t="shared" ref="E464" si="909">((1/(SQRT(2)))*(COS(RADIANS(N464))))*(COS(RADIANS(45)))</f>
        <v>-0.48950845484113942</v>
      </c>
      <c r="F464">
        <f t="shared" ref="F464" si="910">(((1/(SQRT(2)))*(SIN(RADIANS(N464))))*(COS(RADIANS(45))))</f>
        <v>-0.10188951191874558</v>
      </c>
      <c r="G464">
        <f t="shared" ref="G464" si="911">(1/(SQRT(2)))*(COS(RADIANS(-45)))</f>
        <v>0.5</v>
      </c>
      <c r="H464">
        <f t="shared" ref="H464" si="912">((1/(SQRT(2)))*(COS(RADIANS(N464))))*(SIN(RADIANS(-45)))</f>
        <v>0.48950845484113936</v>
      </c>
      <c r="I464">
        <f t="shared" ref="I464" si="913">((1/(SQRT(2)))*(SIN(RADIANS(N464))))*(SIN(RADIANS(-45)))</f>
        <v>0.10188951191874557</v>
      </c>
      <c r="J464">
        <f t="shared" ref="J464" si="914">(-((1/(SQRT(2)))*(SIN(RADIANS(-45)))))</f>
        <v>0.49999999999999989</v>
      </c>
      <c r="K464">
        <f t="shared" ref="K464" si="915">((1/(SQRT(2)))*(COS(RADIANS(N464))))*(COS(RADIANS(-45)))</f>
        <v>-0.48950845484113942</v>
      </c>
      <c r="L464">
        <f>(((1/(SQRT(2)))*(SIN(RADIANS(N464))))*(COS(RADIANS(-45))))</f>
        <v>-0.10188951191874558</v>
      </c>
      <c r="N464">
        <f>N460-(O460/O462)</f>
        <v>5231.7580336012352</v>
      </c>
      <c r="O464">
        <f>(DEGREES(ACOS(((-(((SUMPRODUCT(G464:I464,$I$21:$K$21))*(SUMPRODUCT(G464:I464,$I$23:$K$23))-(SUMPRODUCT(J464:L464,$I$21:$K$21))*(SUMPRODUCT(J464:L464,$I$23:$K$23)))-((SUMPRODUCT(A464:C464,$I$21:$K$21))*(SUMPRODUCT(A464:C464,$I$23:$K$23))-(SUMPRODUCT(D464:F464,$I$21:$K$21))*(SUMPRODUCT(D464:F464,$I$23:$K$23))))*(((SUMPRODUCT(G464:I464,$I$21:$K$21))*(SUMPRODUCT(G464:I464,$I$23:$K$23))+(SUMPRODUCT(J464:L464,$I$21:$K$21))*(SUMPRODUCT(J464:L464,$I$23:$K$23)))-((SUMPRODUCT(A464:C464,$I$21:$K$21))*(SUMPRODUCT(A464:C464,$I$23:$K$23))+(SUMPRODUCT(D464:F464,$I$21:$K$21))*(SUMPRODUCT(D464:F464,$I$23:$K$23)))))-((((SUMPRODUCT(A464:C464,$I$21:$K$21))*(SUMPRODUCT(D464:F464,$I$23:$K$23))+(SUMPRODUCT(A464:C464,$I$23:$K$23))*(SUMPRODUCT(D464:F464,$I$21:$K$21)))-((SUMPRODUCT(G464:I464,$I$21:$K$21))*(SUMPRODUCT(J464:L464,$I$23:$K$23))+(SUMPRODUCT(G464:I464,$I$23:$K$23))*(SUMPRODUCT(J464:L464,$I$21:$K$21))))*(SQRT(((((SUMPRODUCT(G464:I464,$I$21:$K$21))*(SUMPRODUCT(G464:I464,$I$23:$K$23))-(SUMPRODUCT(J464:L464,$I$21:$K$21))*(SUMPRODUCT(J464:L464,$I$23:$K$23)))-((SUMPRODUCT(A464:C464,$I$21:$K$21))*(SUMPRODUCT(A464:C464,$I$23:$K$23))-(SUMPRODUCT(D464:F464,$I$21:$K$21))*(SUMPRODUCT(D464:F464,$I$23:$K$23))))^2)+((((SUMPRODUCT(A464:C464,$I$21:$K$21))*(SUMPRODUCT(D464:F464,$I$23:$K$23))+(SUMPRODUCT(A464:C464,$I$23:$K$23))*(SUMPRODUCT(D464:F464,$I$21:$K$21)))-((SUMPRODUCT(G464:I464,$I$21:$K$21))*(SUMPRODUCT(J464:L464,$I$23:$K$23))+(SUMPRODUCT(G464:I464,$I$23:$K$23))*(SUMPRODUCT(J464:L464,$I$21:$K$21))))^2)-((((SUMPRODUCT(G464:I464,$I$21:$K$21))*(SUMPRODUCT(G464:I464,$I$23:$K$23))+(SUMPRODUCT(J464:L464,$I$21:$K$21))*(SUMPRODUCT(J464:L464,$I$23:$K$23)))-((SUMPRODUCT(A464:C464,$I$21:$K$21))*(SUMPRODUCT(A464:C464,$I$23:$K$23))+(SUMPRODUCT(D464:F464,$I$21:$K$21))*(SUMPRODUCT(D464:F464,$I$23:$K$23))))^2)))))/(((((SUMPRODUCT(G464:I464,$I$21:$K$21))*(SUMPRODUCT(G464:I464,$I$23:$K$23))-(SUMPRODUCT(J464:L464,$I$21:$K$21))*(SUMPRODUCT(J464:L464,$I$23:$K$23)))-((SUMPRODUCT(A464:C464,$I$21:$K$21))*(SUMPRODUCT(A464:C464,$I$23:$K$23))-(SUMPRODUCT(D464:F464,$I$21:$K$21))*(SUMPRODUCT(D464:F464,$I$23:$K$23))))^2)+((((SUMPRODUCT(A464:C464,$I$21:$K$21))*(SUMPRODUCT(D464:F464,$I$23:$K$23))+(SUMPRODUCT(A464:C464,$I$23:$K$23))*(SUMPRODUCT(D464:F464,$I$21:$K$21)))-((SUMPRODUCT(G464:I464,$I$21:$K$21))*(SUMPRODUCT(J464:L464,$I$23:$K$23))+(SUMPRODUCT(G464:I464,$I$23:$K$23))*(SUMPRODUCT(J464:L464,$I$21:$K$21))))^2)))))/2</f>
        <v>85.803301853653252</v>
      </c>
      <c r="Q464">
        <f>Q460-(R460/R462)</f>
        <v>181.35215466538361</v>
      </c>
      <c r="R464">
        <f>(DEGREES(ACOS(((-(((SUMPRODUCT(Z464:AB464,$I$21:$K$21))*(SUMPRODUCT(Z464:AB464,$I$23:$K$23))-(SUMPRODUCT(AC464:AE464,$I$21:$K$21))*(SUMPRODUCT(AC464:AE464,$I$23:$K$23)))-((SUMPRODUCT(T464:V464,$I$21:$K$21))*(SUMPRODUCT(T464:V464,$I$23:$K$23))-(SUMPRODUCT(W464:Y464,$I$21:$K$21))*(SUMPRODUCT(W464:Y464,$I$23:$K$23))))*(((SUMPRODUCT(Z464:AB464,$I$21:$K$21))*(SUMPRODUCT(Z464:AB464,$I$23:$K$23))+(SUMPRODUCT(AC464:AE464,$I$21:$K$21))*(SUMPRODUCT(AC464:AE464,$I$23:$K$23)))-((SUMPRODUCT(T464:V464,$I$21:$K$21))*(SUMPRODUCT(T464:V464,$I$23:$K$23))+(SUMPRODUCT(W464:Y464,$I$21:$K$21))*(SUMPRODUCT(W464:Y464,$I$23:$K$23)))))+((((SUMPRODUCT(T464:V464,$I$21:$K$21))*(SUMPRODUCT(W464:Y464,$I$23:$K$23))+(SUMPRODUCT(T464:V464,$I$23:$K$23))*(SUMPRODUCT(W464:Y464,$I$21:$K$21)))-((SUMPRODUCT(Z464:AB464,$I$21:$K$21))*(SUMPRODUCT(AC464:AE464,$I$23:$K$23))+(SUMPRODUCT(Z464:AB464,$I$23:$K$23))*(SUMPRODUCT(AC464:AE464,$I$21:$K$21))))*(SQRT(((((SUMPRODUCT(Z464:AB464,$I$21:$K$21))*(SUMPRODUCT(Z464:AB464,$I$23:$K$23))-(SUMPRODUCT(AC464:AE464,$I$21:$K$21))*(SUMPRODUCT(AC464:AE464,$I$23:$K$23)))-((SUMPRODUCT(T464:V464,$I$21:$K$21))*(SUMPRODUCT(T464:V464,$I$23:$K$23))-(SUMPRODUCT(W464:Y464,$I$21:$K$21))*(SUMPRODUCT(W464:Y464,$I$23:$K$23))))^2)+((((SUMPRODUCT(T464:V464,$I$21:$K$21))*(SUMPRODUCT(W464:Y464,$I$23:$K$23))+(SUMPRODUCT(T464:V464,$I$23:$K$23))*(SUMPRODUCT(W464:Y464,$I$21:$K$21)))-((SUMPRODUCT(Z464:AB464,$I$21:$K$21))*(SUMPRODUCT(AC464:AE464,$I$23:$K$23))+(SUMPRODUCT(Z464:AB464,$I$23:$K$23))*(SUMPRODUCT(AC464:AE464,$I$21:$K$21))))^2)-((((SUMPRODUCT(Z464:AB464,$I$21:$K$21))*(SUMPRODUCT(Z464:AB464,$I$23:$K$23))+(SUMPRODUCT(AC464:AE464,$I$21:$K$21))*(SUMPRODUCT(AC464:AE464,$I$23:$K$23)))-((SUMPRODUCT(T464:V464,$I$21:$K$21))*(SUMPRODUCT(T464:V464,$I$23:$K$23))+(SUMPRODUCT(W464:Y464,$I$21:$K$21))*(SUMPRODUCT(W464:Y464,$I$23:$K$23))))^2)))))/(((((SUMPRODUCT(Z464:AB464,$I$21:$K$21))*(SUMPRODUCT(Z464:AB464,$I$23:$K$23))-(SUMPRODUCT(AC464:AE464,$I$21:$K$21))*(SUMPRODUCT(AC464:AE464,$I$23:$K$23)))-((SUMPRODUCT(T464:V464,$I$21:$K$21))*(SUMPRODUCT(T464:V464,$I$23:$K$23))-(SUMPRODUCT(W464:Y464,$I$21:$K$21))*(SUMPRODUCT(W464:Y464,$I$23:$K$23))))^2)+((((SUMPRODUCT(T464:V464,$I$21:$K$21))*(SUMPRODUCT(W464:Y464,$I$23:$K$23))+(SUMPRODUCT(T464:V464,$I$23:$K$23))*(SUMPRODUCT(W464:Y464,$I$21:$K$21)))-((SUMPRODUCT(Z464:AB464,$I$21:$K$21))*(SUMPRODUCT(AC464:AE464,$I$23:$K$23))+(SUMPRODUCT(Z464:AB464,$I$23:$K$23))*(SUMPRODUCT(AC464:AE464,$I$21:$K$21))))^2)))))/2</f>
        <v>3.6611642764491546E-2</v>
      </c>
      <c r="T464">
        <f>(1/(SQRT(2)))*(COS(RADIANS(45)))</f>
        <v>0.5</v>
      </c>
      <c r="U464">
        <f>((1/(SQRT(2)))*(COS(RADIANS(Q464))))*(SIN(RADIANS(45)))</f>
        <v>-0.49986077176122579</v>
      </c>
      <c r="V464">
        <f>((1/(SQRT(2)))*(SIN(RADIANS(Q464))))*(SIN(RADIANS(45)))</f>
        <v>-1.1798680191936924E-2</v>
      </c>
      <c r="W464">
        <f>(-((1/(SQRT(2)))*(SIN(RADIANS(45)))))</f>
        <v>-0.49999999999999989</v>
      </c>
      <c r="X464">
        <f>((1/(SQRT(2)))*(COS(RADIANS(Q464))))*(COS(RADIANS(45)))</f>
        <v>-0.4998607717612259</v>
      </c>
      <c r="Y464">
        <f>(((1/(SQRT(2)))*(SIN(RADIANS(Q464))))*(COS(RADIANS(45))))</f>
        <v>-1.1798680191936927E-2</v>
      </c>
      <c r="Z464">
        <f t="shared" ref="Z464" si="916">(1/(SQRT(2)))*(COS(RADIANS(-45)))</f>
        <v>0.5</v>
      </c>
      <c r="AA464">
        <f>((1/(SQRT(2)))*(COS(RADIANS(Q464))))*(SIN(RADIANS(-45)))</f>
        <v>0.49986077176122579</v>
      </c>
      <c r="AB464">
        <f>((1/(SQRT(2)))*(SIN(RADIANS(Q464))))*(SIN(RADIANS(-45)))</f>
        <v>1.1798680191936924E-2</v>
      </c>
      <c r="AC464">
        <f>(-((1/(SQRT(2)))*(SIN(RADIANS(-45)))))</f>
        <v>0.49999999999999989</v>
      </c>
      <c r="AD464">
        <f>((1/(SQRT(2)))*(COS(RADIANS(Q464))))*(COS(RADIANS(-45)))</f>
        <v>-0.4998607717612259</v>
      </c>
      <c r="AE464">
        <f>(((1/(SQRT(2)))*(SIN(RADIANS(Q464))))*(COS(RADIANS(-45))))</f>
        <v>-1.1798680191936927E-2</v>
      </c>
    </row>
    <row r="465" spans="1:31" x14ac:dyDescent="0.2">
      <c r="O465" t="s">
        <v>176</v>
      </c>
      <c r="R465" t="s">
        <v>176</v>
      </c>
    </row>
    <row r="466" spans="1:31" x14ac:dyDescent="0.2">
      <c r="O466" s="21">
        <f>(COS(RADIANS(N464)))*((SIN(RADIANS(45)))*(COS(RADIANS(45))))-(SIN(RADIANS(135)))*(COS(RADIANS((135))))*($A$337*$F$337+$C$337*$D$337)-(2*((SIN(RADIANS(45)))^2))-(SIN(RADIANS(135)))^2*(SIN(RADIANS(N464)))*(($B$337*$E$337))-($C$337*$F$337)+(SIN(RADIANS(N464)))*(-(SIN(RADIANS(45))))*(COS(RADIANS(45)))-(SIN(RADIANS(135)))*(COS(RADIANS(135)))*($A$337*$E$337+$B$337*$D$337)-(SIN(RADIANS(45)))^2-(SIN(RADIANS(135)))^2*(SIN(RADIANS(N464)))*($B$337*$F$337+$C$337*$E$337)+(SIN(RADIANS(45)))^2-((SIN(RADIANS(135)))^2)*((COS(RADIANS(N464)))^2)*($B$337*$F$337+$C$337*$E$337)</f>
        <v>-1.1438698963022709</v>
      </c>
      <c r="R466">
        <f>(COS(RADIANS(Q464)))*((SIN(RADIANS(45)))*(COS(RADIANS(45))))-(SIN(RADIANS(135)))*(COS(RADIANS((135))))*($A$337*$F$337+$C$337*$D$337)-(2*((SIN(RADIANS(45)))^2))-(SIN(RADIANS(135)))^2*(SIN(RADIANS(Q464)))*(($B$337*$E$337))-($C$337*$F$337)+(SIN(RADIANS(Q464)))*(-(SIN(RADIANS(45))))*(COS(RADIANS(45)))-(SIN(RADIANS(135)))*(COS(RADIANS(135)))*($A$337*$E$337+$B$337*$D$337)-(SIN(RADIANS(45)))^2-(SIN(RADIANS(135)))^2*(SIN(RADIANS(Q464)))*($B$337*$F$337+$C$337*$E$337)+(SIN(RADIANS(45)))^2-((SIN(RADIANS(135)))^2)*((COS(RADIANS(Q464)))^2)*($B$337*$F$337+$C$337*$E$337)</f>
        <v>-1.2319454511328936</v>
      </c>
      <c r="AE466" s="21"/>
    </row>
    <row r="467" spans="1:31" x14ac:dyDescent="0.2">
      <c r="A467" s="21"/>
      <c r="Q467" s="21"/>
    </row>
    <row r="468" spans="1:31" x14ac:dyDescent="0.2">
      <c r="A468">
        <f>(1/(SQRT(2)))*(COS(RADIANS(45)))</f>
        <v>0.5</v>
      </c>
      <c r="B468">
        <f>((1/(SQRT(2)))*(COS(RADIANS(N468))))*(SIN(RADIANS(45)))</f>
        <v>-2.8176926109666517E-2</v>
      </c>
      <c r="C468">
        <f t="shared" ref="C468" si="917">((1/(SQRT(2)))*(SIN(RADIANS(N468))))*(SIN(RADIANS(45)))</f>
        <v>-0.49920542949271923</v>
      </c>
      <c r="D468">
        <f t="shared" ref="D468" si="918">(-((1/(SQRT(2)))*(SIN(RADIANS(45)))))</f>
        <v>-0.49999999999999989</v>
      </c>
      <c r="E468">
        <f t="shared" ref="E468" si="919">((1/(SQRT(2)))*(COS(RADIANS(N468))))*(COS(RADIANS(45)))</f>
        <v>-2.817692610966652E-2</v>
      </c>
      <c r="F468">
        <f t="shared" ref="F468" si="920">(((1/(SQRT(2)))*(SIN(RADIANS(N468))))*(COS(RADIANS(45))))</f>
        <v>-0.49920542949271934</v>
      </c>
      <c r="G468">
        <f t="shared" ref="G468" si="921">(1/(SQRT(2)))*(COS(RADIANS(-45)))</f>
        <v>0.5</v>
      </c>
      <c r="H468">
        <f t="shared" ref="H468" si="922">((1/(SQRT(2)))*(COS(RADIANS(N468))))*(SIN(RADIANS(-45)))</f>
        <v>2.8176926109666517E-2</v>
      </c>
      <c r="I468">
        <f t="shared" ref="I468" si="923">((1/(SQRT(2)))*(SIN(RADIANS(N468))))*(SIN(RADIANS(-45)))</f>
        <v>0.49920542949271923</v>
      </c>
      <c r="J468">
        <f t="shared" ref="J468" si="924">(-((1/(SQRT(2)))*(SIN(RADIANS(-45)))))</f>
        <v>0.49999999999999989</v>
      </c>
      <c r="K468">
        <f t="shared" ref="K468" si="925">((1/(SQRT(2)))*(COS(RADIANS(N468))))*(COS(RADIANS(-45)))</f>
        <v>-2.817692610966652E-2</v>
      </c>
      <c r="L468">
        <f>(((1/(SQRT(2)))*(SIN(RADIANS(N468))))*(COS(RADIANS(-45))))</f>
        <v>-0.49920542949271934</v>
      </c>
      <c r="N468">
        <f>N464-(O464/O466)</f>
        <v>5306.7694506610123</v>
      </c>
      <c r="O468">
        <f>(DEGREES(ACOS(((-(((SUMPRODUCT(G468:I468,$I$21:$K$21))*(SUMPRODUCT(G468:I468,$I$23:$K$23))-(SUMPRODUCT(J468:L468,$I$21:$K$21))*(SUMPRODUCT(J468:L468,$I$23:$K$23)))-((SUMPRODUCT(A468:C468,$I$21:$K$21))*(SUMPRODUCT(A468:C468,$I$23:$K$23))-(SUMPRODUCT(D468:F468,$I$21:$K$21))*(SUMPRODUCT(D468:F468,$I$23:$K$23))))*(((SUMPRODUCT(G468:I468,$I$21:$K$21))*(SUMPRODUCT(G468:I468,$I$23:$K$23))+(SUMPRODUCT(J468:L468,$I$21:$K$21))*(SUMPRODUCT(J468:L468,$I$23:$K$23)))-((SUMPRODUCT(A468:C468,$I$21:$K$21))*(SUMPRODUCT(A468:C468,$I$23:$K$23))+(SUMPRODUCT(D468:F468,$I$21:$K$21))*(SUMPRODUCT(D468:F468,$I$23:$K$23)))))-((((SUMPRODUCT(A468:C468,$I$21:$K$21))*(SUMPRODUCT(D468:F468,$I$23:$K$23))+(SUMPRODUCT(A468:C468,$I$23:$K$23))*(SUMPRODUCT(D468:F468,$I$21:$K$21)))-((SUMPRODUCT(G468:I468,$I$21:$K$21))*(SUMPRODUCT(J468:L468,$I$23:$K$23))+(SUMPRODUCT(G468:I468,$I$23:$K$23))*(SUMPRODUCT(J468:L468,$I$21:$K$21))))*(SQRT(((((SUMPRODUCT(G468:I468,$I$21:$K$21))*(SUMPRODUCT(G468:I468,$I$23:$K$23))-(SUMPRODUCT(J468:L468,$I$21:$K$21))*(SUMPRODUCT(J468:L468,$I$23:$K$23)))-((SUMPRODUCT(A468:C468,$I$21:$K$21))*(SUMPRODUCT(A468:C468,$I$23:$K$23))-(SUMPRODUCT(D468:F468,$I$21:$K$21))*(SUMPRODUCT(D468:F468,$I$23:$K$23))))^2)+((((SUMPRODUCT(A468:C468,$I$21:$K$21))*(SUMPRODUCT(D468:F468,$I$23:$K$23))+(SUMPRODUCT(A468:C468,$I$23:$K$23))*(SUMPRODUCT(D468:F468,$I$21:$K$21)))-((SUMPRODUCT(G468:I468,$I$21:$K$21))*(SUMPRODUCT(J468:L468,$I$23:$K$23))+(SUMPRODUCT(G468:I468,$I$23:$K$23))*(SUMPRODUCT(J468:L468,$I$21:$K$21))))^2)-((((SUMPRODUCT(G468:I468,$I$21:$K$21))*(SUMPRODUCT(G468:I468,$I$23:$K$23))+(SUMPRODUCT(J468:L468,$I$21:$K$21))*(SUMPRODUCT(J468:L468,$I$23:$K$23)))-((SUMPRODUCT(A468:C468,$I$21:$K$21))*(SUMPRODUCT(A468:C468,$I$23:$K$23))+(SUMPRODUCT(D468:F468,$I$21:$K$21))*(SUMPRODUCT(D468:F468,$I$23:$K$23))))^2)))))/(((((SUMPRODUCT(G468:I468,$I$21:$K$21))*(SUMPRODUCT(G468:I468,$I$23:$K$23))-(SUMPRODUCT(J468:L468,$I$21:$K$21))*(SUMPRODUCT(J468:L468,$I$23:$K$23)))-((SUMPRODUCT(A468:C468,$I$21:$K$21))*(SUMPRODUCT(A468:C468,$I$23:$K$23))-(SUMPRODUCT(D468:F468,$I$21:$K$21))*(SUMPRODUCT(D468:F468,$I$23:$K$23))))^2)+((((SUMPRODUCT(A468:C468,$I$21:$K$21))*(SUMPRODUCT(D468:F468,$I$23:$K$23))+(SUMPRODUCT(A468:C468,$I$23:$K$23))*(SUMPRODUCT(D468:F468,$I$21:$K$21)))-((SUMPRODUCT(G468:I468,$I$21:$K$21))*(SUMPRODUCT(J468:L468,$I$23:$K$23))+(SUMPRODUCT(G468:I468,$I$23:$K$23))*(SUMPRODUCT(J468:L468,$I$21:$K$21))))^2)))))/2</f>
        <v>71.837836515237456</v>
      </c>
      <c r="Q468">
        <f t="shared" ref="Q468" si="926">Q464-(R464/R466)</f>
        <v>181.38187322372627</v>
      </c>
      <c r="R468">
        <f>(DEGREES(ACOS(((-(((SUMPRODUCT(Z468:AB468,$I$21:$K$21))*(SUMPRODUCT(Z468:AB468,$I$23:$K$23))-(SUMPRODUCT(AC468:AE468,$I$21:$K$21))*(SUMPRODUCT(AC468:AE468,$I$23:$K$23)))-((SUMPRODUCT(T468:V468,$I$21:$K$21))*(SUMPRODUCT(T468:V468,$I$23:$K$23))-(SUMPRODUCT(W468:Y468,$I$21:$K$21))*(SUMPRODUCT(W468:Y468,$I$23:$K$23))))*(((SUMPRODUCT(Z468:AB468,$I$21:$K$21))*(SUMPRODUCT(Z468:AB468,$I$23:$K$23))+(SUMPRODUCT(AC468:AE468,$I$21:$K$21))*(SUMPRODUCT(AC468:AE468,$I$23:$K$23)))-((SUMPRODUCT(T468:V468,$I$21:$K$21))*(SUMPRODUCT(T468:V468,$I$23:$K$23))+(SUMPRODUCT(W468:Y468,$I$21:$K$21))*(SUMPRODUCT(W468:Y468,$I$23:$K$23)))))+((((SUMPRODUCT(T468:V468,$I$21:$K$21))*(SUMPRODUCT(W468:Y468,$I$23:$K$23))+(SUMPRODUCT(T468:V468,$I$23:$K$23))*(SUMPRODUCT(W468:Y468,$I$21:$K$21)))-((SUMPRODUCT(Z468:AB468,$I$21:$K$21))*(SUMPRODUCT(AC468:AE468,$I$23:$K$23))+(SUMPRODUCT(Z468:AB468,$I$23:$K$23))*(SUMPRODUCT(AC468:AE468,$I$21:$K$21))))*(SQRT(((((SUMPRODUCT(Z468:AB468,$I$21:$K$21))*(SUMPRODUCT(Z468:AB468,$I$23:$K$23))-(SUMPRODUCT(AC468:AE468,$I$21:$K$21))*(SUMPRODUCT(AC468:AE468,$I$23:$K$23)))-((SUMPRODUCT(T468:V468,$I$21:$K$21))*(SUMPRODUCT(T468:V468,$I$23:$K$23))-(SUMPRODUCT(W468:Y468,$I$21:$K$21))*(SUMPRODUCT(W468:Y468,$I$23:$K$23))))^2)+((((SUMPRODUCT(T468:V468,$I$21:$K$21))*(SUMPRODUCT(W468:Y468,$I$23:$K$23))+(SUMPRODUCT(T468:V468,$I$23:$K$23))*(SUMPRODUCT(W468:Y468,$I$21:$K$21)))-((SUMPRODUCT(Z468:AB468,$I$21:$K$21))*(SUMPRODUCT(AC468:AE468,$I$23:$K$23))+(SUMPRODUCT(Z468:AB468,$I$23:$K$23))*(SUMPRODUCT(AC468:AE468,$I$21:$K$21))))^2)-((((SUMPRODUCT(Z468:AB468,$I$21:$K$21))*(SUMPRODUCT(Z468:AB468,$I$23:$K$23))+(SUMPRODUCT(AC468:AE468,$I$21:$K$21))*(SUMPRODUCT(AC468:AE468,$I$23:$K$23)))-((SUMPRODUCT(T468:V468,$I$21:$K$21))*(SUMPRODUCT(T468:V468,$I$23:$K$23))+(SUMPRODUCT(W468:Y468,$I$21:$K$21))*(SUMPRODUCT(W468:Y468,$I$23:$K$23))))^2)))))/(((((SUMPRODUCT(Z468:AB468,$I$21:$K$21))*(SUMPRODUCT(Z468:AB468,$I$23:$K$23))-(SUMPRODUCT(AC468:AE468,$I$21:$K$21))*(SUMPRODUCT(AC468:AE468,$I$23:$K$23)))-((SUMPRODUCT(T468:V468,$I$21:$K$21))*(SUMPRODUCT(T468:V468,$I$23:$K$23))-(SUMPRODUCT(W468:Y468,$I$21:$K$21))*(SUMPRODUCT(W468:Y468,$I$23:$K$23))))^2)+((((SUMPRODUCT(T468:V468,$I$21:$K$21))*(SUMPRODUCT(W468:Y468,$I$23:$K$23))+(SUMPRODUCT(T468:V468,$I$23:$K$23))*(SUMPRODUCT(W468:Y468,$I$21:$K$21)))-((SUMPRODUCT(Z468:AB468,$I$21:$K$21))*(SUMPRODUCT(AC468:AE468,$I$23:$K$23))+(SUMPRODUCT(Z468:AB468,$I$23:$K$23))*(SUMPRODUCT(AC468:AE468,$I$21:$K$21))))^2)))))/2</f>
        <v>2.4711573363573915E-2</v>
      </c>
      <c r="T468">
        <f t="shared" ref="T468" si="927">(1/(SQRT(2)))*(COS(RADIANS(45)))</f>
        <v>0.5</v>
      </c>
      <c r="U468">
        <f t="shared" ref="U468" si="928">((1/(SQRT(2)))*(COS(RADIANS(Q468))))*(SIN(RADIANS(45)))</f>
        <v>-0.49985458470286026</v>
      </c>
      <c r="V468">
        <f t="shared" ref="V468" si="929">((1/(SQRT(2)))*(SIN(RADIANS(Q468))))*(SIN(RADIANS(45)))</f>
        <v>-1.2057949723355598E-2</v>
      </c>
      <c r="W468">
        <f t="shared" ref="W468" si="930">(-((1/(SQRT(2)))*(SIN(RADIANS(45)))))</f>
        <v>-0.49999999999999989</v>
      </c>
      <c r="X468">
        <f t="shared" ref="X468" si="931">((1/(SQRT(2)))*(COS(RADIANS(Q468))))*(COS(RADIANS(45)))</f>
        <v>-0.49985458470286037</v>
      </c>
      <c r="Y468">
        <f t="shared" ref="Y468" si="932">(((1/(SQRT(2)))*(SIN(RADIANS(Q468))))*(COS(RADIANS(45))))</f>
        <v>-1.2057949723355599E-2</v>
      </c>
      <c r="Z468">
        <f t="shared" ref="Z468" si="933">(1/(SQRT(2)))*(COS(RADIANS(-45)))</f>
        <v>0.5</v>
      </c>
      <c r="AA468">
        <f t="shared" ref="AA468" si="934">((1/(SQRT(2)))*(COS(RADIANS(Q468))))*(SIN(RADIANS(-45)))</f>
        <v>0.49985458470286026</v>
      </c>
      <c r="AB468">
        <f t="shared" ref="AB468" si="935">((1/(SQRT(2)))*(SIN(RADIANS(Q468))))*(SIN(RADIANS(-45)))</f>
        <v>1.2057949723355598E-2</v>
      </c>
      <c r="AC468">
        <f t="shared" ref="AC468" si="936">(-((1/(SQRT(2)))*(SIN(RADIANS(-45)))))</f>
        <v>0.49999999999999989</v>
      </c>
      <c r="AD468">
        <f t="shared" ref="AD468" si="937">((1/(SQRT(2)))*(COS(RADIANS(Q468))))*(COS(RADIANS(-45)))</f>
        <v>-0.49985458470286037</v>
      </c>
      <c r="AE468">
        <f t="shared" ref="AE468" si="938">(((1/(SQRT(2)))*(SIN(RADIANS(Q468))))*(COS(RADIANS(-45))))</f>
        <v>-1.2057949723355599E-2</v>
      </c>
    </row>
    <row r="469" spans="1:31" x14ac:dyDescent="0.2">
      <c r="O469" t="s">
        <v>176</v>
      </c>
      <c r="R469" t="s">
        <v>176</v>
      </c>
    </row>
    <row r="470" spans="1:31" x14ac:dyDescent="0.2">
      <c r="O470" s="21">
        <f>(COS(RADIANS(N468)))*((SIN(RADIANS(45)))*(COS(RADIANS(45))))-(SIN(RADIANS(135)))*(COS(RADIANS((135))))*($A$337*$F$337+$C$337*$D$337)-(2*((SIN(RADIANS(45)))^2))-(SIN(RADIANS(135)))^2*(SIN(RADIANS(N468)))*(($B$337*$E$337))-($C$337*$F$337)+(SIN(RADIANS(N468)))*(-(SIN(RADIANS(45))))*(COS(RADIANS(45)))-(SIN(RADIANS(135)))*(COS(RADIANS(135)))*($A$337*$E$337+$B$337*$D$337)-(SIN(RADIANS(45)))^2-(SIN(RADIANS(135)))^2*(SIN(RADIANS(N468)))*($B$337*$F$337+$C$337*$E$337)+(SIN(RADIANS(45)))^2-((SIN(RADIANS(135)))^2)*((COS(RADIANS(N468)))^2)*($B$337*$F$337+$C$337*$E$337)</f>
        <v>-0.39010098957745476</v>
      </c>
      <c r="R470">
        <f t="shared" ref="R470" si="939">(COS(RADIANS(Q468)))*((SIN(RADIANS(45)))*(COS(RADIANS(45))))-(SIN(RADIANS(135)))*(COS(RADIANS((135))))*($A$337*$F$337+$C$337*$D$337)-(2*((SIN(RADIANS(45)))^2))-(SIN(RADIANS(135)))^2*(SIN(RADIANS(Q468)))*(($B$337*$E$337))-($C$337*$F$337)+(SIN(RADIANS(Q468)))*(-(SIN(RADIANS(45))))*(COS(RADIANS(45)))-(SIN(RADIANS(135)))*(COS(RADIANS(135)))*($A$337*$E$337+$B$337*$D$337)-(SIN(RADIANS(45)))^2-(SIN(RADIANS(135)))^2*(SIN(RADIANS(Q468)))*($B$337*$F$337+$C$337*$E$337)+(SIN(RADIANS(45)))^2-((SIN(RADIANS(135)))^2)*((COS(RADIANS(Q468)))^2)*($B$337*$F$337+$C$337*$E$337)</f>
        <v>-1.2317095330761816</v>
      </c>
      <c r="AE470" s="21"/>
    </row>
    <row r="471" spans="1:31" x14ac:dyDescent="0.2">
      <c r="A471" s="21"/>
      <c r="Q471" s="21"/>
    </row>
    <row r="472" spans="1:31" x14ac:dyDescent="0.2">
      <c r="A472">
        <f>(1/(SQRT(2)))*(COS(RADIANS(45)))</f>
        <v>0.5</v>
      </c>
      <c r="B472">
        <f>((1/(SQRT(2)))*(COS(RADIANS(N472))))*(SIN(RADIANS(45)))</f>
        <v>-8.0399121246909813E-3</v>
      </c>
      <c r="C472">
        <f t="shared" ref="C472" si="940">((1/(SQRT(2)))*(SIN(RADIANS(N472))))*(SIN(RADIANS(45)))</f>
        <v>0.49993535563413316</v>
      </c>
      <c r="D472">
        <f t="shared" ref="D472" si="941">(-((1/(SQRT(2)))*(SIN(RADIANS(45)))))</f>
        <v>-0.49999999999999989</v>
      </c>
      <c r="E472">
        <f t="shared" ref="E472" si="942">((1/(SQRT(2)))*(COS(RADIANS(N472))))*(COS(RADIANS(45)))</f>
        <v>-8.039912124690983E-3</v>
      </c>
      <c r="F472">
        <f t="shared" ref="F472" si="943">(((1/(SQRT(2)))*(SIN(RADIANS(N472))))*(COS(RADIANS(45))))</f>
        <v>0.49993535563413322</v>
      </c>
      <c r="G472">
        <f t="shared" ref="G472" si="944">(1/(SQRT(2)))*(COS(RADIANS(-45)))</f>
        <v>0.5</v>
      </c>
      <c r="H472">
        <f t="shared" ref="H472" si="945">((1/(SQRT(2)))*(COS(RADIANS(N472))))*(SIN(RADIANS(-45)))</f>
        <v>8.0399121246909813E-3</v>
      </c>
      <c r="I472">
        <f t="shared" ref="I472" si="946">((1/(SQRT(2)))*(SIN(RADIANS(N472))))*(SIN(RADIANS(-45)))</f>
        <v>-0.49993535563413316</v>
      </c>
      <c r="J472">
        <f t="shared" ref="J472" si="947">(-((1/(SQRT(2)))*(SIN(RADIANS(-45)))))</f>
        <v>0.49999999999999989</v>
      </c>
      <c r="K472">
        <f t="shared" ref="K472" si="948">((1/(SQRT(2)))*(COS(RADIANS(N472))))*(COS(RADIANS(-45)))</f>
        <v>-8.039912124690983E-3</v>
      </c>
      <c r="L472">
        <f>(((1/(SQRT(2)))*(SIN(RADIANS(N472))))*(COS(RADIANS(-45))))</f>
        <v>0.49993535563413322</v>
      </c>
      <c r="N472" s="16">
        <f>N468-(O468/O470)</f>
        <v>5490.921345771686</v>
      </c>
      <c r="O472" s="16">
        <f>(DEGREES(ACOS(((-(((SUMPRODUCT(G472:I472,$I$21:$K$21))*(SUMPRODUCT(G472:I472,$I$23:$K$23))-(SUMPRODUCT(J472:L472,$I$21:$K$21))*(SUMPRODUCT(J472:L472,$I$23:$K$23)))-((SUMPRODUCT(A472:C472,$I$21:$K$21))*(SUMPRODUCT(A472:C472,$I$23:$K$23))-(SUMPRODUCT(D472:F472,$I$21:$K$21))*(SUMPRODUCT(D472:F472,$I$23:$K$23))))*(((SUMPRODUCT(G472:I472,$I$21:$K$21))*(SUMPRODUCT(G472:I472,$I$23:$K$23))+(SUMPRODUCT(J472:L472,$I$21:$K$21))*(SUMPRODUCT(J472:L472,$I$23:$K$23)))-((SUMPRODUCT(A472:C472,$I$21:$K$21))*(SUMPRODUCT(A472:C472,$I$23:$K$23))+(SUMPRODUCT(D472:F472,$I$21:$K$21))*(SUMPRODUCT(D472:F472,$I$23:$K$23)))))-((((SUMPRODUCT(A472:C472,$I$21:$K$21))*(SUMPRODUCT(D472:F472,$I$23:$K$23))+(SUMPRODUCT(A472:C472,$I$23:$K$23))*(SUMPRODUCT(D472:F472,$I$21:$K$21)))-((SUMPRODUCT(G472:I472,$I$21:$K$21))*(SUMPRODUCT(J472:L472,$I$23:$K$23))+(SUMPRODUCT(G472:I472,$I$23:$K$23))*(SUMPRODUCT(J472:L472,$I$21:$K$21))))*(SQRT(((((SUMPRODUCT(G472:I472,$I$21:$K$21))*(SUMPRODUCT(G472:I472,$I$23:$K$23))-(SUMPRODUCT(J472:L472,$I$21:$K$21))*(SUMPRODUCT(J472:L472,$I$23:$K$23)))-((SUMPRODUCT(A472:C472,$I$21:$K$21))*(SUMPRODUCT(A472:C472,$I$23:$K$23))-(SUMPRODUCT(D472:F472,$I$21:$K$21))*(SUMPRODUCT(D472:F472,$I$23:$K$23))))^2)+((((SUMPRODUCT(A472:C472,$I$21:$K$21))*(SUMPRODUCT(D472:F472,$I$23:$K$23))+(SUMPRODUCT(A472:C472,$I$23:$K$23))*(SUMPRODUCT(D472:F472,$I$21:$K$21)))-((SUMPRODUCT(G472:I472,$I$21:$K$21))*(SUMPRODUCT(J472:L472,$I$23:$K$23))+(SUMPRODUCT(G472:I472,$I$23:$K$23))*(SUMPRODUCT(J472:L472,$I$21:$K$21))))^2)-((((SUMPRODUCT(G472:I472,$I$21:$K$21))*(SUMPRODUCT(G472:I472,$I$23:$K$23))+(SUMPRODUCT(J472:L472,$I$21:$K$21))*(SUMPRODUCT(J472:L472,$I$23:$K$23)))-((SUMPRODUCT(A472:C472,$I$21:$K$21))*(SUMPRODUCT(A472:C472,$I$23:$K$23))+(SUMPRODUCT(D472:F472,$I$21:$K$21))*(SUMPRODUCT(D472:F472,$I$23:$K$23))))^2)))))/(((((SUMPRODUCT(G472:I472,$I$21:$K$21))*(SUMPRODUCT(G472:I472,$I$23:$K$23))-(SUMPRODUCT(J472:L472,$I$21:$K$21))*(SUMPRODUCT(J472:L472,$I$23:$K$23)))-((SUMPRODUCT(A472:C472,$I$21:$K$21))*(SUMPRODUCT(A472:C472,$I$23:$K$23))-(SUMPRODUCT(D472:F472,$I$21:$K$21))*(SUMPRODUCT(D472:F472,$I$23:$K$23))))^2)+((((SUMPRODUCT(A472:C472,$I$21:$K$21))*(SUMPRODUCT(D472:F472,$I$23:$K$23))+(SUMPRODUCT(A472:C472,$I$23:$K$23))*(SUMPRODUCT(D472:F472,$I$21:$K$21)))-((SUMPRODUCT(G472:I472,$I$21:$K$21))*(SUMPRODUCT(J472:L472,$I$23:$K$23))+(SUMPRODUCT(G472:I472,$I$23:$K$23))*(SUMPRODUCT(J472:L472,$I$21:$K$21))))^2)))))/2</f>
        <v>71.959494484727429</v>
      </c>
      <c r="Q472" s="16">
        <f t="shared" ref="Q472" si="949">Q468-(R468/R470)</f>
        <v>181.40193604917332</v>
      </c>
      <c r="R472" s="16">
        <f>(DEGREES(ACOS(((-(((SUMPRODUCT(Z472:AB472,$I$21:$K$21))*(SUMPRODUCT(Z472:AB472,$I$23:$K$23))-(SUMPRODUCT(AC472:AE472,$I$21:$K$21))*(SUMPRODUCT(AC472:AE472,$I$23:$K$23)))-((SUMPRODUCT(T472:V472,$I$21:$K$21))*(SUMPRODUCT(T472:V472,$I$23:$K$23))-(SUMPRODUCT(W472:Y472,$I$21:$K$21))*(SUMPRODUCT(W472:Y472,$I$23:$K$23))))*(((SUMPRODUCT(Z472:AB472,$I$21:$K$21))*(SUMPRODUCT(Z472:AB472,$I$23:$K$23))+(SUMPRODUCT(AC472:AE472,$I$21:$K$21))*(SUMPRODUCT(AC472:AE472,$I$23:$K$23)))-((SUMPRODUCT(T472:V472,$I$21:$K$21))*(SUMPRODUCT(T472:V472,$I$23:$K$23))+(SUMPRODUCT(W472:Y472,$I$21:$K$21))*(SUMPRODUCT(W472:Y472,$I$23:$K$23)))))+((((SUMPRODUCT(T472:V472,$I$21:$K$21))*(SUMPRODUCT(W472:Y472,$I$23:$K$23))+(SUMPRODUCT(T472:V472,$I$23:$K$23))*(SUMPRODUCT(W472:Y472,$I$21:$K$21)))-((SUMPRODUCT(Z472:AB472,$I$21:$K$21))*(SUMPRODUCT(AC472:AE472,$I$23:$K$23))+(SUMPRODUCT(Z472:AB472,$I$23:$K$23))*(SUMPRODUCT(AC472:AE472,$I$21:$K$21))))*(SQRT(((((SUMPRODUCT(Z472:AB472,$I$21:$K$21))*(SUMPRODUCT(Z472:AB472,$I$23:$K$23))-(SUMPRODUCT(AC472:AE472,$I$21:$K$21))*(SUMPRODUCT(AC472:AE472,$I$23:$K$23)))-((SUMPRODUCT(T472:V472,$I$21:$K$21))*(SUMPRODUCT(T472:V472,$I$23:$K$23))-(SUMPRODUCT(W472:Y472,$I$21:$K$21))*(SUMPRODUCT(W472:Y472,$I$23:$K$23))))^2)+((((SUMPRODUCT(T472:V472,$I$21:$K$21))*(SUMPRODUCT(W472:Y472,$I$23:$K$23))+(SUMPRODUCT(T472:V472,$I$23:$K$23))*(SUMPRODUCT(W472:Y472,$I$21:$K$21)))-((SUMPRODUCT(Z472:AB472,$I$21:$K$21))*(SUMPRODUCT(AC472:AE472,$I$23:$K$23))+(SUMPRODUCT(Z472:AB472,$I$23:$K$23))*(SUMPRODUCT(AC472:AE472,$I$21:$K$21))))^2)-((((SUMPRODUCT(Z472:AB472,$I$21:$K$21))*(SUMPRODUCT(Z472:AB472,$I$23:$K$23))+(SUMPRODUCT(AC472:AE472,$I$21:$K$21))*(SUMPRODUCT(AC472:AE472,$I$23:$K$23)))-((SUMPRODUCT(T472:V472,$I$21:$K$21))*(SUMPRODUCT(T472:V472,$I$23:$K$23))+(SUMPRODUCT(W472:Y472,$I$21:$K$21))*(SUMPRODUCT(W472:Y472,$I$23:$K$23))))^2)))))/(((((SUMPRODUCT(Z472:AB472,$I$21:$K$21))*(SUMPRODUCT(Z472:AB472,$I$23:$K$23))-(SUMPRODUCT(AC472:AE472,$I$21:$K$21))*(SUMPRODUCT(AC472:AE472,$I$23:$K$23)))-((SUMPRODUCT(T472:V472,$I$21:$K$21))*(SUMPRODUCT(T472:V472,$I$23:$K$23))-(SUMPRODUCT(W472:Y472,$I$21:$K$21))*(SUMPRODUCT(W472:Y472,$I$23:$K$23))))^2)+((((SUMPRODUCT(T472:V472,$I$21:$K$21))*(SUMPRODUCT(W472:Y472,$I$23:$K$23))+(SUMPRODUCT(T472:V472,$I$23:$K$23))*(SUMPRODUCT(W472:Y472,$I$21:$K$21)))-((SUMPRODUCT(Z472:AB472,$I$21:$K$21))*(SUMPRODUCT(AC472:AE472,$I$23:$K$23))+(SUMPRODUCT(Z472:AB472,$I$23:$K$23))*(SUMPRODUCT(AC472:AE472,$I$21:$K$21))))^2)))))/2</f>
        <v>1.6676668192807397E-2</v>
      </c>
      <c r="T472">
        <f t="shared" ref="T472" si="950">(1/(SQRT(2)))*(COS(RADIANS(45)))</f>
        <v>0.5</v>
      </c>
      <c r="U472">
        <f t="shared" ref="U472" si="951">((1/(SQRT(2)))*(COS(RADIANS(Q472))))*(SIN(RADIANS(45)))</f>
        <v>-0.49985033181829447</v>
      </c>
      <c r="V472">
        <f t="shared" ref="V472" si="952">((1/(SQRT(2)))*(SIN(RADIANS(Q472))))*(SIN(RADIANS(45)))</f>
        <v>-1.2232979242231941E-2</v>
      </c>
      <c r="W472">
        <f t="shared" ref="W472" si="953">(-((1/(SQRT(2)))*(SIN(RADIANS(45)))))</f>
        <v>-0.49999999999999989</v>
      </c>
      <c r="X472">
        <f t="shared" ref="X472" si="954">((1/(SQRT(2)))*(COS(RADIANS(Q472))))*(COS(RADIANS(45)))</f>
        <v>-0.49985033181829452</v>
      </c>
      <c r="Y472">
        <f t="shared" ref="Y472" si="955">(((1/(SQRT(2)))*(SIN(RADIANS(Q472))))*(COS(RADIANS(45))))</f>
        <v>-1.2232979242231943E-2</v>
      </c>
      <c r="Z472">
        <f t="shared" ref="Z472" si="956">(1/(SQRT(2)))*(COS(RADIANS(-45)))</f>
        <v>0.5</v>
      </c>
      <c r="AA472">
        <f t="shared" ref="AA472" si="957">((1/(SQRT(2)))*(COS(RADIANS(Q472))))*(SIN(RADIANS(-45)))</f>
        <v>0.49985033181829447</v>
      </c>
      <c r="AB472">
        <f t="shared" ref="AB472" si="958">((1/(SQRT(2)))*(SIN(RADIANS(Q472))))*(SIN(RADIANS(-45)))</f>
        <v>1.2232979242231941E-2</v>
      </c>
      <c r="AC472">
        <f t="shared" ref="AC472" si="959">(-((1/(SQRT(2)))*(SIN(RADIANS(-45)))))</f>
        <v>0.49999999999999989</v>
      </c>
      <c r="AD472">
        <f t="shared" ref="AD472" si="960">((1/(SQRT(2)))*(COS(RADIANS(Q472))))*(COS(RADIANS(-45)))</f>
        <v>-0.49985033181829452</v>
      </c>
      <c r="AE472">
        <f t="shared" ref="AE472" si="961">(((1/(SQRT(2)))*(SIN(RADIANS(Q472))))*(COS(RADIANS(-45))))</f>
        <v>-1.2232979242231943E-2</v>
      </c>
    </row>
    <row r="473" spans="1:31" x14ac:dyDescent="0.2">
      <c r="O473" t="s">
        <v>176</v>
      </c>
      <c r="R473" t="s">
        <v>176</v>
      </c>
    </row>
    <row r="474" spans="1:31" x14ac:dyDescent="0.2">
      <c r="O474" s="21">
        <f>(COS(RADIANS(N472)))*((SIN(RADIANS(45)))*(COS(RADIANS(45))))-(SIN(RADIANS(135)))*(COS(RADIANS((135))))*($A$337*$F$337+$C$337*$D$337)-(2*((SIN(RADIANS(45)))^2))-(SIN(RADIANS(135)))^2*(SIN(RADIANS(N472)))*(($B$337*$E$337))-($C$337*$F$337)+(SIN(RADIANS(N472)))*(-(SIN(RADIANS(45))))*(COS(RADIANS(45)))-(SIN(RADIANS(135)))*(COS(RADIANS(135)))*($A$337*$E$337+$B$337*$D$337)-(SIN(RADIANS(45)))^2-(SIN(RADIANS(135)))^2*(SIN(RADIANS(N472)))*($B$337*$F$337+$C$337*$E$337)+(SIN(RADIANS(45)))^2-((SIN(RADIANS(135)))^2)*((COS(RADIANS(N472)))^2)*($B$337*$F$337+$C$337*$E$337)</f>
        <v>-1.2616579557229477</v>
      </c>
      <c r="R474">
        <f t="shared" ref="R474" si="962">(COS(RADIANS(Q472)))*((SIN(RADIANS(45)))*(COS(RADIANS(45))))-(SIN(RADIANS(135)))*(COS(RADIANS((135))))*($A$337*$F$337+$C$337*$D$337)-(2*((SIN(RADIANS(45)))^2))-(SIN(RADIANS(135)))^2*(SIN(RADIANS(Q472)))*(($B$337*$E$337))-($C$337*$F$337)+(SIN(RADIANS(Q472)))*(-(SIN(RADIANS(45))))*(COS(RADIANS(45)))-(SIN(RADIANS(135)))*(COS(RADIANS(135)))*($A$337*$E$337+$B$337*$D$337)-(SIN(RADIANS(45)))^2-(SIN(RADIANS(135)))^2*(SIN(RADIANS(Q472)))*($B$337*$F$337+$C$337*$E$337)+(SIN(RADIANS(45)))^2-((SIN(RADIANS(135)))^2)*((COS(RADIANS(Q472)))^2)*($B$337*$F$337+$C$337*$E$337)</f>
        <v>-1.2315502115138122</v>
      </c>
      <c r="AE474" s="21"/>
    </row>
    <row r="475" spans="1:31" x14ac:dyDescent="0.2">
      <c r="A475" s="21"/>
      <c r="Q475" s="21"/>
    </row>
    <row r="476" spans="1:31" x14ac:dyDescent="0.2">
      <c r="A476">
        <f>(1/(SQRT(2)))*(COS(RADIANS(45)))</f>
        <v>0.5</v>
      </c>
      <c r="B476">
        <f>((1/(SQRT(2)))*(COS(RADIANS(N476))))*(SIN(RADIANS(45)))</f>
        <v>-0.42382510648284744</v>
      </c>
      <c r="C476">
        <f t="shared" ref="C476" si="963">((1/(SQRT(2)))*(SIN(RADIANS(N476))))*(SIN(RADIANS(45)))</f>
        <v>0.26527773957647272</v>
      </c>
      <c r="D476">
        <f t="shared" ref="D476" si="964">(-((1/(SQRT(2)))*(SIN(RADIANS(45)))))</f>
        <v>-0.49999999999999989</v>
      </c>
      <c r="E476">
        <f t="shared" ref="E476" si="965">((1/(SQRT(2)))*(COS(RADIANS(N476))))*(COS(RADIANS(45)))</f>
        <v>-0.42382510648284755</v>
      </c>
      <c r="F476">
        <f t="shared" ref="F476" si="966">(((1/(SQRT(2)))*(SIN(RADIANS(N476))))*(COS(RADIANS(45))))</f>
        <v>0.26527773957647277</v>
      </c>
      <c r="G476">
        <f t="shared" ref="G476" si="967">(1/(SQRT(2)))*(COS(RADIANS(-45)))</f>
        <v>0.5</v>
      </c>
      <c r="H476">
        <f t="shared" ref="H476" si="968">((1/(SQRT(2)))*(COS(RADIANS(N476))))*(SIN(RADIANS(-45)))</f>
        <v>0.42382510648284744</v>
      </c>
      <c r="I476">
        <f t="shared" ref="I476" si="969">((1/(SQRT(2)))*(SIN(RADIANS(N476))))*(SIN(RADIANS(-45)))</f>
        <v>-0.26527773957647272</v>
      </c>
      <c r="J476">
        <f t="shared" ref="J476" si="970">(-((1/(SQRT(2)))*(SIN(RADIANS(-45)))))</f>
        <v>0.49999999999999989</v>
      </c>
      <c r="K476">
        <f t="shared" ref="K476" si="971">((1/(SQRT(2)))*(COS(RADIANS(N476))))*(COS(RADIANS(-45)))</f>
        <v>-0.42382510648284755</v>
      </c>
      <c r="L476">
        <f>(((1/(SQRT(2)))*(SIN(RADIANS(N476))))*(COS(RADIANS(-45))))</f>
        <v>0.26527773957647277</v>
      </c>
      <c r="N476">
        <f>N472-(O472/O474)</f>
        <v>5547.9570059982279</v>
      </c>
      <c r="O476">
        <f>(DEGREES(ACOS(((-(((SUMPRODUCT(G476:I476,$I$21:$K$21))*(SUMPRODUCT(G476:I476,$I$23:$K$23))-(SUMPRODUCT(J476:L476,$I$21:$K$21))*(SUMPRODUCT(J476:L476,$I$23:$K$23)))-((SUMPRODUCT(A476:C476,$I$21:$K$21))*(SUMPRODUCT(A476:C476,$I$23:$K$23))-(SUMPRODUCT(D476:F476,$I$21:$K$21))*(SUMPRODUCT(D476:F476,$I$23:$K$23))))*(((SUMPRODUCT(G476:I476,$I$21:$K$21))*(SUMPRODUCT(G476:I476,$I$23:$K$23))+(SUMPRODUCT(J476:L476,$I$21:$K$21))*(SUMPRODUCT(J476:L476,$I$23:$K$23)))-((SUMPRODUCT(A476:C476,$I$21:$K$21))*(SUMPRODUCT(A476:C476,$I$23:$K$23))+(SUMPRODUCT(D476:F476,$I$21:$K$21))*(SUMPRODUCT(D476:F476,$I$23:$K$23)))))-((((SUMPRODUCT(A476:C476,$I$21:$K$21))*(SUMPRODUCT(D476:F476,$I$23:$K$23))+(SUMPRODUCT(A476:C476,$I$23:$K$23))*(SUMPRODUCT(D476:F476,$I$21:$K$21)))-((SUMPRODUCT(G476:I476,$I$21:$K$21))*(SUMPRODUCT(J476:L476,$I$23:$K$23))+(SUMPRODUCT(G476:I476,$I$23:$K$23))*(SUMPRODUCT(J476:L476,$I$21:$K$21))))*(SQRT(((((SUMPRODUCT(G476:I476,$I$21:$K$21))*(SUMPRODUCT(G476:I476,$I$23:$K$23))-(SUMPRODUCT(J476:L476,$I$21:$K$21))*(SUMPRODUCT(J476:L476,$I$23:$K$23)))-((SUMPRODUCT(A476:C476,$I$21:$K$21))*(SUMPRODUCT(A476:C476,$I$23:$K$23))-(SUMPRODUCT(D476:F476,$I$21:$K$21))*(SUMPRODUCT(D476:F476,$I$23:$K$23))))^2)+((((SUMPRODUCT(A476:C476,$I$21:$K$21))*(SUMPRODUCT(D476:F476,$I$23:$K$23))+(SUMPRODUCT(A476:C476,$I$23:$K$23))*(SUMPRODUCT(D476:F476,$I$21:$K$21)))-((SUMPRODUCT(G476:I476,$I$21:$K$21))*(SUMPRODUCT(J476:L476,$I$23:$K$23))+(SUMPRODUCT(G476:I476,$I$23:$K$23))*(SUMPRODUCT(J476:L476,$I$21:$K$21))))^2)-((((SUMPRODUCT(G476:I476,$I$21:$K$21))*(SUMPRODUCT(G476:I476,$I$23:$K$23))+(SUMPRODUCT(J476:L476,$I$21:$K$21))*(SUMPRODUCT(J476:L476,$I$23:$K$23)))-((SUMPRODUCT(A476:C476,$I$21:$K$21))*(SUMPRODUCT(A476:C476,$I$23:$K$23))+(SUMPRODUCT(D476:F476,$I$21:$K$21))*(SUMPRODUCT(D476:F476,$I$23:$K$23))))^2)))))/(((((SUMPRODUCT(G476:I476,$I$21:$K$21))*(SUMPRODUCT(G476:I476,$I$23:$K$23))-(SUMPRODUCT(J476:L476,$I$21:$K$21))*(SUMPRODUCT(J476:L476,$I$23:$K$23)))-((SUMPRODUCT(A476:C476,$I$21:$K$21))*(SUMPRODUCT(A476:C476,$I$23:$K$23))-(SUMPRODUCT(D476:F476,$I$21:$K$21))*(SUMPRODUCT(D476:F476,$I$23:$K$23))))^2)+((((SUMPRODUCT(A476:C476,$I$21:$K$21))*(SUMPRODUCT(D476:F476,$I$23:$K$23))+(SUMPRODUCT(A476:C476,$I$23:$K$23))*(SUMPRODUCT(D476:F476,$I$21:$K$21)))-((SUMPRODUCT(G476:I476,$I$21:$K$21))*(SUMPRODUCT(J476:L476,$I$23:$K$23))+(SUMPRODUCT(G476:I476,$I$23:$K$23))*(SUMPRODUCT(J476:L476,$I$21:$K$21))))^2)))))/2</f>
        <v>79.156652741864633</v>
      </c>
      <c r="Q476">
        <f t="shared" ref="Q476" si="972">Q472-(R472/R474)</f>
        <v>181.41547724955385</v>
      </c>
      <c r="R476">
        <f>(DEGREES(ACOS(((-(((SUMPRODUCT(Z476:AB476,$I$21:$K$21))*(SUMPRODUCT(Z476:AB476,$I$23:$K$23))-(SUMPRODUCT(AC476:AE476,$I$21:$K$21))*(SUMPRODUCT(AC476:AE476,$I$23:$K$23)))-((SUMPRODUCT(T476:V476,$I$21:$K$21))*(SUMPRODUCT(T476:V476,$I$23:$K$23))-(SUMPRODUCT(W476:Y476,$I$21:$K$21))*(SUMPRODUCT(W476:Y476,$I$23:$K$23))))*(((SUMPRODUCT(Z476:AB476,$I$21:$K$21))*(SUMPRODUCT(Z476:AB476,$I$23:$K$23))+(SUMPRODUCT(AC476:AE476,$I$21:$K$21))*(SUMPRODUCT(AC476:AE476,$I$23:$K$23)))-((SUMPRODUCT(T476:V476,$I$21:$K$21))*(SUMPRODUCT(T476:V476,$I$23:$K$23))+(SUMPRODUCT(W476:Y476,$I$21:$K$21))*(SUMPRODUCT(W476:Y476,$I$23:$K$23)))))+((((SUMPRODUCT(T476:V476,$I$21:$K$21))*(SUMPRODUCT(W476:Y476,$I$23:$K$23))+(SUMPRODUCT(T476:V476,$I$23:$K$23))*(SUMPRODUCT(W476:Y476,$I$21:$K$21)))-((SUMPRODUCT(Z476:AB476,$I$21:$K$21))*(SUMPRODUCT(AC476:AE476,$I$23:$K$23))+(SUMPRODUCT(Z476:AB476,$I$23:$K$23))*(SUMPRODUCT(AC476:AE476,$I$21:$K$21))))*(SQRT(((((SUMPRODUCT(Z476:AB476,$I$21:$K$21))*(SUMPRODUCT(Z476:AB476,$I$23:$K$23))-(SUMPRODUCT(AC476:AE476,$I$21:$K$21))*(SUMPRODUCT(AC476:AE476,$I$23:$K$23)))-((SUMPRODUCT(T476:V476,$I$21:$K$21))*(SUMPRODUCT(T476:V476,$I$23:$K$23))-(SUMPRODUCT(W476:Y476,$I$21:$K$21))*(SUMPRODUCT(W476:Y476,$I$23:$K$23))))^2)+((((SUMPRODUCT(T476:V476,$I$21:$K$21))*(SUMPRODUCT(W476:Y476,$I$23:$K$23))+(SUMPRODUCT(T476:V476,$I$23:$K$23))*(SUMPRODUCT(W476:Y476,$I$21:$K$21)))-((SUMPRODUCT(Z476:AB476,$I$21:$K$21))*(SUMPRODUCT(AC476:AE476,$I$23:$K$23))+(SUMPRODUCT(Z476:AB476,$I$23:$K$23))*(SUMPRODUCT(AC476:AE476,$I$21:$K$21))))^2)-((((SUMPRODUCT(Z476:AB476,$I$21:$K$21))*(SUMPRODUCT(Z476:AB476,$I$23:$K$23))+(SUMPRODUCT(AC476:AE476,$I$21:$K$21))*(SUMPRODUCT(AC476:AE476,$I$23:$K$23)))-((SUMPRODUCT(T476:V476,$I$21:$K$21))*(SUMPRODUCT(T476:V476,$I$23:$K$23))+(SUMPRODUCT(W476:Y476,$I$21:$K$21))*(SUMPRODUCT(W476:Y476,$I$23:$K$23))))^2)))))/(((((SUMPRODUCT(Z476:AB476,$I$21:$K$21))*(SUMPRODUCT(Z476:AB476,$I$23:$K$23))-(SUMPRODUCT(AC476:AE476,$I$21:$K$21))*(SUMPRODUCT(AC476:AE476,$I$23:$K$23)))-((SUMPRODUCT(T476:V476,$I$21:$K$21))*(SUMPRODUCT(T476:V476,$I$23:$K$23))-(SUMPRODUCT(W476:Y476,$I$21:$K$21))*(SUMPRODUCT(W476:Y476,$I$23:$K$23))))^2)+((((SUMPRODUCT(T476:V476,$I$21:$K$21))*(SUMPRODUCT(W476:Y476,$I$23:$K$23))+(SUMPRODUCT(T476:V476,$I$23:$K$23))*(SUMPRODUCT(W476:Y476,$I$21:$K$21)))-((SUMPRODUCT(Z476:AB476,$I$21:$K$21))*(SUMPRODUCT(AC476:AE476,$I$23:$K$23))+(SUMPRODUCT(Z476:AB476,$I$23:$K$23))*(SUMPRODUCT(AC476:AE476,$I$21:$K$21))))^2)))))/2</f>
        <v>1.1253028178447057E-2</v>
      </c>
      <c r="T476">
        <f t="shared" ref="T476" si="973">(1/(SQRT(2)))*(COS(RADIANS(45)))</f>
        <v>0.5</v>
      </c>
      <c r="U476">
        <f t="shared" ref="U476" si="974">((1/(SQRT(2)))*(COS(RADIANS(Q476))))*(SIN(RADIANS(45)))</f>
        <v>-0.49984742673417826</v>
      </c>
      <c r="V476">
        <f t="shared" ref="V476" si="975">((1/(SQRT(2)))*(SIN(RADIANS(Q476))))*(SIN(RADIANS(45)))</f>
        <v>-1.2351112792788126E-2</v>
      </c>
      <c r="W476">
        <f t="shared" ref="W476" si="976">(-((1/(SQRT(2)))*(SIN(RADIANS(45)))))</f>
        <v>-0.49999999999999989</v>
      </c>
      <c r="X476">
        <f t="shared" ref="X476" si="977">((1/(SQRT(2)))*(COS(RADIANS(Q476))))*(COS(RADIANS(45)))</f>
        <v>-0.49984742673417837</v>
      </c>
      <c r="Y476">
        <f t="shared" ref="Y476" si="978">(((1/(SQRT(2)))*(SIN(RADIANS(Q476))))*(COS(RADIANS(45))))</f>
        <v>-1.2351112792788128E-2</v>
      </c>
      <c r="Z476">
        <f t="shared" ref="Z476" si="979">(1/(SQRT(2)))*(COS(RADIANS(-45)))</f>
        <v>0.5</v>
      </c>
      <c r="AA476">
        <f t="shared" ref="AA476" si="980">((1/(SQRT(2)))*(COS(RADIANS(Q476))))*(SIN(RADIANS(-45)))</f>
        <v>0.49984742673417826</v>
      </c>
      <c r="AB476">
        <f t="shared" ref="AB476" si="981">((1/(SQRT(2)))*(SIN(RADIANS(Q476))))*(SIN(RADIANS(-45)))</f>
        <v>1.2351112792788126E-2</v>
      </c>
      <c r="AC476">
        <f t="shared" ref="AC476" si="982">(-((1/(SQRT(2)))*(SIN(RADIANS(-45)))))</f>
        <v>0.49999999999999989</v>
      </c>
      <c r="AD476">
        <f t="shared" ref="AD476" si="983">((1/(SQRT(2)))*(COS(RADIANS(Q476))))*(COS(RADIANS(-45)))</f>
        <v>-0.49984742673417837</v>
      </c>
      <c r="AE476">
        <f t="shared" ref="AE476" si="984">(((1/(SQRT(2)))*(SIN(RADIANS(Q476))))*(COS(RADIANS(-45))))</f>
        <v>-1.2351112792788128E-2</v>
      </c>
    </row>
    <row r="477" spans="1:31" x14ac:dyDescent="0.2">
      <c r="O477" t="s">
        <v>176</v>
      </c>
      <c r="R477" t="s">
        <v>176</v>
      </c>
    </row>
    <row r="478" spans="1:31" x14ac:dyDescent="0.2">
      <c r="O478" s="21">
        <f>(COS(RADIANS(N476)))*((SIN(RADIANS(45)))*(COS(RADIANS(45))))-(SIN(RADIANS(135)))*(COS(RADIANS((135))))*($A$337*$F$337+$C$337*$D$337)-(2*((SIN(RADIANS(45)))^2))-(SIN(RADIANS(135)))^2*(SIN(RADIANS(N476)))*(($B$337*$E$337))-($C$337*$F$337)+(SIN(RADIANS(N476)))*(-(SIN(RADIANS(45))))*(COS(RADIANS(45)))-(SIN(RADIANS(135)))*(COS(RADIANS(135)))*($A$337*$E$337+$B$337*$D$337)-(SIN(RADIANS(45)))^2-(SIN(RADIANS(135)))^2*(SIN(RADIANS(N476)))*($B$337*$F$337+$C$337*$E$337)+(SIN(RADIANS(45)))^2-((SIN(RADIANS(135)))^2)*((COS(RADIANS(N476)))^2)*($B$337*$F$337+$C$337*$E$337)</f>
        <v>-1.4213922845622504</v>
      </c>
      <c r="R478">
        <f t="shared" ref="R478" si="985">(COS(RADIANS(Q476)))*((SIN(RADIANS(45)))*(COS(RADIANS(45))))-(SIN(RADIANS(135)))*(COS(RADIANS((135))))*($A$337*$F$337+$C$337*$D$337)-(2*((SIN(RADIANS(45)))^2))-(SIN(RADIANS(135)))^2*(SIN(RADIANS(Q476)))*(($B$337*$E$337))-($C$337*$F$337)+(SIN(RADIANS(Q476)))*(-(SIN(RADIANS(45))))*(COS(RADIANS(45)))-(SIN(RADIANS(135)))*(COS(RADIANS(135)))*($A$337*$E$337+$B$337*$D$337)-(SIN(RADIANS(45)))^2-(SIN(RADIANS(135)))^2*(SIN(RADIANS(Q476)))*($B$337*$F$337+$C$337*$E$337)+(SIN(RADIANS(45)))^2-((SIN(RADIANS(135)))^2)*((COS(RADIANS(Q476)))^2)*($B$337*$F$337+$C$337*$E$337)</f>
        <v>-1.2314426541514365</v>
      </c>
      <c r="AE478" s="21"/>
    </row>
    <row r="479" spans="1:31" x14ac:dyDescent="0.2">
      <c r="A479" s="21"/>
      <c r="Q479" s="21"/>
    </row>
    <row r="480" spans="1:31" x14ac:dyDescent="0.2">
      <c r="A480">
        <f>(1/(SQRT(2)))*(COS(RADIANS(45)))</f>
        <v>0.5</v>
      </c>
      <c r="B480">
        <f>((1/(SQRT(2)))*(COS(RADIANS(N480))))*(SIN(RADIANS(45)))</f>
        <v>-0.45801866889682641</v>
      </c>
      <c r="C480">
        <f t="shared" ref="C480" si="986">((1/(SQRT(2)))*(SIN(RADIANS(N480))))*(SIN(RADIANS(45)))</f>
        <v>-0.20054650069741745</v>
      </c>
      <c r="D480">
        <f t="shared" ref="D480" si="987">(-((1/(SQRT(2)))*(SIN(RADIANS(45)))))</f>
        <v>-0.49999999999999989</v>
      </c>
      <c r="E480">
        <f t="shared" ref="E480" si="988">((1/(SQRT(2)))*(COS(RADIANS(N480))))*(COS(RADIANS(45)))</f>
        <v>-0.45801866889682646</v>
      </c>
      <c r="F480">
        <f t="shared" ref="F480" si="989">(((1/(SQRT(2)))*(SIN(RADIANS(N480))))*(COS(RADIANS(45))))</f>
        <v>-0.20054650069741747</v>
      </c>
      <c r="G480">
        <f t="shared" ref="G480" si="990">(1/(SQRT(2)))*(COS(RADIANS(-45)))</f>
        <v>0.5</v>
      </c>
      <c r="H480">
        <f t="shared" ref="H480" si="991">((1/(SQRT(2)))*(COS(RADIANS(N480))))*(SIN(RADIANS(-45)))</f>
        <v>0.45801866889682641</v>
      </c>
      <c r="I480">
        <f t="shared" ref="I480" si="992">((1/(SQRT(2)))*(SIN(RADIANS(N480))))*(SIN(RADIANS(-45)))</f>
        <v>0.20054650069741745</v>
      </c>
      <c r="J480">
        <f t="shared" ref="J480" si="993">(-((1/(SQRT(2)))*(SIN(RADIANS(-45)))))</f>
        <v>0.49999999999999989</v>
      </c>
      <c r="K480">
        <f t="shared" ref="K480" si="994">((1/(SQRT(2)))*(COS(RADIANS(N480))))*(COS(RADIANS(-45)))</f>
        <v>-0.45801866889682646</v>
      </c>
      <c r="L480">
        <f>(((1/(SQRT(2)))*(SIN(RADIANS(N480))))*(COS(RADIANS(-45))))</f>
        <v>-0.20054650069741747</v>
      </c>
      <c r="N480">
        <f>N476-(O476/O478)</f>
        <v>5603.6465250715937</v>
      </c>
      <c r="O480">
        <f>(DEGREES(ACOS(((-(((SUMPRODUCT(G480:I480,$I$21:$K$21))*(SUMPRODUCT(G480:I480,$I$23:$K$23))-(SUMPRODUCT(J480:L480,$I$21:$K$21))*(SUMPRODUCT(J480:L480,$I$23:$K$23)))-((SUMPRODUCT(A480:C480,$I$21:$K$21))*(SUMPRODUCT(A480:C480,$I$23:$K$23))-(SUMPRODUCT(D480:F480,$I$21:$K$21))*(SUMPRODUCT(D480:F480,$I$23:$K$23))))*(((SUMPRODUCT(G480:I480,$I$21:$K$21))*(SUMPRODUCT(G480:I480,$I$23:$K$23))+(SUMPRODUCT(J480:L480,$I$21:$K$21))*(SUMPRODUCT(J480:L480,$I$23:$K$23)))-((SUMPRODUCT(A480:C480,$I$21:$K$21))*(SUMPRODUCT(A480:C480,$I$23:$K$23))+(SUMPRODUCT(D480:F480,$I$21:$K$21))*(SUMPRODUCT(D480:F480,$I$23:$K$23)))))-((((SUMPRODUCT(A480:C480,$I$21:$K$21))*(SUMPRODUCT(D480:F480,$I$23:$K$23))+(SUMPRODUCT(A480:C480,$I$23:$K$23))*(SUMPRODUCT(D480:F480,$I$21:$K$21)))-((SUMPRODUCT(G480:I480,$I$21:$K$21))*(SUMPRODUCT(J480:L480,$I$23:$K$23))+(SUMPRODUCT(G480:I480,$I$23:$K$23))*(SUMPRODUCT(J480:L480,$I$21:$K$21))))*(SQRT(((((SUMPRODUCT(G480:I480,$I$21:$K$21))*(SUMPRODUCT(G480:I480,$I$23:$K$23))-(SUMPRODUCT(J480:L480,$I$21:$K$21))*(SUMPRODUCT(J480:L480,$I$23:$K$23)))-((SUMPRODUCT(A480:C480,$I$21:$K$21))*(SUMPRODUCT(A480:C480,$I$23:$K$23))-(SUMPRODUCT(D480:F480,$I$21:$K$21))*(SUMPRODUCT(D480:F480,$I$23:$K$23))))^2)+((((SUMPRODUCT(A480:C480,$I$21:$K$21))*(SUMPRODUCT(D480:F480,$I$23:$K$23))+(SUMPRODUCT(A480:C480,$I$23:$K$23))*(SUMPRODUCT(D480:F480,$I$21:$K$21)))-((SUMPRODUCT(G480:I480,$I$21:$K$21))*(SUMPRODUCT(J480:L480,$I$23:$K$23))+(SUMPRODUCT(G480:I480,$I$23:$K$23))*(SUMPRODUCT(J480:L480,$I$21:$K$21))))^2)-((((SUMPRODUCT(G480:I480,$I$21:$K$21))*(SUMPRODUCT(G480:I480,$I$23:$K$23))+(SUMPRODUCT(J480:L480,$I$21:$K$21))*(SUMPRODUCT(J480:L480,$I$23:$K$23)))-((SUMPRODUCT(A480:C480,$I$21:$K$21))*(SUMPRODUCT(A480:C480,$I$23:$K$23))+(SUMPRODUCT(D480:F480,$I$21:$K$21))*(SUMPRODUCT(D480:F480,$I$23:$K$23))))^2)))))/(((((SUMPRODUCT(G480:I480,$I$21:$K$21))*(SUMPRODUCT(G480:I480,$I$23:$K$23))-(SUMPRODUCT(J480:L480,$I$21:$K$21))*(SUMPRODUCT(J480:L480,$I$23:$K$23)))-((SUMPRODUCT(A480:C480,$I$21:$K$21))*(SUMPRODUCT(A480:C480,$I$23:$K$23))-(SUMPRODUCT(D480:F480,$I$21:$K$21))*(SUMPRODUCT(D480:F480,$I$23:$K$23))))^2)+((((SUMPRODUCT(A480:C480,$I$21:$K$21))*(SUMPRODUCT(D480:F480,$I$23:$K$23))+(SUMPRODUCT(A480:C480,$I$23:$K$23))*(SUMPRODUCT(D480:F480,$I$21:$K$21)))-((SUMPRODUCT(G480:I480,$I$21:$K$21))*(SUMPRODUCT(J480:L480,$I$23:$K$23))+(SUMPRODUCT(G480:I480,$I$23:$K$23))*(SUMPRODUCT(J480:L480,$I$21:$K$21))))^2)))))/2</f>
        <v>81.186933433441467</v>
      </c>
      <c r="Q480">
        <f>Q476-(R476/R478)</f>
        <v>181.42461533498602</v>
      </c>
      <c r="R480">
        <f>(DEGREES(ACOS(((-(((SUMPRODUCT(Z480:AB480,$I$21:$K$21))*(SUMPRODUCT(Z480:AB480,$I$23:$K$23))-(SUMPRODUCT(AC480:AE480,$I$21:$K$21))*(SUMPRODUCT(AC480:AE480,$I$23:$K$23)))-((SUMPRODUCT(T480:V480,$I$21:$K$21))*(SUMPRODUCT(T480:V480,$I$23:$K$23))-(SUMPRODUCT(W480:Y480,$I$21:$K$21))*(SUMPRODUCT(W480:Y480,$I$23:$K$23))))*(((SUMPRODUCT(Z480:AB480,$I$21:$K$21))*(SUMPRODUCT(Z480:AB480,$I$23:$K$23))+(SUMPRODUCT(AC480:AE480,$I$21:$K$21))*(SUMPRODUCT(AC480:AE480,$I$23:$K$23)))-((SUMPRODUCT(T480:V480,$I$21:$K$21))*(SUMPRODUCT(T480:V480,$I$23:$K$23))+(SUMPRODUCT(W480:Y480,$I$21:$K$21))*(SUMPRODUCT(W480:Y480,$I$23:$K$23)))))+((((SUMPRODUCT(T480:V480,$I$21:$K$21))*(SUMPRODUCT(W480:Y480,$I$23:$K$23))+(SUMPRODUCT(T480:V480,$I$23:$K$23))*(SUMPRODUCT(W480:Y480,$I$21:$K$21)))-((SUMPRODUCT(Z480:AB480,$I$21:$K$21))*(SUMPRODUCT(AC480:AE480,$I$23:$K$23))+(SUMPRODUCT(Z480:AB480,$I$23:$K$23))*(SUMPRODUCT(AC480:AE480,$I$21:$K$21))))*(SQRT(((((SUMPRODUCT(Z480:AB480,$I$21:$K$21))*(SUMPRODUCT(Z480:AB480,$I$23:$K$23))-(SUMPRODUCT(AC480:AE480,$I$21:$K$21))*(SUMPRODUCT(AC480:AE480,$I$23:$K$23)))-((SUMPRODUCT(T480:V480,$I$21:$K$21))*(SUMPRODUCT(T480:V480,$I$23:$K$23))-(SUMPRODUCT(W480:Y480,$I$21:$K$21))*(SUMPRODUCT(W480:Y480,$I$23:$K$23))))^2)+((((SUMPRODUCT(T480:V480,$I$21:$K$21))*(SUMPRODUCT(W480:Y480,$I$23:$K$23))+(SUMPRODUCT(T480:V480,$I$23:$K$23))*(SUMPRODUCT(W480:Y480,$I$21:$K$21)))-((SUMPRODUCT(Z480:AB480,$I$21:$K$21))*(SUMPRODUCT(AC480:AE480,$I$23:$K$23))+(SUMPRODUCT(Z480:AB480,$I$23:$K$23))*(SUMPRODUCT(AC480:AE480,$I$21:$K$21))))^2)-((((SUMPRODUCT(Z480:AB480,$I$21:$K$21))*(SUMPRODUCT(Z480:AB480,$I$23:$K$23))+(SUMPRODUCT(AC480:AE480,$I$21:$K$21))*(SUMPRODUCT(AC480:AE480,$I$23:$K$23)))-((SUMPRODUCT(T480:V480,$I$21:$K$21))*(SUMPRODUCT(T480:V480,$I$23:$K$23))+(SUMPRODUCT(W480:Y480,$I$21:$K$21))*(SUMPRODUCT(W480:Y480,$I$23:$K$23))))^2)))))/(((((SUMPRODUCT(Z480:AB480,$I$21:$K$21))*(SUMPRODUCT(Z480:AB480,$I$23:$K$23))-(SUMPRODUCT(AC480:AE480,$I$21:$K$21))*(SUMPRODUCT(AC480:AE480,$I$23:$K$23)))-((SUMPRODUCT(T480:V480,$I$21:$K$21))*(SUMPRODUCT(T480:V480,$I$23:$K$23))-(SUMPRODUCT(W480:Y480,$I$21:$K$21))*(SUMPRODUCT(W480:Y480,$I$23:$K$23))))^2)+((((SUMPRODUCT(T480:V480,$I$21:$K$21))*(SUMPRODUCT(W480:Y480,$I$23:$K$23))+(SUMPRODUCT(T480:V480,$I$23:$K$23))*(SUMPRODUCT(W480:Y480,$I$21:$K$21)))-((SUMPRODUCT(Z480:AB480,$I$21:$K$21))*(SUMPRODUCT(AC480:AE480,$I$23:$K$23))+(SUMPRODUCT(Z480:AB480,$I$23:$K$23))*(SUMPRODUCT(AC480:AE480,$I$21:$K$21))))^2)))))/2</f>
        <v>7.5927066229246609E-3</v>
      </c>
      <c r="T480">
        <f>(1/(SQRT(2)))*(COS(RADIANS(45)))</f>
        <v>0.5</v>
      </c>
      <c r="U480">
        <f>((1/(SQRT(2)))*(COS(RADIANS(Q480))))*(SIN(RADIANS(45)))</f>
        <v>-0.49984545050188411</v>
      </c>
      <c r="V480">
        <f>((1/(SQRT(2)))*(SIN(RADIANS(Q480))))*(SIN(RADIANS(45)))</f>
        <v>-1.2430833140561657E-2</v>
      </c>
      <c r="W480">
        <f>(-((1/(SQRT(2)))*(SIN(RADIANS(45)))))</f>
        <v>-0.49999999999999989</v>
      </c>
      <c r="X480">
        <f>((1/(SQRT(2)))*(COS(RADIANS(Q480))))*(COS(RADIANS(45)))</f>
        <v>-0.49984545050188417</v>
      </c>
      <c r="Y480">
        <f>(((1/(SQRT(2)))*(SIN(RADIANS(Q480))))*(COS(RADIANS(45))))</f>
        <v>-1.2430833140561658E-2</v>
      </c>
      <c r="Z480">
        <f t="shared" ref="Z480" si="995">(1/(SQRT(2)))*(COS(RADIANS(-45)))</f>
        <v>0.5</v>
      </c>
      <c r="AA480">
        <f>((1/(SQRT(2)))*(COS(RADIANS(Q480))))*(SIN(RADIANS(-45)))</f>
        <v>0.49984545050188411</v>
      </c>
      <c r="AB480">
        <f>((1/(SQRT(2)))*(SIN(RADIANS(Q480))))*(SIN(RADIANS(-45)))</f>
        <v>1.2430833140561657E-2</v>
      </c>
      <c r="AC480">
        <f>(-((1/(SQRT(2)))*(SIN(RADIANS(-45)))))</f>
        <v>0.49999999999999989</v>
      </c>
      <c r="AD480">
        <f>((1/(SQRT(2)))*(COS(RADIANS(Q480))))*(COS(RADIANS(-45)))</f>
        <v>-0.49984545050188417</v>
      </c>
      <c r="AE480">
        <f>(((1/(SQRT(2)))*(SIN(RADIANS(Q480))))*(COS(RADIANS(-45))))</f>
        <v>-1.2430833140561658E-2</v>
      </c>
    </row>
    <row r="481" spans="1:31" x14ac:dyDescent="0.2">
      <c r="O481" t="s">
        <v>176</v>
      </c>
      <c r="R481" t="s">
        <v>176</v>
      </c>
    </row>
    <row r="482" spans="1:31" x14ac:dyDescent="0.2">
      <c r="O482" s="21">
        <f>(COS(RADIANS(N480)))*((SIN(RADIANS(45)))*(COS(RADIANS(45))))-(SIN(RADIANS(135)))*(COS(RADIANS((135))))*($A$337*$F$337+$C$337*$D$337)-(2*((SIN(RADIANS(45)))^2))-(SIN(RADIANS(135)))^2*(SIN(RADIANS(N480)))*(($B$337*$E$337))-($C$337*$F$337)+(SIN(RADIANS(N480)))*(-(SIN(RADIANS(45))))*(COS(RADIANS(45)))-(SIN(RADIANS(135)))*(COS(RADIANS(135)))*($A$337*$E$337+$B$337*$D$337)-(SIN(RADIANS(45)))^2-(SIN(RADIANS(135)))^2*(SIN(RADIANS(N480)))*($B$337*$F$337+$C$337*$E$337)+(SIN(RADIANS(45)))^2-((SIN(RADIANS(135)))^2)*((COS(RADIANS(N480)))^2)*($B$337*$F$337+$C$337*$E$337)</f>
        <v>-1.0321067814129026</v>
      </c>
      <c r="R482">
        <f>(COS(RADIANS(Q480)))*((SIN(RADIANS(45)))*(COS(RADIANS(45))))-(SIN(RADIANS(135)))*(COS(RADIANS((135))))*($A$337*$F$337+$C$337*$D$337)-(2*((SIN(RADIANS(45)))^2))-(SIN(RADIANS(135)))^2*(SIN(RADIANS(Q480)))*(($B$337*$E$337))-($C$337*$F$337)+(SIN(RADIANS(Q480)))*(-(SIN(RADIANS(45))))*(COS(RADIANS(45)))-(SIN(RADIANS(135)))*(COS(RADIANS(135)))*($A$337*$E$337+$B$337*$D$337)-(SIN(RADIANS(45)))^2-(SIN(RADIANS(135)))^2*(SIN(RADIANS(Q480)))*($B$337*$F$337+$C$337*$E$337)+(SIN(RADIANS(45)))^2-((SIN(RADIANS(135)))^2)*((COS(RADIANS(Q480)))^2)*($B$337*$F$337+$C$337*$E$337)</f>
        <v>-1.2313700592705143</v>
      </c>
      <c r="AE482" s="21"/>
    </row>
    <row r="483" spans="1:31" x14ac:dyDescent="0.2">
      <c r="A483" s="21"/>
      <c r="Q483" s="21"/>
    </row>
    <row r="484" spans="1:31" x14ac:dyDescent="0.2">
      <c r="A484">
        <f>(1/(SQRT(2)))*(COS(RADIANS(45)))</f>
        <v>0.5</v>
      </c>
      <c r="B484">
        <f>((1/(SQRT(2)))*(COS(RADIANS(N484))))*(SIN(RADIANS(45)))</f>
        <v>0.10658250829581027</v>
      </c>
      <c r="C484">
        <f t="shared" ref="C484" si="996">((1/(SQRT(2)))*(SIN(RADIANS(N484))))*(SIN(RADIANS(45)))</f>
        <v>-0.48850810528114413</v>
      </c>
      <c r="D484">
        <f t="shared" ref="D484" si="997">(-((1/(SQRT(2)))*(SIN(RADIANS(45)))))</f>
        <v>-0.49999999999999989</v>
      </c>
      <c r="E484">
        <f t="shared" ref="E484" si="998">((1/(SQRT(2)))*(COS(RADIANS(N484))))*(COS(RADIANS(45)))</f>
        <v>0.10658250829581029</v>
      </c>
      <c r="F484">
        <f t="shared" ref="F484" si="999">(((1/(SQRT(2)))*(SIN(RADIANS(N484))))*(COS(RADIANS(45))))</f>
        <v>-0.48850810528114419</v>
      </c>
      <c r="G484">
        <f t="shared" ref="G484" si="1000">(1/(SQRT(2)))*(COS(RADIANS(-45)))</f>
        <v>0.5</v>
      </c>
      <c r="H484">
        <f t="shared" ref="H484" si="1001">((1/(SQRT(2)))*(COS(RADIANS(N484))))*(SIN(RADIANS(-45)))</f>
        <v>-0.10658250829581027</v>
      </c>
      <c r="I484">
        <f t="shared" ref="I484" si="1002">((1/(SQRT(2)))*(SIN(RADIANS(N484))))*(SIN(RADIANS(-45)))</f>
        <v>0.48850810528114413</v>
      </c>
      <c r="J484">
        <f t="shared" ref="J484" si="1003">(-((1/(SQRT(2)))*(SIN(RADIANS(-45)))))</f>
        <v>0.49999999999999989</v>
      </c>
      <c r="K484">
        <f t="shared" ref="K484" si="1004">((1/(SQRT(2)))*(COS(RADIANS(N484))))*(COS(RADIANS(-45)))</f>
        <v>0.10658250829581029</v>
      </c>
      <c r="L484">
        <f>(((1/(SQRT(2)))*(SIN(RADIANS(N484))))*(COS(RADIANS(-45))))</f>
        <v>-0.48850810528114419</v>
      </c>
      <c r="N484">
        <f>N480-(O480/O482)</f>
        <v>5682.3078950921463</v>
      </c>
      <c r="O484">
        <f>(DEGREES(ACOS(((-(((SUMPRODUCT(G484:I484,$I$21:$K$21))*(SUMPRODUCT(G484:I484,$I$23:$K$23))-(SUMPRODUCT(J484:L484,$I$21:$K$21))*(SUMPRODUCT(J484:L484,$I$23:$K$23)))-((SUMPRODUCT(A484:C484,$I$21:$K$21))*(SUMPRODUCT(A484:C484,$I$23:$K$23))-(SUMPRODUCT(D484:F484,$I$21:$K$21))*(SUMPRODUCT(D484:F484,$I$23:$K$23))))*(((SUMPRODUCT(G484:I484,$I$21:$K$21))*(SUMPRODUCT(G484:I484,$I$23:$K$23))+(SUMPRODUCT(J484:L484,$I$21:$K$21))*(SUMPRODUCT(J484:L484,$I$23:$K$23)))-((SUMPRODUCT(A484:C484,$I$21:$K$21))*(SUMPRODUCT(A484:C484,$I$23:$K$23))+(SUMPRODUCT(D484:F484,$I$21:$K$21))*(SUMPRODUCT(D484:F484,$I$23:$K$23)))))-((((SUMPRODUCT(A484:C484,$I$21:$K$21))*(SUMPRODUCT(D484:F484,$I$23:$K$23))+(SUMPRODUCT(A484:C484,$I$23:$K$23))*(SUMPRODUCT(D484:F484,$I$21:$K$21)))-((SUMPRODUCT(G484:I484,$I$21:$K$21))*(SUMPRODUCT(J484:L484,$I$23:$K$23))+(SUMPRODUCT(G484:I484,$I$23:$K$23))*(SUMPRODUCT(J484:L484,$I$21:$K$21))))*(SQRT(((((SUMPRODUCT(G484:I484,$I$21:$K$21))*(SUMPRODUCT(G484:I484,$I$23:$K$23))-(SUMPRODUCT(J484:L484,$I$21:$K$21))*(SUMPRODUCT(J484:L484,$I$23:$K$23)))-((SUMPRODUCT(A484:C484,$I$21:$K$21))*(SUMPRODUCT(A484:C484,$I$23:$K$23))-(SUMPRODUCT(D484:F484,$I$21:$K$21))*(SUMPRODUCT(D484:F484,$I$23:$K$23))))^2)+((((SUMPRODUCT(A484:C484,$I$21:$K$21))*(SUMPRODUCT(D484:F484,$I$23:$K$23))+(SUMPRODUCT(A484:C484,$I$23:$K$23))*(SUMPRODUCT(D484:F484,$I$21:$K$21)))-((SUMPRODUCT(G484:I484,$I$21:$K$21))*(SUMPRODUCT(J484:L484,$I$23:$K$23))+(SUMPRODUCT(G484:I484,$I$23:$K$23))*(SUMPRODUCT(J484:L484,$I$21:$K$21))))^2)-((((SUMPRODUCT(G484:I484,$I$21:$K$21))*(SUMPRODUCT(G484:I484,$I$23:$K$23))+(SUMPRODUCT(J484:L484,$I$21:$K$21))*(SUMPRODUCT(J484:L484,$I$23:$K$23)))-((SUMPRODUCT(A484:C484,$I$21:$K$21))*(SUMPRODUCT(A484:C484,$I$23:$K$23))+(SUMPRODUCT(D484:F484,$I$21:$K$21))*(SUMPRODUCT(D484:F484,$I$23:$K$23))))^2)))))/(((((SUMPRODUCT(G484:I484,$I$21:$K$21))*(SUMPRODUCT(G484:I484,$I$23:$K$23))-(SUMPRODUCT(J484:L484,$I$21:$K$21))*(SUMPRODUCT(J484:L484,$I$23:$K$23)))-((SUMPRODUCT(A484:C484,$I$21:$K$21))*(SUMPRODUCT(A484:C484,$I$23:$K$23))-(SUMPRODUCT(D484:F484,$I$21:$K$21))*(SUMPRODUCT(D484:F484,$I$23:$K$23))))^2)+((((SUMPRODUCT(A484:C484,$I$21:$K$21))*(SUMPRODUCT(D484:F484,$I$23:$K$23))+(SUMPRODUCT(A484:C484,$I$23:$K$23))*(SUMPRODUCT(D484:F484,$I$21:$K$21)))-((SUMPRODUCT(G484:I484,$I$21:$K$21))*(SUMPRODUCT(J484:L484,$I$23:$K$23))+(SUMPRODUCT(G484:I484,$I$23:$K$23))*(SUMPRODUCT(J484:L484,$I$21:$K$21))))^2)))))/2</f>
        <v>72.574677669126515</v>
      </c>
      <c r="Q484">
        <f>Q480-(R480/R482)</f>
        <v>181.43078139901019</v>
      </c>
      <c r="R484">
        <f>(DEGREES(ACOS(((-(((SUMPRODUCT(Z484:AB484,$I$21:$K$21))*(SUMPRODUCT(Z484:AB484,$I$23:$K$23))-(SUMPRODUCT(AC484:AE484,$I$21:$K$21))*(SUMPRODUCT(AC484:AE484,$I$23:$K$23)))-((SUMPRODUCT(T484:V484,$I$21:$K$21))*(SUMPRODUCT(T484:V484,$I$23:$K$23))-(SUMPRODUCT(W484:Y484,$I$21:$K$21))*(SUMPRODUCT(W484:Y484,$I$23:$K$23))))*(((SUMPRODUCT(Z484:AB484,$I$21:$K$21))*(SUMPRODUCT(Z484:AB484,$I$23:$K$23))+(SUMPRODUCT(AC484:AE484,$I$21:$K$21))*(SUMPRODUCT(AC484:AE484,$I$23:$K$23)))-((SUMPRODUCT(T484:V484,$I$21:$K$21))*(SUMPRODUCT(T484:V484,$I$23:$K$23))+(SUMPRODUCT(W484:Y484,$I$21:$K$21))*(SUMPRODUCT(W484:Y484,$I$23:$K$23)))))+((((SUMPRODUCT(T484:V484,$I$21:$K$21))*(SUMPRODUCT(W484:Y484,$I$23:$K$23))+(SUMPRODUCT(T484:V484,$I$23:$K$23))*(SUMPRODUCT(W484:Y484,$I$21:$K$21)))-((SUMPRODUCT(Z484:AB484,$I$21:$K$21))*(SUMPRODUCT(AC484:AE484,$I$23:$K$23))+(SUMPRODUCT(Z484:AB484,$I$23:$K$23))*(SUMPRODUCT(AC484:AE484,$I$21:$K$21))))*(SQRT(((((SUMPRODUCT(Z484:AB484,$I$21:$K$21))*(SUMPRODUCT(Z484:AB484,$I$23:$K$23))-(SUMPRODUCT(AC484:AE484,$I$21:$K$21))*(SUMPRODUCT(AC484:AE484,$I$23:$K$23)))-((SUMPRODUCT(T484:V484,$I$21:$K$21))*(SUMPRODUCT(T484:V484,$I$23:$K$23))-(SUMPRODUCT(W484:Y484,$I$21:$K$21))*(SUMPRODUCT(W484:Y484,$I$23:$K$23))))^2)+((((SUMPRODUCT(T484:V484,$I$21:$K$21))*(SUMPRODUCT(W484:Y484,$I$23:$K$23))+(SUMPRODUCT(T484:V484,$I$23:$K$23))*(SUMPRODUCT(W484:Y484,$I$21:$K$21)))-((SUMPRODUCT(Z484:AB484,$I$21:$K$21))*(SUMPRODUCT(AC484:AE484,$I$23:$K$23))+(SUMPRODUCT(Z484:AB484,$I$23:$K$23))*(SUMPRODUCT(AC484:AE484,$I$21:$K$21))))^2)-((((SUMPRODUCT(Z484:AB484,$I$21:$K$21))*(SUMPRODUCT(Z484:AB484,$I$23:$K$23))+(SUMPRODUCT(AC484:AE484,$I$21:$K$21))*(SUMPRODUCT(AC484:AE484,$I$23:$K$23)))-((SUMPRODUCT(T484:V484,$I$21:$K$21))*(SUMPRODUCT(T484:V484,$I$23:$K$23))+(SUMPRODUCT(W484:Y484,$I$21:$K$21))*(SUMPRODUCT(W484:Y484,$I$23:$K$23))))^2)))))/(((((SUMPRODUCT(Z484:AB484,$I$21:$K$21))*(SUMPRODUCT(Z484:AB484,$I$23:$K$23))-(SUMPRODUCT(AC484:AE484,$I$21:$K$21))*(SUMPRODUCT(AC484:AE484,$I$23:$K$23)))-((SUMPRODUCT(T484:V484,$I$21:$K$21))*(SUMPRODUCT(T484:V484,$I$23:$K$23))-(SUMPRODUCT(W484:Y484,$I$21:$K$21))*(SUMPRODUCT(W484:Y484,$I$23:$K$23))))^2)+((((SUMPRODUCT(T484:V484,$I$21:$K$21))*(SUMPRODUCT(W484:Y484,$I$23:$K$23))+(SUMPRODUCT(T484:V484,$I$23:$K$23))*(SUMPRODUCT(W484:Y484,$I$21:$K$21)))-((SUMPRODUCT(Z484:AB484,$I$21:$K$21))*(SUMPRODUCT(AC484:AE484,$I$23:$K$23))+(SUMPRODUCT(Z484:AB484,$I$23:$K$23))*(SUMPRODUCT(AC484:AE484,$I$21:$K$21))))^2)))))/2</f>
        <v>5.1227320100209871E-3</v>
      </c>
      <c r="T484">
        <f>(1/(SQRT(2)))*(COS(RADIANS(45)))</f>
        <v>0.5</v>
      </c>
      <c r="U484">
        <f>((1/(SQRT(2)))*(COS(RADIANS(Q484))))*(SIN(RADIANS(45)))</f>
        <v>-0.49984410982448518</v>
      </c>
      <c r="V484">
        <f>((1/(SQRT(2)))*(SIN(RADIANS(Q484))))*(SIN(RADIANS(45)))</f>
        <v>-1.2484625495702117E-2</v>
      </c>
      <c r="W484">
        <f>(-((1/(SQRT(2)))*(SIN(RADIANS(45)))))</f>
        <v>-0.49999999999999989</v>
      </c>
      <c r="X484">
        <f>((1/(SQRT(2)))*(COS(RADIANS(Q484))))*(COS(RADIANS(45)))</f>
        <v>-0.49984410982448524</v>
      </c>
      <c r="Y484">
        <f>(((1/(SQRT(2)))*(SIN(RADIANS(Q484))))*(COS(RADIANS(45))))</f>
        <v>-1.2484625495702119E-2</v>
      </c>
      <c r="Z484">
        <f t="shared" ref="Z484" si="1005">(1/(SQRT(2)))*(COS(RADIANS(-45)))</f>
        <v>0.5</v>
      </c>
      <c r="AA484">
        <f>((1/(SQRT(2)))*(COS(RADIANS(Q484))))*(SIN(RADIANS(-45)))</f>
        <v>0.49984410982448518</v>
      </c>
      <c r="AB484">
        <f>((1/(SQRT(2)))*(SIN(RADIANS(Q484))))*(SIN(RADIANS(-45)))</f>
        <v>1.2484625495702117E-2</v>
      </c>
      <c r="AC484">
        <f>(-((1/(SQRT(2)))*(SIN(RADIANS(-45)))))</f>
        <v>0.49999999999999989</v>
      </c>
      <c r="AD484">
        <f>((1/(SQRT(2)))*(COS(RADIANS(Q484))))*(COS(RADIANS(-45)))</f>
        <v>-0.49984410982448524</v>
      </c>
      <c r="AE484">
        <f>(((1/(SQRT(2)))*(SIN(RADIANS(Q484))))*(COS(RADIANS(-45))))</f>
        <v>-1.2484625495702119E-2</v>
      </c>
    </row>
    <row r="485" spans="1:31" x14ac:dyDescent="0.2">
      <c r="O485" t="s">
        <v>176</v>
      </c>
      <c r="R485" t="s">
        <v>176</v>
      </c>
    </row>
    <row r="486" spans="1:31" x14ac:dyDescent="0.2">
      <c r="O486" s="21">
        <f>(COS(RADIANS(N484)))*((SIN(RADIANS(45)))*(COS(RADIANS(45))))-(SIN(RADIANS(135)))*(COS(RADIANS((135))))*($A$337*$F$337+$C$337*$D$337)-(2*((SIN(RADIANS(45)))^2))-(SIN(RADIANS(135)))^2*(SIN(RADIANS(N484)))*(($B$337*$E$337))-($C$337*$F$337)+(SIN(RADIANS(N484)))*(-(SIN(RADIANS(45))))*(COS(RADIANS(45)))-(SIN(RADIANS(135)))*(COS(RADIANS(135)))*($A$337*$E$337+$B$337*$D$337)-(SIN(RADIANS(45)))^2-(SIN(RADIANS(135)))^2*(SIN(RADIANS(N484)))*($B$337*$F$337+$C$337*$E$337)+(SIN(RADIANS(45)))^2-((SIN(RADIANS(135)))^2)*((COS(RADIANS(N484)))^2)*($B$337*$F$337+$C$337*$E$337)</f>
        <v>-0.26214014456721818</v>
      </c>
      <c r="R486">
        <f>(COS(RADIANS(Q484)))*((SIN(RADIANS(45)))*(COS(RADIANS(45))))-(SIN(RADIANS(135)))*(COS(RADIANS((135))))*($A$337*$F$337+$C$337*$D$337)-(2*((SIN(RADIANS(45)))^2))-(SIN(RADIANS(135)))^2*(SIN(RADIANS(Q484)))*(($B$337*$E$337))-($C$337*$F$337)+(SIN(RADIANS(Q484)))*(-(SIN(RADIANS(45))))*(COS(RADIANS(45)))-(SIN(RADIANS(135)))*(COS(RADIANS(135)))*($A$337*$E$337+$B$337*$D$337)-(SIN(RADIANS(45)))^2-(SIN(RADIANS(135)))^2*(SIN(RADIANS(Q484)))*($B$337*$F$337+$C$337*$E$337)+(SIN(RADIANS(45)))^2-((SIN(RADIANS(135)))^2)*((COS(RADIANS(Q484)))^2)*($B$337*$F$337+$C$337*$E$337)</f>
        <v>-1.2313210695961678</v>
      </c>
      <c r="AE486" s="21"/>
    </row>
    <row r="487" spans="1:31" x14ac:dyDescent="0.2">
      <c r="A487" s="21"/>
      <c r="Q487" s="21"/>
    </row>
    <row r="488" spans="1:31" x14ac:dyDescent="0.2">
      <c r="A488">
        <f>(1/(SQRT(2)))*(COS(RADIANS(45)))</f>
        <v>0.5</v>
      </c>
      <c r="B488">
        <f>((1/(SQRT(2)))*(COS(RADIANS(N488))))*(SIN(RADIANS(45)))</f>
        <v>-0.47229601660593507</v>
      </c>
      <c r="C488">
        <f t="shared" ref="C488" si="1006">((1/(SQRT(2)))*(SIN(RADIANS(N488))))*(SIN(RADIANS(45)))</f>
        <v>-0.16412334598760245</v>
      </c>
      <c r="D488">
        <f t="shared" ref="D488" si="1007">(-((1/(SQRT(2)))*(SIN(RADIANS(45)))))</f>
        <v>-0.49999999999999989</v>
      </c>
      <c r="E488">
        <f t="shared" ref="E488" si="1008">((1/(SQRT(2)))*(COS(RADIANS(N488))))*(COS(RADIANS(45)))</f>
        <v>-0.47229601660593512</v>
      </c>
      <c r="F488">
        <f t="shared" ref="F488" si="1009">(((1/(SQRT(2)))*(SIN(RADIANS(N488))))*(COS(RADIANS(45))))</f>
        <v>-0.16412334598760248</v>
      </c>
      <c r="G488">
        <f t="shared" ref="G488" si="1010">(1/(SQRT(2)))*(COS(RADIANS(-45)))</f>
        <v>0.5</v>
      </c>
      <c r="H488">
        <f t="shared" ref="H488" si="1011">((1/(SQRT(2)))*(COS(RADIANS(N488))))*(SIN(RADIANS(-45)))</f>
        <v>0.47229601660593507</v>
      </c>
      <c r="I488">
        <f t="shared" ref="I488" si="1012">((1/(SQRT(2)))*(SIN(RADIANS(N488))))*(SIN(RADIANS(-45)))</f>
        <v>0.16412334598760245</v>
      </c>
      <c r="J488">
        <f t="shared" ref="J488" si="1013">(-((1/(SQRT(2)))*(SIN(RADIANS(-45)))))</f>
        <v>0.49999999999999989</v>
      </c>
      <c r="K488">
        <f t="shared" ref="K488" si="1014">((1/(SQRT(2)))*(COS(RADIANS(N488))))*(COS(RADIANS(-45)))</f>
        <v>-0.47229601660593512</v>
      </c>
      <c r="L488">
        <f>(((1/(SQRT(2)))*(SIN(RADIANS(N488))))*(COS(RADIANS(-45))))</f>
        <v>-0.16412334598760248</v>
      </c>
      <c r="N488">
        <f>N484-(O484/O486)</f>
        <v>5959.162391334773</v>
      </c>
      <c r="O488">
        <f>(DEGREES(ACOS(((-(((SUMPRODUCT(G488:I488,$I$21:$K$21))*(SUMPRODUCT(G488:I488,$I$23:$K$23))-(SUMPRODUCT(J488:L488,$I$21:$K$21))*(SUMPRODUCT(J488:L488,$I$23:$K$23)))-((SUMPRODUCT(A488:C488,$I$21:$K$21))*(SUMPRODUCT(A488:C488,$I$23:$K$23))-(SUMPRODUCT(D488:F488,$I$21:$K$21))*(SUMPRODUCT(D488:F488,$I$23:$K$23))))*(((SUMPRODUCT(G488:I488,$I$21:$K$21))*(SUMPRODUCT(G488:I488,$I$23:$K$23))+(SUMPRODUCT(J488:L488,$I$21:$K$21))*(SUMPRODUCT(J488:L488,$I$23:$K$23)))-((SUMPRODUCT(A488:C488,$I$21:$K$21))*(SUMPRODUCT(A488:C488,$I$23:$K$23))+(SUMPRODUCT(D488:F488,$I$21:$K$21))*(SUMPRODUCT(D488:F488,$I$23:$K$23)))))-((((SUMPRODUCT(A488:C488,$I$21:$K$21))*(SUMPRODUCT(D488:F488,$I$23:$K$23))+(SUMPRODUCT(A488:C488,$I$23:$K$23))*(SUMPRODUCT(D488:F488,$I$21:$K$21)))-((SUMPRODUCT(G488:I488,$I$21:$K$21))*(SUMPRODUCT(J488:L488,$I$23:$K$23))+(SUMPRODUCT(G488:I488,$I$23:$K$23))*(SUMPRODUCT(J488:L488,$I$21:$K$21))))*(SQRT(((((SUMPRODUCT(G488:I488,$I$21:$K$21))*(SUMPRODUCT(G488:I488,$I$23:$K$23))-(SUMPRODUCT(J488:L488,$I$21:$K$21))*(SUMPRODUCT(J488:L488,$I$23:$K$23)))-((SUMPRODUCT(A488:C488,$I$21:$K$21))*(SUMPRODUCT(A488:C488,$I$23:$K$23))-(SUMPRODUCT(D488:F488,$I$21:$K$21))*(SUMPRODUCT(D488:F488,$I$23:$K$23))))^2)+((((SUMPRODUCT(A488:C488,$I$21:$K$21))*(SUMPRODUCT(D488:F488,$I$23:$K$23))+(SUMPRODUCT(A488:C488,$I$23:$K$23))*(SUMPRODUCT(D488:F488,$I$21:$K$21)))-((SUMPRODUCT(G488:I488,$I$21:$K$21))*(SUMPRODUCT(J488:L488,$I$23:$K$23))+(SUMPRODUCT(G488:I488,$I$23:$K$23))*(SUMPRODUCT(J488:L488,$I$21:$K$21))))^2)-((((SUMPRODUCT(G488:I488,$I$21:$K$21))*(SUMPRODUCT(G488:I488,$I$23:$K$23))+(SUMPRODUCT(J488:L488,$I$21:$K$21))*(SUMPRODUCT(J488:L488,$I$23:$K$23)))-((SUMPRODUCT(A488:C488,$I$21:$K$21))*(SUMPRODUCT(A488:C488,$I$23:$K$23))+(SUMPRODUCT(D488:F488,$I$21:$K$21))*(SUMPRODUCT(D488:F488,$I$23:$K$23))))^2)))))/(((((SUMPRODUCT(G488:I488,$I$21:$K$21))*(SUMPRODUCT(G488:I488,$I$23:$K$23))-(SUMPRODUCT(J488:L488,$I$21:$K$21))*(SUMPRODUCT(J488:L488,$I$23:$K$23)))-((SUMPRODUCT(A488:C488,$I$21:$K$21))*(SUMPRODUCT(A488:C488,$I$23:$K$23))-(SUMPRODUCT(D488:F488,$I$21:$K$21))*(SUMPRODUCT(D488:F488,$I$23:$K$23))))^2)+((((SUMPRODUCT(A488:C488,$I$21:$K$21))*(SUMPRODUCT(D488:F488,$I$23:$K$23))+(SUMPRODUCT(A488:C488,$I$23:$K$23))*(SUMPRODUCT(D488:F488,$I$21:$K$21)))-((SUMPRODUCT(G488:I488,$I$21:$K$21))*(SUMPRODUCT(J488:L488,$I$23:$K$23))+(SUMPRODUCT(G488:I488,$I$23:$K$23))*(SUMPRODUCT(J488:L488,$I$21:$K$21))))^2)))))/2</f>
        <v>82.862584725033031</v>
      </c>
      <c r="Q488">
        <f t="shared" ref="Q488" si="1015">Q484-(R484/R486)</f>
        <v>181.43494175339418</v>
      </c>
      <c r="R488">
        <f>(DEGREES(ACOS(((-(((SUMPRODUCT(Z488:AB488,$I$21:$K$21))*(SUMPRODUCT(Z488:AB488,$I$23:$K$23))-(SUMPRODUCT(AC488:AE488,$I$21:$K$21))*(SUMPRODUCT(AC488:AE488,$I$23:$K$23)))-((SUMPRODUCT(T488:V488,$I$21:$K$21))*(SUMPRODUCT(T488:V488,$I$23:$K$23))-(SUMPRODUCT(W488:Y488,$I$21:$K$21))*(SUMPRODUCT(W488:Y488,$I$23:$K$23))))*(((SUMPRODUCT(Z488:AB488,$I$21:$K$21))*(SUMPRODUCT(Z488:AB488,$I$23:$K$23))+(SUMPRODUCT(AC488:AE488,$I$21:$K$21))*(SUMPRODUCT(AC488:AE488,$I$23:$K$23)))-((SUMPRODUCT(T488:V488,$I$21:$K$21))*(SUMPRODUCT(T488:V488,$I$23:$K$23))+(SUMPRODUCT(W488:Y488,$I$21:$K$21))*(SUMPRODUCT(W488:Y488,$I$23:$K$23)))))+((((SUMPRODUCT(T488:V488,$I$21:$K$21))*(SUMPRODUCT(W488:Y488,$I$23:$K$23))+(SUMPRODUCT(T488:V488,$I$23:$K$23))*(SUMPRODUCT(W488:Y488,$I$21:$K$21)))-((SUMPRODUCT(Z488:AB488,$I$21:$K$21))*(SUMPRODUCT(AC488:AE488,$I$23:$K$23))+(SUMPRODUCT(Z488:AB488,$I$23:$K$23))*(SUMPRODUCT(AC488:AE488,$I$21:$K$21))))*(SQRT(((((SUMPRODUCT(Z488:AB488,$I$21:$K$21))*(SUMPRODUCT(Z488:AB488,$I$23:$K$23))-(SUMPRODUCT(AC488:AE488,$I$21:$K$21))*(SUMPRODUCT(AC488:AE488,$I$23:$K$23)))-((SUMPRODUCT(T488:V488,$I$21:$K$21))*(SUMPRODUCT(T488:V488,$I$23:$K$23))-(SUMPRODUCT(W488:Y488,$I$21:$K$21))*(SUMPRODUCT(W488:Y488,$I$23:$K$23))))^2)+((((SUMPRODUCT(T488:V488,$I$21:$K$21))*(SUMPRODUCT(W488:Y488,$I$23:$K$23))+(SUMPRODUCT(T488:V488,$I$23:$K$23))*(SUMPRODUCT(W488:Y488,$I$21:$K$21)))-((SUMPRODUCT(Z488:AB488,$I$21:$K$21))*(SUMPRODUCT(AC488:AE488,$I$23:$K$23))+(SUMPRODUCT(Z488:AB488,$I$23:$K$23))*(SUMPRODUCT(AC488:AE488,$I$21:$K$21))))^2)-((((SUMPRODUCT(Z488:AB488,$I$21:$K$21))*(SUMPRODUCT(Z488:AB488,$I$23:$K$23))+(SUMPRODUCT(AC488:AE488,$I$21:$K$21))*(SUMPRODUCT(AC488:AE488,$I$23:$K$23)))-((SUMPRODUCT(T488:V488,$I$21:$K$21))*(SUMPRODUCT(T488:V488,$I$23:$K$23))+(SUMPRODUCT(W488:Y488,$I$21:$K$21))*(SUMPRODUCT(W488:Y488,$I$23:$K$23))))^2)))))/(((((SUMPRODUCT(Z488:AB488,$I$21:$K$21))*(SUMPRODUCT(Z488:AB488,$I$23:$K$23))-(SUMPRODUCT(AC488:AE488,$I$21:$K$21))*(SUMPRODUCT(AC488:AE488,$I$23:$K$23)))-((SUMPRODUCT(T488:V488,$I$21:$K$21))*(SUMPRODUCT(T488:V488,$I$23:$K$23))-(SUMPRODUCT(W488:Y488,$I$21:$K$21))*(SUMPRODUCT(W488:Y488,$I$23:$K$23))))^2)+((((SUMPRODUCT(T488:V488,$I$21:$K$21))*(SUMPRODUCT(W488:Y488,$I$23:$K$23))+(SUMPRODUCT(T488:V488,$I$23:$K$23))*(SUMPRODUCT(W488:Y488,$I$21:$K$21)))-((SUMPRODUCT(Z488:AB488,$I$21:$K$21))*(SUMPRODUCT(AC488:AE488,$I$23:$K$23))+(SUMPRODUCT(Z488:AB488,$I$23:$K$23))*(SUMPRODUCT(AC488:AE488,$I$21:$K$21))))^2)))))/2</f>
        <v>3.4561427916335471E-3</v>
      </c>
      <c r="T488">
        <f t="shared" ref="T488" si="1016">(1/(SQRT(2)))*(COS(RADIANS(45)))</f>
        <v>0.5</v>
      </c>
      <c r="U488">
        <f t="shared" ref="U488" si="1017">((1/(SQRT(2)))*(COS(RADIANS(Q488))))*(SIN(RADIANS(45)))</f>
        <v>-0.49984320197462168</v>
      </c>
      <c r="V488">
        <f t="shared" ref="V488" si="1018">((1/(SQRT(2)))*(SIN(RADIANS(Q488))))*(SIN(RADIANS(45)))</f>
        <v>-1.2520920084303789E-2</v>
      </c>
      <c r="W488">
        <f t="shared" ref="W488" si="1019">(-((1/(SQRT(2)))*(SIN(RADIANS(45)))))</f>
        <v>-0.49999999999999989</v>
      </c>
      <c r="X488">
        <f t="shared" ref="X488" si="1020">((1/(SQRT(2)))*(COS(RADIANS(Q488))))*(COS(RADIANS(45)))</f>
        <v>-0.49984320197462173</v>
      </c>
      <c r="Y488">
        <f t="shared" ref="Y488" si="1021">(((1/(SQRT(2)))*(SIN(RADIANS(Q488))))*(COS(RADIANS(45))))</f>
        <v>-1.2520920084303791E-2</v>
      </c>
      <c r="Z488">
        <f t="shared" ref="Z488" si="1022">(1/(SQRT(2)))*(COS(RADIANS(-45)))</f>
        <v>0.5</v>
      </c>
      <c r="AA488">
        <f t="shared" ref="AA488" si="1023">((1/(SQRT(2)))*(COS(RADIANS(Q488))))*(SIN(RADIANS(-45)))</f>
        <v>0.49984320197462168</v>
      </c>
      <c r="AB488">
        <f t="shared" ref="AB488" si="1024">((1/(SQRT(2)))*(SIN(RADIANS(Q488))))*(SIN(RADIANS(-45)))</f>
        <v>1.2520920084303789E-2</v>
      </c>
      <c r="AC488">
        <f t="shared" ref="AC488" si="1025">(-((1/(SQRT(2)))*(SIN(RADIANS(-45)))))</f>
        <v>0.49999999999999989</v>
      </c>
      <c r="AD488">
        <f t="shared" ref="AD488" si="1026">((1/(SQRT(2)))*(COS(RADIANS(Q488))))*(COS(RADIANS(-45)))</f>
        <v>-0.49984320197462173</v>
      </c>
      <c r="AE488">
        <f t="shared" ref="AE488" si="1027">(((1/(SQRT(2)))*(SIN(RADIANS(Q488))))*(COS(RADIANS(-45))))</f>
        <v>-1.2520920084303791E-2</v>
      </c>
    </row>
    <row r="489" spans="1:31" x14ac:dyDescent="0.2">
      <c r="O489" t="s">
        <v>176</v>
      </c>
      <c r="R489" t="s">
        <v>176</v>
      </c>
    </row>
    <row r="490" spans="1:31" x14ac:dyDescent="0.2">
      <c r="O490" s="21">
        <f>(COS(RADIANS(N488)))*((SIN(RADIANS(45)))*(COS(RADIANS(45))))-(SIN(RADIANS(135)))*(COS(RADIANS((135))))*($A$337*$F$337+$C$337*$D$337)-(2*((SIN(RADIANS(45)))^2))-(SIN(RADIANS(135)))^2*(SIN(RADIANS(N488)))*(($B$337*$E$337))-($C$337*$F$337)+(SIN(RADIANS(N488)))*(-(SIN(RADIANS(45))))*(COS(RADIANS(45)))-(SIN(RADIANS(135)))*(COS(RADIANS(135)))*($A$337*$E$337+$B$337*$D$337)-(SIN(RADIANS(45)))^2-(SIN(RADIANS(135)))^2*(SIN(RADIANS(N488)))*($B$337*$F$337+$C$337*$E$337)+(SIN(RADIANS(45)))^2-((SIN(RADIANS(135)))^2)*((COS(RADIANS(N488)))^2)*($B$337*$F$337+$C$337*$E$337)</f>
        <v>-1.0754310417489039</v>
      </c>
      <c r="R490">
        <f t="shared" ref="R490" si="1028">(COS(RADIANS(Q488)))*((SIN(RADIANS(45)))*(COS(RADIANS(45))))-(SIN(RADIANS(135)))*(COS(RADIANS((135))))*($A$337*$F$337+$C$337*$D$337)-(2*((SIN(RADIANS(45)))^2))-(SIN(RADIANS(135)))^2*(SIN(RADIANS(Q488)))*(($B$337*$E$337))-($C$337*$F$337)+(SIN(RADIANS(Q488)))*(-(SIN(RADIANS(45))))*(COS(RADIANS(45)))-(SIN(RADIANS(135)))*(COS(RADIANS(135)))*($A$337*$E$337+$B$337*$D$337)-(SIN(RADIANS(45)))^2-(SIN(RADIANS(135)))^2*(SIN(RADIANS(Q488)))*($B$337*$F$337+$C$337*$E$337)+(SIN(RADIANS(45)))^2-((SIN(RADIANS(135)))^2)*((COS(RADIANS(Q488)))^2)*($B$337*$F$337+$C$337*$E$337)</f>
        <v>-1.2312880130325912</v>
      </c>
      <c r="AE490" s="21"/>
    </row>
    <row r="491" spans="1:31" x14ac:dyDescent="0.2">
      <c r="A491" s="21"/>
      <c r="Q491" s="21"/>
    </row>
    <row r="492" spans="1:31" x14ac:dyDescent="0.2">
      <c r="A492">
        <f>(1/(SQRT(2)))*(COS(RADIANS(45)))</f>
        <v>0.5</v>
      </c>
      <c r="B492">
        <f>((1/(SQRT(2)))*(COS(RADIANS(N492))))*(SIN(RADIANS(45)))</f>
        <v>5.4112204242598244E-2</v>
      </c>
      <c r="C492">
        <f t="shared" ref="C492" si="1029">((1/(SQRT(2)))*(SIN(RADIANS(N492))))*(SIN(RADIANS(45)))</f>
        <v>-0.49706324482102598</v>
      </c>
      <c r="D492">
        <f t="shared" ref="D492" si="1030">(-((1/(SQRT(2)))*(SIN(RADIANS(45)))))</f>
        <v>-0.49999999999999989</v>
      </c>
      <c r="E492">
        <f t="shared" ref="E492" si="1031">((1/(SQRT(2)))*(COS(RADIANS(N492))))*(COS(RADIANS(45)))</f>
        <v>5.4112204242598251E-2</v>
      </c>
      <c r="F492">
        <f t="shared" ref="F492" si="1032">(((1/(SQRT(2)))*(SIN(RADIANS(N492))))*(COS(RADIANS(45))))</f>
        <v>-0.4970632448210261</v>
      </c>
      <c r="G492">
        <f t="shared" ref="G492" si="1033">(1/(SQRT(2)))*(COS(RADIANS(-45)))</f>
        <v>0.5</v>
      </c>
      <c r="H492">
        <f t="shared" ref="H492" si="1034">((1/(SQRT(2)))*(COS(RADIANS(N492))))*(SIN(RADIANS(-45)))</f>
        <v>-5.4112204242598244E-2</v>
      </c>
      <c r="I492">
        <f t="shared" ref="I492" si="1035">((1/(SQRT(2)))*(SIN(RADIANS(N492))))*(SIN(RADIANS(-45)))</f>
        <v>0.49706324482102598</v>
      </c>
      <c r="J492">
        <f t="shared" ref="J492" si="1036">(-((1/(SQRT(2)))*(SIN(RADIANS(-45)))))</f>
        <v>0.49999999999999989</v>
      </c>
      <c r="K492">
        <f t="shared" ref="K492" si="1037">((1/(SQRT(2)))*(COS(RADIANS(N492))))*(COS(RADIANS(-45)))</f>
        <v>5.4112204242598251E-2</v>
      </c>
      <c r="L492">
        <f>(((1/(SQRT(2)))*(SIN(RADIANS(N492))))*(COS(RADIANS(-45))))</f>
        <v>-0.4970632448210261</v>
      </c>
      <c r="N492" s="16">
        <f>N488-(O488/O490)</f>
        <v>6036.2129705985808</v>
      </c>
      <c r="O492" s="16">
        <f>(DEGREES(ACOS(((-(((SUMPRODUCT(G492:I492,$I$21:$K$21))*(SUMPRODUCT(G492:I492,$I$23:$K$23))-(SUMPRODUCT(J492:L492,$I$21:$K$21))*(SUMPRODUCT(J492:L492,$I$23:$K$23)))-((SUMPRODUCT(A492:C492,$I$21:$K$21))*(SUMPRODUCT(A492:C492,$I$23:$K$23))-(SUMPRODUCT(D492:F492,$I$21:$K$21))*(SUMPRODUCT(D492:F492,$I$23:$K$23))))*(((SUMPRODUCT(G492:I492,$I$21:$K$21))*(SUMPRODUCT(G492:I492,$I$23:$K$23))+(SUMPRODUCT(J492:L492,$I$21:$K$21))*(SUMPRODUCT(J492:L492,$I$23:$K$23)))-((SUMPRODUCT(A492:C492,$I$21:$K$21))*(SUMPRODUCT(A492:C492,$I$23:$K$23))+(SUMPRODUCT(D492:F492,$I$21:$K$21))*(SUMPRODUCT(D492:F492,$I$23:$K$23)))))-((((SUMPRODUCT(A492:C492,$I$21:$K$21))*(SUMPRODUCT(D492:F492,$I$23:$K$23))+(SUMPRODUCT(A492:C492,$I$23:$K$23))*(SUMPRODUCT(D492:F492,$I$21:$K$21)))-((SUMPRODUCT(G492:I492,$I$21:$K$21))*(SUMPRODUCT(J492:L492,$I$23:$K$23))+(SUMPRODUCT(G492:I492,$I$23:$K$23))*(SUMPRODUCT(J492:L492,$I$21:$K$21))))*(SQRT(((((SUMPRODUCT(G492:I492,$I$21:$K$21))*(SUMPRODUCT(G492:I492,$I$23:$K$23))-(SUMPRODUCT(J492:L492,$I$21:$K$21))*(SUMPRODUCT(J492:L492,$I$23:$K$23)))-((SUMPRODUCT(A492:C492,$I$21:$K$21))*(SUMPRODUCT(A492:C492,$I$23:$K$23))-(SUMPRODUCT(D492:F492,$I$21:$K$21))*(SUMPRODUCT(D492:F492,$I$23:$K$23))))^2)+((((SUMPRODUCT(A492:C492,$I$21:$K$21))*(SUMPRODUCT(D492:F492,$I$23:$K$23))+(SUMPRODUCT(A492:C492,$I$23:$K$23))*(SUMPRODUCT(D492:F492,$I$21:$K$21)))-((SUMPRODUCT(G492:I492,$I$21:$K$21))*(SUMPRODUCT(J492:L492,$I$23:$K$23))+(SUMPRODUCT(G492:I492,$I$23:$K$23))*(SUMPRODUCT(J492:L492,$I$21:$K$21))))^2)-((((SUMPRODUCT(G492:I492,$I$21:$K$21))*(SUMPRODUCT(G492:I492,$I$23:$K$23))+(SUMPRODUCT(J492:L492,$I$21:$K$21))*(SUMPRODUCT(J492:L492,$I$23:$K$23)))-((SUMPRODUCT(A492:C492,$I$21:$K$21))*(SUMPRODUCT(A492:C492,$I$23:$K$23))+(SUMPRODUCT(D492:F492,$I$21:$K$21))*(SUMPRODUCT(D492:F492,$I$23:$K$23))))^2)))))/(((((SUMPRODUCT(G492:I492,$I$21:$K$21))*(SUMPRODUCT(G492:I492,$I$23:$K$23))-(SUMPRODUCT(J492:L492,$I$21:$K$21))*(SUMPRODUCT(J492:L492,$I$23:$K$23)))-((SUMPRODUCT(A492:C492,$I$21:$K$21))*(SUMPRODUCT(A492:C492,$I$23:$K$23))-(SUMPRODUCT(D492:F492,$I$21:$K$21))*(SUMPRODUCT(D492:F492,$I$23:$K$23))))^2)+((((SUMPRODUCT(A492:C492,$I$21:$K$21))*(SUMPRODUCT(D492:F492,$I$23:$K$23))+(SUMPRODUCT(A492:C492,$I$23:$K$23))*(SUMPRODUCT(D492:F492,$I$21:$K$21)))-((SUMPRODUCT(G492:I492,$I$21:$K$21))*(SUMPRODUCT(J492:L492,$I$23:$K$23))+(SUMPRODUCT(G492:I492,$I$23:$K$23))*(SUMPRODUCT(J492:L492,$I$21:$K$21))))^2)))))/2</f>
        <v>72.19609539364987</v>
      </c>
      <c r="Q492" s="16">
        <f t="shared" ref="Q492" si="1038">Q488-(R488/R490)</f>
        <v>181.43774868626045</v>
      </c>
      <c r="R492" s="16">
        <f>(DEGREES(ACOS(((-(((SUMPRODUCT(Z492:AB492,$I$21:$K$21))*(SUMPRODUCT(Z492:AB492,$I$23:$K$23))-(SUMPRODUCT(AC492:AE492,$I$21:$K$21))*(SUMPRODUCT(AC492:AE492,$I$23:$K$23)))-((SUMPRODUCT(T492:V492,$I$21:$K$21))*(SUMPRODUCT(T492:V492,$I$23:$K$23))-(SUMPRODUCT(W492:Y492,$I$21:$K$21))*(SUMPRODUCT(W492:Y492,$I$23:$K$23))))*(((SUMPRODUCT(Z492:AB492,$I$21:$K$21))*(SUMPRODUCT(Z492:AB492,$I$23:$K$23))+(SUMPRODUCT(AC492:AE492,$I$21:$K$21))*(SUMPRODUCT(AC492:AE492,$I$23:$K$23)))-((SUMPRODUCT(T492:V492,$I$21:$K$21))*(SUMPRODUCT(T492:V492,$I$23:$K$23))+(SUMPRODUCT(W492:Y492,$I$21:$K$21))*(SUMPRODUCT(W492:Y492,$I$23:$K$23)))))+((((SUMPRODUCT(T492:V492,$I$21:$K$21))*(SUMPRODUCT(W492:Y492,$I$23:$K$23))+(SUMPRODUCT(T492:V492,$I$23:$K$23))*(SUMPRODUCT(W492:Y492,$I$21:$K$21)))-((SUMPRODUCT(Z492:AB492,$I$21:$K$21))*(SUMPRODUCT(AC492:AE492,$I$23:$K$23))+(SUMPRODUCT(Z492:AB492,$I$23:$K$23))*(SUMPRODUCT(AC492:AE492,$I$21:$K$21))))*(SQRT(((((SUMPRODUCT(Z492:AB492,$I$21:$K$21))*(SUMPRODUCT(Z492:AB492,$I$23:$K$23))-(SUMPRODUCT(AC492:AE492,$I$21:$K$21))*(SUMPRODUCT(AC492:AE492,$I$23:$K$23)))-((SUMPRODUCT(T492:V492,$I$21:$K$21))*(SUMPRODUCT(T492:V492,$I$23:$K$23))-(SUMPRODUCT(W492:Y492,$I$21:$K$21))*(SUMPRODUCT(W492:Y492,$I$23:$K$23))))^2)+((((SUMPRODUCT(T492:V492,$I$21:$K$21))*(SUMPRODUCT(W492:Y492,$I$23:$K$23))+(SUMPRODUCT(T492:V492,$I$23:$K$23))*(SUMPRODUCT(W492:Y492,$I$21:$K$21)))-((SUMPRODUCT(Z492:AB492,$I$21:$K$21))*(SUMPRODUCT(AC492:AE492,$I$23:$K$23))+(SUMPRODUCT(Z492:AB492,$I$23:$K$23))*(SUMPRODUCT(AC492:AE492,$I$21:$K$21))))^2)-((((SUMPRODUCT(Z492:AB492,$I$21:$K$21))*(SUMPRODUCT(Z492:AB492,$I$23:$K$23))+(SUMPRODUCT(AC492:AE492,$I$21:$K$21))*(SUMPRODUCT(AC492:AE492,$I$23:$K$23)))-((SUMPRODUCT(T492:V492,$I$21:$K$21))*(SUMPRODUCT(T492:V492,$I$23:$K$23))+(SUMPRODUCT(W492:Y492,$I$21:$K$21))*(SUMPRODUCT(W492:Y492,$I$23:$K$23))))^2)))))/(((((SUMPRODUCT(Z492:AB492,$I$21:$K$21))*(SUMPRODUCT(Z492:AB492,$I$23:$K$23))-(SUMPRODUCT(AC492:AE492,$I$21:$K$21))*(SUMPRODUCT(AC492:AE492,$I$23:$K$23)))-((SUMPRODUCT(T492:V492,$I$21:$K$21))*(SUMPRODUCT(T492:V492,$I$23:$K$23))-(SUMPRODUCT(W492:Y492,$I$21:$K$21))*(SUMPRODUCT(W492:Y492,$I$23:$K$23))))^2)+((((SUMPRODUCT(T492:V492,$I$21:$K$21))*(SUMPRODUCT(W492:Y492,$I$23:$K$23))+(SUMPRODUCT(T492:V492,$I$23:$K$23))*(SUMPRODUCT(W492:Y492,$I$21:$K$21)))-((SUMPRODUCT(Z492:AB492,$I$21:$K$21))*(SUMPRODUCT(AC492:AE492,$I$23:$K$23))+(SUMPRODUCT(Z492:AB492,$I$23:$K$23))*(SUMPRODUCT(AC492:AE492,$I$21:$K$21))))^2)))))/2</f>
        <v>2.3316943590290413E-3</v>
      </c>
      <c r="T492">
        <f t="shared" ref="T492" si="1039">(1/(SQRT(2)))*(COS(RADIANS(45)))</f>
        <v>0.5</v>
      </c>
      <c r="U492">
        <f t="shared" ref="U492" si="1040">((1/(SQRT(2)))*(COS(RADIANS(Q492))))*(SIN(RADIANS(45)))</f>
        <v>-0.49984258797216508</v>
      </c>
      <c r="V492">
        <f t="shared" ref="V492" si="1041">((1/(SQRT(2)))*(SIN(RADIANS(Q492))))*(SIN(RADIANS(45)))</f>
        <v>-1.2545407497898337E-2</v>
      </c>
      <c r="W492">
        <f t="shared" ref="W492" si="1042">(-((1/(SQRT(2)))*(SIN(RADIANS(45)))))</f>
        <v>-0.49999999999999989</v>
      </c>
      <c r="X492">
        <f t="shared" ref="X492" si="1043">((1/(SQRT(2)))*(COS(RADIANS(Q492))))*(COS(RADIANS(45)))</f>
        <v>-0.49984258797216519</v>
      </c>
      <c r="Y492">
        <f t="shared" ref="Y492" si="1044">(((1/(SQRT(2)))*(SIN(RADIANS(Q492))))*(COS(RADIANS(45))))</f>
        <v>-1.254540749789834E-2</v>
      </c>
      <c r="Z492">
        <f t="shared" ref="Z492" si="1045">(1/(SQRT(2)))*(COS(RADIANS(-45)))</f>
        <v>0.5</v>
      </c>
      <c r="AA492">
        <f t="shared" ref="AA492" si="1046">((1/(SQRT(2)))*(COS(RADIANS(Q492))))*(SIN(RADIANS(-45)))</f>
        <v>0.49984258797216508</v>
      </c>
      <c r="AB492">
        <f t="shared" ref="AB492" si="1047">((1/(SQRT(2)))*(SIN(RADIANS(Q492))))*(SIN(RADIANS(-45)))</f>
        <v>1.2545407497898337E-2</v>
      </c>
      <c r="AC492">
        <f t="shared" ref="AC492" si="1048">(-((1/(SQRT(2)))*(SIN(RADIANS(-45)))))</f>
        <v>0.49999999999999989</v>
      </c>
      <c r="AD492">
        <f t="shared" ref="AD492" si="1049">((1/(SQRT(2)))*(COS(RADIANS(Q492))))*(COS(RADIANS(-45)))</f>
        <v>-0.49984258797216519</v>
      </c>
      <c r="AE492">
        <f t="shared" ref="AE492" si="1050">(((1/(SQRT(2)))*(SIN(RADIANS(Q492))))*(COS(RADIANS(-45))))</f>
        <v>-1.254540749789834E-2</v>
      </c>
    </row>
    <row r="493" spans="1:31" x14ac:dyDescent="0.2">
      <c r="O493" t="s">
        <v>176</v>
      </c>
      <c r="R493" t="s">
        <v>176</v>
      </c>
    </row>
    <row r="494" spans="1:31" x14ac:dyDescent="0.2">
      <c r="O494" s="21">
        <f>(COS(RADIANS(N492)))*((SIN(RADIANS(45)))*(COS(RADIANS(45))))-(SIN(RADIANS(135)))*(COS(RADIANS((135))))*($A$337*$F$337+$C$337*$D$337)-(2*((SIN(RADIANS(45)))^2))-(SIN(RADIANS(135)))^2*(SIN(RADIANS(N492)))*(($B$337*$E$337))-($C$337*$F$337)+(SIN(RADIANS(N492)))*(-(SIN(RADIANS(45))))*(COS(RADIANS(45)))-(SIN(RADIANS(135)))*(COS(RADIANS(135)))*($A$337*$E$337+$B$337*$D$337)-(SIN(RADIANS(45)))^2-(SIN(RADIANS(135)))^2*(SIN(RADIANS(N492)))*($B$337*$F$337+$C$337*$E$337)+(SIN(RADIANS(45)))^2-((SIN(RADIANS(135)))^2)*((COS(RADIANS(N492)))^2)*($B$337*$F$337+$C$337*$E$337)</f>
        <v>-0.30916854213067624</v>
      </c>
      <c r="R494">
        <f t="shared" ref="R494" si="1051">(COS(RADIANS(Q492)))*((SIN(RADIANS(45)))*(COS(RADIANS(45))))-(SIN(RADIANS(135)))*(COS(RADIANS((135))))*($A$337*$F$337+$C$337*$D$337)-(2*((SIN(RADIANS(45)))^2))-(SIN(RADIANS(135)))^2*(SIN(RADIANS(Q492)))*(($B$337*$E$337))-($C$337*$F$337)+(SIN(RADIANS(Q492)))*(-(SIN(RADIANS(45))))*(COS(RADIANS(45)))-(SIN(RADIANS(135)))*(COS(RADIANS(135)))*($A$337*$E$337+$B$337*$D$337)-(SIN(RADIANS(45)))^2-(SIN(RADIANS(135)))^2*(SIN(RADIANS(Q492)))*($B$337*$F$337+$C$337*$E$337)+(SIN(RADIANS(45)))^2-((SIN(RADIANS(135)))^2)*((COS(RADIANS(Q492)))^2)*($B$337*$F$337+$C$337*$E$337)</f>
        <v>-1.2312657091629045</v>
      </c>
      <c r="AE494" s="21"/>
    </row>
    <row r="495" spans="1:31" x14ac:dyDescent="0.2">
      <c r="A495" s="21"/>
      <c r="Q495" s="21"/>
    </row>
    <row r="496" spans="1:31" x14ac:dyDescent="0.2">
      <c r="A496">
        <f>(1/(SQRT(2)))*(COS(RADIANS(45)))</f>
        <v>0.5</v>
      </c>
      <c r="B496">
        <f>((1/(SQRT(2)))*(COS(RADIANS(N496))))*(SIN(RADIANS(45)))</f>
        <v>-0.43182945754778257</v>
      </c>
      <c r="C496">
        <f t="shared" ref="C496" si="1052">((1/(SQRT(2)))*(SIN(RADIANS(N496))))*(SIN(RADIANS(45)))</f>
        <v>0.25203832961275502</v>
      </c>
      <c r="D496">
        <f t="shared" ref="D496" si="1053">(-((1/(SQRT(2)))*(SIN(RADIANS(45)))))</f>
        <v>-0.49999999999999989</v>
      </c>
      <c r="E496">
        <f t="shared" ref="E496" si="1054">((1/(SQRT(2)))*(COS(RADIANS(N496))))*(COS(RADIANS(45)))</f>
        <v>-0.43182945754778262</v>
      </c>
      <c r="F496">
        <f t="shared" ref="F496" si="1055">(((1/(SQRT(2)))*(SIN(RADIANS(N496))))*(COS(RADIANS(45))))</f>
        <v>0.25203832961275507</v>
      </c>
      <c r="G496">
        <f t="shared" ref="G496" si="1056">(1/(SQRT(2)))*(COS(RADIANS(-45)))</f>
        <v>0.5</v>
      </c>
      <c r="H496">
        <f t="shared" ref="H496" si="1057">((1/(SQRT(2)))*(COS(RADIANS(N496))))*(SIN(RADIANS(-45)))</f>
        <v>0.43182945754778257</v>
      </c>
      <c r="I496">
        <f t="shared" ref="I496" si="1058">((1/(SQRT(2)))*(SIN(RADIANS(N496))))*(SIN(RADIANS(-45)))</f>
        <v>-0.25203832961275502</v>
      </c>
      <c r="J496">
        <f t="shared" ref="J496" si="1059">(-((1/(SQRT(2)))*(SIN(RADIANS(-45)))))</f>
        <v>0.49999999999999989</v>
      </c>
      <c r="K496">
        <f t="shared" ref="K496" si="1060">((1/(SQRT(2)))*(COS(RADIANS(N496))))*(COS(RADIANS(-45)))</f>
        <v>-0.43182945754778262</v>
      </c>
      <c r="L496">
        <f>(((1/(SQRT(2)))*(SIN(RADIANS(N496))))*(COS(RADIANS(-45))))</f>
        <v>0.25203832961275507</v>
      </c>
      <c r="N496">
        <f>N492-(O492/O494)</f>
        <v>6269.7299218902644</v>
      </c>
      <c r="O496">
        <f>(DEGREES(ACOS(((-(((SUMPRODUCT(G496:I496,$I$21:$K$21))*(SUMPRODUCT(G496:I496,$I$23:$K$23))-(SUMPRODUCT(J496:L496,$I$21:$K$21))*(SUMPRODUCT(J496:L496,$I$23:$K$23)))-((SUMPRODUCT(A496:C496,$I$21:$K$21))*(SUMPRODUCT(A496:C496,$I$23:$K$23))-(SUMPRODUCT(D496:F496,$I$21:$K$21))*(SUMPRODUCT(D496:F496,$I$23:$K$23))))*(((SUMPRODUCT(G496:I496,$I$21:$K$21))*(SUMPRODUCT(G496:I496,$I$23:$K$23))+(SUMPRODUCT(J496:L496,$I$21:$K$21))*(SUMPRODUCT(J496:L496,$I$23:$K$23)))-((SUMPRODUCT(A496:C496,$I$21:$K$21))*(SUMPRODUCT(A496:C496,$I$23:$K$23))+(SUMPRODUCT(D496:F496,$I$21:$K$21))*(SUMPRODUCT(D496:F496,$I$23:$K$23)))))-((((SUMPRODUCT(A496:C496,$I$21:$K$21))*(SUMPRODUCT(D496:F496,$I$23:$K$23))+(SUMPRODUCT(A496:C496,$I$23:$K$23))*(SUMPRODUCT(D496:F496,$I$21:$K$21)))-((SUMPRODUCT(G496:I496,$I$21:$K$21))*(SUMPRODUCT(J496:L496,$I$23:$K$23))+(SUMPRODUCT(G496:I496,$I$23:$K$23))*(SUMPRODUCT(J496:L496,$I$21:$K$21))))*(SQRT(((((SUMPRODUCT(G496:I496,$I$21:$K$21))*(SUMPRODUCT(G496:I496,$I$23:$K$23))-(SUMPRODUCT(J496:L496,$I$21:$K$21))*(SUMPRODUCT(J496:L496,$I$23:$K$23)))-((SUMPRODUCT(A496:C496,$I$21:$K$21))*(SUMPRODUCT(A496:C496,$I$23:$K$23))-(SUMPRODUCT(D496:F496,$I$21:$K$21))*(SUMPRODUCT(D496:F496,$I$23:$K$23))))^2)+((((SUMPRODUCT(A496:C496,$I$21:$K$21))*(SUMPRODUCT(D496:F496,$I$23:$K$23))+(SUMPRODUCT(A496:C496,$I$23:$K$23))*(SUMPRODUCT(D496:F496,$I$21:$K$21)))-((SUMPRODUCT(G496:I496,$I$21:$K$21))*(SUMPRODUCT(J496:L496,$I$23:$K$23))+(SUMPRODUCT(G496:I496,$I$23:$K$23))*(SUMPRODUCT(J496:L496,$I$21:$K$21))))^2)-((((SUMPRODUCT(G496:I496,$I$21:$K$21))*(SUMPRODUCT(G496:I496,$I$23:$K$23))+(SUMPRODUCT(J496:L496,$I$21:$K$21))*(SUMPRODUCT(J496:L496,$I$23:$K$23)))-((SUMPRODUCT(A496:C496,$I$21:$K$21))*(SUMPRODUCT(A496:C496,$I$23:$K$23))+(SUMPRODUCT(D496:F496,$I$21:$K$21))*(SUMPRODUCT(D496:F496,$I$23:$K$23))))^2)))))/(((((SUMPRODUCT(G496:I496,$I$21:$K$21))*(SUMPRODUCT(G496:I496,$I$23:$K$23))-(SUMPRODUCT(J496:L496,$I$21:$K$21))*(SUMPRODUCT(J496:L496,$I$23:$K$23)))-((SUMPRODUCT(A496:C496,$I$21:$K$21))*(SUMPRODUCT(A496:C496,$I$23:$K$23))-(SUMPRODUCT(D496:F496,$I$21:$K$21))*(SUMPRODUCT(D496:F496,$I$23:$K$23))))^2)+((((SUMPRODUCT(A496:C496,$I$21:$K$21))*(SUMPRODUCT(D496:F496,$I$23:$K$23))+(SUMPRODUCT(A496:C496,$I$23:$K$23))*(SUMPRODUCT(D496:F496,$I$21:$K$21)))-((SUMPRODUCT(G496:I496,$I$21:$K$21))*(SUMPRODUCT(J496:L496,$I$23:$K$23))+(SUMPRODUCT(G496:I496,$I$23:$K$23))*(SUMPRODUCT(J496:L496,$I$21:$K$21))))^2)))))/2</f>
        <v>79.580489909701143</v>
      </c>
      <c r="Q496">
        <f t="shared" ref="Q496" si="1061">Q492-(R492/R494)</f>
        <v>181.43964242401475</v>
      </c>
      <c r="R496">
        <f>(DEGREES(ACOS(((-(((SUMPRODUCT(Z496:AB496,$I$21:$K$21))*(SUMPRODUCT(Z496:AB496,$I$23:$K$23))-(SUMPRODUCT(AC496:AE496,$I$21:$K$21))*(SUMPRODUCT(AC496:AE496,$I$23:$K$23)))-((SUMPRODUCT(T496:V496,$I$21:$K$21))*(SUMPRODUCT(T496:V496,$I$23:$K$23))-(SUMPRODUCT(W496:Y496,$I$21:$K$21))*(SUMPRODUCT(W496:Y496,$I$23:$K$23))))*(((SUMPRODUCT(Z496:AB496,$I$21:$K$21))*(SUMPRODUCT(Z496:AB496,$I$23:$K$23))+(SUMPRODUCT(AC496:AE496,$I$21:$K$21))*(SUMPRODUCT(AC496:AE496,$I$23:$K$23)))-((SUMPRODUCT(T496:V496,$I$21:$K$21))*(SUMPRODUCT(T496:V496,$I$23:$K$23))+(SUMPRODUCT(W496:Y496,$I$21:$K$21))*(SUMPRODUCT(W496:Y496,$I$23:$K$23)))))+((((SUMPRODUCT(T496:V496,$I$21:$K$21))*(SUMPRODUCT(W496:Y496,$I$23:$K$23))+(SUMPRODUCT(T496:V496,$I$23:$K$23))*(SUMPRODUCT(W496:Y496,$I$21:$K$21)))-((SUMPRODUCT(Z496:AB496,$I$21:$K$21))*(SUMPRODUCT(AC496:AE496,$I$23:$K$23))+(SUMPRODUCT(Z496:AB496,$I$23:$K$23))*(SUMPRODUCT(AC496:AE496,$I$21:$K$21))))*(SQRT(((((SUMPRODUCT(Z496:AB496,$I$21:$K$21))*(SUMPRODUCT(Z496:AB496,$I$23:$K$23))-(SUMPRODUCT(AC496:AE496,$I$21:$K$21))*(SUMPRODUCT(AC496:AE496,$I$23:$K$23)))-((SUMPRODUCT(T496:V496,$I$21:$K$21))*(SUMPRODUCT(T496:V496,$I$23:$K$23))-(SUMPRODUCT(W496:Y496,$I$21:$K$21))*(SUMPRODUCT(W496:Y496,$I$23:$K$23))))^2)+((((SUMPRODUCT(T496:V496,$I$21:$K$21))*(SUMPRODUCT(W496:Y496,$I$23:$K$23))+(SUMPRODUCT(T496:V496,$I$23:$K$23))*(SUMPRODUCT(W496:Y496,$I$21:$K$21)))-((SUMPRODUCT(Z496:AB496,$I$21:$K$21))*(SUMPRODUCT(AC496:AE496,$I$23:$K$23))+(SUMPRODUCT(Z496:AB496,$I$23:$K$23))*(SUMPRODUCT(AC496:AE496,$I$21:$K$21))))^2)-((((SUMPRODUCT(Z496:AB496,$I$21:$K$21))*(SUMPRODUCT(Z496:AB496,$I$23:$K$23))+(SUMPRODUCT(AC496:AE496,$I$21:$K$21))*(SUMPRODUCT(AC496:AE496,$I$23:$K$23)))-((SUMPRODUCT(T496:V496,$I$21:$K$21))*(SUMPRODUCT(T496:V496,$I$23:$K$23))+(SUMPRODUCT(W496:Y496,$I$21:$K$21))*(SUMPRODUCT(W496:Y496,$I$23:$K$23))))^2)))))/(((((SUMPRODUCT(Z496:AB496,$I$21:$K$21))*(SUMPRODUCT(Z496:AB496,$I$23:$K$23))-(SUMPRODUCT(AC496:AE496,$I$21:$K$21))*(SUMPRODUCT(AC496:AE496,$I$23:$K$23)))-((SUMPRODUCT(T496:V496,$I$21:$K$21))*(SUMPRODUCT(T496:V496,$I$23:$K$23))-(SUMPRODUCT(W496:Y496,$I$21:$K$21))*(SUMPRODUCT(W496:Y496,$I$23:$K$23))))^2)+((((SUMPRODUCT(T496:V496,$I$21:$K$21))*(SUMPRODUCT(W496:Y496,$I$23:$K$23))+(SUMPRODUCT(T496:V496,$I$23:$K$23))*(SUMPRODUCT(W496:Y496,$I$21:$K$21)))-((SUMPRODUCT(Z496:AB496,$I$21:$K$21))*(SUMPRODUCT(AC496:AE496,$I$23:$K$23))+(SUMPRODUCT(Z496:AB496,$I$23:$K$23))*(SUMPRODUCT(AC496:AE496,$I$21:$K$21))))^2)))))/2</f>
        <v>1.5730579601179147E-3</v>
      </c>
      <c r="T496">
        <f t="shared" ref="T496" si="1062">(1/(SQRT(2)))*(COS(RADIANS(45)))</f>
        <v>0.5</v>
      </c>
      <c r="U496">
        <f t="shared" ref="U496" si="1063">((1/(SQRT(2)))*(COS(RADIANS(Q496))))*(SIN(RADIANS(45)))</f>
        <v>-0.49984217304884915</v>
      </c>
      <c r="V496">
        <f t="shared" ref="V496" si="1064">((1/(SQRT(2)))*(SIN(RADIANS(Q496))))*(SIN(RADIANS(45)))</f>
        <v>-1.2561928267757809E-2</v>
      </c>
      <c r="W496">
        <f t="shared" ref="W496" si="1065">(-((1/(SQRT(2)))*(SIN(RADIANS(45)))))</f>
        <v>-0.49999999999999989</v>
      </c>
      <c r="X496">
        <f t="shared" ref="X496" si="1066">((1/(SQRT(2)))*(COS(RADIANS(Q496))))*(COS(RADIANS(45)))</f>
        <v>-0.4998421730488492</v>
      </c>
      <c r="Y496">
        <f t="shared" ref="Y496" si="1067">(((1/(SQRT(2)))*(SIN(RADIANS(Q496))))*(COS(RADIANS(45))))</f>
        <v>-1.2561928267757811E-2</v>
      </c>
      <c r="Z496">
        <f t="shared" ref="Z496" si="1068">(1/(SQRT(2)))*(COS(RADIANS(-45)))</f>
        <v>0.5</v>
      </c>
      <c r="AA496">
        <f t="shared" ref="AA496" si="1069">((1/(SQRT(2)))*(COS(RADIANS(Q496))))*(SIN(RADIANS(-45)))</f>
        <v>0.49984217304884915</v>
      </c>
      <c r="AB496">
        <f t="shared" ref="AB496" si="1070">((1/(SQRT(2)))*(SIN(RADIANS(Q496))))*(SIN(RADIANS(-45)))</f>
        <v>1.2561928267757809E-2</v>
      </c>
      <c r="AC496">
        <f t="shared" ref="AC496" si="1071">(-((1/(SQRT(2)))*(SIN(RADIANS(-45)))))</f>
        <v>0.49999999999999989</v>
      </c>
      <c r="AD496">
        <f t="shared" ref="AD496" si="1072">((1/(SQRT(2)))*(COS(RADIANS(Q496))))*(COS(RADIANS(-45)))</f>
        <v>-0.4998421730488492</v>
      </c>
      <c r="AE496">
        <f t="shared" ref="AE496" si="1073">(((1/(SQRT(2)))*(SIN(RADIANS(Q496))))*(COS(RADIANS(-45))))</f>
        <v>-1.2561928267757811E-2</v>
      </c>
    </row>
    <row r="497" spans="1:31" x14ac:dyDescent="0.2">
      <c r="O497" t="s">
        <v>176</v>
      </c>
      <c r="R497" t="s">
        <v>176</v>
      </c>
    </row>
    <row r="498" spans="1:31" x14ac:dyDescent="0.2">
      <c r="O498" s="21">
        <f>(COS(RADIANS(N496)))*((SIN(RADIANS(45)))*(COS(RADIANS(45))))-(SIN(RADIANS(135)))*(COS(RADIANS((135))))*($A$337*$F$337+$C$337*$D$337)-(2*((SIN(RADIANS(45)))^2))-(SIN(RADIANS(135)))^2*(SIN(RADIANS(N496)))*(($B$337*$E$337))-($C$337*$F$337)+(SIN(RADIANS(N496)))*(-(SIN(RADIANS(45))))*(COS(RADIANS(45)))-(SIN(RADIANS(135)))*(COS(RADIANS(135)))*($A$337*$E$337+$B$337*$D$337)-(SIN(RADIANS(45)))^2-(SIN(RADIANS(135)))^2*(SIN(RADIANS(N496)))*($B$337*$F$337+$C$337*$E$337)+(SIN(RADIANS(45)))^2-((SIN(RADIANS(135)))^2)*((COS(RADIANS(N496)))^2)*($B$337*$F$337+$C$337*$E$337)</f>
        <v>-1.4158032876394564</v>
      </c>
      <c r="R498">
        <f t="shared" ref="R498" si="1074">(COS(RADIANS(Q496)))*((SIN(RADIANS(45)))*(COS(RADIANS(45))))-(SIN(RADIANS(135)))*(COS(RADIANS((135))))*($A$337*$F$337+$C$337*$D$337)-(2*((SIN(RADIANS(45)))^2))-(SIN(RADIANS(135)))^2*(SIN(RADIANS(Q496)))*(($B$337*$E$337))-($C$337*$F$337)+(SIN(RADIANS(Q496)))*(-(SIN(RADIANS(45))))*(COS(RADIANS(45)))-(SIN(RADIANS(135)))*(COS(RADIANS(135)))*($A$337*$E$337+$B$337*$D$337)-(SIN(RADIANS(45)))^2-(SIN(RADIANS(135)))^2*(SIN(RADIANS(Q496)))*($B$337*$F$337+$C$337*$E$337)+(SIN(RADIANS(45)))^2-((SIN(RADIANS(135)))^2)*((COS(RADIANS(Q496)))^2)*($B$337*$F$337+$C$337*$E$337)</f>
        <v>-1.2312506610488954</v>
      </c>
      <c r="AE498" s="21"/>
    </row>
    <row r="499" spans="1:31" x14ac:dyDescent="0.2">
      <c r="A499" s="21"/>
      <c r="Q499" s="21"/>
    </row>
    <row r="500" spans="1:31" x14ac:dyDescent="0.2">
      <c r="A500">
        <f>(1/(SQRT(2)))*(COS(RADIANS(45)))</f>
        <v>0.5</v>
      </c>
      <c r="B500">
        <f>((1/(SQRT(2)))*(COS(RADIANS(N500))))*(SIN(RADIANS(45)))</f>
        <v>-0.44963149325219048</v>
      </c>
      <c r="C500">
        <f t="shared" ref="C500" si="1075">((1/(SQRT(2)))*(SIN(RADIANS(N500))))*(SIN(RADIANS(45)))</f>
        <v>-0.21870418440396913</v>
      </c>
      <c r="D500">
        <f t="shared" ref="D500" si="1076">(-((1/(SQRT(2)))*(SIN(RADIANS(45)))))</f>
        <v>-0.49999999999999989</v>
      </c>
      <c r="E500">
        <f t="shared" ref="E500" si="1077">((1/(SQRT(2)))*(COS(RADIANS(N500))))*(COS(RADIANS(45)))</f>
        <v>-0.44963149325219054</v>
      </c>
      <c r="F500">
        <f t="shared" ref="F500" si="1078">(((1/(SQRT(2)))*(SIN(RADIANS(N500))))*(COS(RADIANS(45))))</f>
        <v>-0.21870418440396916</v>
      </c>
      <c r="G500">
        <f t="shared" ref="G500" si="1079">(1/(SQRT(2)))*(COS(RADIANS(-45)))</f>
        <v>0.5</v>
      </c>
      <c r="H500">
        <f t="shared" ref="H500" si="1080">((1/(SQRT(2)))*(COS(RADIANS(N500))))*(SIN(RADIANS(-45)))</f>
        <v>0.44963149325219048</v>
      </c>
      <c r="I500">
        <f t="shared" ref="I500" si="1081">((1/(SQRT(2)))*(SIN(RADIANS(N500))))*(SIN(RADIANS(-45)))</f>
        <v>0.21870418440396913</v>
      </c>
      <c r="J500">
        <f t="shared" ref="J500" si="1082">(-((1/(SQRT(2)))*(SIN(RADIANS(-45)))))</f>
        <v>0.49999999999999989</v>
      </c>
      <c r="K500">
        <f t="shared" ref="K500" si="1083">((1/(SQRT(2)))*(COS(RADIANS(N500))))*(COS(RADIANS(-45)))</f>
        <v>-0.44963149325219054</v>
      </c>
      <c r="L500">
        <f>(((1/(SQRT(2)))*(SIN(RADIANS(N500))))*(COS(RADIANS(-45))))</f>
        <v>-0.21870418440396916</v>
      </c>
      <c r="N500">
        <f>N496-(O496/O498)</f>
        <v>6325.9386414238825</v>
      </c>
      <c r="O500">
        <f>(DEGREES(ACOS(((-(((SUMPRODUCT(G500:I500,$I$21:$K$21))*(SUMPRODUCT(G500:I500,$I$23:$K$23))-(SUMPRODUCT(J500:L500,$I$21:$K$21))*(SUMPRODUCT(J500:L500,$I$23:$K$23)))-((SUMPRODUCT(A500:C500,$I$21:$K$21))*(SUMPRODUCT(A500:C500,$I$23:$K$23))-(SUMPRODUCT(D500:F500,$I$21:$K$21))*(SUMPRODUCT(D500:F500,$I$23:$K$23))))*(((SUMPRODUCT(G500:I500,$I$21:$K$21))*(SUMPRODUCT(G500:I500,$I$23:$K$23))+(SUMPRODUCT(J500:L500,$I$21:$K$21))*(SUMPRODUCT(J500:L500,$I$23:$K$23)))-((SUMPRODUCT(A500:C500,$I$21:$K$21))*(SUMPRODUCT(A500:C500,$I$23:$K$23))+(SUMPRODUCT(D500:F500,$I$21:$K$21))*(SUMPRODUCT(D500:F500,$I$23:$K$23)))))-((((SUMPRODUCT(A500:C500,$I$21:$K$21))*(SUMPRODUCT(D500:F500,$I$23:$K$23))+(SUMPRODUCT(A500:C500,$I$23:$K$23))*(SUMPRODUCT(D500:F500,$I$21:$K$21)))-((SUMPRODUCT(G500:I500,$I$21:$K$21))*(SUMPRODUCT(J500:L500,$I$23:$K$23))+(SUMPRODUCT(G500:I500,$I$23:$K$23))*(SUMPRODUCT(J500:L500,$I$21:$K$21))))*(SQRT(((((SUMPRODUCT(G500:I500,$I$21:$K$21))*(SUMPRODUCT(G500:I500,$I$23:$K$23))-(SUMPRODUCT(J500:L500,$I$21:$K$21))*(SUMPRODUCT(J500:L500,$I$23:$K$23)))-((SUMPRODUCT(A500:C500,$I$21:$K$21))*(SUMPRODUCT(A500:C500,$I$23:$K$23))-(SUMPRODUCT(D500:F500,$I$21:$K$21))*(SUMPRODUCT(D500:F500,$I$23:$K$23))))^2)+((((SUMPRODUCT(A500:C500,$I$21:$K$21))*(SUMPRODUCT(D500:F500,$I$23:$K$23))+(SUMPRODUCT(A500:C500,$I$23:$K$23))*(SUMPRODUCT(D500:F500,$I$21:$K$21)))-((SUMPRODUCT(G500:I500,$I$21:$K$21))*(SUMPRODUCT(J500:L500,$I$23:$K$23))+(SUMPRODUCT(G500:I500,$I$23:$K$23))*(SUMPRODUCT(J500:L500,$I$21:$K$21))))^2)-((((SUMPRODUCT(G500:I500,$I$21:$K$21))*(SUMPRODUCT(G500:I500,$I$23:$K$23))+(SUMPRODUCT(J500:L500,$I$21:$K$21))*(SUMPRODUCT(J500:L500,$I$23:$K$23)))-((SUMPRODUCT(A500:C500,$I$21:$K$21))*(SUMPRODUCT(A500:C500,$I$23:$K$23))+(SUMPRODUCT(D500:F500,$I$21:$K$21))*(SUMPRODUCT(D500:F500,$I$23:$K$23))))^2)))))/(((((SUMPRODUCT(G500:I500,$I$21:$K$21))*(SUMPRODUCT(G500:I500,$I$23:$K$23))-(SUMPRODUCT(J500:L500,$I$21:$K$21))*(SUMPRODUCT(J500:L500,$I$23:$K$23)))-((SUMPRODUCT(A500:C500,$I$21:$K$21))*(SUMPRODUCT(A500:C500,$I$23:$K$23))-(SUMPRODUCT(D500:F500,$I$21:$K$21))*(SUMPRODUCT(D500:F500,$I$23:$K$23))))^2)+((((SUMPRODUCT(A500:C500,$I$21:$K$21))*(SUMPRODUCT(D500:F500,$I$23:$K$23))+(SUMPRODUCT(A500:C500,$I$23:$K$23))*(SUMPRODUCT(D500:F500,$I$21:$K$21)))-((SUMPRODUCT(G500:I500,$I$21:$K$21))*(SUMPRODUCT(J500:L500,$I$23:$K$23))+(SUMPRODUCT(G500:I500,$I$23:$K$23))*(SUMPRODUCT(J500:L500,$I$21:$K$21))))^2)))))/2</f>
        <v>80.373160169380398</v>
      </c>
      <c r="Q500">
        <f>Q496-(R496/R498)</f>
        <v>181.44092003385478</v>
      </c>
      <c r="R500">
        <f>(DEGREES(ACOS(((-(((SUMPRODUCT(Z500:AB500,$I$21:$K$21))*(SUMPRODUCT(Z500:AB500,$I$23:$K$23))-(SUMPRODUCT(AC500:AE500,$I$21:$K$21))*(SUMPRODUCT(AC500:AE500,$I$23:$K$23)))-((SUMPRODUCT(T500:V500,$I$21:$K$21))*(SUMPRODUCT(T500:V500,$I$23:$K$23))-(SUMPRODUCT(W500:Y500,$I$21:$K$21))*(SUMPRODUCT(W500:Y500,$I$23:$K$23))))*(((SUMPRODUCT(Z500:AB500,$I$21:$K$21))*(SUMPRODUCT(Z500:AB500,$I$23:$K$23))+(SUMPRODUCT(AC500:AE500,$I$21:$K$21))*(SUMPRODUCT(AC500:AE500,$I$23:$K$23)))-((SUMPRODUCT(T500:V500,$I$21:$K$21))*(SUMPRODUCT(T500:V500,$I$23:$K$23))+(SUMPRODUCT(W500:Y500,$I$21:$K$21))*(SUMPRODUCT(W500:Y500,$I$23:$K$23)))))+((((SUMPRODUCT(T500:V500,$I$21:$K$21))*(SUMPRODUCT(W500:Y500,$I$23:$K$23))+(SUMPRODUCT(T500:V500,$I$23:$K$23))*(SUMPRODUCT(W500:Y500,$I$21:$K$21)))-((SUMPRODUCT(Z500:AB500,$I$21:$K$21))*(SUMPRODUCT(AC500:AE500,$I$23:$K$23))+(SUMPRODUCT(Z500:AB500,$I$23:$K$23))*(SUMPRODUCT(AC500:AE500,$I$21:$K$21))))*(SQRT(((((SUMPRODUCT(Z500:AB500,$I$21:$K$21))*(SUMPRODUCT(Z500:AB500,$I$23:$K$23))-(SUMPRODUCT(AC500:AE500,$I$21:$K$21))*(SUMPRODUCT(AC500:AE500,$I$23:$K$23)))-((SUMPRODUCT(T500:V500,$I$21:$K$21))*(SUMPRODUCT(T500:V500,$I$23:$K$23))-(SUMPRODUCT(W500:Y500,$I$21:$K$21))*(SUMPRODUCT(W500:Y500,$I$23:$K$23))))^2)+((((SUMPRODUCT(T500:V500,$I$21:$K$21))*(SUMPRODUCT(W500:Y500,$I$23:$K$23))+(SUMPRODUCT(T500:V500,$I$23:$K$23))*(SUMPRODUCT(W500:Y500,$I$21:$K$21)))-((SUMPRODUCT(Z500:AB500,$I$21:$K$21))*(SUMPRODUCT(AC500:AE500,$I$23:$K$23))+(SUMPRODUCT(Z500:AB500,$I$23:$K$23))*(SUMPRODUCT(AC500:AE500,$I$21:$K$21))))^2)-((((SUMPRODUCT(Z500:AB500,$I$21:$K$21))*(SUMPRODUCT(Z500:AB500,$I$23:$K$23))+(SUMPRODUCT(AC500:AE500,$I$21:$K$21))*(SUMPRODUCT(AC500:AE500,$I$23:$K$23)))-((SUMPRODUCT(T500:V500,$I$21:$K$21))*(SUMPRODUCT(T500:V500,$I$23:$K$23))+(SUMPRODUCT(W500:Y500,$I$21:$K$21))*(SUMPRODUCT(W500:Y500,$I$23:$K$23))))^2)))))/(((((SUMPRODUCT(Z500:AB500,$I$21:$K$21))*(SUMPRODUCT(Z500:AB500,$I$23:$K$23))-(SUMPRODUCT(AC500:AE500,$I$21:$K$21))*(SUMPRODUCT(AC500:AE500,$I$23:$K$23)))-((SUMPRODUCT(T500:V500,$I$21:$K$21))*(SUMPRODUCT(T500:V500,$I$23:$K$23))-(SUMPRODUCT(W500:Y500,$I$21:$K$21))*(SUMPRODUCT(W500:Y500,$I$23:$K$23))))^2)+((((SUMPRODUCT(T500:V500,$I$21:$K$21))*(SUMPRODUCT(W500:Y500,$I$23:$K$23))+(SUMPRODUCT(T500:V500,$I$23:$K$23))*(SUMPRODUCT(W500:Y500,$I$21:$K$21)))-((SUMPRODUCT(Z500:AB500,$I$21:$K$21))*(SUMPRODUCT(AC500:AE500,$I$23:$K$23))+(SUMPRODUCT(Z500:AB500,$I$23:$K$23))*(SUMPRODUCT(AC500:AE500,$I$21:$K$21))))^2)))))/2</f>
        <v>1.0612390969037392E-3</v>
      </c>
      <c r="T500">
        <f>(1/(SQRT(2)))*(COS(RADIANS(45)))</f>
        <v>0.5</v>
      </c>
      <c r="U500">
        <f>((1/(SQRT(2)))*(COS(RADIANS(Q500))))*(SIN(RADIANS(45)))</f>
        <v>-0.49984189281244695</v>
      </c>
      <c r="V500">
        <f>((1/(SQRT(2)))*(SIN(RADIANS(Q500))))*(SIN(RADIANS(45)))</f>
        <v>-1.2573073994461994E-2</v>
      </c>
      <c r="W500">
        <f>(-((1/(SQRT(2)))*(SIN(RADIANS(45)))))</f>
        <v>-0.49999999999999989</v>
      </c>
      <c r="X500">
        <f>((1/(SQRT(2)))*(COS(RADIANS(Q500))))*(COS(RADIANS(45)))</f>
        <v>-0.49984189281244701</v>
      </c>
      <c r="Y500">
        <f>(((1/(SQRT(2)))*(SIN(RADIANS(Q500))))*(COS(RADIANS(45))))</f>
        <v>-1.2573073994461996E-2</v>
      </c>
      <c r="Z500">
        <f t="shared" ref="Z500" si="1084">(1/(SQRT(2)))*(COS(RADIANS(-45)))</f>
        <v>0.5</v>
      </c>
      <c r="AA500">
        <f>((1/(SQRT(2)))*(COS(RADIANS(Q500))))*(SIN(RADIANS(-45)))</f>
        <v>0.49984189281244695</v>
      </c>
      <c r="AB500">
        <f>((1/(SQRT(2)))*(SIN(RADIANS(Q500))))*(SIN(RADIANS(-45)))</f>
        <v>1.2573073994461994E-2</v>
      </c>
      <c r="AC500">
        <f>(-((1/(SQRT(2)))*(SIN(RADIANS(-45)))))</f>
        <v>0.49999999999999989</v>
      </c>
      <c r="AD500">
        <f>((1/(SQRT(2)))*(COS(RADIANS(Q500))))*(COS(RADIANS(-45)))</f>
        <v>-0.49984189281244701</v>
      </c>
      <c r="AE500">
        <f>(((1/(SQRT(2)))*(SIN(RADIANS(Q500))))*(COS(RADIANS(-45))))</f>
        <v>-1.2573073994461996E-2</v>
      </c>
    </row>
    <row r="501" spans="1:31" x14ac:dyDescent="0.2">
      <c r="O501" t="s">
        <v>176</v>
      </c>
      <c r="R501" t="s">
        <v>176</v>
      </c>
    </row>
    <row r="502" spans="1:31" x14ac:dyDescent="0.2">
      <c r="O502" s="21">
        <f>(COS(RADIANS(N500)))*((SIN(RADIANS(45)))*(COS(RADIANS(45))))-(SIN(RADIANS(135)))*(COS(RADIANS((135))))*($A$337*$F$337+$C$337*$D$337)-(2*((SIN(RADIANS(45)))^2))-(SIN(RADIANS(135)))^2*(SIN(RADIANS(N500)))*(($B$337*$E$337))-($C$337*$F$337)+(SIN(RADIANS(N500)))*(-(SIN(RADIANS(45))))*(COS(RADIANS(45)))-(SIN(RADIANS(135)))*(COS(RADIANS(135)))*($A$337*$E$337+$B$337*$D$337)-(SIN(RADIANS(45)))^2-(SIN(RADIANS(135)))^2*(SIN(RADIANS(N500)))*($B$337*$F$337+$C$337*$E$337)+(SIN(RADIANS(45)))^2-((SIN(RADIANS(135)))^2)*((COS(RADIANS(N500)))^2)*($B$337*$F$337+$C$337*$E$337)</f>
        <v>-1.0094967290138603</v>
      </c>
      <c r="R502">
        <f>(COS(RADIANS(Q500)))*((SIN(RADIANS(45)))*(COS(RADIANS(45))))-(SIN(RADIANS(135)))*(COS(RADIANS((135))))*($A$337*$F$337+$C$337*$D$337)-(2*((SIN(RADIANS(45)))^2))-(SIN(RADIANS(135)))^2*(SIN(RADIANS(Q500)))*(($B$337*$E$337))-($C$337*$F$337)+(SIN(RADIANS(Q500)))*(-(SIN(RADIANS(45))))*(COS(RADIANS(45)))-(SIN(RADIANS(135)))*(COS(RADIANS(135)))*($A$337*$E$337+$B$337*$D$337)-(SIN(RADIANS(45)))^2-(SIN(RADIANS(135)))^2*(SIN(RADIANS(Q500)))*($B$337*$F$337+$C$337*$E$337)+(SIN(RADIANS(45)))^2-((SIN(RADIANS(135)))^2)*((COS(RADIANS(Q500)))^2)*($B$337*$F$337+$C$337*$E$337)</f>
        <v>-1.2312405086200042</v>
      </c>
      <c r="AE502" s="21"/>
    </row>
    <row r="503" spans="1:31" x14ac:dyDescent="0.2">
      <c r="A503" s="21"/>
      <c r="Q503" s="21"/>
    </row>
    <row r="504" spans="1:31" x14ac:dyDescent="0.2">
      <c r="A504">
        <f>(1/(SQRT(2)))*(COS(RADIANS(45)))</f>
        <v>0.5</v>
      </c>
      <c r="B504">
        <f>((1/(SQRT(2)))*(COS(RADIANS(N504))))*(SIN(RADIANS(45)))</f>
        <v>0.1340875204164533</v>
      </c>
      <c r="C504">
        <f t="shared" ref="C504" si="1085">((1/(SQRT(2)))*(SIN(RADIANS(N504))))*(SIN(RADIANS(45)))</f>
        <v>-0.48168510135623577</v>
      </c>
      <c r="D504">
        <f t="shared" ref="D504" si="1086">(-((1/(SQRT(2)))*(SIN(RADIANS(45)))))</f>
        <v>-0.49999999999999989</v>
      </c>
      <c r="E504">
        <f t="shared" ref="E504" si="1087">((1/(SQRT(2)))*(COS(RADIANS(N504))))*(COS(RADIANS(45)))</f>
        <v>0.13408752041645333</v>
      </c>
      <c r="F504">
        <f t="shared" ref="F504" si="1088">(((1/(SQRT(2)))*(SIN(RADIANS(N504))))*(COS(RADIANS(45))))</f>
        <v>-0.48168510135623582</v>
      </c>
      <c r="G504">
        <f t="shared" ref="G504" si="1089">(1/(SQRT(2)))*(COS(RADIANS(-45)))</f>
        <v>0.5</v>
      </c>
      <c r="H504">
        <f t="shared" ref="H504" si="1090">((1/(SQRT(2)))*(COS(RADIANS(N504))))*(SIN(RADIANS(-45)))</f>
        <v>-0.1340875204164533</v>
      </c>
      <c r="I504">
        <f t="shared" ref="I504" si="1091">((1/(SQRT(2)))*(SIN(RADIANS(N504))))*(SIN(RADIANS(-45)))</f>
        <v>0.48168510135623577</v>
      </c>
      <c r="J504">
        <f t="shared" ref="J504" si="1092">(-((1/(SQRT(2)))*(SIN(RADIANS(-45)))))</f>
        <v>0.49999999999999989</v>
      </c>
      <c r="K504">
        <f t="shared" ref="K504" si="1093">((1/(SQRT(2)))*(COS(RADIANS(N504))))*(COS(RADIANS(-45)))</f>
        <v>0.13408752041645333</v>
      </c>
      <c r="L504">
        <f>(((1/(SQRT(2)))*(SIN(RADIANS(N504))))*(COS(RADIANS(-45))))</f>
        <v>-0.48168510135623582</v>
      </c>
      <c r="N504">
        <f>N500-(O500/O502)</f>
        <v>6405.5556999634318</v>
      </c>
      <c r="O504">
        <f>(DEGREES(ACOS(((-(((SUMPRODUCT(G504:I504,$I$21:$K$21))*(SUMPRODUCT(G504:I504,$I$23:$K$23))-(SUMPRODUCT(J504:L504,$I$21:$K$21))*(SUMPRODUCT(J504:L504,$I$23:$K$23)))-((SUMPRODUCT(A504:C504,$I$21:$K$21))*(SUMPRODUCT(A504:C504,$I$23:$K$23))-(SUMPRODUCT(D504:F504,$I$21:$K$21))*(SUMPRODUCT(D504:F504,$I$23:$K$23))))*(((SUMPRODUCT(G504:I504,$I$21:$K$21))*(SUMPRODUCT(G504:I504,$I$23:$K$23))+(SUMPRODUCT(J504:L504,$I$21:$K$21))*(SUMPRODUCT(J504:L504,$I$23:$K$23)))-((SUMPRODUCT(A504:C504,$I$21:$K$21))*(SUMPRODUCT(A504:C504,$I$23:$K$23))+(SUMPRODUCT(D504:F504,$I$21:$K$21))*(SUMPRODUCT(D504:F504,$I$23:$K$23)))))-((((SUMPRODUCT(A504:C504,$I$21:$K$21))*(SUMPRODUCT(D504:F504,$I$23:$K$23))+(SUMPRODUCT(A504:C504,$I$23:$K$23))*(SUMPRODUCT(D504:F504,$I$21:$K$21)))-((SUMPRODUCT(G504:I504,$I$21:$K$21))*(SUMPRODUCT(J504:L504,$I$23:$K$23))+(SUMPRODUCT(G504:I504,$I$23:$K$23))*(SUMPRODUCT(J504:L504,$I$21:$K$21))))*(SQRT(((((SUMPRODUCT(G504:I504,$I$21:$K$21))*(SUMPRODUCT(G504:I504,$I$23:$K$23))-(SUMPRODUCT(J504:L504,$I$21:$K$21))*(SUMPRODUCT(J504:L504,$I$23:$K$23)))-((SUMPRODUCT(A504:C504,$I$21:$K$21))*(SUMPRODUCT(A504:C504,$I$23:$K$23))-(SUMPRODUCT(D504:F504,$I$21:$K$21))*(SUMPRODUCT(D504:F504,$I$23:$K$23))))^2)+((((SUMPRODUCT(A504:C504,$I$21:$K$21))*(SUMPRODUCT(D504:F504,$I$23:$K$23))+(SUMPRODUCT(A504:C504,$I$23:$K$23))*(SUMPRODUCT(D504:F504,$I$21:$K$21)))-((SUMPRODUCT(G504:I504,$I$21:$K$21))*(SUMPRODUCT(J504:L504,$I$23:$K$23))+(SUMPRODUCT(G504:I504,$I$23:$K$23))*(SUMPRODUCT(J504:L504,$I$21:$K$21))))^2)-((((SUMPRODUCT(G504:I504,$I$21:$K$21))*(SUMPRODUCT(G504:I504,$I$23:$K$23))+(SUMPRODUCT(J504:L504,$I$21:$K$21))*(SUMPRODUCT(J504:L504,$I$23:$K$23)))-((SUMPRODUCT(A504:C504,$I$21:$K$21))*(SUMPRODUCT(A504:C504,$I$23:$K$23))+(SUMPRODUCT(D504:F504,$I$21:$K$21))*(SUMPRODUCT(D504:F504,$I$23:$K$23))))^2)))))/(((((SUMPRODUCT(G504:I504,$I$21:$K$21))*(SUMPRODUCT(G504:I504,$I$23:$K$23))-(SUMPRODUCT(J504:L504,$I$21:$K$21))*(SUMPRODUCT(J504:L504,$I$23:$K$23)))-((SUMPRODUCT(A504:C504,$I$21:$K$21))*(SUMPRODUCT(A504:C504,$I$23:$K$23))-(SUMPRODUCT(D504:F504,$I$21:$K$21))*(SUMPRODUCT(D504:F504,$I$23:$K$23))))^2)+((((SUMPRODUCT(A504:C504,$I$21:$K$21))*(SUMPRODUCT(D504:F504,$I$23:$K$23))+(SUMPRODUCT(A504:C504,$I$23:$K$23))*(SUMPRODUCT(D504:F504,$I$21:$K$21)))-((SUMPRODUCT(G504:I504,$I$21:$K$21))*(SUMPRODUCT(J504:L504,$I$23:$K$23))+(SUMPRODUCT(G504:I504,$I$23:$K$23))*(SUMPRODUCT(J504:L504,$I$21:$K$21))))^2)))))/2</f>
        <v>72.820890277725539</v>
      </c>
      <c r="Q504">
        <f>Q500-(R500/R502)</f>
        <v>181.44178196057786</v>
      </c>
      <c r="R504">
        <f>(DEGREES(ACOS(((-(((SUMPRODUCT(Z504:AB504,$I$21:$K$21))*(SUMPRODUCT(Z504:AB504,$I$23:$K$23))-(SUMPRODUCT(AC504:AE504,$I$21:$K$21))*(SUMPRODUCT(AC504:AE504,$I$23:$K$23)))-((SUMPRODUCT(T504:V504,$I$21:$K$21))*(SUMPRODUCT(T504:V504,$I$23:$K$23))-(SUMPRODUCT(W504:Y504,$I$21:$K$21))*(SUMPRODUCT(W504:Y504,$I$23:$K$23))))*(((SUMPRODUCT(Z504:AB504,$I$21:$K$21))*(SUMPRODUCT(Z504:AB504,$I$23:$K$23))+(SUMPRODUCT(AC504:AE504,$I$21:$K$21))*(SUMPRODUCT(AC504:AE504,$I$23:$K$23)))-((SUMPRODUCT(T504:V504,$I$21:$K$21))*(SUMPRODUCT(T504:V504,$I$23:$K$23))+(SUMPRODUCT(W504:Y504,$I$21:$K$21))*(SUMPRODUCT(W504:Y504,$I$23:$K$23)))))+((((SUMPRODUCT(T504:V504,$I$21:$K$21))*(SUMPRODUCT(W504:Y504,$I$23:$K$23))+(SUMPRODUCT(T504:V504,$I$23:$K$23))*(SUMPRODUCT(W504:Y504,$I$21:$K$21)))-((SUMPRODUCT(Z504:AB504,$I$21:$K$21))*(SUMPRODUCT(AC504:AE504,$I$23:$K$23))+(SUMPRODUCT(Z504:AB504,$I$23:$K$23))*(SUMPRODUCT(AC504:AE504,$I$21:$K$21))))*(SQRT(((((SUMPRODUCT(Z504:AB504,$I$21:$K$21))*(SUMPRODUCT(Z504:AB504,$I$23:$K$23))-(SUMPRODUCT(AC504:AE504,$I$21:$K$21))*(SUMPRODUCT(AC504:AE504,$I$23:$K$23)))-((SUMPRODUCT(T504:V504,$I$21:$K$21))*(SUMPRODUCT(T504:V504,$I$23:$K$23))-(SUMPRODUCT(W504:Y504,$I$21:$K$21))*(SUMPRODUCT(W504:Y504,$I$23:$K$23))))^2)+((((SUMPRODUCT(T504:V504,$I$21:$K$21))*(SUMPRODUCT(W504:Y504,$I$23:$K$23))+(SUMPRODUCT(T504:V504,$I$23:$K$23))*(SUMPRODUCT(W504:Y504,$I$21:$K$21)))-((SUMPRODUCT(Z504:AB504,$I$21:$K$21))*(SUMPRODUCT(AC504:AE504,$I$23:$K$23))+(SUMPRODUCT(Z504:AB504,$I$23:$K$23))*(SUMPRODUCT(AC504:AE504,$I$21:$K$21))))^2)-((((SUMPRODUCT(Z504:AB504,$I$21:$K$21))*(SUMPRODUCT(Z504:AB504,$I$23:$K$23))+(SUMPRODUCT(AC504:AE504,$I$21:$K$21))*(SUMPRODUCT(AC504:AE504,$I$23:$K$23)))-((SUMPRODUCT(T504:V504,$I$21:$K$21))*(SUMPRODUCT(T504:V504,$I$23:$K$23))+(SUMPRODUCT(W504:Y504,$I$21:$K$21))*(SUMPRODUCT(W504:Y504,$I$23:$K$23))))^2)))))/(((((SUMPRODUCT(Z504:AB504,$I$21:$K$21))*(SUMPRODUCT(Z504:AB504,$I$23:$K$23))-(SUMPRODUCT(AC504:AE504,$I$21:$K$21))*(SUMPRODUCT(AC504:AE504,$I$23:$K$23)))-((SUMPRODUCT(T504:V504,$I$21:$K$21))*(SUMPRODUCT(T504:V504,$I$23:$K$23))-(SUMPRODUCT(W504:Y504,$I$21:$K$21))*(SUMPRODUCT(W504:Y504,$I$23:$K$23))))^2)+((((SUMPRODUCT(T504:V504,$I$21:$K$21))*(SUMPRODUCT(W504:Y504,$I$23:$K$23))+(SUMPRODUCT(T504:V504,$I$23:$K$23))*(SUMPRODUCT(W504:Y504,$I$21:$K$21)))-((SUMPRODUCT(Z504:AB504,$I$21:$K$21))*(SUMPRODUCT(AC504:AE504,$I$23:$K$23))+(SUMPRODUCT(Z504:AB504,$I$23:$K$23))*(SUMPRODUCT(AC504:AE504,$I$21:$K$21))))^2)))))/2</f>
        <v>7.1594329305129051E-4</v>
      </c>
      <c r="T504">
        <f>(1/(SQRT(2)))*(COS(RADIANS(45)))</f>
        <v>0.5</v>
      </c>
      <c r="U504">
        <f>((1/(SQRT(2)))*(COS(RADIANS(Q504))))*(SIN(RADIANS(45)))</f>
        <v>-0.49984170361336239</v>
      </c>
      <c r="V504">
        <f>((1/(SQRT(2)))*(SIN(RADIANS(Q504))))*(SIN(RADIANS(45)))</f>
        <v>-1.2580593344174272E-2</v>
      </c>
      <c r="W504">
        <f>(-((1/(SQRT(2)))*(SIN(RADIANS(45)))))</f>
        <v>-0.49999999999999989</v>
      </c>
      <c r="X504">
        <f>((1/(SQRT(2)))*(COS(RADIANS(Q504))))*(COS(RADIANS(45)))</f>
        <v>-0.49984170361336244</v>
      </c>
      <c r="Y504">
        <f>(((1/(SQRT(2)))*(SIN(RADIANS(Q504))))*(COS(RADIANS(45))))</f>
        <v>-1.2580593344174273E-2</v>
      </c>
      <c r="Z504">
        <f t="shared" ref="Z504" si="1094">(1/(SQRT(2)))*(COS(RADIANS(-45)))</f>
        <v>0.5</v>
      </c>
      <c r="AA504">
        <f>((1/(SQRT(2)))*(COS(RADIANS(Q504))))*(SIN(RADIANS(-45)))</f>
        <v>0.49984170361336239</v>
      </c>
      <c r="AB504">
        <f>((1/(SQRT(2)))*(SIN(RADIANS(Q504))))*(SIN(RADIANS(-45)))</f>
        <v>1.2580593344174272E-2</v>
      </c>
      <c r="AC504">
        <f>(-((1/(SQRT(2)))*(SIN(RADIANS(-45)))))</f>
        <v>0.49999999999999989</v>
      </c>
      <c r="AD504">
        <f>((1/(SQRT(2)))*(COS(RADIANS(Q504))))*(COS(RADIANS(-45)))</f>
        <v>-0.49984170361336244</v>
      </c>
      <c r="AE504">
        <f>(((1/(SQRT(2)))*(SIN(RADIANS(Q504))))*(COS(RADIANS(-45))))</f>
        <v>-1.2580593344174273E-2</v>
      </c>
    </row>
    <row r="505" spans="1:31" x14ac:dyDescent="0.2">
      <c r="O505" t="s">
        <v>176</v>
      </c>
      <c r="R505" t="s">
        <v>176</v>
      </c>
    </row>
    <row r="506" spans="1:31" x14ac:dyDescent="0.2">
      <c r="O506" s="21">
        <f>(COS(RADIANS(N504)))*((SIN(RADIANS(45)))*(COS(RADIANS(45))))-(SIN(RADIANS(135)))*(COS(RADIANS((135))))*($A$337*$F$337+$C$337*$D$337)-(2*((SIN(RADIANS(45)))^2))-(SIN(RADIANS(135)))^2*(SIN(RADIANS(N504)))*(($B$337*$E$337))-($C$337*$F$337)+(SIN(RADIANS(N504)))*(-(SIN(RADIANS(45))))*(COS(RADIANS(45)))-(SIN(RADIANS(135)))*(COS(RADIANS(135)))*($A$337*$E$337+$B$337*$D$337)-(SIN(RADIANS(45)))^2-(SIN(RADIANS(135)))^2*(SIN(RADIANS(N504)))*($B$337*$F$337+$C$337*$E$337)+(SIN(RADIANS(45)))^2-((SIN(RADIANS(135)))^2)*((COS(RADIANS(N504)))^2)*($B$337*$F$337+$C$337*$E$337)</f>
        <v>-0.23900250357694938</v>
      </c>
      <c r="R506">
        <f>(COS(RADIANS(Q504)))*((SIN(RADIANS(45)))*(COS(RADIANS(45))))-(SIN(RADIANS(135)))*(COS(RADIANS((135))))*($A$337*$F$337+$C$337*$D$337)-(2*((SIN(RADIANS(45)))^2))-(SIN(RADIANS(135)))^2*(SIN(RADIANS(Q504)))*(($B$337*$E$337))-($C$337*$F$337)+(SIN(RADIANS(Q504)))*(-(SIN(RADIANS(45))))*(COS(RADIANS(45)))-(SIN(RADIANS(135)))*(COS(RADIANS(135)))*($A$337*$E$337+$B$337*$D$337)-(SIN(RADIANS(45)))^2-(SIN(RADIANS(135)))^2*(SIN(RADIANS(Q504)))*($B$337*$F$337+$C$337*$E$337)+(SIN(RADIANS(45)))^2-((SIN(RADIANS(135)))^2)*((COS(RADIANS(Q504)))^2)*($B$337*$F$337+$C$337*$E$337)</f>
        <v>-1.2312336592844277</v>
      </c>
      <c r="AE506" s="21"/>
    </row>
    <row r="507" spans="1:31" x14ac:dyDescent="0.2">
      <c r="A507" s="21"/>
      <c r="Q507" s="21"/>
    </row>
    <row r="508" spans="1:31" x14ac:dyDescent="0.2">
      <c r="A508">
        <f>(1/(SQRT(2)))*(COS(RADIANS(45)))</f>
        <v>0.5</v>
      </c>
      <c r="B508">
        <f>((1/(SQRT(2)))*(COS(RADIANS(N508))))*(SIN(RADIANS(45)))</f>
        <v>-0.31977031672388473</v>
      </c>
      <c r="C508">
        <f t="shared" ref="C508" si="1095">((1/(SQRT(2)))*(SIN(RADIANS(N508))))*(SIN(RADIANS(45)))</f>
        <v>-0.38437864735480087</v>
      </c>
      <c r="D508">
        <f t="shared" ref="D508" si="1096">(-((1/(SQRT(2)))*(SIN(RADIANS(45)))))</f>
        <v>-0.49999999999999989</v>
      </c>
      <c r="E508">
        <f t="shared" ref="E508" si="1097">((1/(SQRT(2)))*(COS(RADIANS(N508))))*(COS(RADIANS(45)))</f>
        <v>-0.31977031672388478</v>
      </c>
      <c r="F508">
        <f t="shared" ref="F508" si="1098">(((1/(SQRT(2)))*(SIN(RADIANS(N508))))*(COS(RADIANS(45))))</f>
        <v>-0.38437864735480098</v>
      </c>
      <c r="G508">
        <f t="shared" ref="G508" si="1099">(1/(SQRT(2)))*(COS(RADIANS(-45)))</f>
        <v>0.5</v>
      </c>
      <c r="H508">
        <f t="shared" ref="H508" si="1100">((1/(SQRT(2)))*(COS(RADIANS(N508))))*(SIN(RADIANS(-45)))</f>
        <v>0.31977031672388473</v>
      </c>
      <c r="I508">
        <f t="shared" ref="I508" si="1101">((1/(SQRT(2)))*(SIN(RADIANS(N508))))*(SIN(RADIANS(-45)))</f>
        <v>0.38437864735480087</v>
      </c>
      <c r="J508">
        <f t="shared" ref="J508" si="1102">(-((1/(SQRT(2)))*(SIN(RADIANS(-45)))))</f>
        <v>0.49999999999999989</v>
      </c>
      <c r="K508">
        <f t="shared" ref="K508" si="1103">((1/(SQRT(2)))*(COS(RADIANS(N508))))*(COS(RADIANS(-45)))</f>
        <v>-0.31977031672388478</v>
      </c>
      <c r="L508">
        <f>(((1/(SQRT(2)))*(SIN(RADIANS(N508))))*(COS(RADIANS(-45))))</f>
        <v>-0.38437864735480098</v>
      </c>
      <c r="N508">
        <f>N504-(O504/O506)</f>
        <v>6710.2424257837747</v>
      </c>
      <c r="O508">
        <f>(DEGREES(ACOS(((-(((SUMPRODUCT(G508:I508,$I$21:$K$21))*(SUMPRODUCT(G508:I508,$I$23:$K$23))-(SUMPRODUCT(J508:L508,$I$21:$K$21))*(SUMPRODUCT(J508:L508,$I$23:$K$23)))-((SUMPRODUCT(A508:C508,$I$21:$K$21))*(SUMPRODUCT(A508:C508,$I$23:$K$23))-(SUMPRODUCT(D508:F508,$I$21:$K$21))*(SUMPRODUCT(D508:F508,$I$23:$K$23))))*(((SUMPRODUCT(G508:I508,$I$21:$K$21))*(SUMPRODUCT(G508:I508,$I$23:$K$23))+(SUMPRODUCT(J508:L508,$I$21:$K$21))*(SUMPRODUCT(J508:L508,$I$23:$K$23)))-((SUMPRODUCT(A508:C508,$I$21:$K$21))*(SUMPRODUCT(A508:C508,$I$23:$K$23))+(SUMPRODUCT(D508:F508,$I$21:$K$21))*(SUMPRODUCT(D508:F508,$I$23:$K$23)))))-((((SUMPRODUCT(A508:C508,$I$21:$K$21))*(SUMPRODUCT(D508:F508,$I$23:$K$23))+(SUMPRODUCT(A508:C508,$I$23:$K$23))*(SUMPRODUCT(D508:F508,$I$21:$K$21)))-((SUMPRODUCT(G508:I508,$I$21:$K$21))*(SUMPRODUCT(J508:L508,$I$23:$K$23))+(SUMPRODUCT(G508:I508,$I$23:$K$23))*(SUMPRODUCT(J508:L508,$I$21:$K$21))))*(SQRT(((((SUMPRODUCT(G508:I508,$I$21:$K$21))*(SUMPRODUCT(G508:I508,$I$23:$K$23))-(SUMPRODUCT(J508:L508,$I$21:$K$21))*(SUMPRODUCT(J508:L508,$I$23:$K$23)))-((SUMPRODUCT(A508:C508,$I$21:$K$21))*(SUMPRODUCT(A508:C508,$I$23:$K$23))-(SUMPRODUCT(D508:F508,$I$21:$K$21))*(SUMPRODUCT(D508:F508,$I$23:$K$23))))^2)+((((SUMPRODUCT(A508:C508,$I$21:$K$21))*(SUMPRODUCT(D508:F508,$I$23:$K$23))+(SUMPRODUCT(A508:C508,$I$23:$K$23))*(SUMPRODUCT(D508:F508,$I$21:$K$21)))-((SUMPRODUCT(G508:I508,$I$21:$K$21))*(SUMPRODUCT(J508:L508,$I$23:$K$23))+(SUMPRODUCT(G508:I508,$I$23:$K$23))*(SUMPRODUCT(J508:L508,$I$21:$K$21))))^2)-((((SUMPRODUCT(G508:I508,$I$21:$K$21))*(SUMPRODUCT(G508:I508,$I$23:$K$23))+(SUMPRODUCT(J508:L508,$I$21:$K$21))*(SUMPRODUCT(J508:L508,$I$23:$K$23)))-((SUMPRODUCT(A508:C508,$I$21:$K$21))*(SUMPRODUCT(A508:C508,$I$23:$K$23))+(SUMPRODUCT(D508:F508,$I$21:$K$21))*(SUMPRODUCT(D508:F508,$I$23:$K$23))))^2)))))/(((((SUMPRODUCT(G508:I508,$I$21:$K$21))*(SUMPRODUCT(G508:I508,$I$23:$K$23))-(SUMPRODUCT(J508:L508,$I$21:$K$21))*(SUMPRODUCT(J508:L508,$I$23:$K$23)))-((SUMPRODUCT(A508:C508,$I$21:$K$21))*(SUMPRODUCT(A508:C508,$I$23:$K$23))-(SUMPRODUCT(D508:F508,$I$21:$K$21))*(SUMPRODUCT(D508:F508,$I$23:$K$23))))^2)+((((SUMPRODUCT(A508:C508,$I$21:$K$21))*(SUMPRODUCT(D508:F508,$I$23:$K$23))+(SUMPRODUCT(A508:C508,$I$23:$K$23))*(SUMPRODUCT(D508:F508,$I$21:$K$21)))-((SUMPRODUCT(G508:I508,$I$21:$K$21))*(SUMPRODUCT(J508:L508,$I$23:$K$23))+(SUMPRODUCT(G508:I508,$I$23:$K$23))*(SUMPRODUCT(J508:L508,$I$21:$K$21))))^2)))))/2</f>
        <v>74.07161988639109</v>
      </c>
      <c r="Q508">
        <f t="shared" ref="Q508" si="1104">Q504-(R504/R506)</f>
        <v>181.44236344508136</v>
      </c>
      <c r="R508">
        <f>(DEGREES(ACOS(((-(((SUMPRODUCT(Z508:AB508,$I$21:$K$21))*(SUMPRODUCT(Z508:AB508,$I$23:$K$23))-(SUMPRODUCT(AC508:AE508,$I$21:$K$21))*(SUMPRODUCT(AC508:AE508,$I$23:$K$23)))-((SUMPRODUCT(T508:V508,$I$21:$K$21))*(SUMPRODUCT(T508:V508,$I$23:$K$23))-(SUMPRODUCT(W508:Y508,$I$21:$K$21))*(SUMPRODUCT(W508:Y508,$I$23:$K$23))))*(((SUMPRODUCT(Z508:AB508,$I$21:$K$21))*(SUMPRODUCT(Z508:AB508,$I$23:$K$23))+(SUMPRODUCT(AC508:AE508,$I$21:$K$21))*(SUMPRODUCT(AC508:AE508,$I$23:$K$23)))-((SUMPRODUCT(T508:V508,$I$21:$K$21))*(SUMPRODUCT(T508:V508,$I$23:$K$23))+(SUMPRODUCT(W508:Y508,$I$21:$K$21))*(SUMPRODUCT(W508:Y508,$I$23:$K$23)))))+((((SUMPRODUCT(T508:V508,$I$21:$K$21))*(SUMPRODUCT(W508:Y508,$I$23:$K$23))+(SUMPRODUCT(T508:V508,$I$23:$K$23))*(SUMPRODUCT(W508:Y508,$I$21:$K$21)))-((SUMPRODUCT(Z508:AB508,$I$21:$K$21))*(SUMPRODUCT(AC508:AE508,$I$23:$K$23))+(SUMPRODUCT(Z508:AB508,$I$23:$K$23))*(SUMPRODUCT(AC508:AE508,$I$21:$K$21))))*(SQRT(((((SUMPRODUCT(Z508:AB508,$I$21:$K$21))*(SUMPRODUCT(Z508:AB508,$I$23:$K$23))-(SUMPRODUCT(AC508:AE508,$I$21:$K$21))*(SUMPRODUCT(AC508:AE508,$I$23:$K$23)))-((SUMPRODUCT(T508:V508,$I$21:$K$21))*(SUMPRODUCT(T508:V508,$I$23:$K$23))-(SUMPRODUCT(W508:Y508,$I$21:$K$21))*(SUMPRODUCT(W508:Y508,$I$23:$K$23))))^2)+((((SUMPRODUCT(T508:V508,$I$21:$K$21))*(SUMPRODUCT(W508:Y508,$I$23:$K$23))+(SUMPRODUCT(T508:V508,$I$23:$K$23))*(SUMPRODUCT(W508:Y508,$I$21:$K$21)))-((SUMPRODUCT(Z508:AB508,$I$21:$K$21))*(SUMPRODUCT(AC508:AE508,$I$23:$K$23))+(SUMPRODUCT(Z508:AB508,$I$23:$K$23))*(SUMPRODUCT(AC508:AE508,$I$21:$K$21))))^2)-((((SUMPRODUCT(Z508:AB508,$I$21:$K$21))*(SUMPRODUCT(Z508:AB508,$I$23:$K$23))+(SUMPRODUCT(AC508:AE508,$I$21:$K$21))*(SUMPRODUCT(AC508:AE508,$I$23:$K$23)))-((SUMPRODUCT(T508:V508,$I$21:$K$21))*(SUMPRODUCT(T508:V508,$I$23:$K$23))+(SUMPRODUCT(W508:Y508,$I$21:$K$21))*(SUMPRODUCT(W508:Y508,$I$23:$K$23))))^2)))))/(((((SUMPRODUCT(Z508:AB508,$I$21:$K$21))*(SUMPRODUCT(Z508:AB508,$I$23:$K$23))-(SUMPRODUCT(AC508:AE508,$I$21:$K$21))*(SUMPRODUCT(AC508:AE508,$I$23:$K$23)))-((SUMPRODUCT(T508:V508,$I$21:$K$21))*(SUMPRODUCT(T508:V508,$I$23:$K$23))-(SUMPRODUCT(W508:Y508,$I$21:$K$21))*(SUMPRODUCT(W508:Y508,$I$23:$K$23))))^2)+((((SUMPRODUCT(T508:V508,$I$21:$K$21))*(SUMPRODUCT(W508:Y508,$I$23:$K$23))+(SUMPRODUCT(T508:V508,$I$23:$K$23))*(SUMPRODUCT(W508:Y508,$I$21:$K$21)))-((SUMPRODUCT(Z508:AB508,$I$21:$K$21))*(SUMPRODUCT(AC508:AE508,$I$23:$K$23))+(SUMPRODUCT(Z508:AB508,$I$23:$K$23))*(SUMPRODUCT(AC508:AE508,$I$21:$K$21))))^2)))))/2</f>
        <v>4.8299447404213616E-4</v>
      </c>
      <c r="T508">
        <f t="shared" ref="T508" si="1105">(1/(SQRT(2)))*(COS(RADIANS(45)))</f>
        <v>0.5</v>
      </c>
      <c r="U508">
        <f t="shared" ref="U508" si="1106">((1/(SQRT(2)))*(COS(RADIANS(Q508))))*(SIN(RADIANS(45)))</f>
        <v>-0.49984157590945444</v>
      </c>
      <c r="V508">
        <f t="shared" ref="V508" si="1107">((1/(SQRT(2)))*(SIN(RADIANS(Q508))))*(SIN(RADIANS(45)))</f>
        <v>-1.2585666146572768E-2</v>
      </c>
      <c r="W508">
        <f t="shared" ref="W508" si="1108">(-((1/(SQRT(2)))*(SIN(RADIANS(45)))))</f>
        <v>-0.49999999999999989</v>
      </c>
      <c r="X508">
        <f t="shared" ref="X508" si="1109">((1/(SQRT(2)))*(COS(RADIANS(Q508))))*(COS(RADIANS(45)))</f>
        <v>-0.49984157590945449</v>
      </c>
      <c r="Y508">
        <f t="shared" ref="Y508" si="1110">(((1/(SQRT(2)))*(SIN(RADIANS(Q508))))*(COS(RADIANS(45))))</f>
        <v>-1.2585666146572772E-2</v>
      </c>
      <c r="Z508">
        <f t="shared" ref="Z508" si="1111">(1/(SQRT(2)))*(COS(RADIANS(-45)))</f>
        <v>0.5</v>
      </c>
      <c r="AA508">
        <f t="shared" ref="AA508" si="1112">((1/(SQRT(2)))*(COS(RADIANS(Q508))))*(SIN(RADIANS(-45)))</f>
        <v>0.49984157590945444</v>
      </c>
      <c r="AB508">
        <f t="shared" ref="AB508" si="1113">((1/(SQRT(2)))*(SIN(RADIANS(Q508))))*(SIN(RADIANS(-45)))</f>
        <v>1.2585666146572768E-2</v>
      </c>
      <c r="AC508">
        <f t="shared" ref="AC508" si="1114">(-((1/(SQRT(2)))*(SIN(RADIANS(-45)))))</f>
        <v>0.49999999999999989</v>
      </c>
      <c r="AD508">
        <f t="shared" ref="AD508" si="1115">((1/(SQRT(2)))*(COS(RADIANS(Q508))))*(COS(RADIANS(-45)))</f>
        <v>-0.49984157590945449</v>
      </c>
      <c r="AE508">
        <f t="shared" ref="AE508" si="1116">(((1/(SQRT(2)))*(SIN(RADIANS(Q508))))*(COS(RADIANS(-45))))</f>
        <v>-1.2585666146572772E-2</v>
      </c>
    </row>
    <row r="509" spans="1:31" x14ac:dyDescent="0.2">
      <c r="O509" t="s">
        <v>176</v>
      </c>
      <c r="R509" t="s">
        <v>176</v>
      </c>
    </row>
    <row r="510" spans="1:31" x14ac:dyDescent="0.2">
      <c r="O510" s="21">
        <f>(COS(RADIANS(N508)))*((SIN(RADIANS(45)))*(COS(RADIANS(45))))-(SIN(RADIANS(135)))*(COS(RADIANS((135))))*($A$337*$F$337+$C$337*$D$337)-(2*((SIN(RADIANS(45)))^2))-(SIN(RADIANS(135)))^2*(SIN(RADIANS(N508)))*(($B$337*$E$337))-($C$337*$F$337)+(SIN(RADIANS(N508)))*(-(SIN(RADIANS(45))))*(COS(RADIANS(45)))-(SIN(RADIANS(135)))*(COS(RADIANS(135)))*($A$337*$E$337+$B$337*$D$337)-(SIN(RADIANS(45)))^2-(SIN(RADIANS(135)))^2*(SIN(RADIANS(N508)))*($B$337*$F$337+$C$337*$E$337)+(SIN(RADIANS(45)))^2-((SIN(RADIANS(135)))^2)*((COS(RADIANS(N508)))^2)*($B$337*$F$337+$C$337*$E$337)</f>
        <v>-0.75777938812422729</v>
      </c>
      <c r="R510">
        <f t="shared" ref="R510" si="1117">(COS(RADIANS(Q508)))*((SIN(RADIANS(45)))*(COS(RADIANS(45))))-(SIN(RADIANS(135)))*(COS(RADIANS((135))))*($A$337*$F$337+$C$337*$D$337)-(2*((SIN(RADIANS(45)))^2))-(SIN(RADIANS(135)))^2*(SIN(RADIANS(Q508)))*(($B$337*$E$337))-($C$337*$F$337)+(SIN(RADIANS(Q508)))*(-(SIN(RADIANS(45))))*(COS(RADIANS(45)))-(SIN(RADIANS(135)))*(COS(RADIANS(135)))*($A$337*$E$337+$B$337*$D$337)-(SIN(RADIANS(45)))^2-(SIN(RADIANS(135)))^2*(SIN(RADIANS(Q508)))*($B$337*$F$337+$C$337*$E$337)+(SIN(RADIANS(45)))^2-((SIN(RADIANS(135)))^2)*((COS(RADIANS(Q508)))^2)*($B$337*$F$337+$C$337*$E$337)</f>
        <v>-1.2312290384484248</v>
      </c>
      <c r="AE510" s="21"/>
    </row>
    <row r="511" spans="1:31" x14ac:dyDescent="0.2">
      <c r="A511" s="21"/>
      <c r="Q511" s="21"/>
    </row>
    <row r="512" spans="1:31" x14ac:dyDescent="0.2">
      <c r="A512">
        <f>(1/(SQRT(2)))*(COS(RADIANS(45)))</f>
        <v>0.5</v>
      </c>
      <c r="B512">
        <f>((1/(SQRT(2)))*(COS(RADIANS(N512))))*(SIN(RADIANS(45)))</f>
        <v>0.42398098938387324</v>
      </c>
      <c r="C512">
        <f t="shared" ref="C512" si="1118">((1/(SQRT(2)))*(SIN(RADIANS(N512))))*(SIN(RADIANS(45)))</f>
        <v>-0.26502852797589904</v>
      </c>
      <c r="D512">
        <f t="shared" ref="D512" si="1119">(-((1/(SQRT(2)))*(SIN(RADIANS(45)))))</f>
        <v>-0.49999999999999989</v>
      </c>
      <c r="E512">
        <f t="shared" ref="E512" si="1120">((1/(SQRT(2)))*(COS(RADIANS(N512))))*(COS(RADIANS(45)))</f>
        <v>0.4239809893838733</v>
      </c>
      <c r="F512">
        <f t="shared" ref="F512" si="1121">(((1/(SQRT(2)))*(SIN(RADIANS(N512))))*(COS(RADIANS(45))))</f>
        <v>-0.2650285279758991</v>
      </c>
      <c r="G512">
        <f t="shared" ref="G512" si="1122">(1/(SQRT(2)))*(COS(RADIANS(-45)))</f>
        <v>0.5</v>
      </c>
      <c r="H512">
        <f t="shared" ref="H512" si="1123">((1/(SQRT(2)))*(COS(RADIANS(N512))))*(SIN(RADIANS(-45)))</f>
        <v>-0.42398098938387324</v>
      </c>
      <c r="I512">
        <f t="shared" ref="I512" si="1124">((1/(SQRT(2)))*(SIN(RADIANS(N512))))*(SIN(RADIANS(-45)))</f>
        <v>0.26502852797589904</v>
      </c>
      <c r="J512">
        <f t="shared" ref="J512" si="1125">(-((1/(SQRT(2)))*(SIN(RADIANS(-45)))))</f>
        <v>0.49999999999999989</v>
      </c>
      <c r="K512">
        <f t="shared" ref="K512" si="1126">((1/(SQRT(2)))*(COS(RADIANS(N512))))*(COS(RADIANS(-45)))</f>
        <v>0.4239809893838733</v>
      </c>
      <c r="L512">
        <f>(((1/(SQRT(2)))*(SIN(RADIANS(N512))))*(COS(RADIANS(-45))))</f>
        <v>-0.2650285279758991</v>
      </c>
      <c r="N512" s="16">
        <f>N508-(O508/O510)</f>
        <v>6807.990690050694</v>
      </c>
      <c r="O512" s="16">
        <f>(DEGREES(ACOS(((-(((SUMPRODUCT(G512:I512,$I$21:$K$21))*(SUMPRODUCT(G512:I512,$I$23:$K$23))-(SUMPRODUCT(J512:L512,$I$21:$K$21))*(SUMPRODUCT(J512:L512,$I$23:$K$23)))-((SUMPRODUCT(A512:C512,$I$21:$K$21))*(SUMPRODUCT(A512:C512,$I$23:$K$23))-(SUMPRODUCT(D512:F512,$I$21:$K$21))*(SUMPRODUCT(D512:F512,$I$23:$K$23))))*(((SUMPRODUCT(G512:I512,$I$21:$K$21))*(SUMPRODUCT(G512:I512,$I$23:$K$23))+(SUMPRODUCT(J512:L512,$I$21:$K$21))*(SUMPRODUCT(J512:L512,$I$23:$K$23)))-((SUMPRODUCT(A512:C512,$I$21:$K$21))*(SUMPRODUCT(A512:C512,$I$23:$K$23))+(SUMPRODUCT(D512:F512,$I$21:$K$21))*(SUMPRODUCT(D512:F512,$I$23:$K$23)))))-((((SUMPRODUCT(A512:C512,$I$21:$K$21))*(SUMPRODUCT(D512:F512,$I$23:$K$23))+(SUMPRODUCT(A512:C512,$I$23:$K$23))*(SUMPRODUCT(D512:F512,$I$21:$K$21)))-((SUMPRODUCT(G512:I512,$I$21:$K$21))*(SUMPRODUCT(J512:L512,$I$23:$K$23))+(SUMPRODUCT(G512:I512,$I$23:$K$23))*(SUMPRODUCT(J512:L512,$I$21:$K$21))))*(SQRT(((((SUMPRODUCT(G512:I512,$I$21:$K$21))*(SUMPRODUCT(G512:I512,$I$23:$K$23))-(SUMPRODUCT(J512:L512,$I$21:$K$21))*(SUMPRODUCT(J512:L512,$I$23:$K$23)))-((SUMPRODUCT(A512:C512,$I$21:$K$21))*(SUMPRODUCT(A512:C512,$I$23:$K$23))-(SUMPRODUCT(D512:F512,$I$21:$K$21))*(SUMPRODUCT(D512:F512,$I$23:$K$23))))^2)+((((SUMPRODUCT(A512:C512,$I$21:$K$21))*(SUMPRODUCT(D512:F512,$I$23:$K$23))+(SUMPRODUCT(A512:C512,$I$23:$K$23))*(SUMPRODUCT(D512:F512,$I$21:$K$21)))-((SUMPRODUCT(G512:I512,$I$21:$K$21))*(SUMPRODUCT(J512:L512,$I$23:$K$23))+(SUMPRODUCT(G512:I512,$I$23:$K$23))*(SUMPRODUCT(J512:L512,$I$21:$K$21))))^2)-((((SUMPRODUCT(G512:I512,$I$21:$K$21))*(SUMPRODUCT(G512:I512,$I$23:$K$23))+(SUMPRODUCT(J512:L512,$I$21:$K$21))*(SUMPRODUCT(J512:L512,$I$23:$K$23)))-((SUMPRODUCT(A512:C512,$I$21:$K$21))*(SUMPRODUCT(A512:C512,$I$23:$K$23))+(SUMPRODUCT(D512:F512,$I$21:$K$21))*(SUMPRODUCT(D512:F512,$I$23:$K$23))))^2)))))/(((((SUMPRODUCT(G512:I512,$I$21:$K$21))*(SUMPRODUCT(G512:I512,$I$23:$K$23))-(SUMPRODUCT(J512:L512,$I$21:$K$21))*(SUMPRODUCT(J512:L512,$I$23:$K$23)))-((SUMPRODUCT(A512:C512,$I$21:$K$21))*(SUMPRODUCT(A512:C512,$I$23:$K$23))-(SUMPRODUCT(D512:F512,$I$21:$K$21))*(SUMPRODUCT(D512:F512,$I$23:$K$23))))^2)+((((SUMPRODUCT(A512:C512,$I$21:$K$21))*(SUMPRODUCT(D512:F512,$I$23:$K$23))+(SUMPRODUCT(A512:C512,$I$23:$K$23))*(SUMPRODUCT(D512:F512,$I$21:$K$21)))-((SUMPRODUCT(G512:I512,$I$21:$K$21))*(SUMPRODUCT(J512:L512,$I$23:$K$23))+(SUMPRODUCT(G512:I512,$I$23:$K$23))*(SUMPRODUCT(J512:L512,$I$21:$K$21))))^2)))))/2</f>
        <v>79.164555855627881</v>
      </c>
      <c r="Q512" s="16">
        <f t="shared" ref="Q512" si="1127">Q508-(R508/R510)</f>
        <v>181.44275573153575</v>
      </c>
      <c r="R512" s="16">
        <f>(DEGREES(ACOS(((-(((SUMPRODUCT(Z512:AB512,$I$21:$K$21))*(SUMPRODUCT(Z512:AB512,$I$23:$K$23))-(SUMPRODUCT(AC512:AE512,$I$21:$K$21))*(SUMPRODUCT(AC512:AE512,$I$23:$K$23)))-((SUMPRODUCT(T512:V512,$I$21:$K$21))*(SUMPRODUCT(T512:V512,$I$23:$K$23))-(SUMPRODUCT(W512:Y512,$I$21:$K$21))*(SUMPRODUCT(W512:Y512,$I$23:$K$23))))*(((SUMPRODUCT(Z512:AB512,$I$21:$K$21))*(SUMPRODUCT(Z512:AB512,$I$23:$K$23))+(SUMPRODUCT(AC512:AE512,$I$21:$K$21))*(SUMPRODUCT(AC512:AE512,$I$23:$K$23)))-((SUMPRODUCT(T512:V512,$I$21:$K$21))*(SUMPRODUCT(T512:V512,$I$23:$K$23))+(SUMPRODUCT(W512:Y512,$I$21:$K$21))*(SUMPRODUCT(W512:Y512,$I$23:$K$23)))))+((((SUMPRODUCT(T512:V512,$I$21:$K$21))*(SUMPRODUCT(W512:Y512,$I$23:$K$23))+(SUMPRODUCT(T512:V512,$I$23:$K$23))*(SUMPRODUCT(W512:Y512,$I$21:$K$21)))-((SUMPRODUCT(Z512:AB512,$I$21:$K$21))*(SUMPRODUCT(AC512:AE512,$I$23:$K$23))+(SUMPRODUCT(Z512:AB512,$I$23:$K$23))*(SUMPRODUCT(AC512:AE512,$I$21:$K$21))))*(SQRT(((((SUMPRODUCT(Z512:AB512,$I$21:$K$21))*(SUMPRODUCT(Z512:AB512,$I$23:$K$23))-(SUMPRODUCT(AC512:AE512,$I$21:$K$21))*(SUMPRODUCT(AC512:AE512,$I$23:$K$23)))-((SUMPRODUCT(T512:V512,$I$21:$K$21))*(SUMPRODUCT(T512:V512,$I$23:$K$23))-(SUMPRODUCT(W512:Y512,$I$21:$K$21))*(SUMPRODUCT(W512:Y512,$I$23:$K$23))))^2)+((((SUMPRODUCT(T512:V512,$I$21:$K$21))*(SUMPRODUCT(W512:Y512,$I$23:$K$23))+(SUMPRODUCT(T512:V512,$I$23:$K$23))*(SUMPRODUCT(W512:Y512,$I$21:$K$21)))-((SUMPRODUCT(Z512:AB512,$I$21:$K$21))*(SUMPRODUCT(AC512:AE512,$I$23:$K$23))+(SUMPRODUCT(Z512:AB512,$I$23:$K$23))*(SUMPRODUCT(AC512:AE512,$I$21:$K$21))))^2)-((((SUMPRODUCT(Z512:AB512,$I$21:$K$21))*(SUMPRODUCT(Z512:AB512,$I$23:$K$23))+(SUMPRODUCT(AC512:AE512,$I$21:$K$21))*(SUMPRODUCT(AC512:AE512,$I$23:$K$23)))-((SUMPRODUCT(T512:V512,$I$21:$K$21))*(SUMPRODUCT(T512:V512,$I$23:$K$23))+(SUMPRODUCT(W512:Y512,$I$21:$K$21))*(SUMPRODUCT(W512:Y512,$I$23:$K$23))))^2)))))/(((((SUMPRODUCT(Z512:AB512,$I$21:$K$21))*(SUMPRODUCT(Z512:AB512,$I$23:$K$23))-(SUMPRODUCT(AC512:AE512,$I$21:$K$21))*(SUMPRODUCT(AC512:AE512,$I$23:$K$23)))-((SUMPRODUCT(T512:V512,$I$21:$K$21))*(SUMPRODUCT(T512:V512,$I$23:$K$23))-(SUMPRODUCT(W512:Y512,$I$21:$K$21))*(SUMPRODUCT(W512:Y512,$I$23:$K$23))))^2)+((((SUMPRODUCT(T512:V512,$I$21:$K$21))*(SUMPRODUCT(W512:Y512,$I$23:$K$23))+(SUMPRODUCT(T512:V512,$I$23:$K$23))*(SUMPRODUCT(W512:Y512,$I$21:$K$21)))-((SUMPRODUCT(Z512:AB512,$I$21:$K$21))*(SUMPRODUCT(AC512:AE512,$I$23:$K$23))+(SUMPRODUCT(Z512:AB512,$I$23:$K$23))*(SUMPRODUCT(AC512:AE512,$I$21:$K$21))))^2)))))/2</f>
        <v>3.2583966688129104E-4</v>
      </c>
      <c r="T512">
        <f t="shared" ref="T512" si="1128">(1/(SQRT(2)))*(COS(RADIANS(45)))</f>
        <v>0.5</v>
      </c>
      <c r="U512">
        <f t="shared" ref="U512" si="1129">((1/(SQRT(2)))*(COS(RADIANS(Q512))))*(SIN(RADIANS(45)))</f>
        <v>-0.49984148972758136</v>
      </c>
      <c r="V512">
        <f t="shared" ref="V512" si="1130">((1/(SQRT(2)))*(SIN(RADIANS(Q512))))*(SIN(RADIANS(45)))</f>
        <v>-1.2589088406717124E-2</v>
      </c>
      <c r="W512">
        <f t="shared" ref="W512" si="1131">(-((1/(SQRT(2)))*(SIN(RADIANS(45)))))</f>
        <v>-0.49999999999999989</v>
      </c>
      <c r="X512">
        <f t="shared" ref="X512" si="1132">((1/(SQRT(2)))*(COS(RADIANS(Q512))))*(COS(RADIANS(45)))</f>
        <v>-0.49984148972758141</v>
      </c>
      <c r="Y512">
        <f t="shared" ref="Y512" si="1133">(((1/(SQRT(2)))*(SIN(RADIANS(Q512))))*(COS(RADIANS(45))))</f>
        <v>-1.2589088406717125E-2</v>
      </c>
      <c r="Z512">
        <f t="shared" ref="Z512" si="1134">(1/(SQRT(2)))*(COS(RADIANS(-45)))</f>
        <v>0.5</v>
      </c>
      <c r="AA512">
        <f t="shared" ref="AA512" si="1135">((1/(SQRT(2)))*(COS(RADIANS(Q512))))*(SIN(RADIANS(-45)))</f>
        <v>0.49984148972758136</v>
      </c>
      <c r="AB512">
        <f t="shared" ref="AB512" si="1136">((1/(SQRT(2)))*(SIN(RADIANS(Q512))))*(SIN(RADIANS(-45)))</f>
        <v>1.2589088406717124E-2</v>
      </c>
      <c r="AC512">
        <f t="shared" ref="AC512" si="1137">(-((1/(SQRT(2)))*(SIN(RADIANS(-45)))))</f>
        <v>0.49999999999999989</v>
      </c>
      <c r="AD512">
        <f t="shared" ref="AD512" si="1138">((1/(SQRT(2)))*(COS(RADIANS(Q512))))*(COS(RADIANS(-45)))</f>
        <v>-0.49984148972758141</v>
      </c>
      <c r="AE512">
        <f t="shared" ref="AE512" si="1139">(((1/(SQRT(2)))*(SIN(RADIANS(Q512))))*(COS(RADIANS(-45))))</f>
        <v>-1.2589088406717125E-2</v>
      </c>
    </row>
    <row r="513" spans="1:31" x14ac:dyDescent="0.2">
      <c r="O513" t="s">
        <v>176</v>
      </c>
      <c r="R513" t="s">
        <v>176</v>
      </c>
    </row>
    <row r="514" spans="1:31" x14ac:dyDescent="0.2">
      <c r="O514" s="21">
        <f>(COS(RADIANS(N512)))*((SIN(RADIANS(45)))*(COS(RADIANS(45))))-(SIN(RADIANS(135)))*(COS(RADIANS((135))))*($A$337*$F$337+$C$337*$D$337)-(2*((SIN(RADIANS(45)))^2))-(SIN(RADIANS(135)))^2*(SIN(RADIANS(N512)))*(($B$337*$E$337))-($C$337*$F$337)+(SIN(RADIANS(N512)))*(-(SIN(RADIANS(45))))*(COS(RADIANS(45)))-(SIN(RADIANS(135)))*(COS(RADIANS(135)))*($A$337*$E$337+$B$337*$D$337)-(SIN(RADIANS(45)))^2-(SIN(RADIANS(135)))^2*(SIN(RADIANS(N512)))*($B$337*$F$337+$C$337*$E$337)+(SIN(RADIANS(45)))^2-((SIN(RADIANS(135)))^2)*((COS(RADIANS(N512)))^2)*($B$337*$F$337+$C$337*$E$337)</f>
        <v>-0.10037489641975106</v>
      </c>
      <c r="R514">
        <f t="shared" ref="R514" si="1140">(COS(RADIANS(Q512)))*((SIN(RADIANS(45)))*(COS(RADIANS(45))))-(SIN(RADIANS(135)))*(COS(RADIANS((135))))*($A$337*$F$337+$C$337*$D$337)-(2*((SIN(RADIANS(45)))^2))-(SIN(RADIANS(135)))^2*(SIN(RADIANS(Q512)))*(($B$337*$E$337))-($C$337*$F$337)+(SIN(RADIANS(Q512)))*(-(SIN(RADIANS(45))))*(COS(RADIANS(45)))-(SIN(RADIANS(135)))*(COS(RADIANS(135)))*($A$337*$E$337+$B$337*$D$337)-(SIN(RADIANS(45)))^2-(SIN(RADIANS(135)))^2*(SIN(RADIANS(Q512)))*($B$337*$F$337+$C$337*$E$337)+(SIN(RADIANS(45)))^2-((SIN(RADIANS(135)))^2)*((COS(RADIANS(Q512)))^2)*($B$337*$F$337+$C$337*$E$337)</f>
        <v>-1.2312259210764225</v>
      </c>
      <c r="AE514" s="21"/>
    </row>
    <row r="515" spans="1:31" x14ac:dyDescent="0.2">
      <c r="A515" s="21"/>
      <c r="Q515" s="21"/>
    </row>
    <row r="516" spans="1:31" x14ac:dyDescent="0.2">
      <c r="A516">
        <f>(1/(SQRT(2)))*(COS(RADIANS(45)))</f>
        <v>0.5</v>
      </c>
      <c r="B516">
        <f>((1/(SQRT(2)))*(COS(RADIANS(N516))))*(SIN(RADIANS(45)))</f>
        <v>0.40099480026233042</v>
      </c>
      <c r="C516">
        <f t="shared" ref="C516" si="1141">((1/(SQRT(2)))*(SIN(RADIANS(N516))))*(SIN(RADIANS(45)))</f>
        <v>0.29866899765890276</v>
      </c>
      <c r="D516">
        <f t="shared" ref="D516" si="1142">(-((1/(SQRT(2)))*(SIN(RADIANS(45)))))</f>
        <v>-0.49999999999999989</v>
      </c>
      <c r="E516">
        <f t="shared" ref="E516" si="1143">((1/(SQRT(2)))*(COS(RADIANS(N516))))*(COS(RADIANS(45)))</f>
        <v>0.40099480026233048</v>
      </c>
      <c r="F516">
        <f t="shared" ref="F516" si="1144">(((1/(SQRT(2)))*(SIN(RADIANS(N516))))*(COS(RADIANS(45))))</f>
        <v>0.29866899765890281</v>
      </c>
      <c r="G516">
        <f t="shared" ref="G516" si="1145">(1/(SQRT(2)))*(COS(RADIANS(-45)))</f>
        <v>0.5</v>
      </c>
      <c r="H516">
        <f t="shared" ref="H516" si="1146">((1/(SQRT(2)))*(COS(RADIANS(N516))))*(SIN(RADIANS(-45)))</f>
        <v>-0.40099480026233042</v>
      </c>
      <c r="I516">
        <f t="shared" ref="I516" si="1147">((1/(SQRT(2)))*(SIN(RADIANS(N516))))*(SIN(RADIANS(-45)))</f>
        <v>-0.29866899765890276</v>
      </c>
      <c r="J516">
        <f t="shared" ref="J516" si="1148">(-((1/(SQRT(2)))*(SIN(RADIANS(-45)))))</f>
        <v>0.49999999999999989</v>
      </c>
      <c r="K516">
        <f t="shared" ref="K516" si="1149">((1/(SQRT(2)))*(COS(RADIANS(N516))))*(COS(RADIANS(-45)))</f>
        <v>0.40099480026233048</v>
      </c>
      <c r="L516">
        <f>(((1/(SQRT(2)))*(SIN(RADIANS(N516))))*(COS(RADIANS(-45))))</f>
        <v>0.29866899765890281</v>
      </c>
      <c r="N516">
        <f>N512-(O512/O514)</f>
        <v>7596.679482560874</v>
      </c>
      <c r="O516">
        <f>(DEGREES(ACOS(((-(((SUMPRODUCT(G516:I516,$I$21:$K$21))*(SUMPRODUCT(G516:I516,$I$23:$K$23))-(SUMPRODUCT(J516:L516,$I$21:$K$21))*(SUMPRODUCT(J516:L516,$I$23:$K$23)))-((SUMPRODUCT(A516:C516,$I$21:$K$21))*(SUMPRODUCT(A516:C516,$I$23:$K$23))-(SUMPRODUCT(D516:F516,$I$21:$K$21))*(SUMPRODUCT(D516:F516,$I$23:$K$23))))*(((SUMPRODUCT(G516:I516,$I$21:$K$21))*(SUMPRODUCT(G516:I516,$I$23:$K$23))+(SUMPRODUCT(J516:L516,$I$21:$K$21))*(SUMPRODUCT(J516:L516,$I$23:$K$23)))-((SUMPRODUCT(A516:C516,$I$21:$K$21))*(SUMPRODUCT(A516:C516,$I$23:$K$23))+(SUMPRODUCT(D516:F516,$I$21:$K$21))*(SUMPRODUCT(D516:F516,$I$23:$K$23)))))-((((SUMPRODUCT(A516:C516,$I$21:$K$21))*(SUMPRODUCT(D516:F516,$I$23:$K$23))+(SUMPRODUCT(A516:C516,$I$23:$K$23))*(SUMPRODUCT(D516:F516,$I$21:$K$21)))-((SUMPRODUCT(G516:I516,$I$21:$K$21))*(SUMPRODUCT(J516:L516,$I$23:$K$23))+(SUMPRODUCT(G516:I516,$I$23:$K$23))*(SUMPRODUCT(J516:L516,$I$21:$K$21))))*(SQRT(((((SUMPRODUCT(G516:I516,$I$21:$K$21))*(SUMPRODUCT(G516:I516,$I$23:$K$23))-(SUMPRODUCT(J516:L516,$I$21:$K$21))*(SUMPRODUCT(J516:L516,$I$23:$K$23)))-((SUMPRODUCT(A516:C516,$I$21:$K$21))*(SUMPRODUCT(A516:C516,$I$23:$K$23))-(SUMPRODUCT(D516:F516,$I$21:$K$21))*(SUMPRODUCT(D516:F516,$I$23:$K$23))))^2)+((((SUMPRODUCT(A516:C516,$I$21:$K$21))*(SUMPRODUCT(D516:F516,$I$23:$K$23))+(SUMPRODUCT(A516:C516,$I$23:$K$23))*(SUMPRODUCT(D516:F516,$I$21:$K$21)))-((SUMPRODUCT(G516:I516,$I$21:$K$21))*(SUMPRODUCT(J516:L516,$I$23:$K$23))+(SUMPRODUCT(G516:I516,$I$23:$K$23))*(SUMPRODUCT(J516:L516,$I$21:$K$21))))^2)-((((SUMPRODUCT(G516:I516,$I$21:$K$21))*(SUMPRODUCT(G516:I516,$I$23:$K$23))+(SUMPRODUCT(J516:L516,$I$21:$K$21))*(SUMPRODUCT(J516:L516,$I$23:$K$23)))-((SUMPRODUCT(A516:C516,$I$21:$K$21))*(SUMPRODUCT(A516:C516,$I$23:$K$23))+(SUMPRODUCT(D516:F516,$I$21:$K$21))*(SUMPRODUCT(D516:F516,$I$23:$K$23))))^2)))))/(((((SUMPRODUCT(G516:I516,$I$21:$K$21))*(SUMPRODUCT(G516:I516,$I$23:$K$23))-(SUMPRODUCT(J516:L516,$I$21:$K$21))*(SUMPRODUCT(J516:L516,$I$23:$K$23)))-((SUMPRODUCT(A516:C516,$I$21:$K$21))*(SUMPRODUCT(A516:C516,$I$23:$K$23))-(SUMPRODUCT(D516:F516,$I$21:$K$21))*(SUMPRODUCT(D516:F516,$I$23:$K$23))))^2)+((((SUMPRODUCT(A516:C516,$I$21:$K$21))*(SUMPRODUCT(D516:F516,$I$23:$K$23))+(SUMPRODUCT(A516:C516,$I$23:$K$23))*(SUMPRODUCT(D516:F516,$I$21:$K$21)))-((SUMPRODUCT(G516:I516,$I$21:$K$21))*(SUMPRODUCT(J516:L516,$I$23:$K$23))+(SUMPRODUCT(G516:I516,$I$23:$K$23))*(SUMPRODUCT(J516:L516,$I$21:$K$21))))^2)))))/2</f>
        <v>77.036408359299799</v>
      </c>
      <c r="Q516">
        <f t="shared" ref="Q516" si="1150">Q512-(R512/R514)</f>
        <v>181.44302037806511</v>
      </c>
      <c r="R516">
        <f>(DEGREES(ACOS(((-(((SUMPRODUCT(Z516:AB516,$I$21:$K$21))*(SUMPRODUCT(Z516:AB516,$I$23:$K$23))-(SUMPRODUCT(AC516:AE516,$I$21:$K$21))*(SUMPRODUCT(AC516:AE516,$I$23:$K$23)))-((SUMPRODUCT(T516:V516,$I$21:$K$21))*(SUMPRODUCT(T516:V516,$I$23:$K$23))-(SUMPRODUCT(W516:Y516,$I$21:$K$21))*(SUMPRODUCT(W516:Y516,$I$23:$K$23))))*(((SUMPRODUCT(Z516:AB516,$I$21:$K$21))*(SUMPRODUCT(Z516:AB516,$I$23:$K$23))+(SUMPRODUCT(AC516:AE516,$I$21:$K$21))*(SUMPRODUCT(AC516:AE516,$I$23:$K$23)))-((SUMPRODUCT(T516:V516,$I$21:$K$21))*(SUMPRODUCT(T516:V516,$I$23:$K$23))+(SUMPRODUCT(W516:Y516,$I$21:$K$21))*(SUMPRODUCT(W516:Y516,$I$23:$K$23)))))+((((SUMPRODUCT(T516:V516,$I$21:$K$21))*(SUMPRODUCT(W516:Y516,$I$23:$K$23))+(SUMPRODUCT(T516:V516,$I$23:$K$23))*(SUMPRODUCT(W516:Y516,$I$21:$K$21)))-((SUMPRODUCT(Z516:AB516,$I$21:$K$21))*(SUMPRODUCT(AC516:AE516,$I$23:$K$23))+(SUMPRODUCT(Z516:AB516,$I$23:$K$23))*(SUMPRODUCT(AC516:AE516,$I$21:$K$21))))*(SQRT(((((SUMPRODUCT(Z516:AB516,$I$21:$K$21))*(SUMPRODUCT(Z516:AB516,$I$23:$K$23))-(SUMPRODUCT(AC516:AE516,$I$21:$K$21))*(SUMPRODUCT(AC516:AE516,$I$23:$K$23)))-((SUMPRODUCT(T516:V516,$I$21:$K$21))*(SUMPRODUCT(T516:V516,$I$23:$K$23))-(SUMPRODUCT(W516:Y516,$I$21:$K$21))*(SUMPRODUCT(W516:Y516,$I$23:$K$23))))^2)+((((SUMPRODUCT(T516:V516,$I$21:$K$21))*(SUMPRODUCT(W516:Y516,$I$23:$K$23))+(SUMPRODUCT(T516:V516,$I$23:$K$23))*(SUMPRODUCT(W516:Y516,$I$21:$K$21)))-((SUMPRODUCT(Z516:AB516,$I$21:$K$21))*(SUMPRODUCT(AC516:AE516,$I$23:$K$23))+(SUMPRODUCT(Z516:AB516,$I$23:$K$23))*(SUMPRODUCT(AC516:AE516,$I$21:$K$21))))^2)-((((SUMPRODUCT(Z516:AB516,$I$21:$K$21))*(SUMPRODUCT(Z516:AB516,$I$23:$K$23))+(SUMPRODUCT(AC516:AE516,$I$21:$K$21))*(SUMPRODUCT(AC516:AE516,$I$23:$K$23)))-((SUMPRODUCT(T516:V516,$I$21:$K$21))*(SUMPRODUCT(T516:V516,$I$23:$K$23))+(SUMPRODUCT(W516:Y516,$I$21:$K$21))*(SUMPRODUCT(W516:Y516,$I$23:$K$23))))^2)))))/(((((SUMPRODUCT(Z516:AB516,$I$21:$K$21))*(SUMPRODUCT(Z516:AB516,$I$23:$K$23))-(SUMPRODUCT(AC516:AE516,$I$21:$K$21))*(SUMPRODUCT(AC516:AE516,$I$23:$K$23)))-((SUMPRODUCT(T516:V516,$I$21:$K$21))*(SUMPRODUCT(T516:V516,$I$23:$K$23))-(SUMPRODUCT(W516:Y516,$I$21:$K$21))*(SUMPRODUCT(W516:Y516,$I$23:$K$23))))^2)+((((SUMPRODUCT(T516:V516,$I$21:$K$21))*(SUMPRODUCT(W516:Y516,$I$23:$K$23))+(SUMPRODUCT(T516:V516,$I$23:$K$23))*(SUMPRODUCT(W516:Y516,$I$21:$K$21)))-((SUMPRODUCT(Z516:AB516,$I$21:$K$21))*(SUMPRODUCT(AC516:AE516,$I$23:$K$23))+(SUMPRODUCT(Z516:AB516,$I$23:$K$23))*(SUMPRODUCT(AC516:AE516,$I$21:$K$21))))^2)))))/2</f>
        <v>2.1981852928453123E-4</v>
      </c>
      <c r="T516">
        <f t="shared" ref="T516" si="1151">(1/(SQRT(2)))*(COS(RADIANS(45)))</f>
        <v>0.5</v>
      </c>
      <c r="U516">
        <f t="shared" ref="U516" si="1152">((1/(SQRT(2)))*(COS(RADIANS(Q516))))*(SIN(RADIANS(45)))</f>
        <v>-0.49984143157383798</v>
      </c>
      <c r="V516">
        <f t="shared" ref="V516" si="1153">((1/(SQRT(2)))*(SIN(RADIANS(Q516))))*(SIN(RADIANS(45)))</f>
        <v>-1.259139715107698E-2</v>
      </c>
      <c r="W516">
        <f t="shared" ref="W516" si="1154">(-((1/(SQRT(2)))*(SIN(RADIANS(45)))))</f>
        <v>-0.49999999999999989</v>
      </c>
      <c r="X516">
        <f t="shared" ref="X516" si="1155">((1/(SQRT(2)))*(COS(RADIANS(Q516))))*(COS(RADIANS(45)))</f>
        <v>-0.49984143157383804</v>
      </c>
      <c r="Y516">
        <f t="shared" ref="Y516" si="1156">(((1/(SQRT(2)))*(SIN(RADIANS(Q516))))*(COS(RADIANS(45))))</f>
        <v>-1.2591397151076981E-2</v>
      </c>
      <c r="Z516">
        <f t="shared" ref="Z516" si="1157">(1/(SQRT(2)))*(COS(RADIANS(-45)))</f>
        <v>0.5</v>
      </c>
      <c r="AA516">
        <f t="shared" ref="AA516" si="1158">((1/(SQRT(2)))*(COS(RADIANS(Q516))))*(SIN(RADIANS(-45)))</f>
        <v>0.49984143157383798</v>
      </c>
      <c r="AB516">
        <f t="shared" ref="AB516" si="1159">((1/(SQRT(2)))*(SIN(RADIANS(Q516))))*(SIN(RADIANS(-45)))</f>
        <v>1.259139715107698E-2</v>
      </c>
      <c r="AC516">
        <f t="shared" ref="AC516" si="1160">(-((1/(SQRT(2)))*(SIN(RADIANS(-45)))))</f>
        <v>0.49999999999999989</v>
      </c>
      <c r="AD516">
        <f t="shared" ref="AD516" si="1161">((1/(SQRT(2)))*(COS(RADIANS(Q516))))*(COS(RADIANS(-45)))</f>
        <v>-0.49984143157383804</v>
      </c>
      <c r="AE516">
        <f t="shared" ref="AE516" si="1162">(((1/(SQRT(2)))*(SIN(RADIANS(Q516))))*(COS(RADIANS(-45))))</f>
        <v>-1.2591397151076981E-2</v>
      </c>
    </row>
    <row r="517" spans="1:31" x14ac:dyDescent="0.2">
      <c r="O517" t="s">
        <v>176</v>
      </c>
      <c r="R517" t="s">
        <v>176</v>
      </c>
    </row>
    <row r="518" spans="1:31" x14ac:dyDescent="0.2">
      <c r="O518" s="21">
        <f>(COS(RADIANS(N516)))*((SIN(RADIANS(45)))*(COS(RADIANS(45))))-(SIN(RADIANS(135)))*(COS(RADIANS((135))))*($A$337*$F$337+$C$337*$D$337)-(2*((SIN(RADIANS(45)))^2))-(SIN(RADIANS(135)))^2*(SIN(RADIANS(N516)))*(($B$337*$E$337))-($C$337*$F$337)+(SIN(RADIANS(N516)))*(-(SIN(RADIANS(45))))*(COS(RADIANS(45)))-(SIN(RADIANS(135)))*(COS(RADIANS(135)))*($A$337*$E$337+$B$337*$D$337)-(SIN(RADIANS(45)))^2-(SIN(RADIANS(135)))^2*(SIN(RADIANS(N516)))*($B$337*$F$337+$C$337*$E$337)+(SIN(RADIANS(45)))^2-((SIN(RADIANS(135)))^2)*((COS(RADIANS(N516)))^2)*($B$337*$F$337+$C$337*$E$337)</f>
        <v>-0.63126102240076454</v>
      </c>
      <c r="R518">
        <f t="shared" ref="R518" si="1163">(COS(RADIANS(Q516)))*((SIN(RADIANS(45)))*(COS(RADIANS(45))))-(SIN(RADIANS(135)))*(COS(RADIANS((135))))*($A$337*$F$337+$C$337*$D$337)-(2*((SIN(RADIANS(45)))^2))-(SIN(RADIANS(135)))^2*(SIN(RADIANS(Q516)))*(($B$337*$E$337))-($C$337*$F$337)+(SIN(RADIANS(Q516)))*(-(SIN(RADIANS(45))))*(COS(RADIANS(45)))-(SIN(RADIANS(135)))*(COS(RADIANS(135)))*($A$337*$E$337+$B$337*$D$337)-(SIN(RADIANS(45)))^2-(SIN(RADIANS(135)))^2*(SIN(RADIANS(Q516)))*($B$337*$F$337+$C$337*$E$337)+(SIN(RADIANS(45)))^2-((SIN(RADIANS(135)))^2)*((COS(RADIANS(Q516)))^2)*($B$337*$F$337+$C$337*$E$337)</f>
        <v>-1.2312238180076078</v>
      </c>
      <c r="AE518" s="21"/>
    </row>
    <row r="519" spans="1:31" x14ac:dyDescent="0.2">
      <c r="A519" s="21"/>
      <c r="Q519" s="21"/>
    </row>
    <row r="520" spans="1:31" x14ac:dyDescent="0.2">
      <c r="A520">
        <f>(1/(SQRT(2)))*(COS(RADIANS(45)))</f>
        <v>0.5</v>
      </c>
      <c r="B520">
        <f>((1/(SQRT(2)))*(COS(RADIANS(N520))))*(SIN(RADIANS(45)))</f>
        <v>-0.46589386416601197</v>
      </c>
      <c r="C520">
        <f t="shared" ref="C520" si="1164">((1/(SQRT(2)))*(SIN(RADIANS(N520))))*(SIN(RADIANS(45)))</f>
        <v>0.18150181082419395</v>
      </c>
      <c r="D520">
        <f t="shared" ref="D520" si="1165">(-((1/(SQRT(2)))*(SIN(RADIANS(45)))))</f>
        <v>-0.49999999999999989</v>
      </c>
      <c r="E520">
        <f t="shared" ref="E520" si="1166">((1/(SQRT(2)))*(COS(RADIANS(N520))))*(COS(RADIANS(45)))</f>
        <v>-0.46589386416601208</v>
      </c>
      <c r="F520">
        <f t="shared" ref="F520" si="1167">(((1/(SQRT(2)))*(SIN(RADIANS(N520))))*(COS(RADIANS(45))))</f>
        <v>0.18150181082419398</v>
      </c>
      <c r="G520">
        <f t="shared" ref="G520" si="1168">(1/(SQRT(2)))*(COS(RADIANS(-45)))</f>
        <v>0.5</v>
      </c>
      <c r="H520">
        <f t="shared" ref="H520" si="1169">((1/(SQRT(2)))*(COS(RADIANS(N520))))*(SIN(RADIANS(-45)))</f>
        <v>0.46589386416601197</v>
      </c>
      <c r="I520">
        <f t="shared" ref="I520" si="1170">((1/(SQRT(2)))*(SIN(RADIANS(N520))))*(SIN(RADIANS(-45)))</f>
        <v>-0.18150181082419395</v>
      </c>
      <c r="J520">
        <f t="shared" ref="J520" si="1171">(-((1/(SQRT(2)))*(SIN(RADIANS(-45)))))</f>
        <v>0.49999999999999989</v>
      </c>
      <c r="K520">
        <f t="shared" ref="K520" si="1172">((1/(SQRT(2)))*(COS(RADIANS(N520))))*(COS(RADIANS(-45)))</f>
        <v>-0.46589386416601208</v>
      </c>
      <c r="L520">
        <f>(((1/(SQRT(2)))*(SIN(RADIANS(N520))))*(COS(RADIANS(-45))))</f>
        <v>0.18150181082419398</v>
      </c>
      <c r="N520">
        <f>N516-(O516/O518)</f>
        <v>7718.7152262954087</v>
      </c>
      <c r="O520">
        <f>(DEGREES(ACOS(((-(((SUMPRODUCT(G520:I520,$I$21:$K$21))*(SUMPRODUCT(G520:I520,$I$23:$K$23))-(SUMPRODUCT(J520:L520,$I$21:$K$21))*(SUMPRODUCT(J520:L520,$I$23:$K$23)))-((SUMPRODUCT(A520:C520,$I$21:$K$21))*(SUMPRODUCT(A520:C520,$I$23:$K$23))-(SUMPRODUCT(D520:F520,$I$21:$K$21))*(SUMPRODUCT(D520:F520,$I$23:$K$23))))*(((SUMPRODUCT(G520:I520,$I$21:$K$21))*(SUMPRODUCT(G520:I520,$I$23:$K$23))+(SUMPRODUCT(J520:L520,$I$21:$K$21))*(SUMPRODUCT(J520:L520,$I$23:$K$23)))-((SUMPRODUCT(A520:C520,$I$21:$K$21))*(SUMPRODUCT(A520:C520,$I$23:$K$23))+(SUMPRODUCT(D520:F520,$I$21:$K$21))*(SUMPRODUCT(D520:F520,$I$23:$K$23)))))-((((SUMPRODUCT(A520:C520,$I$21:$K$21))*(SUMPRODUCT(D520:F520,$I$23:$K$23))+(SUMPRODUCT(A520:C520,$I$23:$K$23))*(SUMPRODUCT(D520:F520,$I$21:$K$21)))-((SUMPRODUCT(G520:I520,$I$21:$K$21))*(SUMPRODUCT(J520:L520,$I$23:$K$23))+(SUMPRODUCT(G520:I520,$I$23:$K$23))*(SUMPRODUCT(J520:L520,$I$21:$K$21))))*(SQRT(((((SUMPRODUCT(G520:I520,$I$21:$K$21))*(SUMPRODUCT(G520:I520,$I$23:$K$23))-(SUMPRODUCT(J520:L520,$I$21:$K$21))*(SUMPRODUCT(J520:L520,$I$23:$K$23)))-((SUMPRODUCT(A520:C520,$I$21:$K$21))*(SUMPRODUCT(A520:C520,$I$23:$K$23))-(SUMPRODUCT(D520:F520,$I$21:$K$21))*(SUMPRODUCT(D520:F520,$I$23:$K$23))))^2)+((((SUMPRODUCT(A520:C520,$I$21:$K$21))*(SUMPRODUCT(D520:F520,$I$23:$K$23))+(SUMPRODUCT(A520:C520,$I$23:$K$23))*(SUMPRODUCT(D520:F520,$I$21:$K$21)))-((SUMPRODUCT(G520:I520,$I$21:$K$21))*(SUMPRODUCT(J520:L520,$I$23:$K$23))+(SUMPRODUCT(G520:I520,$I$23:$K$23))*(SUMPRODUCT(J520:L520,$I$21:$K$21))))^2)-((((SUMPRODUCT(G520:I520,$I$21:$K$21))*(SUMPRODUCT(G520:I520,$I$23:$K$23))+(SUMPRODUCT(J520:L520,$I$21:$K$21))*(SUMPRODUCT(J520:L520,$I$23:$K$23)))-((SUMPRODUCT(A520:C520,$I$21:$K$21))*(SUMPRODUCT(A520:C520,$I$23:$K$23))+(SUMPRODUCT(D520:F520,$I$21:$K$21))*(SUMPRODUCT(D520:F520,$I$23:$K$23))))^2)))))/(((((SUMPRODUCT(G520:I520,$I$21:$K$21))*(SUMPRODUCT(G520:I520,$I$23:$K$23))-(SUMPRODUCT(J520:L520,$I$21:$K$21))*(SUMPRODUCT(J520:L520,$I$23:$K$23)))-((SUMPRODUCT(A520:C520,$I$21:$K$21))*(SUMPRODUCT(A520:C520,$I$23:$K$23))-(SUMPRODUCT(D520:F520,$I$21:$K$21))*(SUMPRODUCT(D520:F520,$I$23:$K$23))))^2)+((((SUMPRODUCT(A520:C520,$I$21:$K$21))*(SUMPRODUCT(D520:F520,$I$23:$K$23))+(SUMPRODUCT(A520:C520,$I$23:$K$23))*(SUMPRODUCT(D520:F520,$I$21:$K$21)))-((SUMPRODUCT(G520:I520,$I$21:$K$21))*(SUMPRODUCT(J520:L520,$I$23:$K$23))+(SUMPRODUCT(G520:I520,$I$23:$K$23))*(SUMPRODUCT(J520:L520,$I$21:$K$21))))^2)))))/2</f>
        <v>81.986795200409802</v>
      </c>
      <c r="Q520">
        <f>Q516-(R516/R518)</f>
        <v>181.44319891467728</v>
      </c>
      <c r="R520">
        <f>(DEGREES(ACOS(((-(((SUMPRODUCT(Z520:AB520,$I$21:$K$21))*(SUMPRODUCT(Z520:AB520,$I$23:$K$23))-(SUMPRODUCT(AC520:AE520,$I$21:$K$21))*(SUMPRODUCT(AC520:AE520,$I$23:$K$23)))-((SUMPRODUCT(T520:V520,$I$21:$K$21))*(SUMPRODUCT(T520:V520,$I$23:$K$23))-(SUMPRODUCT(W520:Y520,$I$21:$K$21))*(SUMPRODUCT(W520:Y520,$I$23:$K$23))))*(((SUMPRODUCT(Z520:AB520,$I$21:$K$21))*(SUMPRODUCT(Z520:AB520,$I$23:$K$23))+(SUMPRODUCT(AC520:AE520,$I$21:$K$21))*(SUMPRODUCT(AC520:AE520,$I$23:$K$23)))-((SUMPRODUCT(T520:V520,$I$21:$K$21))*(SUMPRODUCT(T520:V520,$I$23:$K$23))+(SUMPRODUCT(W520:Y520,$I$21:$K$21))*(SUMPRODUCT(W520:Y520,$I$23:$K$23)))))+((((SUMPRODUCT(T520:V520,$I$21:$K$21))*(SUMPRODUCT(W520:Y520,$I$23:$K$23))+(SUMPRODUCT(T520:V520,$I$23:$K$23))*(SUMPRODUCT(W520:Y520,$I$21:$K$21)))-((SUMPRODUCT(Z520:AB520,$I$21:$K$21))*(SUMPRODUCT(AC520:AE520,$I$23:$K$23))+(SUMPRODUCT(Z520:AB520,$I$23:$K$23))*(SUMPRODUCT(AC520:AE520,$I$21:$K$21))))*(SQRT(((((SUMPRODUCT(Z520:AB520,$I$21:$K$21))*(SUMPRODUCT(Z520:AB520,$I$23:$K$23))-(SUMPRODUCT(AC520:AE520,$I$21:$K$21))*(SUMPRODUCT(AC520:AE520,$I$23:$K$23)))-((SUMPRODUCT(T520:V520,$I$21:$K$21))*(SUMPRODUCT(T520:V520,$I$23:$K$23))-(SUMPRODUCT(W520:Y520,$I$21:$K$21))*(SUMPRODUCT(W520:Y520,$I$23:$K$23))))^2)+((((SUMPRODUCT(T520:V520,$I$21:$K$21))*(SUMPRODUCT(W520:Y520,$I$23:$K$23))+(SUMPRODUCT(T520:V520,$I$23:$K$23))*(SUMPRODUCT(W520:Y520,$I$21:$K$21)))-((SUMPRODUCT(Z520:AB520,$I$21:$K$21))*(SUMPRODUCT(AC520:AE520,$I$23:$K$23))+(SUMPRODUCT(Z520:AB520,$I$23:$K$23))*(SUMPRODUCT(AC520:AE520,$I$21:$K$21))))^2)-((((SUMPRODUCT(Z520:AB520,$I$21:$K$21))*(SUMPRODUCT(Z520:AB520,$I$23:$K$23))+(SUMPRODUCT(AC520:AE520,$I$21:$K$21))*(SUMPRODUCT(AC520:AE520,$I$23:$K$23)))-((SUMPRODUCT(T520:V520,$I$21:$K$21))*(SUMPRODUCT(T520:V520,$I$23:$K$23))+(SUMPRODUCT(W520:Y520,$I$21:$K$21))*(SUMPRODUCT(W520:Y520,$I$23:$K$23))))^2)))))/(((((SUMPRODUCT(Z520:AB520,$I$21:$K$21))*(SUMPRODUCT(Z520:AB520,$I$23:$K$23))-(SUMPRODUCT(AC520:AE520,$I$21:$K$21))*(SUMPRODUCT(AC520:AE520,$I$23:$K$23)))-((SUMPRODUCT(T520:V520,$I$21:$K$21))*(SUMPRODUCT(T520:V520,$I$23:$K$23))-(SUMPRODUCT(W520:Y520,$I$21:$K$21))*(SUMPRODUCT(W520:Y520,$I$23:$K$23))))^2)+((((SUMPRODUCT(T520:V520,$I$21:$K$21))*(SUMPRODUCT(W520:Y520,$I$23:$K$23))+(SUMPRODUCT(T520:V520,$I$23:$K$23))*(SUMPRODUCT(W520:Y520,$I$21:$K$21)))-((SUMPRODUCT(Z520:AB520,$I$21:$K$21))*(SUMPRODUCT(AC520:AE520,$I$23:$K$23))+(SUMPRODUCT(Z520:AB520,$I$23:$K$23))*(SUMPRODUCT(AC520:AE520,$I$21:$K$21))))^2)))))/2</f>
        <v>1.4829448566231656E-4</v>
      </c>
      <c r="T520">
        <f>(1/(SQRT(2)))*(COS(RADIANS(45)))</f>
        <v>0.5</v>
      </c>
      <c r="U520">
        <f>((1/(SQRT(2)))*(COS(RADIANS(Q520))))*(SIN(RADIANS(45)))</f>
        <v>-0.49984139233596664</v>
      </c>
      <c r="V520">
        <f>((1/(SQRT(2)))*(SIN(RADIANS(Q520))))*(SIN(RADIANS(45)))</f>
        <v>-1.2592954682767202E-2</v>
      </c>
      <c r="W520">
        <f>(-((1/(SQRT(2)))*(SIN(RADIANS(45)))))</f>
        <v>-0.49999999999999989</v>
      </c>
      <c r="X520">
        <f>((1/(SQRT(2)))*(COS(RADIANS(Q520))))*(COS(RADIANS(45)))</f>
        <v>-0.49984139233596669</v>
      </c>
      <c r="Y520">
        <f>(((1/(SQRT(2)))*(SIN(RADIANS(Q520))))*(COS(RADIANS(45))))</f>
        <v>-1.2592954682767204E-2</v>
      </c>
      <c r="Z520">
        <f t="shared" ref="Z520" si="1173">(1/(SQRT(2)))*(COS(RADIANS(-45)))</f>
        <v>0.5</v>
      </c>
      <c r="AA520">
        <f>((1/(SQRT(2)))*(COS(RADIANS(Q520))))*(SIN(RADIANS(-45)))</f>
        <v>0.49984139233596664</v>
      </c>
      <c r="AB520">
        <f>((1/(SQRT(2)))*(SIN(RADIANS(Q520))))*(SIN(RADIANS(-45)))</f>
        <v>1.2592954682767202E-2</v>
      </c>
      <c r="AC520">
        <f>(-((1/(SQRT(2)))*(SIN(RADIANS(-45)))))</f>
        <v>0.49999999999999989</v>
      </c>
      <c r="AD520">
        <f>((1/(SQRT(2)))*(COS(RADIANS(Q520))))*(COS(RADIANS(-45)))</f>
        <v>-0.49984139233596669</v>
      </c>
      <c r="AE520">
        <f>(((1/(SQRT(2)))*(SIN(RADIANS(Q520))))*(COS(RADIANS(-45))))</f>
        <v>-1.2592954682767204E-2</v>
      </c>
    </row>
    <row r="521" spans="1:31" x14ac:dyDescent="0.2">
      <c r="O521" t="s">
        <v>176</v>
      </c>
      <c r="R521" t="s">
        <v>176</v>
      </c>
    </row>
    <row r="522" spans="1:31" x14ac:dyDescent="0.2">
      <c r="O522" s="21">
        <f>(COS(RADIANS(N520)))*((SIN(RADIANS(45)))*(COS(RADIANS(45))))-(SIN(RADIANS(135)))*(COS(RADIANS((135))))*($A$337*$F$337+$C$337*$D$337)-(2*((SIN(RADIANS(45)))^2))-(SIN(RADIANS(135)))^2*(SIN(RADIANS(N520)))*(($B$337*$E$337))-($C$337*$F$337)+(SIN(RADIANS(N520)))*(-(SIN(RADIANS(45))))*(COS(RADIANS(45)))-(SIN(RADIANS(135)))*(COS(RADIANS(135)))*($A$337*$E$337+$B$337*$D$337)-(SIN(RADIANS(45)))^2-(SIN(RADIANS(135)))^2*(SIN(RADIANS(N520)))*($B$337*$F$337+$C$337*$E$337)+(SIN(RADIANS(45)))^2-((SIN(RADIANS(135)))^2)*((COS(RADIANS(N520)))^2)*($B$337*$F$337+$C$337*$E$337)</f>
        <v>-1.3789814315331119</v>
      </c>
      <c r="R522">
        <f>(COS(RADIANS(Q520)))*((SIN(RADIANS(45)))*(COS(RADIANS(45))))-(SIN(RADIANS(135)))*(COS(RADIANS((135))))*($A$337*$F$337+$C$337*$D$337)-(2*((SIN(RADIANS(45)))^2))-(SIN(RADIANS(135)))^2*(SIN(RADIANS(Q520)))*(($B$337*$E$337))-($C$337*$F$337)+(SIN(RADIANS(Q520)))*(-(SIN(RADIANS(45))))*(COS(RADIANS(45)))-(SIN(RADIANS(135)))*(COS(RADIANS(135)))*($A$337*$E$337+$B$337*$D$337)-(SIN(RADIANS(45)))^2-(SIN(RADIANS(135)))^2*(SIN(RADIANS(Q520)))*($B$337*$F$337+$C$337*$E$337)+(SIN(RADIANS(45)))^2-((SIN(RADIANS(135)))^2)*((COS(RADIANS(Q520)))^2)*($B$337*$F$337+$C$337*$E$337)</f>
        <v>-1.2312223992248774</v>
      </c>
      <c r="AE522" s="21"/>
    </row>
    <row r="523" spans="1:31" x14ac:dyDescent="0.2">
      <c r="A523" s="21"/>
      <c r="Q523" s="21"/>
    </row>
    <row r="524" spans="1:31" x14ac:dyDescent="0.2">
      <c r="A524">
        <f>(1/(SQRT(2)))*(COS(RADIANS(45)))</f>
        <v>0.5</v>
      </c>
      <c r="B524">
        <f>((1/(SQRT(2)))*(COS(RADIANS(N524))))*(SIN(RADIANS(45)))</f>
        <v>-0.39309120584234603</v>
      </c>
      <c r="C524">
        <f t="shared" ref="C524" si="1174">((1/(SQRT(2)))*(SIN(RADIANS(N524))))*(SIN(RADIANS(45)))</f>
        <v>-0.30899725547229417</v>
      </c>
      <c r="D524">
        <f t="shared" ref="D524" si="1175">(-((1/(SQRT(2)))*(SIN(RADIANS(45)))))</f>
        <v>-0.49999999999999989</v>
      </c>
      <c r="E524">
        <f t="shared" ref="E524" si="1176">((1/(SQRT(2)))*(COS(RADIANS(N524))))*(COS(RADIANS(45)))</f>
        <v>-0.39309120584234608</v>
      </c>
      <c r="F524">
        <f t="shared" ref="F524" si="1177">(((1/(SQRT(2)))*(SIN(RADIANS(N524))))*(COS(RADIANS(45))))</f>
        <v>-0.30899725547229423</v>
      </c>
      <c r="G524">
        <f t="shared" ref="G524" si="1178">(1/(SQRT(2)))*(COS(RADIANS(-45)))</f>
        <v>0.5</v>
      </c>
      <c r="H524">
        <f t="shared" ref="H524" si="1179">((1/(SQRT(2)))*(COS(RADIANS(N524))))*(SIN(RADIANS(-45)))</f>
        <v>0.39309120584234603</v>
      </c>
      <c r="I524">
        <f t="shared" ref="I524" si="1180">((1/(SQRT(2)))*(SIN(RADIANS(N524))))*(SIN(RADIANS(-45)))</f>
        <v>0.30899725547229417</v>
      </c>
      <c r="J524">
        <f t="shared" ref="J524" si="1181">(-((1/(SQRT(2)))*(SIN(RADIANS(-45)))))</f>
        <v>0.49999999999999989</v>
      </c>
      <c r="K524">
        <f t="shared" ref="K524" si="1182">((1/(SQRT(2)))*(COS(RADIANS(N524))))*(COS(RADIANS(-45)))</f>
        <v>-0.39309120584234608</v>
      </c>
      <c r="L524">
        <f>(((1/(SQRT(2)))*(SIN(RADIANS(N524))))*(COS(RADIANS(-45))))</f>
        <v>-0.30899725547229423</v>
      </c>
      <c r="N524">
        <f>N520-(O520/O522)</f>
        <v>7778.1698304877646</v>
      </c>
      <c r="O524">
        <f>(DEGREES(ACOS(((-(((SUMPRODUCT(G524:I524,$I$21:$K$21))*(SUMPRODUCT(G524:I524,$I$23:$K$23))-(SUMPRODUCT(J524:L524,$I$21:$K$21))*(SUMPRODUCT(J524:L524,$I$23:$K$23)))-((SUMPRODUCT(A524:C524,$I$21:$K$21))*(SUMPRODUCT(A524:C524,$I$23:$K$23))-(SUMPRODUCT(D524:F524,$I$21:$K$21))*(SUMPRODUCT(D524:F524,$I$23:$K$23))))*(((SUMPRODUCT(G524:I524,$I$21:$K$21))*(SUMPRODUCT(G524:I524,$I$23:$K$23))+(SUMPRODUCT(J524:L524,$I$21:$K$21))*(SUMPRODUCT(J524:L524,$I$23:$K$23)))-((SUMPRODUCT(A524:C524,$I$21:$K$21))*(SUMPRODUCT(A524:C524,$I$23:$K$23))+(SUMPRODUCT(D524:F524,$I$21:$K$21))*(SUMPRODUCT(D524:F524,$I$23:$K$23)))))-((((SUMPRODUCT(A524:C524,$I$21:$K$21))*(SUMPRODUCT(D524:F524,$I$23:$K$23))+(SUMPRODUCT(A524:C524,$I$23:$K$23))*(SUMPRODUCT(D524:F524,$I$21:$K$21)))-((SUMPRODUCT(G524:I524,$I$21:$K$21))*(SUMPRODUCT(J524:L524,$I$23:$K$23))+(SUMPRODUCT(G524:I524,$I$23:$K$23))*(SUMPRODUCT(J524:L524,$I$21:$K$21))))*(SQRT(((((SUMPRODUCT(G524:I524,$I$21:$K$21))*(SUMPRODUCT(G524:I524,$I$23:$K$23))-(SUMPRODUCT(J524:L524,$I$21:$K$21))*(SUMPRODUCT(J524:L524,$I$23:$K$23)))-((SUMPRODUCT(A524:C524,$I$21:$K$21))*(SUMPRODUCT(A524:C524,$I$23:$K$23))-(SUMPRODUCT(D524:F524,$I$21:$K$21))*(SUMPRODUCT(D524:F524,$I$23:$K$23))))^2)+((((SUMPRODUCT(A524:C524,$I$21:$K$21))*(SUMPRODUCT(D524:F524,$I$23:$K$23))+(SUMPRODUCT(A524:C524,$I$23:$K$23))*(SUMPRODUCT(D524:F524,$I$21:$K$21)))-((SUMPRODUCT(G524:I524,$I$21:$K$21))*(SUMPRODUCT(J524:L524,$I$23:$K$23))+(SUMPRODUCT(G524:I524,$I$23:$K$23))*(SUMPRODUCT(J524:L524,$I$21:$K$21))))^2)-((((SUMPRODUCT(G524:I524,$I$21:$K$21))*(SUMPRODUCT(G524:I524,$I$23:$K$23))+(SUMPRODUCT(J524:L524,$I$21:$K$21))*(SUMPRODUCT(J524:L524,$I$23:$K$23)))-((SUMPRODUCT(A524:C524,$I$21:$K$21))*(SUMPRODUCT(A524:C524,$I$23:$K$23))+(SUMPRODUCT(D524:F524,$I$21:$K$21))*(SUMPRODUCT(D524:F524,$I$23:$K$23))))^2)))))/(((((SUMPRODUCT(G524:I524,$I$21:$K$21))*(SUMPRODUCT(G524:I524,$I$23:$K$23))-(SUMPRODUCT(J524:L524,$I$21:$K$21))*(SUMPRODUCT(J524:L524,$I$23:$K$23)))-((SUMPRODUCT(A524:C524,$I$21:$K$21))*(SUMPRODUCT(A524:C524,$I$23:$K$23))-(SUMPRODUCT(D524:F524,$I$21:$K$21))*(SUMPRODUCT(D524:F524,$I$23:$K$23))))^2)+((((SUMPRODUCT(A524:C524,$I$21:$K$21))*(SUMPRODUCT(D524:F524,$I$23:$K$23))+(SUMPRODUCT(A524:C524,$I$23:$K$23))*(SUMPRODUCT(D524:F524,$I$21:$K$21)))-((SUMPRODUCT(G524:I524,$I$21:$K$21))*(SUMPRODUCT(J524:L524,$I$23:$K$23))+(SUMPRODUCT(G524:I524,$I$23:$K$23))*(SUMPRODUCT(J524:L524,$I$21:$K$21))))^2)))))/2</f>
        <v>76.641435379211217</v>
      </c>
      <c r="Q524">
        <f>Q520-(R520/R522)</f>
        <v>181.44331935959914</v>
      </c>
      <c r="R524">
        <f>(DEGREES(ACOS(((-(((SUMPRODUCT(Z524:AB524,$I$21:$K$21))*(SUMPRODUCT(Z524:AB524,$I$23:$K$23))-(SUMPRODUCT(AC524:AE524,$I$21:$K$21))*(SUMPRODUCT(AC524:AE524,$I$23:$K$23)))-((SUMPRODUCT(T524:V524,$I$21:$K$21))*(SUMPRODUCT(T524:V524,$I$23:$K$23))-(SUMPRODUCT(W524:Y524,$I$21:$K$21))*(SUMPRODUCT(W524:Y524,$I$23:$K$23))))*(((SUMPRODUCT(Z524:AB524,$I$21:$K$21))*(SUMPRODUCT(Z524:AB524,$I$23:$K$23))+(SUMPRODUCT(AC524:AE524,$I$21:$K$21))*(SUMPRODUCT(AC524:AE524,$I$23:$K$23)))-((SUMPRODUCT(T524:V524,$I$21:$K$21))*(SUMPRODUCT(T524:V524,$I$23:$K$23))+(SUMPRODUCT(W524:Y524,$I$21:$K$21))*(SUMPRODUCT(W524:Y524,$I$23:$K$23)))))+((((SUMPRODUCT(T524:V524,$I$21:$K$21))*(SUMPRODUCT(W524:Y524,$I$23:$K$23))+(SUMPRODUCT(T524:V524,$I$23:$K$23))*(SUMPRODUCT(W524:Y524,$I$21:$K$21)))-((SUMPRODUCT(Z524:AB524,$I$21:$K$21))*(SUMPRODUCT(AC524:AE524,$I$23:$K$23))+(SUMPRODUCT(Z524:AB524,$I$23:$K$23))*(SUMPRODUCT(AC524:AE524,$I$21:$K$21))))*(SQRT(((((SUMPRODUCT(Z524:AB524,$I$21:$K$21))*(SUMPRODUCT(Z524:AB524,$I$23:$K$23))-(SUMPRODUCT(AC524:AE524,$I$21:$K$21))*(SUMPRODUCT(AC524:AE524,$I$23:$K$23)))-((SUMPRODUCT(T524:V524,$I$21:$K$21))*(SUMPRODUCT(T524:V524,$I$23:$K$23))-(SUMPRODUCT(W524:Y524,$I$21:$K$21))*(SUMPRODUCT(W524:Y524,$I$23:$K$23))))^2)+((((SUMPRODUCT(T524:V524,$I$21:$K$21))*(SUMPRODUCT(W524:Y524,$I$23:$K$23))+(SUMPRODUCT(T524:V524,$I$23:$K$23))*(SUMPRODUCT(W524:Y524,$I$21:$K$21)))-((SUMPRODUCT(Z524:AB524,$I$21:$K$21))*(SUMPRODUCT(AC524:AE524,$I$23:$K$23))+(SUMPRODUCT(Z524:AB524,$I$23:$K$23))*(SUMPRODUCT(AC524:AE524,$I$21:$K$21))))^2)-((((SUMPRODUCT(Z524:AB524,$I$21:$K$21))*(SUMPRODUCT(Z524:AB524,$I$23:$K$23))+(SUMPRODUCT(AC524:AE524,$I$21:$K$21))*(SUMPRODUCT(AC524:AE524,$I$23:$K$23)))-((SUMPRODUCT(T524:V524,$I$21:$K$21))*(SUMPRODUCT(T524:V524,$I$23:$K$23))+(SUMPRODUCT(W524:Y524,$I$21:$K$21))*(SUMPRODUCT(W524:Y524,$I$23:$K$23))))^2)))))/(((((SUMPRODUCT(Z524:AB524,$I$21:$K$21))*(SUMPRODUCT(Z524:AB524,$I$23:$K$23))-(SUMPRODUCT(AC524:AE524,$I$21:$K$21))*(SUMPRODUCT(AC524:AE524,$I$23:$K$23)))-((SUMPRODUCT(T524:V524,$I$21:$K$21))*(SUMPRODUCT(T524:V524,$I$23:$K$23))-(SUMPRODUCT(W524:Y524,$I$21:$K$21))*(SUMPRODUCT(W524:Y524,$I$23:$K$23))))^2)+((((SUMPRODUCT(T524:V524,$I$21:$K$21))*(SUMPRODUCT(W524:Y524,$I$23:$K$23))+(SUMPRODUCT(T524:V524,$I$23:$K$23))*(SUMPRODUCT(W524:Y524,$I$21:$K$21)))-((SUMPRODUCT(Z524:AB524,$I$21:$K$21))*(SUMPRODUCT(AC524:AE524,$I$23:$K$23))+(SUMPRODUCT(Z524:AB524,$I$23:$K$23))*(SUMPRODUCT(AC524:AE524,$I$21:$K$21))))^2)))))/2</f>
        <v>1.0004281914713272E-4</v>
      </c>
      <c r="T524">
        <f>(1/(SQRT(2)))*(COS(RADIANS(45)))</f>
        <v>0.5</v>
      </c>
      <c r="U524">
        <f>((1/(SQRT(2)))*(COS(RADIANS(Q524))))*(SIN(RADIANS(45)))</f>
        <v>-0.49984136586245087</v>
      </c>
      <c r="V524">
        <f>((1/(SQRT(2)))*(SIN(RADIANS(Q524))))*(SIN(RADIANS(45)))</f>
        <v>-1.2594005429547472E-2</v>
      </c>
      <c r="W524">
        <f>(-((1/(SQRT(2)))*(SIN(RADIANS(45)))))</f>
        <v>-0.49999999999999989</v>
      </c>
      <c r="X524">
        <f>((1/(SQRT(2)))*(COS(RADIANS(Q524))))*(COS(RADIANS(45)))</f>
        <v>-0.49984136586245093</v>
      </c>
      <c r="Y524">
        <f>(((1/(SQRT(2)))*(SIN(RADIANS(Q524))))*(COS(RADIANS(45))))</f>
        <v>-1.2594005429547474E-2</v>
      </c>
      <c r="Z524">
        <f t="shared" ref="Z524" si="1183">(1/(SQRT(2)))*(COS(RADIANS(-45)))</f>
        <v>0.5</v>
      </c>
      <c r="AA524">
        <f>((1/(SQRT(2)))*(COS(RADIANS(Q524))))*(SIN(RADIANS(-45)))</f>
        <v>0.49984136586245087</v>
      </c>
      <c r="AB524">
        <f>((1/(SQRT(2)))*(SIN(RADIANS(Q524))))*(SIN(RADIANS(-45)))</f>
        <v>1.2594005429547472E-2</v>
      </c>
      <c r="AC524">
        <f>(-((1/(SQRT(2)))*(SIN(RADIANS(-45)))))</f>
        <v>0.49999999999999989</v>
      </c>
      <c r="AD524">
        <f>((1/(SQRT(2)))*(COS(RADIANS(Q524))))*(COS(RADIANS(-45)))</f>
        <v>-0.49984136586245093</v>
      </c>
      <c r="AE524">
        <f>(((1/(SQRT(2)))*(SIN(RADIANS(Q524))))*(COS(RADIANS(-45))))</f>
        <v>-1.2594005429547474E-2</v>
      </c>
    </row>
    <row r="525" spans="1:31" x14ac:dyDescent="0.2">
      <c r="O525" t="s">
        <v>176</v>
      </c>
      <c r="R525" t="s">
        <v>176</v>
      </c>
    </row>
    <row r="526" spans="1:31" x14ac:dyDescent="0.2">
      <c r="O526" s="21">
        <f>(COS(RADIANS(N524)))*((SIN(RADIANS(45)))*(COS(RADIANS(45))))-(SIN(RADIANS(135)))*(COS(RADIANS((135))))*($A$337*$F$337+$C$337*$D$337)-(2*((SIN(RADIANS(45)))^2))-(SIN(RADIANS(135)))^2*(SIN(RADIANS(N524)))*(($B$337*$E$337))-($C$337*$F$337)+(SIN(RADIANS(N524)))*(-(SIN(RADIANS(45))))*(COS(RADIANS(45)))-(SIN(RADIANS(135)))*(COS(RADIANS(135)))*($A$337*$E$337+$B$337*$D$337)-(SIN(RADIANS(45)))^2-(SIN(RADIANS(135)))^2*(SIN(RADIANS(N524)))*($B$337*$F$337+$C$337*$E$337)+(SIN(RADIANS(45)))^2-((SIN(RADIANS(135)))^2)*((COS(RADIANS(N524)))^2)*($B$337*$F$337+$C$337*$E$337)</f>
        <v>-0.88477532475657017</v>
      </c>
      <c r="R526">
        <f>(COS(RADIANS(Q524)))*((SIN(RADIANS(45)))*(COS(RADIANS(45))))-(SIN(RADIANS(135)))*(COS(RADIANS((135))))*($A$337*$F$337+$C$337*$D$337)-(2*((SIN(RADIANS(45)))^2))-(SIN(RADIANS(135)))^2*(SIN(RADIANS(Q524)))*(($B$337*$E$337))-($C$337*$F$337)+(SIN(RADIANS(Q524)))*(-(SIN(RADIANS(45))))*(COS(RADIANS(45)))-(SIN(RADIANS(135)))*(COS(RADIANS(135)))*($A$337*$E$337+$B$337*$D$337)-(SIN(RADIANS(45)))^2-(SIN(RADIANS(135)))^2*(SIN(RADIANS(Q524)))*($B$337*$F$337+$C$337*$E$337)+(SIN(RADIANS(45)))^2-((SIN(RADIANS(135)))^2)*((COS(RADIANS(Q524)))^2)*($B$337*$F$337+$C$337*$E$337)</f>
        <v>-1.2312214420793126</v>
      </c>
      <c r="AE526" s="21"/>
    </row>
    <row r="527" spans="1:31" x14ac:dyDescent="0.2">
      <c r="A527" s="21"/>
      <c r="Q527" s="21"/>
    </row>
    <row r="528" spans="1:31" x14ac:dyDescent="0.2">
      <c r="A528">
        <f>(1/(SQRT(2)))*(COS(RADIANS(45)))</f>
        <v>0.5</v>
      </c>
      <c r="B528">
        <f>((1/(SQRT(2)))*(COS(RADIANS(N528))))*(SIN(RADIANS(45)))</f>
        <v>0.28530169945892841</v>
      </c>
      <c r="C528">
        <f t="shared" ref="C528" si="1184">((1/(SQRT(2)))*(SIN(RADIANS(N528))))*(SIN(RADIANS(45)))</f>
        <v>-0.41061288373095062</v>
      </c>
      <c r="D528">
        <f t="shared" ref="D528" si="1185">(-((1/(SQRT(2)))*(SIN(RADIANS(45)))))</f>
        <v>-0.49999999999999989</v>
      </c>
      <c r="E528">
        <f t="shared" ref="E528" si="1186">((1/(SQRT(2)))*(COS(RADIANS(N528))))*(COS(RADIANS(45)))</f>
        <v>0.28530169945892847</v>
      </c>
      <c r="F528">
        <f t="shared" ref="F528" si="1187">(((1/(SQRT(2)))*(SIN(RADIANS(N528))))*(COS(RADIANS(45))))</f>
        <v>-0.41061288373095073</v>
      </c>
      <c r="G528">
        <f t="shared" ref="G528" si="1188">(1/(SQRT(2)))*(COS(RADIANS(-45)))</f>
        <v>0.5</v>
      </c>
      <c r="H528">
        <f t="shared" ref="H528" si="1189">((1/(SQRT(2)))*(COS(RADIANS(N528))))*(SIN(RADIANS(-45)))</f>
        <v>-0.28530169945892841</v>
      </c>
      <c r="I528">
        <f t="shared" ref="I528" si="1190">((1/(SQRT(2)))*(SIN(RADIANS(N528))))*(SIN(RADIANS(-45)))</f>
        <v>0.41061288373095062</v>
      </c>
      <c r="J528">
        <f t="shared" ref="J528" si="1191">(-((1/(SQRT(2)))*(SIN(RADIANS(-45)))))</f>
        <v>0.49999999999999989</v>
      </c>
      <c r="K528">
        <f t="shared" ref="K528" si="1192">((1/(SQRT(2)))*(COS(RADIANS(N528))))*(COS(RADIANS(-45)))</f>
        <v>0.28530169945892847</v>
      </c>
      <c r="L528">
        <f>(((1/(SQRT(2)))*(SIN(RADIANS(N528))))*(COS(RADIANS(-45))))</f>
        <v>-0.41061288373095073</v>
      </c>
      <c r="N528">
        <f>N524-(O524/O526)</f>
        <v>7864.792313320113</v>
      </c>
      <c r="O528">
        <f>(DEGREES(ACOS(((-(((SUMPRODUCT(G528:I528,$I$21:$K$21))*(SUMPRODUCT(G528:I528,$I$23:$K$23))-(SUMPRODUCT(J528:L528,$I$21:$K$21))*(SUMPRODUCT(J528:L528,$I$23:$K$23)))-((SUMPRODUCT(A528:C528,$I$21:$K$21))*(SUMPRODUCT(A528:C528,$I$23:$K$23))-(SUMPRODUCT(D528:F528,$I$21:$K$21))*(SUMPRODUCT(D528:F528,$I$23:$K$23))))*(((SUMPRODUCT(G528:I528,$I$21:$K$21))*(SUMPRODUCT(G528:I528,$I$23:$K$23))+(SUMPRODUCT(J528:L528,$I$21:$K$21))*(SUMPRODUCT(J528:L528,$I$23:$K$23)))-((SUMPRODUCT(A528:C528,$I$21:$K$21))*(SUMPRODUCT(A528:C528,$I$23:$K$23))+(SUMPRODUCT(D528:F528,$I$21:$K$21))*(SUMPRODUCT(D528:F528,$I$23:$K$23)))))-((((SUMPRODUCT(A528:C528,$I$21:$K$21))*(SUMPRODUCT(D528:F528,$I$23:$K$23))+(SUMPRODUCT(A528:C528,$I$23:$K$23))*(SUMPRODUCT(D528:F528,$I$21:$K$21)))-((SUMPRODUCT(G528:I528,$I$21:$K$21))*(SUMPRODUCT(J528:L528,$I$23:$K$23))+(SUMPRODUCT(G528:I528,$I$23:$K$23))*(SUMPRODUCT(J528:L528,$I$21:$K$21))))*(SQRT(((((SUMPRODUCT(G528:I528,$I$21:$K$21))*(SUMPRODUCT(G528:I528,$I$23:$K$23))-(SUMPRODUCT(J528:L528,$I$21:$K$21))*(SUMPRODUCT(J528:L528,$I$23:$K$23)))-((SUMPRODUCT(A528:C528,$I$21:$K$21))*(SUMPRODUCT(A528:C528,$I$23:$K$23))-(SUMPRODUCT(D528:F528,$I$21:$K$21))*(SUMPRODUCT(D528:F528,$I$23:$K$23))))^2)+((((SUMPRODUCT(A528:C528,$I$21:$K$21))*(SUMPRODUCT(D528:F528,$I$23:$K$23))+(SUMPRODUCT(A528:C528,$I$23:$K$23))*(SUMPRODUCT(D528:F528,$I$21:$K$21)))-((SUMPRODUCT(G528:I528,$I$21:$K$21))*(SUMPRODUCT(J528:L528,$I$23:$K$23))+(SUMPRODUCT(G528:I528,$I$23:$K$23))*(SUMPRODUCT(J528:L528,$I$21:$K$21))))^2)-((((SUMPRODUCT(G528:I528,$I$21:$K$21))*(SUMPRODUCT(G528:I528,$I$23:$K$23))+(SUMPRODUCT(J528:L528,$I$21:$K$21))*(SUMPRODUCT(J528:L528,$I$23:$K$23)))-((SUMPRODUCT(A528:C528,$I$21:$K$21))*(SUMPRODUCT(A528:C528,$I$23:$K$23))+(SUMPRODUCT(D528:F528,$I$21:$K$21))*(SUMPRODUCT(D528:F528,$I$23:$K$23))))^2)))))/(((((SUMPRODUCT(G528:I528,$I$21:$K$21))*(SUMPRODUCT(G528:I528,$I$23:$K$23))-(SUMPRODUCT(J528:L528,$I$21:$K$21))*(SUMPRODUCT(J528:L528,$I$23:$K$23)))-((SUMPRODUCT(A528:C528,$I$21:$K$21))*(SUMPRODUCT(A528:C528,$I$23:$K$23))-(SUMPRODUCT(D528:F528,$I$21:$K$21))*(SUMPRODUCT(D528:F528,$I$23:$K$23))))^2)+((((SUMPRODUCT(A528:C528,$I$21:$K$21))*(SUMPRODUCT(D528:F528,$I$23:$K$23))+(SUMPRODUCT(A528:C528,$I$23:$K$23))*(SUMPRODUCT(D528:F528,$I$21:$K$21)))-((SUMPRODUCT(G528:I528,$I$21:$K$21))*(SUMPRODUCT(J528:L528,$I$23:$K$23))+(SUMPRODUCT(G528:I528,$I$23:$K$23))*(SUMPRODUCT(J528:L528,$I$21:$K$21))))^2)))))/2</f>
        <v>74.913598569081486</v>
      </c>
      <c r="Q528">
        <f t="shared" ref="Q528" si="1193">Q524-(R524/R526)</f>
        <v>181.44340061453488</v>
      </c>
      <c r="R528">
        <f>(DEGREES(ACOS(((-(((SUMPRODUCT(Z528:AB528,$I$21:$K$21))*(SUMPRODUCT(Z528:AB528,$I$23:$K$23))-(SUMPRODUCT(AC528:AE528,$I$21:$K$21))*(SUMPRODUCT(AC528:AE528,$I$23:$K$23)))-((SUMPRODUCT(T528:V528,$I$21:$K$21))*(SUMPRODUCT(T528:V528,$I$23:$K$23))-(SUMPRODUCT(W528:Y528,$I$21:$K$21))*(SUMPRODUCT(W528:Y528,$I$23:$K$23))))*(((SUMPRODUCT(Z528:AB528,$I$21:$K$21))*(SUMPRODUCT(Z528:AB528,$I$23:$K$23))+(SUMPRODUCT(AC528:AE528,$I$21:$K$21))*(SUMPRODUCT(AC528:AE528,$I$23:$K$23)))-((SUMPRODUCT(T528:V528,$I$21:$K$21))*(SUMPRODUCT(T528:V528,$I$23:$K$23))+(SUMPRODUCT(W528:Y528,$I$21:$K$21))*(SUMPRODUCT(W528:Y528,$I$23:$K$23)))))+((((SUMPRODUCT(T528:V528,$I$21:$K$21))*(SUMPRODUCT(W528:Y528,$I$23:$K$23))+(SUMPRODUCT(T528:V528,$I$23:$K$23))*(SUMPRODUCT(W528:Y528,$I$21:$K$21)))-((SUMPRODUCT(Z528:AB528,$I$21:$K$21))*(SUMPRODUCT(AC528:AE528,$I$23:$K$23))+(SUMPRODUCT(Z528:AB528,$I$23:$K$23))*(SUMPRODUCT(AC528:AE528,$I$21:$K$21))))*(SQRT(((((SUMPRODUCT(Z528:AB528,$I$21:$K$21))*(SUMPRODUCT(Z528:AB528,$I$23:$K$23))-(SUMPRODUCT(AC528:AE528,$I$21:$K$21))*(SUMPRODUCT(AC528:AE528,$I$23:$K$23)))-((SUMPRODUCT(T528:V528,$I$21:$K$21))*(SUMPRODUCT(T528:V528,$I$23:$K$23))-(SUMPRODUCT(W528:Y528,$I$21:$K$21))*(SUMPRODUCT(W528:Y528,$I$23:$K$23))))^2)+((((SUMPRODUCT(T528:V528,$I$21:$K$21))*(SUMPRODUCT(W528:Y528,$I$23:$K$23))+(SUMPRODUCT(T528:V528,$I$23:$K$23))*(SUMPRODUCT(W528:Y528,$I$21:$K$21)))-((SUMPRODUCT(Z528:AB528,$I$21:$K$21))*(SUMPRODUCT(AC528:AE528,$I$23:$K$23))+(SUMPRODUCT(Z528:AB528,$I$23:$K$23))*(SUMPRODUCT(AC528:AE528,$I$21:$K$21))))^2)-((((SUMPRODUCT(Z528:AB528,$I$21:$K$21))*(SUMPRODUCT(Z528:AB528,$I$23:$K$23))+(SUMPRODUCT(AC528:AE528,$I$21:$K$21))*(SUMPRODUCT(AC528:AE528,$I$23:$K$23)))-((SUMPRODUCT(T528:V528,$I$21:$K$21))*(SUMPRODUCT(T528:V528,$I$23:$K$23))+(SUMPRODUCT(W528:Y528,$I$21:$K$21))*(SUMPRODUCT(W528:Y528,$I$23:$K$23))))^2)))))/(((((SUMPRODUCT(Z528:AB528,$I$21:$K$21))*(SUMPRODUCT(Z528:AB528,$I$23:$K$23))-(SUMPRODUCT(AC528:AE528,$I$21:$K$21))*(SUMPRODUCT(AC528:AE528,$I$23:$K$23)))-((SUMPRODUCT(T528:V528,$I$21:$K$21))*(SUMPRODUCT(T528:V528,$I$23:$K$23))-(SUMPRODUCT(W528:Y528,$I$21:$K$21))*(SUMPRODUCT(W528:Y528,$I$23:$K$23))))^2)+((((SUMPRODUCT(T528:V528,$I$21:$K$21))*(SUMPRODUCT(W528:Y528,$I$23:$K$23))+(SUMPRODUCT(T528:V528,$I$23:$K$23))*(SUMPRODUCT(W528:Y528,$I$21:$K$21)))-((SUMPRODUCT(Z528:AB528,$I$21:$K$21))*(SUMPRODUCT(AC528:AE528,$I$23:$K$23))+(SUMPRODUCT(Z528:AB528,$I$23:$K$23))*(SUMPRODUCT(AC528:AE528,$I$21:$K$21))))^2)))))/2</f>
        <v>6.7491333255388246E-5</v>
      </c>
      <c r="T528">
        <f t="shared" ref="T528" si="1194">(1/(SQRT(2)))*(COS(RADIANS(45)))</f>
        <v>0.5</v>
      </c>
      <c r="U528">
        <f t="shared" ref="U528" si="1195">((1/(SQRT(2)))*(COS(RADIANS(Q528))))*(SIN(RADIANS(45)))</f>
        <v>-0.49984134800155589</v>
      </c>
      <c r="V528">
        <f t="shared" ref="V528" si="1196">((1/(SQRT(2)))*(SIN(RADIANS(Q528))))*(SIN(RADIANS(45)))</f>
        <v>-1.2594714287646382E-2</v>
      </c>
      <c r="W528">
        <f t="shared" ref="W528" si="1197">(-((1/(SQRT(2)))*(SIN(RADIANS(45)))))</f>
        <v>-0.49999999999999989</v>
      </c>
      <c r="X528">
        <f t="shared" ref="X528" si="1198">((1/(SQRT(2)))*(COS(RADIANS(Q528))))*(COS(RADIANS(45)))</f>
        <v>-0.49984134800155594</v>
      </c>
      <c r="Y528">
        <f t="shared" ref="Y528" si="1199">(((1/(SQRT(2)))*(SIN(RADIANS(Q528))))*(COS(RADIANS(45))))</f>
        <v>-1.2594714287646384E-2</v>
      </c>
      <c r="Z528">
        <f t="shared" ref="Z528" si="1200">(1/(SQRT(2)))*(COS(RADIANS(-45)))</f>
        <v>0.5</v>
      </c>
      <c r="AA528">
        <f t="shared" ref="AA528" si="1201">((1/(SQRT(2)))*(COS(RADIANS(Q528))))*(SIN(RADIANS(-45)))</f>
        <v>0.49984134800155589</v>
      </c>
      <c r="AB528">
        <f t="shared" ref="AB528" si="1202">((1/(SQRT(2)))*(SIN(RADIANS(Q528))))*(SIN(RADIANS(-45)))</f>
        <v>1.2594714287646382E-2</v>
      </c>
      <c r="AC528">
        <f t="shared" ref="AC528" si="1203">(-((1/(SQRT(2)))*(SIN(RADIANS(-45)))))</f>
        <v>0.49999999999999989</v>
      </c>
      <c r="AD528">
        <f t="shared" ref="AD528" si="1204">((1/(SQRT(2)))*(COS(RADIANS(Q528))))*(COS(RADIANS(-45)))</f>
        <v>-0.49984134800155594</v>
      </c>
      <c r="AE528">
        <f t="shared" ref="AE528" si="1205">(((1/(SQRT(2)))*(SIN(RADIANS(Q528))))*(COS(RADIANS(-45))))</f>
        <v>-1.2594714287646384E-2</v>
      </c>
    </row>
    <row r="529" spans="1:31" x14ac:dyDescent="0.2">
      <c r="O529" t="s">
        <v>176</v>
      </c>
      <c r="R529" t="s">
        <v>176</v>
      </c>
    </row>
    <row r="530" spans="1:31" x14ac:dyDescent="0.2">
      <c r="O530" s="21">
        <f>(COS(RADIANS(N528)))*((SIN(RADIANS(45)))*(COS(RADIANS(45))))-(SIN(RADIANS(135)))*(COS(RADIANS((135))))*($A$337*$F$337+$C$337*$D$337)-(2*((SIN(RADIANS(45)))^2))-(SIN(RADIANS(135)))^2*(SIN(RADIANS(N528)))*(($B$337*$E$337))-($C$337*$F$337)+(SIN(RADIANS(N528)))*(-(SIN(RADIANS(45))))*(COS(RADIANS(45)))-(SIN(RADIANS(135)))*(COS(RADIANS(135)))*($A$337*$E$337+$B$337*$D$337)-(SIN(RADIANS(45)))^2-(SIN(RADIANS(135)))^2*(SIN(RADIANS(N528)))*($B$337*$F$337+$C$337*$E$337)+(SIN(RADIANS(45)))^2-((SIN(RADIANS(135)))^2)*((COS(RADIANS(N528)))^2)*($B$337*$F$337+$C$337*$E$337)</f>
        <v>-0.13472028502602446</v>
      </c>
      <c r="R530">
        <f t="shared" ref="R530" si="1206">(COS(RADIANS(Q528)))*((SIN(RADIANS(45)))*(COS(RADIANS(45))))-(SIN(RADIANS(135)))*(COS(RADIANS((135))))*($A$337*$F$337+$C$337*$D$337)-(2*((SIN(RADIANS(45)))^2))-(SIN(RADIANS(135)))^2*(SIN(RADIANS(Q528)))*(($B$337*$E$337))-($C$337*$F$337)+(SIN(RADIANS(Q528)))*(-(SIN(RADIANS(45))))*(COS(RADIANS(45)))-(SIN(RADIANS(135)))*(COS(RADIANS(135)))*($A$337*$E$337+$B$337*$D$337)-(SIN(RADIANS(45)))^2-(SIN(RADIANS(135)))^2*(SIN(RADIANS(Q528)))*($B$337*$F$337+$C$337*$E$337)+(SIN(RADIANS(45)))^2-((SIN(RADIANS(135)))^2)*((COS(RADIANS(Q528)))^2)*($B$337*$F$337+$C$337*$E$337)</f>
        <v>-1.2312207963658357</v>
      </c>
      <c r="AE530" s="21"/>
    </row>
    <row r="531" spans="1:31" x14ac:dyDescent="0.2">
      <c r="A531" s="21"/>
      <c r="Q531" s="21"/>
    </row>
    <row r="532" spans="1:31" x14ac:dyDescent="0.2">
      <c r="A532">
        <f>(1/(SQRT(2)))*(COS(RADIANS(45)))</f>
        <v>0.5</v>
      </c>
      <c r="B532">
        <f>((1/(SQRT(2)))*(COS(RADIANS(N532))))*(SIN(RADIANS(45)))</f>
        <v>-0.38780301581440624</v>
      </c>
      <c r="C532">
        <f t="shared" ref="C532" si="1207">((1/(SQRT(2)))*(SIN(RADIANS(N532))))*(SIN(RADIANS(45)))</f>
        <v>0.31560865153739248</v>
      </c>
      <c r="D532">
        <f t="shared" ref="D532" si="1208">(-((1/(SQRT(2)))*(SIN(RADIANS(45)))))</f>
        <v>-0.49999999999999989</v>
      </c>
      <c r="E532">
        <f t="shared" ref="E532" si="1209">((1/(SQRT(2)))*(COS(RADIANS(N532))))*(COS(RADIANS(45)))</f>
        <v>-0.38780301581440629</v>
      </c>
      <c r="F532">
        <f t="shared" ref="F532" si="1210">(((1/(SQRT(2)))*(SIN(RADIANS(N532))))*(COS(RADIANS(45))))</f>
        <v>0.31560865153739254</v>
      </c>
      <c r="G532">
        <f t="shared" ref="G532" si="1211">(1/(SQRT(2)))*(COS(RADIANS(-45)))</f>
        <v>0.5</v>
      </c>
      <c r="H532">
        <f t="shared" ref="H532" si="1212">((1/(SQRT(2)))*(COS(RADIANS(N532))))*(SIN(RADIANS(-45)))</f>
        <v>0.38780301581440624</v>
      </c>
      <c r="I532">
        <f t="shared" ref="I532" si="1213">((1/(SQRT(2)))*(SIN(RADIANS(N532))))*(SIN(RADIANS(-45)))</f>
        <v>-0.31560865153739248</v>
      </c>
      <c r="J532">
        <f t="shared" ref="J532" si="1214">(-((1/(SQRT(2)))*(SIN(RADIANS(-45)))))</f>
        <v>0.49999999999999989</v>
      </c>
      <c r="K532">
        <f t="shared" ref="K532" si="1215">((1/(SQRT(2)))*(COS(RADIANS(N532))))*(COS(RADIANS(-45)))</f>
        <v>-0.38780301581440629</v>
      </c>
      <c r="L532">
        <f>(((1/(SQRT(2)))*(SIN(RADIANS(N532))))*(COS(RADIANS(-45))))</f>
        <v>0.31560865153739254</v>
      </c>
      <c r="N532" s="16">
        <f>N528-(O528/O530)</f>
        <v>8420.860009841168</v>
      </c>
      <c r="O532" s="16">
        <f>(DEGREES(ACOS(((-(((SUMPRODUCT(G532:I532,$I$21:$K$21))*(SUMPRODUCT(G532:I532,$I$23:$K$23))-(SUMPRODUCT(J532:L532,$I$21:$K$21))*(SUMPRODUCT(J532:L532,$I$23:$K$23)))-((SUMPRODUCT(A532:C532,$I$21:$K$21))*(SUMPRODUCT(A532:C532,$I$23:$K$23))-(SUMPRODUCT(D532:F532,$I$21:$K$21))*(SUMPRODUCT(D532:F532,$I$23:$K$23))))*(((SUMPRODUCT(G532:I532,$I$21:$K$21))*(SUMPRODUCT(G532:I532,$I$23:$K$23))+(SUMPRODUCT(J532:L532,$I$21:$K$21))*(SUMPRODUCT(J532:L532,$I$23:$K$23)))-((SUMPRODUCT(A532:C532,$I$21:$K$21))*(SUMPRODUCT(A532:C532,$I$23:$K$23))+(SUMPRODUCT(D532:F532,$I$21:$K$21))*(SUMPRODUCT(D532:F532,$I$23:$K$23)))))-((((SUMPRODUCT(A532:C532,$I$21:$K$21))*(SUMPRODUCT(D532:F532,$I$23:$K$23))+(SUMPRODUCT(A532:C532,$I$23:$K$23))*(SUMPRODUCT(D532:F532,$I$21:$K$21)))-((SUMPRODUCT(G532:I532,$I$21:$K$21))*(SUMPRODUCT(J532:L532,$I$23:$K$23))+(SUMPRODUCT(G532:I532,$I$23:$K$23))*(SUMPRODUCT(J532:L532,$I$21:$K$21))))*(SQRT(((((SUMPRODUCT(G532:I532,$I$21:$K$21))*(SUMPRODUCT(G532:I532,$I$23:$K$23))-(SUMPRODUCT(J532:L532,$I$21:$K$21))*(SUMPRODUCT(J532:L532,$I$23:$K$23)))-((SUMPRODUCT(A532:C532,$I$21:$K$21))*(SUMPRODUCT(A532:C532,$I$23:$K$23))-(SUMPRODUCT(D532:F532,$I$21:$K$21))*(SUMPRODUCT(D532:F532,$I$23:$K$23))))^2)+((((SUMPRODUCT(A532:C532,$I$21:$K$21))*(SUMPRODUCT(D532:F532,$I$23:$K$23))+(SUMPRODUCT(A532:C532,$I$23:$K$23))*(SUMPRODUCT(D532:F532,$I$21:$K$21)))-((SUMPRODUCT(G532:I532,$I$21:$K$21))*(SUMPRODUCT(J532:L532,$I$23:$K$23))+(SUMPRODUCT(G532:I532,$I$23:$K$23))*(SUMPRODUCT(J532:L532,$I$21:$K$21))))^2)-((((SUMPRODUCT(G532:I532,$I$21:$K$21))*(SUMPRODUCT(G532:I532,$I$23:$K$23))+(SUMPRODUCT(J532:L532,$I$21:$K$21))*(SUMPRODUCT(J532:L532,$I$23:$K$23)))-((SUMPRODUCT(A532:C532,$I$21:$K$21))*(SUMPRODUCT(A532:C532,$I$23:$K$23))+(SUMPRODUCT(D532:F532,$I$21:$K$21))*(SUMPRODUCT(D532:F532,$I$23:$K$23))))^2)))))/(((((SUMPRODUCT(G532:I532,$I$21:$K$21))*(SUMPRODUCT(G532:I532,$I$23:$K$23))-(SUMPRODUCT(J532:L532,$I$21:$K$21))*(SUMPRODUCT(J532:L532,$I$23:$K$23)))-((SUMPRODUCT(A532:C532,$I$21:$K$21))*(SUMPRODUCT(A532:C532,$I$23:$K$23))-(SUMPRODUCT(D532:F532,$I$21:$K$21))*(SUMPRODUCT(D532:F532,$I$23:$K$23))))^2)+((((SUMPRODUCT(A532:C532,$I$21:$K$21))*(SUMPRODUCT(D532:F532,$I$23:$K$23))+(SUMPRODUCT(A532:C532,$I$23:$K$23))*(SUMPRODUCT(D532:F532,$I$21:$K$21)))-((SUMPRODUCT(G532:I532,$I$21:$K$21))*(SUMPRODUCT(J532:L532,$I$23:$K$23))+(SUMPRODUCT(G532:I532,$I$23:$K$23))*(SUMPRODUCT(J532:L532,$I$21:$K$21))))^2)))))/2</f>
        <v>77.614668846883745</v>
      </c>
      <c r="Q532" s="16">
        <f t="shared" ref="Q532" si="1216">Q528-(R528/R530)</f>
        <v>181.4434554311311</v>
      </c>
      <c r="R532" s="16">
        <f>(DEGREES(ACOS(((-(((SUMPRODUCT(Z532:AB532,$I$21:$K$21))*(SUMPRODUCT(Z532:AB532,$I$23:$K$23))-(SUMPRODUCT(AC532:AE532,$I$21:$K$21))*(SUMPRODUCT(AC532:AE532,$I$23:$K$23)))-((SUMPRODUCT(T532:V532,$I$21:$K$21))*(SUMPRODUCT(T532:V532,$I$23:$K$23))-(SUMPRODUCT(W532:Y532,$I$21:$K$21))*(SUMPRODUCT(W532:Y532,$I$23:$K$23))))*(((SUMPRODUCT(Z532:AB532,$I$21:$K$21))*(SUMPRODUCT(Z532:AB532,$I$23:$K$23))+(SUMPRODUCT(AC532:AE532,$I$21:$K$21))*(SUMPRODUCT(AC532:AE532,$I$23:$K$23)))-((SUMPRODUCT(T532:V532,$I$21:$K$21))*(SUMPRODUCT(T532:V532,$I$23:$K$23))+(SUMPRODUCT(W532:Y532,$I$21:$K$21))*(SUMPRODUCT(W532:Y532,$I$23:$K$23)))))+((((SUMPRODUCT(T532:V532,$I$21:$K$21))*(SUMPRODUCT(W532:Y532,$I$23:$K$23))+(SUMPRODUCT(T532:V532,$I$23:$K$23))*(SUMPRODUCT(W532:Y532,$I$21:$K$21)))-((SUMPRODUCT(Z532:AB532,$I$21:$K$21))*(SUMPRODUCT(AC532:AE532,$I$23:$K$23))+(SUMPRODUCT(Z532:AB532,$I$23:$K$23))*(SUMPRODUCT(AC532:AE532,$I$21:$K$21))))*(SQRT(((((SUMPRODUCT(Z532:AB532,$I$21:$K$21))*(SUMPRODUCT(Z532:AB532,$I$23:$K$23))-(SUMPRODUCT(AC532:AE532,$I$21:$K$21))*(SUMPRODUCT(AC532:AE532,$I$23:$K$23)))-((SUMPRODUCT(T532:V532,$I$21:$K$21))*(SUMPRODUCT(T532:V532,$I$23:$K$23))-(SUMPRODUCT(W532:Y532,$I$21:$K$21))*(SUMPRODUCT(W532:Y532,$I$23:$K$23))))^2)+((((SUMPRODUCT(T532:V532,$I$21:$K$21))*(SUMPRODUCT(W532:Y532,$I$23:$K$23))+(SUMPRODUCT(T532:V532,$I$23:$K$23))*(SUMPRODUCT(W532:Y532,$I$21:$K$21)))-((SUMPRODUCT(Z532:AB532,$I$21:$K$21))*(SUMPRODUCT(AC532:AE532,$I$23:$K$23))+(SUMPRODUCT(Z532:AB532,$I$23:$K$23))*(SUMPRODUCT(AC532:AE532,$I$21:$K$21))))^2)-((((SUMPRODUCT(Z532:AB532,$I$21:$K$21))*(SUMPRODUCT(Z532:AB532,$I$23:$K$23))+(SUMPRODUCT(AC532:AE532,$I$21:$K$21))*(SUMPRODUCT(AC532:AE532,$I$23:$K$23)))-((SUMPRODUCT(T532:V532,$I$21:$K$21))*(SUMPRODUCT(T532:V532,$I$23:$K$23))+(SUMPRODUCT(W532:Y532,$I$21:$K$21))*(SUMPRODUCT(W532:Y532,$I$23:$K$23))))^2)))))/(((((SUMPRODUCT(Z532:AB532,$I$21:$K$21))*(SUMPRODUCT(Z532:AB532,$I$23:$K$23))-(SUMPRODUCT(AC532:AE532,$I$21:$K$21))*(SUMPRODUCT(AC532:AE532,$I$23:$K$23)))-((SUMPRODUCT(T532:V532,$I$21:$K$21))*(SUMPRODUCT(T532:V532,$I$23:$K$23))-(SUMPRODUCT(W532:Y532,$I$21:$K$21))*(SUMPRODUCT(W532:Y532,$I$23:$K$23))))^2)+((((SUMPRODUCT(T532:V532,$I$21:$K$21))*(SUMPRODUCT(W532:Y532,$I$23:$K$23))+(SUMPRODUCT(T532:V532,$I$23:$K$23))*(SUMPRODUCT(W532:Y532,$I$21:$K$21)))-((SUMPRODUCT(Z532:AB532,$I$21:$K$21))*(SUMPRODUCT(AC532:AE532,$I$23:$K$23))+(SUMPRODUCT(Z532:AB532,$I$23:$K$23))*(SUMPRODUCT(AC532:AE532,$I$21:$K$21))))^2)))))/2</f>
        <v>4.5529035705316393E-5</v>
      </c>
      <c r="T532">
        <f t="shared" ref="T532" si="1217">(1/(SQRT(2)))*(COS(RADIANS(45)))</f>
        <v>0.5</v>
      </c>
      <c r="U532">
        <f t="shared" ref="U532" si="1218">((1/(SQRT(2)))*(COS(RADIANS(Q532))))*(SIN(RADIANS(45)))</f>
        <v>-0.49984133595158503</v>
      </c>
      <c r="V532">
        <f t="shared" ref="V532" si="1219">((1/(SQRT(2)))*(SIN(RADIANS(Q532))))*(SIN(RADIANS(45)))</f>
        <v>-1.2595192500897721E-2</v>
      </c>
      <c r="W532">
        <f t="shared" ref="W532" si="1220">(-((1/(SQRT(2)))*(SIN(RADIANS(45)))))</f>
        <v>-0.49999999999999989</v>
      </c>
      <c r="X532">
        <f t="shared" ref="X532" si="1221">((1/(SQRT(2)))*(COS(RADIANS(Q532))))*(COS(RADIANS(45)))</f>
        <v>-0.49984133595158509</v>
      </c>
      <c r="Y532">
        <f t="shared" ref="Y532" si="1222">(((1/(SQRT(2)))*(SIN(RADIANS(Q532))))*(COS(RADIANS(45))))</f>
        <v>-1.2595192500897722E-2</v>
      </c>
      <c r="Z532">
        <f t="shared" ref="Z532" si="1223">(1/(SQRT(2)))*(COS(RADIANS(-45)))</f>
        <v>0.5</v>
      </c>
      <c r="AA532">
        <f t="shared" ref="AA532" si="1224">((1/(SQRT(2)))*(COS(RADIANS(Q532))))*(SIN(RADIANS(-45)))</f>
        <v>0.49984133595158503</v>
      </c>
      <c r="AB532">
        <f t="shared" ref="AB532" si="1225">((1/(SQRT(2)))*(SIN(RADIANS(Q532))))*(SIN(RADIANS(-45)))</f>
        <v>1.2595192500897721E-2</v>
      </c>
      <c r="AC532">
        <f t="shared" ref="AC532" si="1226">(-((1/(SQRT(2)))*(SIN(RADIANS(-45)))))</f>
        <v>0.49999999999999989</v>
      </c>
      <c r="AD532">
        <f t="shared" ref="AD532" si="1227">((1/(SQRT(2)))*(COS(RADIANS(Q532))))*(COS(RADIANS(-45)))</f>
        <v>-0.49984133595158509</v>
      </c>
      <c r="AE532">
        <f t="shared" ref="AE532" si="1228">(((1/(SQRT(2)))*(SIN(RADIANS(Q532))))*(COS(RADIANS(-45))))</f>
        <v>-1.2595192500897722E-2</v>
      </c>
    </row>
    <row r="533" spans="1:31" x14ac:dyDescent="0.2">
      <c r="O533" t="s">
        <v>176</v>
      </c>
      <c r="R533" t="s">
        <v>176</v>
      </c>
    </row>
    <row r="534" spans="1:31" x14ac:dyDescent="0.2">
      <c r="O534" s="21">
        <f>(COS(RADIANS(N532)))*((SIN(RADIANS(45)))*(COS(RADIANS(45))))-(SIN(RADIANS(135)))*(COS(RADIANS((135))))*($A$337*$F$337+$C$337*$D$337)-(2*((SIN(RADIANS(45)))^2))-(SIN(RADIANS(135)))^2*(SIN(RADIANS(N532)))*(($B$337*$E$337))-($C$337*$F$337)+(SIN(RADIANS(N532)))*(-(SIN(RADIANS(45))))*(COS(RADIANS(45)))-(SIN(RADIANS(135)))*(COS(RADIANS(135)))*($A$337*$E$337+$B$337*$D$337)-(SIN(RADIANS(45)))^2-(SIN(RADIANS(135)))^2*(SIN(RADIANS(N532)))*($B$337*$F$337+$C$337*$E$337)+(SIN(RADIANS(45)))^2-((SIN(RADIANS(135)))^2)*((COS(RADIANS(N532)))^2)*($B$337*$F$337+$C$337*$E$337)</f>
        <v>-1.437878274676796</v>
      </c>
      <c r="R534">
        <f t="shared" ref="R534" si="1229">(COS(RADIANS(Q532)))*((SIN(RADIANS(45)))*(COS(RADIANS(45))))-(SIN(RADIANS(135)))*(COS(RADIANS((135))))*($A$337*$F$337+$C$337*$D$337)-(2*((SIN(RADIANS(45)))^2))-(SIN(RADIANS(135)))^2*(SIN(RADIANS(Q532)))*(($B$337*$E$337))-($C$337*$F$337)+(SIN(RADIANS(Q532)))*(-(SIN(RADIANS(45))))*(COS(RADIANS(45)))-(SIN(RADIANS(135)))*(COS(RADIANS(135)))*($A$337*$E$337+$B$337*$D$337)-(SIN(RADIANS(45)))^2-(SIN(RADIANS(135)))^2*(SIN(RADIANS(Q532)))*($B$337*$F$337+$C$337*$E$337)+(SIN(RADIANS(45)))^2-((SIN(RADIANS(135)))^2)*((COS(RADIANS(Q532)))^2)*($B$337*$F$337+$C$337*$E$337)</f>
        <v>-1.2312203607510916</v>
      </c>
      <c r="AE534" s="21"/>
    </row>
    <row r="535" spans="1:31" x14ac:dyDescent="0.2">
      <c r="A535" s="21"/>
      <c r="Q535" s="21"/>
    </row>
    <row r="536" spans="1:31" x14ac:dyDescent="0.2">
      <c r="A536">
        <f>(1/(SQRT(2)))*(COS(RADIANS(45)))</f>
        <v>0.5</v>
      </c>
      <c r="B536">
        <f>((1/(SQRT(2)))*(COS(RADIANS(N536))))*(SIN(RADIANS(45)))</f>
        <v>-0.48332549648187223</v>
      </c>
      <c r="C536">
        <f t="shared" ref="C536" si="1230">((1/(SQRT(2)))*(SIN(RADIANS(N536))))*(SIN(RADIANS(45)))</f>
        <v>-0.1280486800031598</v>
      </c>
      <c r="D536">
        <f t="shared" ref="D536" si="1231">(-((1/(SQRT(2)))*(SIN(RADIANS(45)))))</f>
        <v>-0.49999999999999989</v>
      </c>
      <c r="E536">
        <f t="shared" ref="E536" si="1232">((1/(SQRT(2)))*(COS(RADIANS(N536))))*(COS(RADIANS(45)))</f>
        <v>-0.48332549648187229</v>
      </c>
      <c r="F536">
        <f t="shared" ref="F536" si="1233">(((1/(SQRT(2)))*(SIN(RADIANS(N536))))*(COS(RADIANS(45))))</f>
        <v>-0.12804868000315983</v>
      </c>
      <c r="G536">
        <f t="shared" ref="G536" si="1234">(1/(SQRT(2)))*(COS(RADIANS(-45)))</f>
        <v>0.5</v>
      </c>
      <c r="H536">
        <f t="shared" ref="H536" si="1235">((1/(SQRT(2)))*(COS(RADIANS(N536))))*(SIN(RADIANS(-45)))</f>
        <v>0.48332549648187223</v>
      </c>
      <c r="I536">
        <f t="shared" ref="I536" si="1236">((1/(SQRT(2)))*(SIN(RADIANS(N536))))*(SIN(RADIANS(-45)))</f>
        <v>0.1280486800031598</v>
      </c>
      <c r="J536">
        <f t="shared" ref="J536" si="1237">(-((1/(SQRT(2)))*(SIN(RADIANS(-45)))))</f>
        <v>0.49999999999999989</v>
      </c>
      <c r="K536">
        <f t="shared" ref="K536" si="1238">((1/(SQRT(2)))*(COS(RADIANS(N536))))*(COS(RADIANS(-45)))</f>
        <v>-0.48332549648187229</v>
      </c>
      <c r="L536">
        <f>(((1/(SQRT(2)))*(SIN(RADIANS(N536))))*(COS(RADIANS(-45))))</f>
        <v>-0.12804868000315983</v>
      </c>
      <c r="N536">
        <f>N532-(O532/O534)</f>
        <v>8474.8386186106272</v>
      </c>
      <c r="O536">
        <f>(DEGREES(ACOS(((-(((SUMPRODUCT(G536:I536,$I$21:$K$21))*(SUMPRODUCT(G536:I536,$I$23:$K$23))-(SUMPRODUCT(J536:L536,$I$21:$K$21))*(SUMPRODUCT(J536:L536,$I$23:$K$23)))-((SUMPRODUCT(A536:C536,$I$21:$K$21))*(SUMPRODUCT(A536:C536,$I$23:$K$23))-(SUMPRODUCT(D536:F536,$I$21:$K$21))*(SUMPRODUCT(D536:F536,$I$23:$K$23))))*(((SUMPRODUCT(G536:I536,$I$21:$K$21))*(SUMPRODUCT(G536:I536,$I$23:$K$23))+(SUMPRODUCT(J536:L536,$I$21:$K$21))*(SUMPRODUCT(J536:L536,$I$23:$K$23)))-((SUMPRODUCT(A536:C536,$I$21:$K$21))*(SUMPRODUCT(A536:C536,$I$23:$K$23))+(SUMPRODUCT(D536:F536,$I$21:$K$21))*(SUMPRODUCT(D536:F536,$I$23:$K$23)))))-((((SUMPRODUCT(A536:C536,$I$21:$K$21))*(SUMPRODUCT(D536:F536,$I$23:$K$23))+(SUMPRODUCT(A536:C536,$I$23:$K$23))*(SUMPRODUCT(D536:F536,$I$21:$K$21)))-((SUMPRODUCT(G536:I536,$I$21:$K$21))*(SUMPRODUCT(J536:L536,$I$23:$K$23))+(SUMPRODUCT(G536:I536,$I$23:$K$23))*(SUMPRODUCT(J536:L536,$I$21:$K$21))))*(SQRT(((((SUMPRODUCT(G536:I536,$I$21:$K$21))*(SUMPRODUCT(G536:I536,$I$23:$K$23))-(SUMPRODUCT(J536:L536,$I$21:$K$21))*(SUMPRODUCT(J536:L536,$I$23:$K$23)))-((SUMPRODUCT(A536:C536,$I$21:$K$21))*(SUMPRODUCT(A536:C536,$I$23:$K$23))-(SUMPRODUCT(D536:F536,$I$21:$K$21))*(SUMPRODUCT(D536:F536,$I$23:$K$23))))^2)+((((SUMPRODUCT(A536:C536,$I$21:$K$21))*(SUMPRODUCT(D536:F536,$I$23:$K$23))+(SUMPRODUCT(A536:C536,$I$23:$K$23))*(SUMPRODUCT(D536:F536,$I$21:$K$21)))-((SUMPRODUCT(G536:I536,$I$21:$K$21))*(SUMPRODUCT(J536:L536,$I$23:$K$23))+(SUMPRODUCT(G536:I536,$I$23:$K$23))*(SUMPRODUCT(J536:L536,$I$21:$K$21))))^2)-((((SUMPRODUCT(G536:I536,$I$21:$K$21))*(SUMPRODUCT(G536:I536,$I$23:$K$23))+(SUMPRODUCT(J536:L536,$I$21:$K$21))*(SUMPRODUCT(J536:L536,$I$23:$K$23)))-((SUMPRODUCT(A536:C536,$I$21:$K$21))*(SUMPRODUCT(A536:C536,$I$23:$K$23))+(SUMPRODUCT(D536:F536,$I$21:$K$21))*(SUMPRODUCT(D536:F536,$I$23:$K$23))))^2)))))/(((((SUMPRODUCT(G536:I536,$I$21:$K$21))*(SUMPRODUCT(G536:I536,$I$23:$K$23))-(SUMPRODUCT(J536:L536,$I$21:$K$21))*(SUMPRODUCT(J536:L536,$I$23:$K$23)))-((SUMPRODUCT(A536:C536,$I$21:$K$21))*(SUMPRODUCT(A536:C536,$I$23:$K$23))-(SUMPRODUCT(D536:F536,$I$21:$K$21))*(SUMPRODUCT(D536:F536,$I$23:$K$23))))^2)+((((SUMPRODUCT(A536:C536,$I$21:$K$21))*(SUMPRODUCT(D536:F536,$I$23:$K$23))+(SUMPRODUCT(A536:C536,$I$23:$K$23))*(SUMPRODUCT(D536:F536,$I$21:$K$21)))-((SUMPRODUCT(G536:I536,$I$21:$K$21))*(SUMPRODUCT(J536:L536,$I$23:$K$23))+(SUMPRODUCT(G536:I536,$I$23:$K$23))*(SUMPRODUCT(J536:L536,$I$21:$K$21))))^2)))))/2</f>
        <v>84.560673654607356</v>
      </c>
      <c r="Q536">
        <f t="shared" ref="Q536" si="1239">Q532-(R532/R534)</f>
        <v>181.44349240991829</v>
      </c>
      <c r="R536">
        <f>(DEGREES(ACOS(((-(((SUMPRODUCT(Z536:AB536,$I$21:$K$21))*(SUMPRODUCT(Z536:AB536,$I$23:$K$23))-(SUMPRODUCT(AC536:AE536,$I$21:$K$21))*(SUMPRODUCT(AC536:AE536,$I$23:$K$23)))-((SUMPRODUCT(T536:V536,$I$21:$K$21))*(SUMPRODUCT(T536:V536,$I$23:$K$23))-(SUMPRODUCT(W536:Y536,$I$21:$K$21))*(SUMPRODUCT(W536:Y536,$I$23:$K$23))))*(((SUMPRODUCT(Z536:AB536,$I$21:$K$21))*(SUMPRODUCT(Z536:AB536,$I$23:$K$23))+(SUMPRODUCT(AC536:AE536,$I$21:$K$21))*(SUMPRODUCT(AC536:AE536,$I$23:$K$23)))-((SUMPRODUCT(T536:V536,$I$21:$K$21))*(SUMPRODUCT(T536:V536,$I$23:$K$23))+(SUMPRODUCT(W536:Y536,$I$21:$K$21))*(SUMPRODUCT(W536:Y536,$I$23:$K$23)))))+((((SUMPRODUCT(T536:V536,$I$21:$K$21))*(SUMPRODUCT(W536:Y536,$I$23:$K$23))+(SUMPRODUCT(T536:V536,$I$23:$K$23))*(SUMPRODUCT(W536:Y536,$I$21:$K$21)))-((SUMPRODUCT(Z536:AB536,$I$21:$K$21))*(SUMPRODUCT(AC536:AE536,$I$23:$K$23))+(SUMPRODUCT(Z536:AB536,$I$23:$K$23))*(SUMPRODUCT(AC536:AE536,$I$21:$K$21))))*(SQRT(((((SUMPRODUCT(Z536:AB536,$I$21:$K$21))*(SUMPRODUCT(Z536:AB536,$I$23:$K$23))-(SUMPRODUCT(AC536:AE536,$I$21:$K$21))*(SUMPRODUCT(AC536:AE536,$I$23:$K$23)))-((SUMPRODUCT(T536:V536,$I$21:$K$21))*(SUMPRODUCT(T536:V536,$I$23:$K$23))-(SUMPRODUCT(W536:Y536,$I$21:$K$21))*(SUMPRODUCT(W536:Y536,$I$23:$K$23))))^2)+((((SUMPRODUCT(T536:V536,$I$21:$K$21))*(SUMPRODUCT(W536:Y536,$I$23:$K$23))+(SUMPRODUCT(T536:V536,$I$23:$K$23))*(SUMPRODUCT(W536:Y536,$I$21:$K$21)))-((SUMPRODUCT(Z536:AB536,$I$21:$K$21))*(SUMPRODUCT(AC536:AE536,$I$23:$K$23))+(SUMPRODUCT(Z536:AB536,$I$23:$K$23))*(SUMPRODUCT(AC536:AE536,$I$21:$K$21))))^2)-((((SUMPRODUCT(Z536:AB536,$I$21:$K$21))*(SUMPRODUCT(Z536:AB536,$I$23:$K$23))+(SUMPRODUCT(AC536:AE536,$I$21:$K$21))*(SUMPRODUCT(AC536:AE536,$I$23:$K$23)))-((SUMPRODUCT(T536:V536,$I$21:$K$21))*(SUMPRODUCT(T536:V536,$I$23:$K$23))+(SUMPRODUCT(W536:Y536,$I$21:$K$21))*(SUMPRODUCT(W536:Y536,$I$23:$K$23))))^2)))))/(((((SUMPRODUCT(Z536:AB536,$I$21:$K$21))*(SUMPRODUCT(Z536:AB536,$I$23:$K$23))-(SUMPRODUCT(AC536:AE536,$I$21:$K$21))*(SUMPRODUCT(AC536:AE536,$I$23:$K$23)))-((SUMPRODUCT(T536:V536,$I$21:$K$21))*(SUMPRODUCT(T536:V536,$I$23:$K$23))-(SUMPRODUCT(W536:Y536,$I$21:$K$21))*(SUMPRODUCT(W536:Y536,$I$23:$K$23))))^2)+((((SUMPRODUCT(T536:V536,$I$21:$K$21))*(SUMPRODUCT(W536:Y536,$I$23:$K$23))+(SUMPRODUCT(T536:V536,$I$23:$K$23))*(SUMPRODUCT(W536:Y536,$I$21:$K$21)))-((SUMPRODUCT(Z536:AB536,$I$21:$K$21))*(SUMPRODUCT(AC536:AE536,$I$23:$K$23))+(SUMPRODUCT(Z536:AB536,$I$23:$K$23))*(SUMPRODUCT(AC536:AE536,$I$21:$K$21))))^2)))))/2</f>
        <v>3.071805916583596E-5</v>
      </c>
      <c r="T536">
        <f t="shared" ref="T536" si="1240">(1/(SQRT(2)))*(COS(RADIANS(45)))</f>
        <v>0.5</v>
      </c>
      <c r="U536">
        <f t="shared" ref="U536" si="1241">((1/(SQRT(2)))*(COS(RADIANS(Q536))))*(SIN(RADIANS(45)))</f>
        <v>-0.49984132782252366</v>
      </c>
      <c r="V536">
        <f t="shared" ref="V536" si="1242">((1/(SQRT(2)))*(SIN(RADIANS(Q536))))*(SIN(RADIANS(45)))</f>
        <v>-1.2595515099288043E-2</v>
      </c>
      <c r="W536">
        <f t="shared" ref="W536" si="1243">(-((1/(SQRT(2)))*(SIN(RADIANS(45)))))</f>
        <v>-0.49999999999999989</v>
      </c>
      <c r="X536">
        <f t="shared" ref="X536" si="1244">((1/(SQRT(2)))*(COS(RADIANS(Q536))))*(COS(RADIANS(45)))</f>
        <v>-0.49984132782252372</v>
      </c>
      <c r="Y536">
        <f t="shared" ref="Y536" si="1245">(((1/(SQRT(2)))*(SIN(RADIANS(Q536))))*(COS(RADIANS(45))))</f>
        <v>-1.2595515099288045E-2</v>
      </c>
      <c r="Z536">
        <f t="shared" ref="Z536" si="1246">(1/(SQRT(2)))*(COS(RADIANS(-45)))</f>
        <v>0.5</v>
      </c>
      <c r="AA536">
        <f t="shared" ref="AA536" si="1247">((1/(SQRT(2)))*(COS(RADIANS(Q536))))*(SIN(RADIANS(-45)))</f>
        <v>0.49984132782252366</v>
      </c>
      <c r="AB536">
        <f t="shared" ref="AB536" si="1248">((1/(SQRT(2)))*(SIN(RADIANS(Q536))))*(SIN(RADIANS(-45)))</f>
        <v>1.2595515099288043E-2</v>
      </c>
      <c r="AC536">
        <f t="shared" ref="AC536" si="1249">(-((1/(SQRT(2)))*(SIN(RADIANS(-45)))))</f>
        <v>0.49999999999999989</v>
      </c>
      <c r="AD536">
        <f t="shared" ref="AD536" si="1250">((1/(SQRT(2)))*(COS(RADIANS(Q536))))*(COS(RADIANS(-45)))</f>
        <v>-0.49984132782252372</v>
      </c>
      <c r="AE536">
        <f t="shared" ref="AE536" si="1251">(((1/(SQRT(2)))*(SIN(RADIANS(Q536))))*(COS(RADIANS(-45))))</f>
        <v>-1.2595515099288045E-2</v>
      </c>
    </row>
    <row r="537" spans="1:31" x14ac:dyDescent="0.2">
      <c r="O537" t="s">
        <v>176</v>
      </c>
      <c r="R537" t="s">
        <v>176</v>
      </c>
    </row>
    <row r="538" spans="1:31" x14ac:dyDescent="0.2">
      <c r="O538" s="21">
        <f>(COS(RADIANS(N536)))*((SIN(RADIANS(45)))*(COS(RADIANS(45))))-(SIN(RADIANS(135)))*(COS(RADIANS((135))))*($A$337*$F$337+$C$337*$D$337)-(2*((SIN(RADIANS(45)))^2))-(SIN(RADIANS(135)))^2*(SIN(RADIANS(N536)))*(($B$337*$E$337))-($C$337*$F$337)+(SIN(RADIANS(N536)))*(-(SIN(RADIANS(45))))*(COS(RADIANS(45)))-(SIN(RADIANS(135)))*(COS(RADIANS(135)))*($A$337*$E$337+$B$337*$D$337)-(SIN(RADIANS(45)))^2-(SIN(RADIANS(135)))^2*(SIN(RADIANS(N536)))*($B$337*$F$337+$C$337*$E$337)+(SIN(RADIANS(45)))^2-((SIN(RADIANS(135)))^2)*((COS(RADIANS(N536)))^2)*($B$337*$F$337+$C$337*$E$337)</f>
        <v>-1.1159093067088375</v>
      </c>
      <c r="R538">
        <f t="shared" ref="R538" si="1252">(COS(RADIANS(Q536)))*((SIN(RADIANS(45)))*(COS(RADIANS(45))))-(SIN(RADIANS(135)))*(COS(RADIANS((135))))*($A$337*$F$337+$C$337*$D$337)-(2*((SIN(RADIANS(45)))^2))-(SIN(RADIANS(135)))^2*(SIN(RADIANS(Q536)))*(($B$337*$E$337))-($C$337*$F$337)+(SIN(RADIANS(Q536)))*(-(SIN(RADIANS(45))))*(COS(RADIANS(45)))-(SIN(RADIANS(135)))*(COS(RADIANS(135)))*($A$337*$E$337+$B$337*$D$337)-(SIN(RADIANS(45)))^2-(SIN(RADIANS(135)))^2*(SIN(RADIANS(Q536)))*($B$337*$F$337+$C$337*$E$337)+(SIN(RADIANS(45)))^2-((SIN(RADIANS(135)))^2)*((COS(RADIANS(Q536)))^2)*($B$337*$F$337+$C$337*$E$337)</f>
        <v>-1.2312200668890831</v>
      </c>
      <c r="AE538" s="21"/>
    </row>
    <row r="539" spans="1:31" x14ac:dyDescent="0.2">
      <c r="A539" s="21"/>
      <c r="Q539" s="21"/>
    </row>
    <row r="540" spans="1:31" x14ac:dyDescent="0.2">
      <c r="A540">
        <f>(1/(SQRT(2)))*(COS(RADIANS(45)))</f>
        <v>0.5</v>
      </c>
      <c r="B540">
        <f>((1/(SQRT(2)))*(COS(RADIANS(N540))))*(SIN(RADIANS(45)))</f>
        <v>5.3754207983723323E-3</v>
      </c>
      <c r="C540">
        <f t="shared" ref="C540" si="1253">((1/(SQRT(2)))*(SIN(RADIANS(N540))))*(SIN(RADIANS(45)))</f>
        <v>-0.49997110401626244</v>
      </c>
      <c r="D540">
        <f t="shared" ref="D540" si="1254">(-((1/(SQRT(2)))*(SIN(RADIANS(45)))))</f>
        <v>-0.49999999999999989</v>
      </c>
      <c r="E540">
        <f t="shared" ref="E540" si="1255">((1/(SQRT(2)))*(COS(RADIANS(N540))))*(COS(RADIANS(45)))</f>
        <v>5.3754207983723332E-3</v>
      </c>
      <c r="F540">
        <f t="shared" ref="F540" si="1256">(((1/(SQRT(2)))*(SIN(RADIANS(N540))))*(COS(RADIANS(45))))</f>
        <v>-0.49997110401626249</v>
      </c>
      <c r="G540">
        <f t="shared" ref="G540" si="1257">(1/(SQRT(2)))*(COS(RADIANS(-45)))</f>
        <v>0.5</v>
      </c>
      <c r="H540">
        <f t="shared" ref="H540" si="1258">((1/(SQRT(2)))*(COS(RADIANS(N540))))*(SIN(RADIANS(-45)))</f>
        <v>-5.3754207983723323E-3</v>
      </c>
      <c r="I540">
        <f t="shared" ref="I540" si="1259">((1/(SQRT(2)))*(SIN(RADIANS(N540))))*(SIN(RADIANS(-45)))</f>
        <v>0.49997110401626244</v>
      </c>
      <c r="J540">
        <f t="shared" ref="J540" si="1260">(-((1/(SQRT(2)))*(SIN(RADIANS(-45)))))</f>
        <v>0.49999999999999989</v>
      </c>
      <c r="K540">
        <f t="shared" ref="K540" si="1261">((1/(SQRT(2)))*(COS(RADIANS(N540))))*(COS(RADIANS(-45)))</f>
        <v>5.3754207983723332E-3</v>
      </c>
      <c r="L540">
        <f>(((1/(SQRT(2)))*(SIN(RADIANS(N540))))*(COS(RADIANS(-45))))</f>
        <v>-0.49997110401626249</v>
      </c>
      <c r="N540">
        <f>N536-(O536/O538)</f>
        <v>8550.6159897161724</v>
      </c>
      <c r="O540">
        <f>(DEGREES(ACOS(((-(((SUMPRODUCT(G540:I540,$I$21:$K$21))*(SUMPRODUCT(G540:I540,$I$23:$K$23))-(SUMPRODUCT(J540:L540,$I$21:$K$21))*(SUMPRODUCT(J540:L540,$I$23:$K$23)))-((SUMPRODUCT(A540:C540,$I$21:$K$21))*(SUMPRODUCT(A540:C540,$I$23:$K$23))-(SUMPRODUCT(D540:F540,$I$21:$K$21))*(SUMPRODUCT(D540:F540,$I$23:$K$23))))*(((SUMPRODUCT(G540:I540,$I$21:$K$21))*(SUMPRODUCT(G540:I540,$I$23:$K$23))+(SUMPRODUCT(J540:L540,$I$21:$K$21))*(SUMPRODUCT(J540:L540,$I$23:$K$23)))-((SUMPRODUCT(A540:C540,$I$21:$K$21))*(SUMPRODUCT(A540:C540,$I$23:$K$23))+(SUMPRODUCT(D540:F540,$I$21:$K$21))*(SUMPRODUCT(D540:F540,$I$23:$K$23)))))-((((SUMPRODUCT(A540:C540,$I$21:$K$21))*(SUMPRODUCT(D540:F540,$I$23:$K$23))+(SUMPRODUCT(A540:C540,$I$23:$K$23))*(SUMPRODUCT(D540:F540,$I$21:$K$21)))-((SUMPRODUCT(G540:I540,$I$21:$K$21))*(SUMPRODUCT(J540:L540,$I$23:$K$23))+(SUMPRODUCT(G540:I540,$I$23:$K$23))*(SUMPRODUCT(J540:L540,$I$21:$K$21))))*(SQRT(((((SUMPRODUCT(G540:I540,$I$21:$K$21))*(SUMPRODUCT(G540:I540,$I$23:$K$23))-(SUMPRODUCT(J540:L540,$I$21:$K$21))*(SUMPRODUCT(J540:L540,$I$23:$K$23)))-((SUMPRODUCT(A540:C540,$I$21:$K$21))*(SUMPRODUCT(A540:C540,$I$23:$K$23))-(SUMPRODUCT(D540:F540,$I$21:$K$21))*(SUMPRODUCT(D540:F540,$I$23:$K$23))))^2)+((((SUMPRODUCT(A540:C540,$I$21:$K$21))*(SUMPRODUCT(D540:F540,$I$23:$K$23))+(SUMPRODUCT(A540:C540,$I$23:$K$23))*(SUMPRODUCT(D540:F540,$I$21:$K$21)))-((SUMPRODUCT(G540:I540,$I$21:$K$21))*(SUMPRODUCT(J540:L540,$I$23:$K$23))+(SUMPRODUCT(G540:I540,$I$23:$K$23))*(SUMPRODUCT(J540:L540,$I$21:$K$21))))^2)-((((SUMPRODUCT(G540:I540,$I$21:$K$21))*(SUMPRODUCT(G540:I540,$I$23:$K$23))+(SUMPRODUCT(J540:L540,$I$21:$K$21))*(SUMPRODUCT(J540:L540,$I$23:$K$23)))-((SUMPRODUCT(A540:C540,$I$21:$K$21))*(SUMPRODUCT(A540:C540,$I$23:$K$23))+(SUMPRODUCT(D540:F540,$I$21:$K$21))*(SUMPRODUCT(D540:F540,$I$23:$K$23))))^2)))))/(((((SUMPRODUCT(G540:I540,$I$21:$K$21))*(SUMPRODUCT(G540:I540,$I$23:$K$23))-(SUMPRODUCT(J540:L540,$I$21:$K$21))*(SUMPRODUCT(J540:L540,$I$23:$K$23)))-((SUMPRODUCT(A540:C540,$I$21:$K$21))*(SUMPRODUCT(A540:C540,$I$23:$K$23))-(SUMPRODUCT(D540:F540,$I$21:$K$21))*(SUMPRODUCT(D540:F540,$I$23:$K$23))))^2)+((((SUMPRODUCT(A540:C540,$I$21:$K$21))*(SUMPRODUCT(D540:F540,$I$23:$K$23))+(SUMPRODUCT(A540:C540,$I$23:$K$23))*(SUMPRODUCT(D540:F540,$I$21:$K$21)))-((SUMPRODUCT(G540:I540,$I$21:$K$21))*(SUMPRODUCT(J540:L540,$I$23:$K$23))+(SUMPRODUCT(G540:I540,$I$23:$K$23))*(SUMPRODUCT(J540:L540,$I$21:$K$21))))^2)))))/2</f>
        <v>71.948576670968066</v>
      </c>
      <c r="Q540">
        <f>Q536-(R536/R538)</f>
        <v>181.44351735920233</v>
      </c>
      <c r="R540">
        <f>(DEGREES(ACOS(((-(((SUMPRODUCT(Z540:AB540,$I$21:$K$21))*(SUMPRODUCT(Z540:AB540,$I$23:$K$23))-(SUMPRODUCT(AC540:AE540,$I$21:$K$21))*(SUMPRODUCT(AC540:AE540,$I$23:$K$23)))-((SUMPRODUCT(T540:V540,$I$21:$K$21))*(SUMPRODUCT(T540:V540,$I$23:$K$23))-(SUMPRODUCT(W540:Y540,$I$21:$K$21))*(SUMPRODUCT(W540:Y540,$I$23:$K$23))))*(((SUMPRODUCT(Z540:AB540,$I$21:$K$21))*(SUMPRODUCT(Z540:AB540,$I$23:$K$23))+(SUMPRODUCT(AC540:AE540,$I$21:$K$21))*(SUMPRODUCT(AC540:AE540,$I$23:$K$23)))-((SUMPRODUCT(T540:V540,$I$21:$K$21))*(SUMPRODUCT(T540:V540,$I$23:$K$23))+(SUMPRODUCT(W540:Y540,$I$21:$K$21))*(SUMPRODUCT(W540:Y540,$I$23:$K$23)))))+((((SUMPRODUCT(T540:V540,$I$21:$K$21))*(SUMPRODUCT(W540:Y540,$I$23:$K$23))+(SUMPRODUCT(T540:V540,$I$23:$K$23))*(SUMPRODUCT(W540:Y540,$I$21:$K$21)))-((SUMPRODUCT(Z540:AB540,$I$21:$K$21))*(SUMPRODUCT(AC540:AE540,$I$23:$K$23))+(SUMPRODUCT(Z540:AB540,$I$23:$K$23))*(SUMPRODUCT(AC540:AE540,$I$21:$K$21))))*(SQRT(((((SUMPRODUCT(Z540:AB540,$I$21:$K$21))*(SUMPRODUCT(Z540:AB540,$I$23:$K$23))-(SUMPRODUCT(AC540:AE540,$I$21:$K$21))*(SUMPRODUCT(AC540:AE540,$I$23:$K$23)))-((SUMPRODUCT(T540:V540,$I$21:$K$21))*(SUMPRODUCT(T540:V540,$I$23:$K$23))-(SUMPRODUCT(W540:Y540,$I$21:$K$21))*(SUMPRODUCT(W540:Y540,$I$23:$K$23))))^2)+((((SUMPRODUCT(T540:V540,$I$21:$K$21))*(SUMPRODUCT(W540:Y540,$I$23:$K$23))+(SUMPRODUCT(T540:V540,$I$23:$K$23))*(SUMPRODUCT(W540:Y540,$I$21:$K$21)))-((SUMPRODUCT(Z540:AB540,$I$21:$K$21))*(SUMPRODUCT(AC540:AE540,$I$23:$K$23))+(SUMPRODUCT(Z540:AB540,$I$23:$K$23))*(SUMPRODUCT(AC540:AE540,$I$21:$K$21))))^2)-((((SUMPRODUCT(Z540:AB540,$I$21:$K$21))*(SUMPRODUCT(Z540:AB540,$I$23:$K$23))+(SUMPRODUCT(AC540:AE540,$I$21:$K$21))*(SUMPRODUCT(AC540:AE540,$I$23:$K$23)))-((SUMPRODUCT(T540:V540,$I$21:$K$21))*(SUMPRODUCT(T540:V540,$I$23:$K$23))+(SUMPRODUCT(W540:Y540,$I$21:$K$21))*(SUMPRODUCT(W540:Y540,$I$23:$K$23))))^2)))))/(((((SUMPRODUCT(Z540:AB540,$I$21:$K$21))*(SUMPRODUCT(Z540:AB540,$I$23:$K$23))-(SUMPRODUCT(AC540:AE540,$I$21:$K$21))*(SUMPRODUCT(AC540:AE540,$I$23:$K$23)))-((SUMPRODUCT(T540:V540,$I$21:$K$21))*(SUMPRODUCT(T540:V540,$I$23:$K$23))-(SUMPRODUCT(W540:Y540,$I$21:$K$21))*(SUMPRODUCT(W540:Y540,$I$23:$K$23))))^2)+((((SUMPRODUCT(T540:V540,$I$21:$K$21))*(SUMPRODUCT(W540:Y540,$I$23:$K$23))+(SUMPRODUCT(T540:V540,$I$23:$K$23))*(SUMPRODUCT(W540:Y540,$I$21:$K$21)))-((SUMPRODUCT(Z540:AB540,$I$21:$K$21))*(SUMPRODUCT(AC540:AE540,$I$23:$K$23))+(SUMPRODUCT(Z540:AB540,$I$23:$K$23))*(SUMPRODUCT(AC540:AE540,$I$21:$K$21))))^2)))))/2</f>
        <v>2.0716109847026081E-5</v>
      </c>
      <c r="T540">
        <f>(1/(SQRT(2)))*(COS(RADIANS(45)))</f>
        <v>0.5</v>
      </c>
      <c r="U540">
        <f>((1/(SQRT(2)))*(COS(RADIANS(Q540))))*(SIN(RADIANS(45)))</f>
        <v>-0.49984132233779505</v>
      </c>
      <c r="V540">
        <f>((1/(SQRT(2)))*(SIN(RADIANS(Q540))))*(SIN(RADIANS(45)))</f>
        <v>-1.2595732753769779E-2</v>
      </c>
      <c r="W540">
        <f>(-((1/(SQRT(2)))*(SIN(RADIANS(45)))))</f>
        <v>-0.49999999999999989</v>
      </c>
      <c r="X540">
        <f>((1/(SQRT(2)))*(COS(RADIANS(Q540))))*(COS(RADIANS(45)))</f>
        <v>-0.4998413223377951</v>
      </c>
      <c r="Y540">
        <f>(((1/(SQRT(2)))*(SIN(RADIANS(Q540))))*(COS(RADIANS(45))))</f>
        <v>-1.2595732753769781E-2</v>
      </c>
      <c r="Z540">
        <f t="shared" ref="Z540" si="1262">(1/(SQRT(2)))*(COS(RADIANS(-45)))</f>
        <v>0.5</v>
      </c>
      <c r="AA540">
        <f>((1/(SQRT(2)))*(COS(RADIANS(Q540))))*(SIN(RADIANS(-45)))</f>
        <v>0.49984132233779505</v>
      </c>
      <c r="AB540">
        <f>((1/(SQRT(2)))*(SIN(RADIANS(Q540))))*(SIN(RADIANS(-45)))</f>
        <v>1.2595732753769779E-2</v>
      </c>
      <c r="AC540">
        <f>(-((1/(SQRT(2)))*(SIN(RADIANS(-45)))))</f>
        <v>0.49999999999999989</v>
      </c>
      <c r="AD540">
        <f>((1/(SQRT(2)))*(COS(RADIANS(Q540))))*(COS(RADIANS(-45)))</f>
        <v>-0.4998413223377951</v>
      </c>
      <c r="AE540">
        <f>(((1/(SQRT(2)))*(SIN(RADIANS(Q540))))*(COS(RADIANS(-45))))</f>
        <v>-1.2595732753769781E-2</v>
      </c>
    </row>
    <row r="541" spans="1:31" x14ac:dyDescent="0.2">
      <c r="O541" t="s">
        <v>176</v>
      </c>
      <c r="R541" t="s">
        <v>176</v>
      </c>
    </row>
    <row r="542" spans="1:31" x14ac:dyDescent="0.2">
      <c r="O542" s="21">
        <f>(COS(RADIANS(N540)))*((SIN(RADIANS(45)))*(COS(RADIANS(45))))-(SIN(RADIANS(135)))*(COS(RADIANS((135))))*($A$337*$F$337+$C$337*$D$337)-(2*((SIN(RADIANS(45)))^2))-(SIN(RADIANS(135)))^2*(SIN(RADIANS(N540)))*(($B$337*$E$337))-($C$337*$F$337)+(SIN(RADIANS(N540)))*(-(SIN(RADIANS(45))))*(COS(RADIANS(45)))-(SIN(RADIANS(135)))*(COS(RADIANS(135)))*($A$337*$E$337+$B$337*$D$337)-(SIN(RADIANS(45)))^2-(SIN(RADIANS(135)))^2*(SIN(RADIANS(N540)))*($B$337*$F$337+$C$337*$E$337)+(SIN(RADIANS(45)))^2-((SIN(RADIANS(135)))^2)*((COS(RADIANS(N540)))^2)*($B$337*$F$337+$C$337*$E$337)</f>
        <v>-0.35606430635554448</v>
      </c>
      <c r="R542">
        <f>(COS(RADIANS(Q540)))*((SIN(RADIANS(45)))*(COS(RADIANS(45))))-(SIN(RADIANS(135)))*(COS(RADIANS((135))))*($A$337*$F$337+$C$337*$D$337)-(2*((SIN(RADIANS(45)))^2))-(SIN(RADIANS(135)))^2*(SIN(RADIANS(Q540)))*(($B$337*$E$337))-($C$337*$F$337)+(SIN(RADIANS(Q540)))*(-(SIN(RADIANS(45))))*(COS(RADIANS(45)))-(SIN(RADIANS(135)))*(COS(RADIANS(135)))*($A$337*$E$337+$B$337*$D$337)-(SIN(RADIANS(45)))^2-(SIN(RADIANS(135)))^2*(SIN(RADIANS(Q540)))*($B$337*$F$337+$C$337*$E$337)+(SIN(RADIANS(45)))^2-((SIN(RADIANS(135)))^2)*((COS(RADIANS(Q540)))^2)*($B$337*$F$337+$C$337*$E$337)</f>
        <v>-1.231219868622714</v>
      </c>
      <c r="AE542" s="21"/>
    </row>
    <row r="543" spans="1:31" x14ac:dyDescent="0.2">
      <c r="A543" s="21"/>
      <c r="Q543" s="21"/>
    </row>
    <row r="544" spans="1:31" x14ac:dyDescent="0.2">
      <c r="A544">
        <f>(1/(SQRT(2)))*(COS(RADIANS(45)))</f>
        <v>0.5</v>
      </c>
      <c r="B544">
        <f>((1/(SQRT(2)))*(COS(RADIANS(N544))))*(SIN(RADIANS(45)))</f>
        <v>-0.19280997389909349</v>
      </c>
      <c r="C544">
        <f t="shared" ref="C544" si="1263">((1/(SQRT(2)))*(SIN(RADIANS(N544))))*(SIN(RADIANS(45)))</f>
        <v>0.46132885663594775</v>
      </c>
      <c r="D544">
        <f t="shared" ref="D544" si="1264">(-((1/(SQRT(2)))*(SIN(RADIANS(45)))))</f>
        <v>-0.49999999999999989</v>
      </c>
      <c r="E544">
        <f t="shared" ref="E544" si="1265">((1/(SQRT(2)))*(COS(RADIANS(N544))))*(COS(RADIANS(45)))</f>
        <v>-0.19280997389909352</v>
      </c>
      <c r="F544">
        <f t="shared" ref="F544" si="1266">(((1/(SQRT(2)))*(SIN(RADIANS(N544))))*(COS(RADIANS(45))))</f>
        <v>0.4613288566359478</v>
      </c>
      <c r="G544">
        <f t="shared" ref="G544" si="1267">(1/(SQRT(2)))*(COS(RADIANS(-45)))</f>
        <v>0.5</v>
      </c>
      <c r="H544">
        <f t="shared" ref="H544" si="1268">((1/(SQRT(2)))*(COS(RADIANS(N544))))*(SIN(RADIANS(-45)))</f>
        <v>0.19280997389909349</v>
      </c>
      <c r="I544">
        <f t="shared" ref="I544" si="1269">((1/(SQRT(2)))*(SIN(RADIANS(N544))))*(SIN(RADIANS(-45)))</f>
        <v>-0.46132885663594775</v>
      </c>
      <c r="J544">
        <f t="shared" ref="J544" si="1270">(-((1/(SQRT(2)))*(SIN(RADIANS(-45)))))</f>
        <v>0.49999999999999989</v>
      </c>
      <c r="K544">
        <f t="shared" ref="K544" si="1271">((1/(SQRT(2)))*(COS(RADIANS(N544))))*(COS(RADIANS(-45)))</f>
        <v>-0.19280997389909352</v>
      </c>
      <c r="L544">
        <f>(((1/(SQRT(2)))*(SIN(RADIANS(N544))))*(COS(RADIANS(-45))))</f>
        <v>0.4613288566359478</v>
      </c>
      <c r="N544">
        <f>N540-(O540/O542)</f>
        <v>8752.6822327703831</v>
      </c>
      <c r="O544">
        <f>(DEGREES(ACOS(((-(((SUMPRODUCT(G544:I544,$I$21:$K$21))*(SUMPRODUCT(G544:I544,$I$23:$K$23))-(SUMPRODUCT(J544:L544,$I$21:$K$21))*(SUMPRODUCT(J544:L544,$I$23:$K$23)))-((SUMPRODUCT(A544:C544,$I$21:$K$21))*(SUMPRODUCT(A544:C544,$I$23:$K$23))-(SUMPRODUCT(D544:F544,$I$21:$K$21))*(SUMPRODUCT(D544:F544,$I$23:$K$23))))*(((SUMPRODUCT(G544:I544,$I$21:$K$21))*(SUMPRODUCT(G544:I544,$I$23:$K$23))+(SUMPRODUCT(J544:L544,$I$21:$K$21))*(SUMPRODUCT(J544:L544,$I$23:$K$23)))-((SUMPRODUCT(A544:C544,$I$21:$K$21))*(SUMPRODUCT(A544:C544,$I$23:$K$23))+(SUMPRODUCT(D544:F544,$I$21:$K$21))*(SUMPRODUCT(D544:F544,$I$23:$K$23)))))-((((SUMPRODUCT(A544:C544,$I$21:$K$21))*(SUMPRODUCT(D544:F544,$I$23:$K$23))+(SUMPRODUCT(A544:C544,$I$23:$K$23))*(SUMPRODUCT(D544:F544,$I$21:$K$21)))-((SUMPRODUCT(G544:I544,$I$21:$K$21))*(SUMPRODUCT(J544:L544,$I$23:$K$23))+(SUMPRODUCT(G544:I544,$I$23:$K$23))*(SUMPRODUCT(J544:L544,$I$21:$K$21))))*(SQRT(((((SUMPRODUCT(G544:I544,$I$21:$K$21))*(SUMPRODUCT(G544:I544,$I$23:$K$23))-(SUMPRODUCT(J544:L544,$I$21:$K$21))*(SUMPRODUCT(J544:L544,$I$23:$K$23)))-((SUMPRODUCT(A544:C544,$I$21:$K$21))*(SUMPRODUCT(A544:C544,$I$23:$K$23))-(SUMPRODUCT(D544:F544,$I$21:$K$21))*(SUMPRODUCT(D544:F544,$I$23:$K$23))))^2)+((((SUMPRODUCT(A544:C544,$I$21:$K$21))*(SUMPRODUCT(D544:F544,$I$23:$K$23))+(SUMPRODUCT(A544:C544,$I$23:$K$23))*(SUMPRODUCT(D544:F544,$I$21:$K$21)))-((SUMPRODUCT(G544:I544,$I$21:$K$21))*(SUMPRODUCT(J544:L544,$I$23:$K$23))+(SUMPRODUCT(G544:I544,$I$23:$K$23))*(SUMPRODUCT(J544:L544,$I$21:$K$21))))^2)-((((SUMPRODUCT(G544:I544,$I$21:$K$21))*(SUMPRODUCT(G544:I544,$I$23:$K$23))+(SUMPRODUCT(J544:L544,$I$21:$K$21))*(SUMPRODUCT(J544:L544,$I$23:$K$23)))-((SUMPRODUCT(A544:C544,$I$21:$K$21))*(SUMPRODUCT(A544:C544,$I$23:$K$23))+(SUMPRODUCT(D544:F544,$I$21:$K$21))*(SUMPRODUCT(D544:F544,$I$23:$K$23))))^2)))))/(((((SUMPRODUCT(G544:I544,$I$21:$K$21))*(SUMPRODUCT(G544:I544,$I$23:$K$23))-(SUMPRODUCT(J544:L544,$I$21:$K$21))*(SUMPRODUCT(J544:L544,$I$23:$K$23)))-((SUMPRODUCT(A544:C544,$I$21:$K$21))*(SUMPRODUCT(A544:C544,$I$23:$K$23))-(SUMPRODUCT(D544:F544,$I$21:$K$21))*(SUMPRODUCT(D544:F544,$I$23:$K$23))))^2)+((((SUMPRODUCT(A544:C544,$I$21:$K$21))*(SUMPRODUCT(D544:F544,$I$23:$K$23))+(SUMPRODUCT(A544:C544,$I$23:$K$23))*(SUMPRODUCT(D544:F544,$I$21:$K$21)))-((SUMPRODUCT(G544:I544,$I$21:$K$21))*(SUMPRODUCT(J544:L544,$I$23:$K$23))+(SUMPRODUCT(G544:I544,$I$23:$K$23))*(SUMPRODUCT(J544:L544,$I$21:$K$21))))^2)))))/2</f>
        <v>73.46769102333468</v>
      </c>
      <c r="Q544">
        <f>Q540-(R540/R542)</f>
        <v>181.44353418488097</v>
      </c>
      <c r="R544">
        <f>(DEGREES(ACOS(((-(((SUMPRODUCT(Z544:AB544,$I$21:$K$21))*(SUMPRODUCT(Z544:AB544,$I$23:$K$23))-(SUMPRODUCT(AC544:AE544,$I$21:$K$21))*(SUMPRODUCT(AC544:AE544,$I$23:$K$23)))-((SUMPRODUCT(T544:V544,$I$21:$K$21))*(SUMPRODUCT(T544:V544,$I$23:$K$23))-(SUMPRODUCT(W544:Y544,$I$21:$K$21))*(SUMPRODUCT(W544:Y544,$I$23:$K$23))))*(((SUMPRODUCT(Z544:AB544,$I$21:$K$21))*(SUMPRODUCT(Z544:AB544,$I$23:$K$23))+(SUMPRODUCT(AC544:AE544,$I$21:$K$21))*(SUMPRODUCT(AC544:AE544,$I$23:$K$23)))-((SUMPRODUCT(T544:V544,$I$21:$K$21))*(SUMPRODUCT(T544:V544,$I$23:$K$23))+(SUMPRODUCT(W544:Y544,$I$21:$K$21))*(SUMPRODUCT(W544:Y544,$I$23:$K$23)))))+((((SUMPRODUCT(T544:V544,$I$21:$K$21))*(SUMPRODUCT(W544:Y544,$I$23:$K$23))+(SUMPRODUCT(T544:V544,$I$23:$K$23))*(SUMPRODUCT(W544:Y544,$I$21:$K$21)))-((SUMPRODUCT(Z544:AB544,$I$21:$K$21))*(SUMPRODUCT(AC544:AE544,$I$23:$K$23))+(SUMPRODUCT(Z544:AB544,$I$23:$K$23))*(SUMPRODUCT(AC544:AE544,$I$21:$K$21))))*(SQRT(((((SUMPRODUCT(Z544:AB544,$I$21:$K$21))*(SUMPRODUCT(Z544:AB544,$I$23:$K$23))-(SUMPRODUCT(AC544:AE544,$I$21:$K$21))*(SUMPRODUCT(AC544:AE544,$I$23:$K$23)))-((SUMPRODUCT(T544:V544,$I$21:$K$21))*(SUMPRODUCT(T544:V544,$I$23:$K$23))-(SUMPRODUCT(W544:Y544,$I$21:$K$21))*(SUMPRODUCT(W544:Y544,$I$23:$K$23))))^2)+((((SUMPRODUCT(T544:V544,$I$21:$K$21))*(SUMPRODUCT(W544:Y544,$I$23:$K$23))+(SUMPRODUCT(T544:V544,$I$23:$K$23))*(SUMPRODUCT(W544:Y544,$I$21:$K$21)))-((SUMPRODUCT(Z544:AB544,$I$21:$K$21))*(SUMPRODUCT(AC544:AE544,$I$23:$K$23))+(SUMPRODUCT(Z544:AB544,$I$23:$K$23))*(SUMPRODUCT(AC544:AE544,$I$21:$K$21))))^2)-((((SUMPRODUCT(Z544:AB544,$I$21:$K$21))*(SUMPRODUCT(Z544:AB544,$I$23:$K$23))+(SUMPRODUCT(AC544:AE544,$I$21:$K$21))*(SUMPRODUCT(AC544:AE544,$I$23:$K$23)))-((SUMPRODUCT(T544:V544,$I$21:$K$21))*(SUMPRODUCT(T544:V544,$I$23:$K$23))+(SUMPRODUCT(W544:Y544,$I$21:$K$21))*(SUMPRODUCT(W544:Y544,$I$23:$K$23))))^2)))))/(((((SUMPRODUCT(Z544:AB544,$I$21:$K$21))*(SUMPRODUCT(Z544:AB544,$I$23:$K$23))-(SUMPRODUCT(AC544:AE544,$I$21:$K$21))*(SUMPRODUCT(AC544:AE544,$I$23:$K$23)))-((SUMPRODUCT(T544:V544,$I$21:$K$21))*(SUMPRODUCT(T544:V544,$I$23:$K$23))-(SUMPRODUCT(W544:Y544,$I$21:$K$21))*(SUMPRODUCT(W544:Y544,$I$23:$K$23))))^2)+((((SUMPRODUCT(T544:V544,$I$21:$K$21))*(SUMPRODUCT(W544:Y544,$I$23:$K$23))+(SUMPRODUCT(T544:V544,$I$23:$K$23))*(SUMPRODUCT(W544:Y544,$I$21:$K$21)))-((SUMPRODUCT(Z544:AB544,$I$21:$K$21))*(SUMPRODUCT(AC544:AE544,$I$23:$K$23))+(SUMPRODUCT(Z544:AB544,$I$23:$K$23))*(SUMPRODUCT(AC544:AE544,$I$21:$K$21))))^2)))))/2</f>
        <v>1.3983394506586314E-5</v>
      </c>
      <c r="T544">
        <f>(1/(SQRT(2)))*(COS(RADIANS(45)))</f>
        <v>0.5</v>
      </c>
      <c r="U544">
        <f>((1/(SQRT(2)))*(COS(RADIANS(Q544))))*(SIN(RADIANS(45)))</f>
        <v>-0.49984131863886666</v>
      </c>
      <c r="V544">
        <f>((1/(SQRT(2)))*(SIN(RADIANS(Q544))))*(SIN(RADIANS(45)))</f>
        <v>-1.2595879538917052E-2</v>
      </c>
      <c r="W544">
        <f>(-((1/(SQRT(2)))*(SIN(RADIANS(45)))))</f>
        <v>-0.49999999999999989</v>
      </c>
      <c r="X544">
        <f>((1/(SQRT(2)))*(COS(RADIANS(Q544))))*(COS(RADIANS(45)))</f>
        <v>-0.49984131863886672</v>
      </c>
      <c r="Y544">
        <f>(((1/(SQRT(2)))*(SIN(RADIANS(Q544))))*(COS(RADIANS(45))))</f>
        <v>-1.2595879538917054E-2</v>
      </c>
      <c r="Z544">
        <f t="shared" ref="Z544" si="1272">(1/(SQRT(2)))*(COS(RADIANS(-45)))</f>
        <v>0.5</v>
      </c>
      <c r="AA544">
        <f>((1/(SQRT(2)))*(COS(RADIANS(Q544))))*(SIN(RADIANS(-45)))</f>
        <v>0.49984131863886666</v>
      </c>
      <c r="AB544">
        <f>((1/(SQRT(2)))*(SIN(RADIANS(Q544))))*(SIN(RADIANS(-45)))</f>
        <v>1.2595879538917052E-2</v>
      </c>
      <c r="AC544">
        <f>(-((1/(SQRT(2)))*(SIN(RADIANS(-45)))))</f>
        <v>0.49999999999999989</v>
      </c>
      <c r="AD544">
        <f>((1/(SQRT(2)))*(COS(RADIANS(Q544))))*(COS(RADIANS(-45)))</f>
        <v>-0.49984131863886672</v>
      </c>
      <c r="AE544">
        <f>(((1/(SQRT(2)))*(SIN(RADIANS(Q544))))*(COS(RADIANS(-45))))</f>
        <v>-1.2595879538917054E-2</v>
      </c>
    </row>
    <row r="545" spans="1:31" x14ac:dyDescent="0.2">
      <c r="O545" t="s">
        <v>176</v>
      </c>
      <c r="R545" t="s">
        <v>176</v>
      </c>
    </row>
    <row r="546" spans="1:31" x14ac:dyDescent="0.2">
      <c r="O546" s="21">
        <f>(COS(RADIANS(N544)))*((SIN(RADIANS(45)))*(COS(RADIANS(45))))-(SIN(RADIANS(135)))*(COS(RADIANS((135))))*($A$337*$F$337+$C$337*$D$337)-(2*((SIN(RADIANS(45)))^2))-(SIN(RADIANS(135)))^2*(SIN(RADIANS(N544)))*(($B$337*$E$337))-($C$337*$F$337)+(SIN(RADIANS(N544)))*(-(SIN(RADIANS(45))))*(COS(RADIANS(45)))-(SIN(RADIANS(135)))*(COS(RADIANS(135)))*($A$337*$E$337+$B$337*$D$337)-(SIN(RADIANS(45)))^2-(SIN(RADIANS(135)))^2*(SIN(RADIANS(N544)))*($B$337*$F$337+$C$337*$E$337)+(SIN(RADIANS(45)))^2-((SIN(RADIANS(135)))^2)*((COS(RADIANS(N544)))^2)*($B$337*$F$337+$C$337*$E$337)</f>
        <v>-1.4023345226265009</v>
      </c>
      <c r="R546">
        <f>(COS(RADIANS(Q544)))*((SIN(RADIANS(45)))*(COS(RADIANS(45))))-(SIN(RADIANS(135)))*(COS(RADIANS((135))))*($A$337*$F$337+$C$337*$D$337)-(2*((SIN(RADIANS(45)))^2))-(SIN(RADIANS(135)))^2*(SIN(RADIANS(Q544)))*(($B$337*$E$337))-($C$337*$F$337)+(SIN(RADIANS(Q544)))*(-(SIN(RADIANS(45))))*(COS(RADIANS(45)))-(SIN(RADIANS(135)))*(COS(RADIANS(135)))*($A$337*$E$337+$B$337*$D$337)-(SIN(RADIANS(45)))^2-(SIN(RADIANS(135)))^2*(SIN(RADIANS(Q544)))*($B$337*$F$337+$C$337*$E$337)+(SIN(RADIANS(45)))^2-((SIN(RADIANS(135)))^2)*((COS(RADIANS(Q544)))^2)*($B$337*$F$337+$C$337*$E$337)</f>
        <v>-1.2312197349127783</v>
      </c>
      <c r="AE546" s="21"/>
    </row>
    <row r="547" spans="1:31" x14ac:dyDescent="0.2">
      <c r="A547" s="21"/>
      <c r="Q547" s="21"/>
    </row>
    <row r="548" spans="1:31" x14ac:dyDescent="0.2">
      <c r="A548">
        <f>(1/(SQRT(2)))*(COS(RADIANS(45)))</f>
        <v>0.5</v>
      </c>
      <c r="B548">
        <f>((1/(SQRT(2)))*(COS(RADIANS(N548))))*(SIN(RADIANS(45)))</f>
        <v>-0.4831246905741941</v>
      </c>
      <c r="C548">
        <f t="shared" ref="C548" si="1273">((1/(SQRT(2)))*(SIN(RADIANS(N548))))*(SIN(RADIANS(45)))</f>
        <v>0.12880424433064727</v>
      </c>
      <c r="D548">
        <f t="shared" ref="D548" si="1274">(-((1/(SQRT(2)))*(SIN(RADIANS(45)))))</f>
        <v>-0.49999999999999989</v>
      </c>
      <c r="E548">
        <f t="shared" ref="E548" si="1275">((1/(SQRT(2)))*(COS(RADIANS(N548))))*(COS(RADIANS(45)))</f>
        <v>-0.48312469057419416</v>
      </c>
      <c r="F548">
        <f t="shared" ref="F548" si="1276">(((1/(SQRT(2)))*(SIN(RADIANS(N548))))*(COS(RADIANS(45))))</f>
        <v>0.12880424433064727</v>
      </c>
      <c r="G548">
        <f t="shared" ref="G548" si="1277">(1/(SQRT(2)))*(COS(RADIANS(-45)))</f>
        <v>0.5</v>
      </c>
      <c r="H548">
        <f t="shared" ref="H548" si="1278">((1/(SQRT(2)))*(COS(RADIANS(N548))))*(SIN(RADIANS(-45)))</f>
        <v>0.4831246905741941</v>
      </c>
      <c r="I548">
        <f t="shared" ref="I548" si="1279">((1/(SQRT(2)))*(SIN(RADIANS(N548))))*(SIN(RADIANS(-45)))</f>
        <v>-0.12880424433064727</v>
      </c>
      <c r="J548">
        <f t="shared" ref="J548" si="1280">(-((1/(SQRT(2)))*(SIN(RADIANS(-45)))))</f>
        <v>0.49999999999999989</v>
      </c>
      <c r="K548">
        <f t="shared" ref="K548" si="1281">((1/(SQRT(2)))*(COS(RADIANS(N548))))*(COS(RADIANS(-45)))</f>
        <v>-0.48312469057419416</v>
      </c>
      <c r="L548">
        <f>(((1/(SQRT(2)))*(SIN(RADIANS(N548))))*(COS(RADIANS(-45))))</f>
        <v>0.12880424433064727</v>
      </c>
      <c r="N548">
        <f>N544-(O544/O546)</f>
        <v>8805.071794489033</v>
      </c>
      <c r="O548">
        <f>(DEGREES(ACOS(((-(((SUMPRODUCT(G548:I548,$I$21:$K$21))*(SUMPRODUCT(G548:I548,$I$23:$K$23))-(SUMPRODUCT(J548:L548,$I$21:$K$21))*(SUMPRODUCT(J548:L548,$I$23:$K$23)))-((SUMPRODUCT(A548:C548,$I$21:$K$21))*(SUMPRODUCT(A548:C548,$I$23:$K$23))-(SUMPRODUCT(D548:F548,$I$21:$K$21))*(SUMPRODUCT(D548:F548,$I$23:$K$23))))*(((SUMPRODUCT(G548:I548,$I$21:$K$21))*(SUMPRODUCT(G548:I548,$I$23:$K$23))+(SUMPRODUCT(J548:L548,$I$21:$K$21))*(SUMPRODUCT(J548:L548,$I$23:$K$23)))-((SUMPRODUCT(A548:C548,$I$21:$K$21))*(SUMPRODUCT(A548:C548,$I$23:$K$23))+(SUMPRODUCT(D548:F548,$I$21:$K$21))*(SUMPRODUCT(D548:F548,$I$23:$K$23)))))-((((SUMPRODUCT(A548:C548,$I$21:$K$21))*(SUMPRODUCT(D548:F548,$I$23:$K$23))+(SUMPRODUCT(A548:C548,$I$23:$K$23))*(SUMPRODUCT(D548:F548,$I$21:$K$21)))-((SUMPRODUCT(G548:I548,$I$21:$K$21))*(SUMPRODUCT(J548:L548,$I$23:$K$23))+(SUMPRODUCT(G548:I548,$I$23:$K$23))*(SUMPRODUCT(J548:L548,$I$21:$K$21))))*(SQRT(((((SUMPRODUCT(G548:I548,$I$21:$K$21))*(SUMPRODUCT(G548:I548,$I$23:$K$23))-(SUMPRODUCT(J548:L548,$I$21:$K$21))*(SUMPRODUCT(J548:L548,$I$23:$K$23)))-((SUMPRODUCT(A548:C548,$I$21:$K$21))*(SUMPRODUCT(A548:C548,$I$23:$K$23))-(SUMPRODUCT(D548:F548,$I$21:$K$21))*(SUMPRODUCT(D548:F548,$I$23:$K$23))))^2)+((((SUMPRODUCT(A548:C548,$I$21:$K$21))*(SUMPRODUCT(D548:F548,$I$23:$K$23))+(SUMPRODUCT(A548:C548,$I$23:$K$23))*(SUMPRODUCT(D548:F548,$I$21:$K$21)))-((SUMPRODUCT(G548:I548,$I$21:$K$21))*(SUMPRODUCT(J548:L548,$I$23:$K$23))+(SUMPRODUCT(G548:I548,$I$23:$K$23))*(SUMPRODUCT(J548:L548,$I$21:$K$21))))^2)-((((SUMPRODUCT(G548:I548,$I$21:$K$21))*(SUMPRODUCT(G548:I548,$I$23:$K$23))+(SUMPRODUCT(J548:L548,$I$21:$K$21))*(SUMPRODUCT(J548:L548,$I$23:$K$23)))-((SUMPRODUCT(A548:C548,$I$21:$K$21))*(SUMPRODUCT(A548:C548,$I$23:$K$23))+(SUMPRODUCT(D548:F548,$I$21:$K$21))*(SUMPRODUCT(D548:F548,$I$23:$K$23))))^2)))))/(((((SUMPRODUCT(G548:I548,$I$21:$K$21))*(SUMPRODUCT(G548:I548,$I$23:$K$23))-(SUMPRODUCT(J548:L548,$I$21:$K$21))*(SUMPRODUCT(J548:L548,$I$23:$K$23)))-((SUMPRODUCT(A548:C548,$I$21:$K$21))*(SUMPRODUCT(A548:C548,$I$23:$K$23))-(SUMPRODUCT(D548:F548,$I$21:$K$21))*(SUMPRODUCT(D548:F548,$I$23:$K$23))))^2)+((((SUMPRODUCT(A548:C548,$I$21:$K$21))*(SUMPRODUCT(D548:F548,$I$23:$K$23))+(SUMPRODUCT(A548:C548,$I$23:$K$23))*(SUMPRODUCT(D548:F548,$I$21:$K$21)))-((SUMPRODUCT(G548:I548,$I$21:$K$21))*(SUMPRODUCT(J548:L548,$I$23:$K$23))+(SUMPRODUCT(G548:I548,$I$23:$K$23))*(SUMPRODUCT(J548:L548,$I$21:$K$21))))^2)))))/2</f>
        <v>83.961646182664467</v>
      </c>
      <c r="Q548">
        <f t="shared" ref="Q548" si="1282">Q544-(R544/R546)</f>
        <v>181.44354554223182</v>
      </c>
      <c r="R548">
        <f>(DEGREES(ACOS(((-(((SUMPRODUCT(Z548:AB548,$I$21:$K$21))*(SUMPRODUCT(Z548:AB548,$I$23:$K$23))-(SUMPRODUCT(AC548:AE548,$I$21:$K$21))*(SUMPRODUCT(AC548:AE548,$I$23:$K$23)))-((SUMPRODUCT(T548:V548,$I$21:$K$21))*(SUMPRODUCT(T548:V548,$I$23:$K$23))-(SUMPRODUCT(W548:Y548,$I$21:$K$21))*(SUMPRODUCT(W548:Y548,$I$23:$K$23))))*(((SUMPRODUCT(Z548:AB548,$I$21:$K$21))*(SUMPRODUCT(Z548:AB548,$I$23:$K$23))+(SUMPRODUCT(AC548:AE548,$I$21:$K$21))*(SUMPRODUCT(AC548:AE548,$I$23:$K$23)))-((SUMPRODUCT(T548:V548,$I$21:$K$21))*(SUMPRODUCT(T548:V548,$I$23:$K$23))+(SUMPRODUCT(W548:Y548,$I$21:$K$21))*(SUMPRODUCT(W548:Y548,$I$23:$K$23)))))+((((SUMPRODUCT(T548:V548,$I$21:$K$21))*(SUMPRODUCT(W548:Y548,$I$23:$K$23))+(SUMPRODUCT(T548:V548,$I$23:$K$23))*(SUMPRODUCT(W548:Y548,$I$21:$K$21)))-((SUMPRODUCT(Z548:AB548,$I$21:$K$21))*(SUMPRODUCT(AC548:AE548,$I$23:$K$23))+(SUMPRODUCT(Z548:AB548,$I$23:$K$23))*(SUMPRODUCT(AC548:AE548,$I$21:$K$21))))*(SQRT(((((SUMPRODUCT(Z548:AB548,$I$21:$K$21))*(SUMPRODUCT(Z548:AB548,$I$23:$K$23))-(SUMPRODUCT(AC548:AE548,$I$21:$K$21))*(SUMPRODUCT(AC548:AE548,$I$23:$K$23)))-((SUMPRODUCT(T548:V548,$I$21:$K$21))*(SUMPRODUCT(T548:V548,$I$23:$K$23))-(SUMPRODUCT(W548:Y548,$I$21:$K$21))*(SUMPRODUCT(W548:Y548,$I$23:$K$23))))^2)+((((SUMPRODUCT(T548:V548,$I$21:$K$21))*(SUMPRODUCT(W548:Y548,$I$23:$K$23))+(SUMPRODUCT(T548:V548,$I$23:$K$23))*(SUMPRODUCT(W548:Y548,$I$21:$K$21)))-((SUMPRODUCT(Z548:AB548,$I$21:$K$21))*(SUMPRODUCT(AC548:AE548,$I$23:$K$23))+(SUMPRODUCT(Z548:AB548,$I$23:$K$23))*(SUMPRODUCT(AC548:AE548,$I$21:$K$21))))^2)-((((SUMPRODUCT(Z548:AB548,$I$21:$K$21))*(SUMPRODUCT(Z548:AB548,$I$23:$K$23))+(SUMPRODUCT(AC548:AE548,$I$21:$K$21))*(SUMPRODUCT(AC548:AE548,$I$23:$K$23)))-((SUMPRODUCT(T548:V548,$I$21:$K$21))*(SUMPRODUCT(T548:V548,$I$23:$K$23))+(SUMPRODUCT(W548:Y548,$I$21:$K$21))*(SUMPRODUCT(W548:Y548,$I$23:$K$23))))^2)))))/(((((SUMPRODUCT(Z548:AB548,$I$21:$K$21))*(SUMPRODUCT(Z548:AB548,$I$23:$K$23))-(SUMPRODUCT(AC548:AE548,$I$21:$K$21))*(SUMPRODUCT(AC548:AE548,$I$23:$K$23)))-((SUMPRODUCT(T548:V548,$I$21:$K$21))*(SUMPRODUCT(T548:V548,$I$23:$K$23))-(SUMPRODUCT(W548:Y548,$I$21:$K$21))*(SUMPRODUCT(W548:Y548,$I$23:$K$23))))^2)+((((SUMPRODUCT(T548:V548,$I$21:$K$21))*(SUMPRODUCT(W548:Y548,$I$23:$K$23))+(SUMPRODUCT(T548:V548,$I$23:$K$23))*(SUMPRODUCT(W548:Y548,$I$21:$K$21)))-((SUMPRODUCT(Z548:AB548,$I$21:$K$21))*(SUMPRODUCT(AC548:AE548,$I$23:$K$23))+(SUMPRODUCT(Z548:AB548,$I$23:$K$23))*(SUMPRODUCT(AC548:AE548,$I$21:$K$21))))^2)))))/2</f>
        <v>9.4302381455685926E-6</v>
      </c>
      <c r="T548">
        <f t="shared" ref="T548" si="1283">(1/(SQRT(2)))*(COS(RADIANS(45)))</f>
        <v>0.5</v>
      </c>
      <c r="U548">
        <f t="shared" ref="U548" si="1284">((1/(SQRT(2)))*(COS(RADIANS(Q548))))*(SIN(RADIANS(45)))</f>
        <v>-0.49984131614206173</v>
      </c>
      <c r="V548">
        <f t="shared" ref="V548" si="1285">((1/(SQRT(2)))*(SIN(RADIANS(Q548))))*(SIN(RADIANS(45)))</f>
        <v>-1.2595978619045645E-2</v>
      </c>
      <c r="W548">
        <f t="shared" ref="W548" si="1286">(-((1/(SQRT(2)))*(SIN(RADIANS(45)))))</f>
        <v>-0.49999999999999989</v>
      </c>
      <c r="X548">
        <f t="shared" ref="X548" si="1287">((1/(SQRT(2)))*(COS(RADIANS(Q548))))*(COS(RADIANS(45)))</f>
        <v>-0.49984131614206179</v>
      </c>
      <c r="Y548">
        <f t="shared" ref="Y548" si="1288">(((1/(SQRT(2)))*(SIN(RADIANS(Q548))))*(COS(RADIANS(45))))</f>
        <v>-1.2595978619045647E-2</v>
      </c>
      <c r="Z548">
        <f t="shared" ref="Z548" si="1289">(1/(SQRT(2)))*(COS(RADIANS(-45)))</f>
        <v>0.5</v>
      </c>
      <c r="AA548">
        <f t="shared" ref="AA548" si="1290">((1/(SQRT(2)))*(COS(RADIANS(Q548))))*(SIN(RADIANS(-45)))</f>
        <v>0.49984131614206173</v>
      </c>
      <c r="AB548">
        <f t="shared" ref="AB548" si="1291">((1/(SQRT(2)))*(SIN(RADIANS(Q548))))*(SIN(RADIANS(-45)))</f>
        <v>1.2595978619045645E-2</v>
      </c>
      <c r="AC548">
        <f t="shared" ref="AC548" si="1292">(-((1/(SQRT(2)))*(SIN(RADIANS(-45)))))</f>
        <v>0.49999999999999989</v>
      </c>
      <c r="AD548">
        <f t="shared" ref="AD548" si="1293">((1/(SQRT(2)))*(COS(RADIANS(Q548))))*(COS(RADIANS(-45)))</f>
        <v>-0.49984131614206179</v>
      </c>
      <c r="AE548">
        <f t="shared" ref="AE548" si="1294">(((1/(SQRT(2)))*(SIN(RADIANS(Q548))))*(COS(RADIANS(-45))))</f>
        <v>-1.2595978619045647E-2</v>
      </c>
    </row>
    <row r="549" spans="1:31" x14ac:dyDescent="0.2">
      <c r="O549" t="s">
        <v>176</v>
      </c>
      <c r="R549" t="s">
        <v>176</v>
      </c>
    </row>
    <row r="550" spans="1:31" x14ac:dyDescent="0.2">
      <c r="O550" s="21">
        <f>(COS(RADIANS(N548)))*((SIN(RADIANS(45)))*(COS(RADIANS(45))))-(SIN(RADIANS(135)))*(COS(RADIANS((135))))*($A$337*$F$337+$C$337*$D$337)-(2*((SIN(RADIANS(45)))^2))-(SIN(RADIANS(135)))^2*(SIN(RADIANS(N548)))*(($B$337*$E$337))-($C$337*$F$337)+(SIN(RADIANS(N548)))*(-(SIN(RADIANS(45))))*(COS(RADIANS(45)))-(SIN(RADIANS(135)))*(COS(RADIANS(135)))*($A$337*$E$337+$B$337*$D$337)-(SIN(RADIANS(45)))^2-(SIN(RADIANS(135)))^2*(SIN(RADIANS(N548)))*($B$337*$F$337+$C$337*$E$337)+(SIN(RADIANS(45)))^2-((SIN(RADIANS(135)))^2)*((COS(RADIANS(N548)))^2)*($B$337*$F$337+$C$337*$E$337)</f>
        <v>-1.3449413776944614</v>
      </c>
      <c r="R550">
        <f t="shared" ref="R550" si="1295">(COS(RADIANS(Q548)))*((SIN(RADIANS(45)))*(COS(RADIANS(45))))-(SIN(RADIANS(135)))*(COS(RADIANS((135))))*($A$337*$F$337+$C$337*$D$337)-(2*((SIN(RADIANS(45)))^2))-(SIN(RADIANS(135)))^2*(SIN(RADIANS(Q548)))*(($B$337*$E$337))-($C$337*$F$337)+(SIN(RADIANS(Q548)))*(-(SIN(RADIANS(45))))*(COS(RADIANS(45)))-(SIN(RADIANS(135)))*(COS(RADIANS(135)))*($A$337*$E$337+$B$337*$D$337)-(SIN(RADIANS(45)))^2-(SIN(RADIANS(135)))^2*(SIN(RADIANS(Q548)))*($B$337*$F$337+$C$337*$E$337)+(SIN(RADIANS(45)))^2-((SIN(RADIANS(135)))^2)*((COS(RADIANS(Q548)))^2)*($B$337*$F$337+$C$337*$E$337)</f>
        <v>-1.2312196446584132</v>
      </c>
      <c r="AE550" s="21"/>
    </row>
    <row r="551" spans="1:31" x14ac:dyDescent="0.2">
      <c r="A551" s="21"/>
      <c r="Q551" s="21"/>
    </row>
    <row r="552" spans="1:31" x14ac:dyDescent="0.2">
      <c r="A552">
        <f>(1/(SQRT(2)))*(COS(RADIANS(45)))</f>
        <v>0.5</v>
      </c>
      <c r="B552">
        <f>((1/(SQRT(2)))*(COS(RADIANS(N552))))*(SIN(RADIANS(45)))</f>
        <v>-0.3377981202072084</v>
      </c>
      <c r="C552">
        <f t="shared" ref="C552" si="1296">((1/(SQRT(2)))*(SIN(RADIANS(N552))))*(SIN(RADIANS(45)))</f>
        <v>-0.36863590436157506</v>
      </c>
      <c r="D552">
        <f t="shared" ref="D552" si="1297">(-((1/(SQRT(2)))*(SIN(RADIANS(45)))))</f>
        <v>-0.49999999999999989</v>
      </c>
      <c r="E552">
        <f t="shared" ref="E552" si="1298">((1/(SQRT(2)))*(COS(RADIANS(N552))))*(COS(RADIANS(45)))</f>
        <v>-0.33779812020720845</v>
      </c>
      <c r="F552">
        <f t="shared" ref="F552" si="1299">(((1/(SQRT(2)))*(SIN(RADIANS(N552))))*(COS(RADIANS(45))))</f>
        <v>-0.36863590436157512</v>
      </c>
      <c r="G552">
        <f t="shared" ref="G552" si="1300">(1/(SQRT(2)))*(COS(RADIANS(-45)))</f>
        <v>0.5</v>
      </c>
      <c r="H552">
        <f t="shared" ref="H552" si="1301">((1/(SQRT(2)))*(COS(RADIANS(N552))))*(SIN(RADIANS(-45)))</f>
        <v>0.3377981202072084</v>
      </c>
      <c r="I552">
        <f t="shared" ref="I552" si="1302">((1/(SQRT(2)))*(SIN(RADIANS(N552))))*(SIN(RADIANS(-45)))</f>
        <v>0.36863590436157506</v>
      </c>
      <c r="J552">
        <f t="shared" ref="J552" si="1303">(-((1/(SQRT(2)))*(SIN(RADIANS(-45)))))</f>
        <v>0.49999999999999989</v>
      </c>
      <c r="K552">
        <f t="shared" ref="K552" si="1304">((1/(SQRT(2)))*(COS(RADIANS(N552))))*(COS(RADIANS(-45)))</f>
        <v>-0.33779812020720845</v>
      </c>
      <c r="L552">
        <f>(((1/(SQRT(2)))*(SIN(RADIANS(N552))))*(COS(RADIANS(-45))))</f>
        <v>-0.36863590436157512</v>
      </c>
      <c r="N552" s="16">
        <f>N548-(O548/O550)</f>
        <v>8867.4995311734328</v>
      </c>
      <c r="O552" s="16">
        <f>(DEGREES(ACOS(((-(((SUMPRODUCT(G552:I552,$I$21:$K$21))*(SUMPRODUCT(G552:I552,$I$23:$K$23))-(SUMPRODUCT(J552:L552,$I$21:$K$21))*(SUMPRODUCT(J552:L552,$I$23:$K$23)))-((SUMPRODUCT(A552:C552,$I$21:$K$21))*(SUMPRODUCT(A552:C552,$I$23:$K$23))-(SUMPRODUCT(D552:F552,$I$21:$K$21))*(SUMPRODUCT(D552:F552,$I$23:$K$23))))*(((SUMPRODUCT(G552:I552,$I$21:$K$21))*(SUMPRODUCT(G552:I552,$I$23:$K$23))+(SUMPRODUCT(J552:L552,$I$21:$K$21))*(SUMPRODUCT(J552:L552,$I$23:$K$23)))-((SUMPRODUCT(A552:C552,$I$21:$K$21))*(SUMPRODUCT(A552:C552,$I$23:$K$23))+(SUMPRODUCT(D552:F552,$I$21:$K$21))*(SUMPRODUCT(D552:F552,$I$23:$K$23)))))-((((SUMPRODUCT(A552:C552,$I$21:$K$21))*(SUMPRODUCT(D552:F552,$I$23:$K$23))+(SUMPRODUCT(A552:C552,$I$23:$K$23))*(SUMPRODUCT(D552:F552,$I$21:$K$21)))-((SUMPRODUCT(G552:I552,$I$21:$K$21))*(SUMPRODUCT(J552:L552,$I$23:$K$23))+(SUMPRODUCT(G552:I552,$I$23:$K$23))*(SUMPRODUCT(J552:L552,$I$21:$K$21))))*(SQRT(((((SUMPRODUCT(G552:I552,$I$21:$K$21))*(SUMPRODUCT(G552:I552,$I$23:$K$23))-(SUMPRODUCT(J552:L552,$I$21:$K$21))*(SUMPRODUCT(J552:L552,$I$23:$K$23)))-((SUMPRODUCT(A552:C552,$I$21:$K$21))*(SUMPRODUCT(A552:C552,$I$23:$K$23))-(SUMPRODUCT(D552:F552,$I$21:$K$21))*(SUMPRODUCT(D552:F552,$I$23:$K$23))))^2)+((((SUMPRODUCT(A552:C552,$I$21:$K$21))*(SUMPRODUCT(D552:F552,$I$23:$K$23))+(SUMPRODUCT(A552:C552,$I$23:$K$23))*(SUMPRODUCT(D552:F552,$I$21:$K$21)))-((SUMPRODUCT(G552:I552,$I$21:$K$21))*(SUMPRODUCT(J552:L552,$I$23:$K$23))+(SUMPRODUCT(G552:I552,$I$23:$K$23))*(SUMPRODUCT(J552:L552,$I$21:$K$21))))^2)-((((SUMPRODUCT(G552:I552,$I$21:$K$21))*(SUMPRODUCT(G552:I552,$I$23:$K$23))+(SUMPRODUCT(J552:L552,$I$21:$K$21))*(SUMPRODUCT(J552:L552,$I$23:$K$23)))-((SUMPRODUCT(A552:C552,$I$21:$K$21))*(SUMPRODUCT(A552:C552,$I$23:$K$23))+(SUMPRODUCT(D552:F552,$I$21:$K$21))*(SUMPRODUCT(D552:F552,$I$23:$K$23))))^2)))))/(((((SUMPRODUCT(G552:I552,$I$21:$K$21))*(SUMPRODUCT(G552:I552,$I$23:$K$23))-(SUMPRODUCT(J552:L552,$I$21:$K$21))*(SUMPRODUCT(J552:L552,$I$23:$K$23)))-((SUMPRODUCT(A552:C552,$I$21:$K$21))*(SUMPRODUCT(A552:C552,$I$23:$K$23))-(SUMPRODUCT(D552:F552,$I$21:$K$21))*(SUMPRODUCT(D552:F552,$I$23:$K$23))))^2)+((((SUMPRODUCT(A552:C552,$I$21:$K$21))*(SUMPRODUCT(D552:F552,$I$23:$K$23))+(SUMPRODUCT(A552:C552,$I$23:$K$23))*(SUMPRODUCT(D552:F552,$I$21:$K$21)))-((SUMPRODUCT(G552:I552,$I$21:$K$21))*(SUMPRODUCT(J552:L552,$I$23:$K$23))+(SUMPRODUCT(G552:I552,$I$23:$K$23))*(SUMPRODUCT(J552:L552,$I$21:$K$21))))^2)))))/2</f>
        <v>74.558950003751306</v>
      </c>
      <c r="Q552" s="16">
        <f t="shared" ref="Q552" si="1305">Q548-(R548/R550)</f>
        <v>181.44355320149731</v>
      </c>
      <c r="R552" s="16">
        <f>(DEGREES(ACOS(((-(((SUMPRODUCT(Z552:AB552,$I$21:$K$21))*(SUMPRODUCT(Z552:AB552,$I$23:$K$23))-(SUMPRODUCT(AC552:AE552,$I$21:$K$21))*(SUMPRODUCT(AC552:AE552,$I$23:$K$23)))-((SUMPRODUCT(T552:V552,$I$21:$K$21))*(SUMPRODUCT(T552:V552,$I$23:$K$23))-(SUMPRODUCT(W552:Y552,$I$21:$K$21))*(SUMPRODUCT(W552:Y552,$I$23:$K$23))))*(((SUMPRODUCT(Z552:AB552,$I$21:$K$21))*(SUMPRODUCT(Z552:AB552,$I$23:$K$23))+(SUMPRODUCT(AC552:AE552,$I$21:$K$21))*(SUMPRODUCT(AC552:AE552,$I$23:$K$23)))-((SUMPRODUCT(T552:V552,$I$21:$K$21))*(SUMPRODUCT(T552:V552,$I$23:$K$23))+(SUMPRODUCT(W552:Y552,$I$21:$K$21))*(SUMPRODUCT(W552:Y552,$I$23:$K$23)))))+((((SUMPRODUCT(T552:V552,$I$21:$K$21))*(SUMPRODUCT(W552:Y552,$I$23:$K$23))+(SUMPRODUCT(T552:V552,$I$23:$K$23))*(SUMPRODUCT(W552:Y552,$I$21:$K$21)))-((SUMPRODUCT(Z552:AB552,$I$21:$K$21))*(SUMPRODUCT(AC552:AE552,$I$23:$K$23))+(SUMPRODUCT(Z552:AB552,$I$23:$K$23))*(SUMPRODUCT(AC552:AE552,$I$21:$K$21))))*(SQRT(((((SUMPRODUCT(Z552:AB552,$I$21:$K$21))*(SUMPRODUCT(Z552:AB552,$I$23:$K$23))-(SUMPRODUCT(AC552:AE552,$I$21:$K$21))*(SUMPRODUCT(AC552:AE552,$I$23:$K$23)))-((SUMPRODUCT(T552:V552,$I$21:$K$21))*(SUMPRODUCT(T552:V552,$I$23:$K$23))-(SUMPRODUCT(W552:Y552,$I$21:$K$21))*(SUMPRODUCT(W552:Y552,$I$23:$K$23))))^2)+((((SUMPRODUCT(T552:V552,$I$21:$K$21))*(SUMPRODUCT(W552:Y552,$I$23:$K$23))+(SUMPRODUCT(T552:V552,$I$23:$K$23))*(SUMPRODUCT(W552:Y552,$I$21:$K$21)))-((SUMPRODUCT(Z552:AB552,$I$21:$K$21))*(SUMPRODUCT(AC552:AE552,$I$23:$K$23))+(SUMPRODUCT(Z552:AB552,$I$23:$K$23))*(SUMPRODUCT(AC552:AE552,$I$21:$K$21))))^2)-((((SUMPRODUCT(Z552:AB552,$I$21:$K$21))*(SUMPRODUCT(Z552:AB552,$I$23:$K$23))+(SUMPRODUCT(AC552:AE552,$I$21:$K$21))*(SUMPRODUCT(AC552:AE552,$I$23:$K$23)))-((SUMPRODUCT(T552:V552,$I$21:$K$21))*(SUMPRODUCT(T552:V552,$I$23:$K$23))+(SUMPRODUCT(W552:Y552,$I$21:$K$21))*(SUMPRODUCT(W552:Y552,$I$23:$K$23))))^2)))))/(((((SUMPRODUCT(Z552:AB552,$I$21:$K$21))*(SUMPRODUCT(Z552:AB552,$I$23:$K$23))-(SUMPRODUCT(AC552:AE552,$I$21:$K$21))*(SUMPRODUCT(AC552:AE552,$I$23:$K$23)))-((SUMPRODUCT(T552:V552,$I$21:$K$21))*(SUMPRODUCT(T552:V552,$I$23:$K$23))-(SUMPRODUCT(W552:Y552,$I$21:$K$21))*(SUMPRODUCT(W552:Y552,$I$23:$K$23))))^2)+((((SUMPRODUCT(T552:V552,$I$21:$K$21))*(SUMPRODUCT(W552:Y552,$I$23:$K$23))+(SUMPRODUCT(T552:V552,$I$23:$K$23))*(SUMPRODUCT(W552:Y552,$I$21:$K$21)))-((SUMPRODUCT(Z552:AB552,$I$21:$K$21))*(SUMPRODUCT(AC552:AE552,$I$23:$K$23))+(SUMPRODUCT(Z552:AB552,$I$23:$K$23))*(SUMPRODUCT(AC552:AE552,$I$21:$K$21))))^2)))))/2</f>
        <v>6.3604704085748556E-6</v>
      </c>
      <c r="T552">
        <f t="shared" ref="T552" si="1306">(1/(SQRT(2)))*(COS(RADIANS(45)))</f>
        <v>0.5</v>
      </c>
      <c r="U552">
        <f t="shared" ref="U552" si="1307">((1/(SQRT(2)))*(COS(RADIANS(Q552))))*(SIN(RADIANS(45)))</f>
        <v>-0.49984131445823438</v>
      </c>
      <c r="V552">
        <f t="shared" ref="V552" si="1308">((1/(SQRT(2)))*(SIN(RADIANS(Q552))))*(SIN(RADIANS(45)))</f>
        <v>-1.2596045437533432E-2</v>
      </c>
      <c r="W552">
        <f t="shared" ref="W552" si="1309">(-((1/(SQRT(2)))*(SIN(RADIANS(45)))))</f>
        <v>-0.49999999999999989</v>
      </c>
      <c r="X552">
        <f t="shared" ref="X552" si="1310">((1/(SQRT(2)))*(COS(RADIANS(Q552))))*(COS(RADIANS(45)))</f>
        <v>-0.49984131445823443</v>
      </c>
      <c r="Y552">
        <f t="shared" ref="Y552" si="1311">(((1/(SQRT(2)))*(SIN(RADIANS(Q552))))*(COS(RADIANS(45))))</f>
        <v>-1.2596045437533433E-2</v>
      </c>
      <c r="Z552">
        <f t="shared" ref="Z552" si="1312">(1/(SQRT(2)))*(COS(RADIANS(-45)))</f>
        <v>0.5</v>
      </c>
      <c r="AA552">
        <f t="shared" ref="AA552" si="1313">((1/(SQRT(2)))*(COS(RADIANS(Q552))))*(SIN(RADIANS(-45)))</f>
        <v>0.49984131445823438</v>
      </c>
      <c r="AB552">
        <f t="shared" ref="AB552" si="1314">((1/(SQRT(2)))*(SIN(RADIANS(Q552))))*(SIN(RADIANS(-45)))</f>
        <v>1.2596045437533432E-2</v>
      </c>
      <c r="AC552">
        <f t="shared" ref="AC552" si="1315">(-((1/(SQRT(2)))*(SIN(RADIANS(-45)))))</f>
        <v>0.49999999999999989</v>
      </c>
      <c r="AD552">
        <f t="shared" ref="AD552" si="1316">((1/(SQRT(2)))*(COS(RADIANS(Q552))))*(COS(RADIANS(-45)))</f>
        <v>-0.49984131445823443</v>
      </c>
      <c r="AE552">
        <f t="shared" ref="AE552" si="1317">(((1/(SQRT(2)))*(SIN(RADIANS(Q552))))*(COS(RADIANS(-45))))</f>
        <v>-1.2596045437533433E-2</v>
      </c>
    </row>
    <row r="553" spans="1:31" x14ac:dyDescent="0.2">
      <c r="O553" t="s">
        <v>176</v>
      </c>
      <c r="R553" t="s">
        <v>176</v>
      </c>
    </row>
    <row r="554" spans="1:31" x14ac:dyDescent="0.2">
      <c r="O554" s="21">
        <f>(COS(RADIANS(N552)))*((SIN(RADIANS(45)))*(COS(RADIANS(45))))-(SIN(RADIANS(135)))*(COS(RADIANS((135))))*($A$337*$F$337+$C$337*$D$337)-(2*((SIN(RADIANS(45)))^2))-(SIN(RADIANS(135)))^2*(SIN(RADIANS(N552)))*(($B$337*$E$337))-($C$337*$F$337)+(SIN(RADIANS(N552)))*(-(SIN(RADIANS(45))))*(COS(RADIANS(45)))-(SIN(RADIANS(135)))*(COS(RADIANS(135)))*($A$337*$E$337+$B$337*$D$337)-(SIN(RADIANS(45)))^2-(SIN(RADIANS(135)))^2*(SIN(RADIANS(N552)))*($B$337*$F$337+$C$337*$E$337)+(SIN(RADIANS(45)))^2-((SIN(RADIANS(135)))^2)*((COS(RADIANS(N552)))^2)*($B$337*$F$337+$C$337*$E$337)</f>
        <v>-0.78677271892149725</v>
      </c>
      <c r="R554">
        <f t="shared" ref="R554" si="1318">(COS(RADIANS(Q552)))*((SIN(RADIANS(45)))*(COS(RADIANS(45))))-(SIN(RADIANS(135)))*(COS(RADIANS((135))))*($A$337*$F$337+$C$337*$D$337)-(2*((SIN(RADIANS(45)))^2))-(SIN(RADIANS(135)))^2*(SIN(RADIANS(Q552)))*(($B$337*$E$337))-($C$337*$F$337)+(SIN(RADIANS(Q552)))*(-(SIN(RADIANS(45))))*(COS(RADIANS(45)))-(SIN(RADIANS(135)))*(COS(RADIANS(135)))*($A$337*$E$337+$B$337*$D$337)-(SIN(RADIANS(45)))^2-(SIN(RADIANS(135)))^2*(SIN(RADIANS(Q552)))*($B$337*$F$337+$C$337*$E$337)+(SIN(RADIANS(45)))^2-((SIN(RADIANS(135)))^2)*((COS(RADIANS(Q552)))^2)*($B$337*$F$337+$C$337*$E$337)</f>
        <v>-1.2312195837919098</v>
      </c>
      <c r="AE554" s="21"/>
    </row>
    <row r="555" spans="1:31" x14ac:dyDescent="0.2">
      <c r="A555" s="21"/>
      <c r="Q555" s="21"/>
    </row>
    <row r="556" spans="1:31" x14ac:dyDescent="0.2">
      <c r="A556">
        <f>(1/(SQRT(2)))*(COS(RADIANS(45)))</f>
        <v>0.5</v>
      </c>
      <c r="B556">
        <f>((1/(SQRT(2)))*(COS(RADIANS(N556))))*(SIN(RADIANS(45)))</f>
        <v>0.39542534977811583</v>
      </c>
      <c r="C556">
        <f t="shared" ref="C556" si="1319">((1/(SQRT(2)))*(SIN(RADIANS(N556))))*(SIN(RADIANS(45)))</f>
        <v>-0.30600456328763243</v>
      </c>
      <c r="D556">
        <f t="shared" ref="D556" si="1320">(-((1/(SQRT(2)))*(SIN(RADIANS(45)))))</f>
        <v>-0.49999999999999989</v>
      </c>
      <c r="E556">
        <f t="shared" ref="E556" si="1321">((1/(SQRT(2)))*(COS(RADIANS(N556))))*(COS(RADIANS(45)))</f>
        <v>0.39542534977811589</v>
      </c>
      <c r="F556">
        <f t="shared" ref="F556" si="1322">(((1/(SQRT(2)))*(SIN(RADIANS(N556))))*(COS(RADIANS(45))))</f>
        <v>-0.30600456328763248</v>
      </c>
      <c r="G556">
        <f t="shared" ref="G556" si="1323">(1/(SQRT(2)))*(COS(RADIANS(-45)))</f>
        <v>0.5</v>
      </c>
      <c r="H556">
        <f t="shared" ref="H556" si="1324">((1/(SQRT(2)))*(COS(RADIANS(N556))))*(SIN(RADIANS(-45)))</f>
        <v>-0.39542534977811583</v>
      </c>
      <c r="I556">
        <f t="shared" ref="I556" si="1325">((1/(SQRT(2)))*(SIN(RADIANS(N556))))*(SIN(RADIANS(-45)))</f>
        <v>0.30600456328763243</v>
      </c>
      <c r="J556">
        <f t="shared" ref="J556" si="1326">(-((1/(SQRT(2)))*(SIN(RADIANS(-45)))))</f>
        <v>0.49999999999999989</v>
      </c>
      <c r="K556">
        <f t="shared" ref="K556" si="1327">((1/(SQRT(2)))*(COS(RADIANS(N556))))*(COS(RADIANS(-45)))</f>
        <v>0.39542534977811589</v>
      </c>
      <c r="L556">
        <f>(((1/(SQRT(2)))*(SIN(RADIANS(N556))))*(COS(RADIANS(-45))))</f>
        <v>-0.30600456328763248</v>
      </c>
      <c r="N556">
        <f>N552-(O552/O554)</f>
        <v>8962.2650818981147</v>
      </c>
      <c r="O556">
        <f>(DEGREES(ACOS(((-(((SUMPRODUCT(G556:I556,$I$21:$K$21))*(SUMPRODUCT(G556:I556,$I$23:$K$23))-(SUMPRODUCT(J556:L556,$I$21:$K$21))*(SUMPRODUCT(J556:L556,$I$23:$K$23)))-((SUMPRODUCT(A556:C556,$I$21:$K$21))*(SUMPRODUCT(A556:C556,$I$23:$K$23))-(SUMPRODUCT(D556:F556,$I$21:$K$21))*(SUMPRODUCT(D556:F556,$I$23:$K$23))))*(((SUMPRODUCT(G556:I556,$I$21:$K$21))*(SUMPRODUCT(G556:I556,$I$23:$K$23))+(SUMPRODUCT(J556:L556,$I$21:$K$21))*(SUMPRODUCT(J556:L556,$I$23:$K$23)))-((SUMPRODUCT(A556:C556,$I$21:$K$21))*(SUMPRODUCT(A556:C556,$I$23:$K$23))+(SUMPRODUCT(D556:F556,$I$21:$K$21))*(SUMPRODUCT(D556:F556,$I$23:$K$23)))))-((((SUMPRODUCT(A556:C556,$I$21:$K$21))*(SUMPRODUCT(D556:F556,$I$23:$K$23))+(SUMPRODUCT(A556:C556,$I$23:$K$23))*(SUMPRODUCT(D556:F556,$I$21:$K$21)))-((SUMPRODUCT(G556:I556,$I$21:$K$21))*(SUMPRODUCT(J556:L556,$I$23:$K$23))+(SUMPRODUCT(G556:I556,$I$23:$K$23))*(SUMPRODUCT(J556:L556,$I$21:$K$21))))*(SQRT(((((SUMPRODUCT(G556:I556,$I$21:$K$21))*(SUMPRODUCT(G556:I556,$I$23:$K$23))-(SUMPRODUCT(J556:L556,$I$21:$K$21))*(SUMPRODUCT(J556:L556,$I$23:$K$23)))-((SUMPRODUCT(A556:C556,$I$21:$K$21))*(SUMPRODUCT(A556:C556,$I$23:$K$23))-(SUMPRODUCT(D556:F556,$I$21:$K$21))*(SUMPRODUCT(D556:F556,$I$23:$K$23))))^2)+((((SUMPRODUCT(A556:C556,$I$21:$K$21))*(SUMPRODUCT(D556:F556,$I$23:$K$23))+(SUMPRODUCT(A556:C556,$I$23:$K$23))*(SUMPRODUCT(D556:F556,$I$21:$K$21)))-((SUMPRODUCT(G556:I556,$I$21:$K$21))*(SUMPRODUCT(J556:L556,$I$23:$K$23))+(SUMPRODUCT(G556:I556,$I$23:$K$23))*(SUMPRODUCT(J556:L556,$I$21:$K$21))))^2)-((((SUMPRODUCT(G556:I556,$I$21:$K$21))*(SUMPRODUCT(G556:I556,$I$23:$K$23))+(SUMPRODUCT(J556:L556,$I$21:$K$21))*(SUMPRODUCT(J556:L556,$I$23:$K$23)))-((SUMPRODUCT(A556:C556,$I$21:$K$21))*(SUMPRODUCT(A556:C556,$I$23:$K$23))+(SUMPRODUCT(D556:F556,$I$21:$K$21))*(SUMPRODUCT(D556:F556,$I$23:$K$23))))^2)))))/(((((SUMPRODUCT(G556:I556,$I$21:$K$21))*(SUMPRODUCT(G556:I556,$I$23:$K$23))-(SUMPRODUCT(J556:L556,$I$21:$K$21))*(SUMPRODUCT(J556:L556,$I$23:$K$23)))-((SUMPRODUCT(A556:C556,$I$21:$K$21))*(SUMPRODUCT(A556:C556,$I$23:$K$23))-(SUMPRODUCT(D556:F556,$I$21:$K$21))*(SUMPRODUCT(D556:F556,$I$23:$K$23))))^2)+((((SUMPRODUCT(A556:C556,$I$21:$K$21))*(SUMPRODUCT(D556:F556,$I$23:$K$23))+(SUMPRODUCT(A556:C556,$I$23:$K$23))*(SUMPRODUCT(D556:F556,$I$21:$K$21)))-((SUMPRODUCT(G556:I556,$I$21:$K$21))*(SUMPRODUCT(J556:L556,$I$23:$K$23))+(SUMPRODUCT(G556:I556,$I$23:$K$23))*(SUMPRODUCT(J556:L556,$I$21:$K$21))))^2)))))/2</f>
        <v>77.901117362316839</v>
      </c>
      <c r="Q556">
        <f t="shared" ref="Q556" si="1328">Q552-(R552/R554)</f>
        <v>181.44355836748923</v>
      </c>
      <c r="R556">
        <f>(DEGREES(ACOS(((-(((SUMPRODUCT(Z556:AB556,$I$21:$K$21))*(SUMPRODUCT(Z556:AB556,$I$23:$K$23))-(SUMPRODUCT(AC556:AE556,$I$21:$K$21))*(SUMPRODUCT(AC556:AE556,$I$23:$K$23)))-((SUMPRODUCT(T556:V556,$I$21:$K$21))*(SUMPRODUCT(T556:V556,$I$23:$K$23))-(SUMPRODUCT(W556:Y556,$I$21:$K$21))*(SUMPRODUCT(W556:Y556,$I$23:$K$23))))*(((SUMPRODUCT(Z556:AB556,$I$21:$K$21))*(SUMPRODUCT(Z556:AB556,$I$23:$K$23))+(SUMPRODUCT(AC556:AE556,$I$21:$K$21))*(SUMPRODUCT(AC556:AE556,$I$23:$K$23)))-((SUMPRODUCT(T556:V556,$I$21:$K$21))*(SUMPRODUCT(T556:V556,$I$23:$K$23))+(SUMPRODUCT(W556:Y556,$I$21:$K$21))*(SUMPRODUCT(W556:Y556,$I$23:$K$23)))))+((((SUMPRODUCT(T556:V556,$I$21:$K$21))*(SUMPRODUCT(W556:Y556,$I$23:$K$23))+(SUMPRODUCT(T556:V556,$I$23:$K$23))*(SUMPRODUCT(W556:Y556,$I$21:$K$21)))-((SUMPRODUCT(Z556:AB556,$I$21:$K$21))*(SUMPRODUCT(AC556:AE556,$I$23:$K$23))+(SUMPRODUCT(Z556:AB556,$I$23:$K$23))*(SUMPRODUCT(AC556:AE556,$I$21:$K$21))))*(SQRT(((((SUMPRODUCT(Z556:AB556,$I$21:$K$21))*(SUMPRODUCT(Z556:AB556,$I$23:$K$23))-(SUMPRODUCT(AC556:AE556,$I$21:$K$21))*(SUMPRODUCT(AC556:AE556,$I$23:$K$23)))-((SUMPRODUCT(T556:V556,$I$21:$K$21))*(SUMPRODUCT(T556:V556,$I$23:$K$23))-(SUMPRODUCT(W556:Y556,$I$21:$K$21))*(SUMPRODUCT(W556:Y556,$I$23:$K$23))))^2)+((((SUMPRODUCT(T556:V556,$I$21:$K$21))*(SUMPRODUCT(W556:Y556,$I$23:$K$23))+(SUMPRODUCT(T556:V556,$I$23:$K$23))*(SUMPRODUCT(W556:Y556,$I$21:$K$21)))-((SUMPRODUCT(Z556:AB556,$I$21:$K$21))*(SUMPRODUCT(AC556:AE556,$I$23:$K$23))+(SUMPRODUCT(Z556:AB556,$I$23:$K$23))*(SUMPRODUCT(AC556:AE556,$I$21:$K$21))))^2)-((((SUMPRODUCT(Z556:AB556,$I$21:$K$21))*(SUMPRODUCT(Z556:AB556,$I$23:$K$23))+(SUMPRODUCT(AC556:AE556,$I$21:$K$21))*(SUMPRODUCT(AC556:AE556,$I$23:$K$23)))-((SUMPRODUCT(T556:V556,$I$21:$K$21))*(SUMPRODUCT(T556:V556,$I$23:$K$23))+(SUMPRODUCT(W556:Y556,$I$21:$K$21))*(SUMPRODUCT(W556:Y556,$I$23:$K$23))))^2)))))/(((((SUMPRODUCT(Z556:AB556,$I$21:$K$21))*(SUMPRODUCT(Z556:AB556,$I$23:$K$23))-(SUMPRODUCT(AC556:AE556,$I$21:$K$21))*(SUMPRODUCT(AC556:AE556,$I$23:$K$23)))-((SUMPRODUCT(T556:V556,$I$21:$K$21))*(SUMPRODUCT(T556:V556,$I$23:$K$23))-(SUMPRODUCT(W556:Y556,$I$21:$K$21))*(SUMPRODUCT(W556:Y556,$I$23:$K$23))))^2)+((((SUMPRODUCT(T556:V556,$I$21:$K$21))*(SUMPRODUCT(W556:Y556,$I$23:$K$23))+(SUMPRODUCT(T556:V556,$I$23:$K$23))*(SUMPRODUCT(W556:Y556,$I$21:$K$21)))-((SUMPRODUCT(Z556:AB556,$I$21:$K$21))*(SUMPRODUCT(AC556:AE556,$I$23:$K$23))+(SUMPRODUCT(Z556:AB556,$I$23:$K$23))*(SUMPRODUCT(AC556:AE556,$I$21:$K$21))))^2)))))/2</f>
        <v>4.2688682312579694E-6</v>
      </c>
      <c r="T556">
        <f t="shared" ref="T556" si="1329">(1/(SQRT(2)))*(COS(RADIANS(45)))</f>
        <v>0.5</v>
      </c>
      <c r="U556">
        <f t="shared" ref="U556" si="1330">((1/(SQRT(2)))*(COS(RADIANS(Q556))))*(SIN(RADIANS(45)))</f>
        <v>-0.4998413133225279</v>
      </c>
      <c r="V556">
        <f t="shared" ref="V556" si="1331">((1/(SQRT(2)))*(SIN(RADIANS(Q556))))*(SIN(RADIANS(45)))</f>
        <v>-1.2596090505009811E-2</v>
      </c>
      <c r="W556">
        <f t="shared" ref="W556" si="1332">(-((1/(SQRT(2)))*(SIN(RADIANS(45)))))</f>
        <v>-0.49999999999999989</v>
      </c>
      <c r="X556">
        <f t="shared" ref="X556" si="1333">((1/(SQRT(2)))*(COS(RADIANS(Q556))))*(COS(RADIANS(45)))</f>
        <v>-0.49984131332252801</v>
      </c>
      <c r="Y556">
        <f t="shared" ref="Y556" si="1334">(((1/(SQRT(2)))*(SIN(RADIANS(Q556))))*(COS(RADIANS(45))))</f>
        <v>-1.2596090505009814E-2</v>
      </c>
      <c r="Z556">
        <f t="shared" ref="Z556" si="1335">(1/(SQRT(2)))*(COS(RADIANS(-45)))</f>
        <v>0.5</v>
      </c>
      <c r="AA556">
        <f t="shared" ref="AA556" si="1336">((1/(SQRT(2)))*(COS(RADIANS(Q556))))*(SIN(RADIANS(-45)))</f>
        <v>0.4998413133225279</v>
      </c>
      <c r="AB556">
        <f t="shared" ref="AB556" si="1337">((1/(SQRT(2)))*(SIN(RADIANS(Q556))))*(SIN(RADIANS(-45)))</f>
        <v>1.2596090505009811E-2</v>
      </c>
      <c r="AC556">
        <f t="shared" ref="AC556" si="1338">(-((1/(SQRT(2)))*(SIN(RADIANS(-45)))))</f>
        <v>0.49999999999999989</v>
      </c>
      <c r="AD556">
        <f t="shared" ref="AD556" si="1339">((1/(SQRT(2)))*(COS(RADIANS(Q556))))*(COS(RADIANS(-45)))</f>
        <v>-0.49984131332252801</v>
      </c>
      <c r="AE556">
        <f t="shared" ref="AE556" si="1340">(((1/(SQRT(2)))*(SIN(RADIANS(Q556))))*(COS(RADIANS(-45))))</f>
        <v>-1.2596090505009814E-2</v>
      </c>
    </row>
    <row r="557" spans="1:31" x14ac:dyDescent="0.2">
      <c r="O557" t="s">
        <v>176</v>
      </c>
      <c r="R557" t="s">
        <v>176</v>
      </c>
    </row>
    <row r="558" spans="1:31" x14ac:dyDescent="0.2">
      <c r="O558" s="21">
        <f>(COS(RADIANS(N556)))*((SIN(RADIANS(45)))*(COS(RADIANS(45))))-(SIN(RADIANS(135)))*(COS(RADIANS((135))))*($A$337*$F$337+$C$337*$D$337)-(2*((SIN(RADIANS(45)))^2))-(SIN(RADIANS(135)))^2*(SIN(RADIANS(N556)))*(($B$337*$E$337))-($C$337*$F$337)+(SIN(RADIANS(N556)))*(-(SIN(RADIANS(45))))*(COS(RADIANS(45)))-(SIN(RADIANS(135)))*(COS(RADIANS(135)))*($A$337*$E$337+$B$337*$D$337)-(SIN(RADIANS(45)))^2-(SIN(RADIANS(135)))^2*(SIN(RADIANS(N556)))*($B$337*$F$337+$C$337*$E$337)+(SIN(RADIANS(45)))^2-((SIN(RADIANS(135)))^2)*((COS(RADIANS(N556)))^2)*($B$337*$F$337+$C$337*$E$337)</f>
        <v>-9.8450669712403793E-2</v>
      </c>
      <c r="R558">
        <f t="shared" ref="R558" si="1341">(COS(RADIANS(Q556)))*((SIN(RADIANS(45)))*(COS(RADIANS(45))))-(SIN(RADIANS(135)))*(COS(RADIANS((135))))*($A$337*$F$337+$C$337*$D$337)-(2*((SIN(RADIANS(45)))^2))-(SIN(RADIANS(135)))^2*(SIN(RADIANS(Q556)))*(($B$337*$E$337))-($C$337*$F$337)+(SIN(RADIANS(Q556)))*(-(SIN(RADIANS(45))))*(COS(RADIANS(45)))-(SIN(RADIANS(135)))*(COS(RADIANS(135)))*($A$337*$E$337+$B$337*$D$337)-(SIN(RADIANS(45)))^2-(SIN(RADIANS(135)))^2*(SIN(RADIANS(Q556)))*($B$337*$F$337+$C$337*$E$337)+(SIN(RADIANS(45)))^2-((SIN(RADIANS(135)))^2)*((COS(RADIANS(Q556)))^2)*($B$337*$F$337+$C$337*$E$337)</f>
        <v>-1.2312195427389008</v>
      </c>
      <c r="AE558" s="21"/>
    </row>
    <row r="559" spans="1:31" x14ac:dyDescent="0.2">
      <c r="A559" s="21"/>
      <c r="Q559" s="21"/>
    </row>
    <row r="560" spans="1:31" x14ac:dyDescent="0.2">
      <c r="A560">
        <f>(1/(SQRT(2)))*(COS(RADIANS(45)))</f>
        <v>0.5</v>
      </c>
      <c r="B560">
        <f>((1/(SQRT(2)))*(COS(RADIANS(N560))))*(SIN(RADIANS(45)))</f>
        <v>0.41677111957435692</v>
      </c>
      <c r="C560">
        <f t="shared" ref="C560" si="1342">((1/(SQRT(2)))*(SIN(RADIANS(N560))))*(SIN(RADIANS(45)))</f>
        <v>0.27622786588021303</v>
      </c>
      <c r="D560">
        <f t="shared" ref="D560" si="1343">(-((1/(SQRT(2)))*(SIN(RADIANS(45)))))</f>
        <v>-0.49999999999999989</v>
      </c>
      <c r="E560">
        <f t="shared" ref="E560" si="1344">((1/(SQRT(2)))*(COS(RADIANS(N560))))*(COS(RADIANS(45)))</f>
        <v>0.41677111957435697</v>
      </c>
      <c r="F560">
        <f t="shared" ref="F560" si="1345">(((1/(SQRT(2)))*(SIN(RADIANS(N560))))*(COS(RADIANS(45))))</f>
        <v>0.27622786588021309</v>
      </c>
      <c r="G560">
        <f t="shared" ref="G560" si="1346">(1/(SQRT(2)))*(COS(RADIANS(-45)))</f>
        <v>0.5</v>
      </c>
      <c r="H560">
        <f t="shared" ref="H560" si="1347">((1/(SQRT(2)))*(COS(RADIANS(N560))))*(SIN(RADIANS(-45)))</f>
        <v>-0.41677111957435692</v>
      </c>
      <c r="I560">
        <f t="shared" ref="I560" si="1348">((1/(SQRT(2)))*(SIN(RADIANS(N560))))*(SIN(RADIANS(-45)))</f>
        <v>-0.27622786588021303</v>
      </c>
      <c r="J560">
        <f t="shared" ref="J560" si="1349">(-((1/(SQRT(2)))*(SIN(RADIANS(-45)))))</f>
        <v>0.49999999999999989</v>
      </c>
      <c r="K560">
        <f t="shared" ref="K560" si="1350">((1/(SQRT(2)))*(COS(RADIANS(N560))))*(COS(RADIANS(-45)))</f>
        <v>0.41677111957435697</v>
      </c>
      <c r="L560">
        <f>(((1/(SQRT(2)))*(SIN(RADIANS(N560))))*(COS(RADIANS(-45))))</f>
        <v>0.27622786588021309</v>
      </c>
      <c r="N560">
        <f>N556-(O556/O558)</f>
        <v>9753.535650091133</v>
      </c>
      <c r="O560">
        <f>(DEGREES(ACOS(((-(((SUMPRODUCT(G560:I560,$I$21:$K$21))*(SUMPRODUCT(G560:I560,$I$23:$K$23))-(SUMPRODUCT(J560:L560,$I$21:$K$21))*(SUMPRODUCT(J560:L560,$I$23:$K$23)))-((SUMPRODUCT(A560:C560,$I$21:$K$21))*(SUMPRODUCT(A560:C560,$I$23:$K$23))-(SUMPRODUCT(D560:F560,$I$21:$K$21))*(SUMPRODUCT(D560:F560,$I$23:$K$23))))*(((SUMPRODUCT(G560:I560,$I$21:$K$21))*(SUMPRODUCT(G560:I560,$I$23:$K$23))+(SUMPRODUCT(J560:L560,$I$21:$K$21))*(SUMPRODUCT(J560:L560,$I$23:$K$23)))-((SUMPRODUCT(A560:C560,$I$21:$K$21))*(SUMPRODUCT(A560:C560,$I$23:$K$23))+(SUMPRODUCT(D560:F560,$I$21:$K$21))*(SUMPRODUCT(D560:F560,$I$23:$K$23)))))-((((SUMPRODUCT(A560:C560,$I$21:$K$21))*(SUMPRODUCT(D560:F560,$I$23:$K$23))+(SUMPRODUCT(A560:C560,$I$23:$K$23))*(SUMPRODUCT(D560:F560,$I$21:$K$21)))-((SUMPRODUCT(G560:I560,$I$21:$K$21))*(SUMPRODUCT(J560:L560,$I$23:$K$23))+(SUMPRODUCT(G560:I560,$I$23:$K$23))*(SUMPRODUCT(J560:L560,$I$21:$K$21))))*(SQRT(((((SUMPRODUCT(G560:I560,$I$21:$K$21))*(SUMPRODUCT(G560:I560,$I$23:$K$23))-(SUMPRODUCT(J560:L560,$I$21:$K$21))*(SUMPRODUCT(J560:L560,$I$23:$K$23)))-((SUMPRODUCT(A560:C560,$I$21:$K$21))*(SUMPRODUCT(A560:C560,$I$23:$K$23))-(SUMPRODUCT(D560:F560,$I$21:$K$21))*(SUMPRODUCT(D560:F560,$I$23:$K$23))))^2)+((((SUMPRODUCT(A560:C560,$I$21:$K$21))*(SUMPRODUCT(D560:F560,$I$23:$K$23))+(SUMPRODUCT(A560:C560,$I$23:$K$23))*(SUMPRODUCT(D560:F560,$I$21:$K$21)))-((SUMPRODUCT(G560:I560,$I$21:$K$21))*(SUMPRODUCT(J560:L560,$I$23:$K$23))+(SUMPRODUCT(G560:I560,$I$23:$K$23))*(SUMPRODUCT(J560:L560,$I$21:$K$21))))^2)-((((SUMPRODUCT(G560:I560,$I$21:$K$21))*(SUMPRODUCT(G560:I560,$I$23:$K$23))+(SUMPRODUCT(J560:L560,$I$21:$K$21))*(SUMPRODUCT(J560:L560,$I$23:$K$23)))-((SUMPRODUCT(A560:C560,$I$21:$K$21))*(SUMPRODUCT(A560:C560,$I$23:$K$23))+(SUMPRODUCT(D560:F560,$I$21:$K$21))*(SUMPRODUCT(D560:F560,$I$23:$K$23))))^2)))))/(((((SUMPRODUCT(G560:I560,$I$21:$K$21))*(SUMPRODUCT(G560:I560,$I$23:$K$23))-(SUMPRODUCT(J560:L560,$I$21:$K$21))*(SUMPRODUCT(J560:L560,$I$23:$K$23)))-((SUMPRODUCT(A560:C560,$I$21:$K$21))*(SUMPRODUCT(A560:C560,$I$23:$K$23))-(SUMPRODUCT(D560:F560,$I$21:$K$21))*(SUMPRODUCT(D560:F560,$I$23:$K$23))))^2)+((((SUMPRODUCT(A560:C560,$I$21:$K$21))*(SUMPRODUCT(D560:F560,$I$23:$K$23))+(SUMPRODUCT(A560:C560,$I$23:$K$23))*(SUMPRODUCT(D560:F560,$I$21:$K$21)))-((SUMPRODUCT(G560:I560,$I$21:$K$21))*(SUMPRODUCT(J560:L560,$I$23:$K$23))+(SUMPRODUCT(G560:I560,$I$23:$K$23))*(SUMPRODUCT(J560:L560,$I$21:$K$21))))^2)))))/2</f>
        <v>77.92561931852471</v>
      </c>
      <c r="Q560">
        <f>Q556-(R556/R558)</f>
        <v>181.4435618346761</v>
      </c>
      <c r="R560">
        <f>(DEGREES(ACOS(((-(((SUMPRODUCT(Z560:AB560,$I$21:$K$21))*(SUMPRODUCT(Z560:AB560,$I$23:$K$23))-(SUMPRODUCT(AC560:AE560,$I$21:$K$21))*(SUMPRODUCT(AC560:AE560,$I$23:$K$23)))-((SUMPRODUCT(T560:V560,$I$21:$K$21))*(SUMPRODUCT(T560:V560,$I$23:$K$23))-(SUMPRODUCT(W560:Y560,$I$21:$K$21))*(SUMPRODUCT(W560:Y560,$I$23:$K$23))))*(((SUMPRODUCT(Z560:AB560,$I$21:$K$21))*(SUMPRODUCT(Z560:AB560,$I$23:$K$23))+(SUMPRODUCT(AC560:AE560,$I$21:$K$21))*(SUMPRODUCT(AC560:AE560,$I$23:$K$23)))-((SUMPRODUCT(T560:V560,$I$21:$K$21))*(SUMPRODUCT(T560:V560,$I$23:$K$23))+(SUMPRODUCT(W560:Y560,$I$21:$K$21))*(SUMPRODUCT(W560:Y560,$I$23:$K$23)))))+((((SUMPRODUCT(T560:V560,$I$21:$K$21))*(SUMPRODUCT(W560:Y560,$I$23:$K$23))+(SUMPRODUCT(T560:V560,$I$23:$K$23))*(SUMPRODUCT(W560:Y560,$I$21:$K$21)))-((SUMPRODUCT(Z560:AB560,$I$21:$K$21))*(SUMPRODUCT(AC560:AE560,$I$23:$K$23))+(SUMPRODUCT(Z560:AB560,$I$23:$K$23))*(SUMPRODUCT(AC560:AE560,$I$21:$K$21))))*(SQRT(((((SUMPRODUCT(Z560:AB560,$I$21:$K$21))*(SUMPRODUCT(Z560:AB560,$I$23:$K$23))-(SUMPRODUCT(AC560:AE560,$I$21:$K$21))*(SUMPRODUCT(AC560:AE560,$I$23:$K$23)))-((SUMPRODUCT(T560:V560,$I$21:$K$21))*(SUMPRODUCT(T560:V560,$I$23:$K$23))-(SUMPRODUCT(W560:Y560,$I$21:$K$21))*(SUMPRODUCT(W560:Y560,$I$23:$K$23))))^2)+((((SUMPRODUCT(T560:V560,$I$21:$K$21))*(SUMPRODUCT(W560:Y560,$I$23:$K$23))+(SUMPRODUCT(T560:V560,$I$23:$K$23))*(SUMPRODUCT(W560:Y560,$I$21:$K$21)))-((SUMPRODUCT(Z560:AB560,$I$21:$K$21))*(SUMPRODUCT(AC560:AE560,$I$23:$K$23))+(SUMPRODUCT(Z560:AB560,$I$23:$K$23))*(SUMPRODUCT(AC560:AE560,$I$21:$K$21))))^2)-((((SUMPRODUCT(Z560:AB560,$I$21:$K$21))*(SUMPRODUCT(Z560:AB560,$I$23:$K$23))+(SUMPRODUCT(AC560:AE560,$I$21:$K$21))*(SUMPRODUCT(AC560:AE560,$I$23:$K$23)))-((SUMPRODUCT(T560:V560,$I$21:$K$21))*(SUMPRODUCT(T560:V560,$I$23:$K$23))+(SUMPRODUCT(W560:Y560,$I$21:$K$21))*(SUMPRODUCT(W560:Y560,$I$23:$K$23))))^2)))))/(((((SUMPRODUCT(Z560:AB560,$I$21:$K$21))*(SUMPRODUCT(Z560:AB560,$I$23:$K$23))-(SUMPRODUCT(AC560:AE560,$I$21:$K$21))*(SUMPRODUCT(AC560:AE560,$I$23:$K$23)))-((SUMPRODUCT(T560:V560,$I$21:$K$21))*(SUMPRODUCT(T560:V560,$I$23:$K$23))-(SUMPRODUCT(W560:Y560,$I$21:$K$21))*(SUMPRODUCT(W560:Y560,$I$23:$K$23))))^2)+((((SUMPRODUCT(T560:V560,$I$21:$K$21))*(SUMPRODUCT(W560:Y560,$I$23:$K$23))+(SUMPRODUCT(T560:V560,$I$23:$K$23))*(SUMPRODUCT(W560:Y560,$I$21:$K$21)))-((SUMPRODUCT(Z560:AB560,$I$21:$K$21))*(SUMPRODUCT(AC560:AE560,$I$23:$K$23))+(SUMPRODUCT(Z560:AB560,$I$23:$K$23))*(SUMPRODUCT(AC560:AE560,$I$21:$K$21))))^2)))))/2</f>
        <v>2.8952872970839982E-6</v>
      </c>
      <c r="T560">
        <f>(1/(SQRT(2)))*(COS(RADIANS(45)))</f>
        <v>0.5</v>
      </c>
      <c r="U560">
        <f>((1/(SQRT(2)))*(COS(RADIANS(Q560))))*(SIN(RADIANS(45)))</f>
        <v>-0.49984131256028941</v>
      </c>
      <c r="V560">
        <f>((1/(SQRT(2)))*(SIN(RADIANS(Q560))))*(SIN(RADIANS(45)))</f>
        <v>-1.2596120752320469E-2</v>
      </c>
      <c r="W560">
        <f>(-((1/(SQRT(2)))*(SIN(RADIANS(45)))))</f>
        <v>-0.49999999999999989</v>
      </c>
      <c r="X560">
        <f>((1/(SQRT(2)))*(COS(RADIANS(Q560))))*(COS(RADIANS(45)))</f>
        <v>-0.49984131256028946</v>
      </c>
      <c r="Y560">
        <f>(((1/(SQRT(2)))*(SIN(RADIANS(Q560))))*(COS(RADIANS(45))))</f>
        <v>-1.259612075232047E-2</v>
      </c>
      <c r="Z560">
        <f t="shared" ref="Z560" si="1351">(1/(SQRT(2)))*(COS(RADIANS(-45)))</f>
        <v>0.5</v>
      </c>
      <c r="AA560">
        <f>((1/(SQRT(2)))*(COS(RADIANS(Q560))))*(SIN(RADIANS(-45)))</f>
        <v>0.49984131256028941</v>
      </c>
      <c r="AB560">
        <f>((1/(SQRT(2)))*(SIN(RADIANS(Q560))))*(SIN(RADIANS(-45)))</f>
        <v>1.2596120752320469E-2</v>
      </c>
      <c r="AC560">
        <f>(-((1/(SQRT(2)))*(SIN(RADIANS(-45)))))</f>
        <v>0.49999999999999989</v>
      </c>
      <c r="AD560">
        <f>((1/(SQRT(2)))*(COS(RADIANS(Q560))))*(COS(RADIANS(-45)))</f>
        <v>-0.49984131256028946</v>
      </c>
      <c r="AE560">
        <f>(((1/(SQRT(2)))*(SIN(RADIANS(Q560))))*(COS(RADIANS(-45))))</f>
        <v>-1.259612075232047E-2</v>
      </c>
    </row>
    <row r="561" spans="1:31" x14ac:dyDescent="0.2">
      <c r="O561" t="s">
        <v>176</v>
      </c>
      <c r="R561" t="s">
        <v>176</v>
      </c>
    </row>
    <row r="562" spans="1:31" x14ac:dyDescent="0.2">
      <c r="O562" s="21">
        <f>(COS(RADIANS(N560)))*((SIN(RADIANS(45)))*(COS(RADIANS(45))))-(SIN(RADIANS(135)))*(COS(RADIANS((135))))*($A$337*$F$337+$C$337*$D$337)-(2*((SIN(RADIANS(45)))^2))-(SIN(RADIANS(135)))^2*(SIN(RADIANS(N560)))*(($B$337*$E$337))-($C$337*$F$337)+(SIN(RADIANS(N560)))*(-(SIN(RADIANS(45))))*(COS(RADIANS(45)))-(SIN(RADIANS(135)))*(COS(RADIANS(135)))*($A$337*$E$337+$B$337*$D$337)-(SIN(RADIANS(45)))^2-(SIN(RADIANS(135)))^2*(SIN(RADIANS(N560)))*($B$337*$F$337+$C$337*$E$337)+(SIN(RADIANS(45)))^2-((SIN(RADIANS(135)))^2)*((COS(RADIANS(N560)))^2)*($B$337*$F$337+$C$337*$E$337)</f>
        <v>-0.59210777001677128</v>
      </c>
      <c r="R562">
        <f>(COS(RADIANS(Q560)))*((SIN(RADIANS(45)))*(COS(RADIANS(45))))-(SIN(RADIANS(135)))*(COS(RADIANS((135))))*($A$337*$F$337+$C$337*$D$337)-(2*((SIN(RADIANS(45)))^2))-(SIN(RADIANS(135)))^2*(SIN(RADIANS(Q560)))*(($B$337*$E$337))-($C$337*$F$337)+(SIN(RADIANS(Q560)))*(-(SIN(RADIANS(45))))*(COS(RADIANS(45)))-(SIN(RADIANS(135)))*(COS(RADIANS(135)))*($A$337*$E$337+$B$337*$D$337)-(SIN(RADIANS(45)))^2-(SIN(RADIANS(135)))^2*(SIN(RADIANS(Q560)))*($B$337*$F$337+$C$337*$E$337)+(SIN(RADIANS(45)))^2-((SIN(RADIANS(135)))^2)*((COS(RADIANS(Q560)))^2)*($B$337*$F$337+$C$337*$E$337)</f>
        <v>-1.2312195151859233</v>
      </c>
      <c r="AE562" s="21"/>
    </row>
    <row r="563" spans="1:31" x14ac:dyDescent="0.2">
      <c r="A563" s="21"/>
      <c r="Q563" s="21"/>
    </row>
    <row r="564" spans="1:31" x14ac:dyDescent="0.2">
      <c r="A564">
        <f>(1/(SQRT(2)))*(COS(RADIANS(45)))</f>
        <v>0.5</v>
      </c>
      <c r="B564">
        <f>((1/(SQRT(2)))*(COS(RADIANS(N564))))*(SIN(RADIANS(45)))</f>
        <v>-0.48328395640517041</v>
      </c>
      <c r="C564">
        <f t="shared" ref="C564" si="1352">((1/(SQRT(2)))*(SIN(RADIANS(N564))))*(SIN(RADIANS(45)))</f>
        <v>0.1282053722796562</v>
      </c>
      <c r="D564">
        <f t="shared" ref="D564" si="1353">(-((1/(SQRT(2)))*(SIN(RADIANS(45)))))</f>
        <v>-0.49999999999999989</v>
      </c>
      <c r="E564">
        <f t="shared" ref="E564" si="1354">((1/(SQRT(2)))*(COS(RADIANS(N564))))*(COS(RADIANS(45)))</f>
        <v>-0.48328395640517052</v>
      </c>
      <c r="F564">
        <f t="shared" ref="F564" si="1355">(((1/(SQRT(2)))*(SIN(RADIANS(N564))))*(COS(RADIANS(45))))</f>
        <v>0.12820537227965623</v>
      </c>
      <c r="G564">
        <f t="shared" ref="G564" si="1356">(1/(SQRT(2)))*(COS(RADIANS(-45)))</f>
        <v>0.5</v>
      </c>
      <c r="H564">
        <f t="shared" ref="H564" si="1357">((1/(SQRT(2)))*(COS(RADIANS(N564))))*(SIN(RADIANS(-45)))</f>
        <v>0.48328395640517041</v>
      </c>
      <c r="I564">
        <f t="shared" ref="I564" si="1358">((1/(SQRT(2)))*(SIN(RADIANS(N564))))*(SIN(RADIANS(-45)))</f>
        <v>-0.1282053722796562</v>
      </c>
      <c r="J564">
        <f t="shared" ref="J564" si="1359">(-((1/(SQRT(2)))*(SIN(RADIANS(-45)))))</f>
        <v>0.49999999999999989</v>
      </c>
      <c r="K564">
        <f t="shared" ref="K564" si="1360">((1/(SQRT(2)))*(COS(RADIANS(N564))))*(COS(RADIANS(-45)))</f>
        <v>-0.48328395640517052</v>
      </c>
      <c r="L564">
        <f>(((1/(SQRT(2)))*(SIN(RADIANS(N564))))*(COS(RADIANS(-45))))</f>
        <v>0.12820537227965623</v>
      </c>
      <c r="N564">
        <f>N560-(O560/O562)</f>
        <v>9885.1428055187971</v>
      </c>
      <c r="O564">
        <f>(DEGREES(ACOS(((-(((SUMPRODUCT(G564:I564,$I$21:$K$21))*(SUMPRODUCT(G564:I564,$I$23:$K$23))-(SUMPRODUCT(J564:L564,$I$21:$K$21))*(SUMPRODUCT(J564:L564,$I$23:$K$23)))-((SUMPRODUCT(A564:C564,$I$21:$K$21))*(SUMPRODUCT(A564:C564,$I$23:$K$23))-(SUMPRODUCT(D564:F564,$I$21:$K$21))*(SUMPRODUCT(D564:F564,$I$23:$K$23))))*(((SUMPRODUCT(G564:I564,$I$21:$K$21))*(SUMPRODUCT(G564:I564,$I$23:$K$23))+(SUMPRODUCT(J564:L564,$I$21:$K$21))*(SUMPRODUCT(J564:L564,$I$23:$K$23)))-((SUMPRODUCT(A564:C564,$I$21:$K$21))*(SUMPRODUCT(A564:C564,$I$23:$K$23))+(SUMPRODUCT(D564:F564,$I$21:$K$21))*(SUMPRODUCT(D564:F564,$I$23:$K$23)))))-((((SUMPRODUCT(A564:C564,$I$21:$K$21))*(SUMPRODUCT(D564:F564,$I$23:$K$23))+(SUMPRODUCT(A564:C564,$I$23:$K$23))*(SUMPRODUCT(D564:F564,$I$21:$K$21)))-((SUMPRODUCT(G564:I564,$I$21:$K$21))*(SUMPRODUCT(J564:L564,$I$23:$K$23))+(SUMPRODUCT(G564:I564,$I$23:$K$23))*(SUMPRODUCT(J564:L564,$I$21:$K$21))))*(SQRT(((((SUMPRODUCT(G564:I564,$I$21:$K$21))*(SUMPRODUCT(G564:I564,$I$23:$K$23))-(SUMPRODUCT(J564:L564,$I$21:$K$21))*(SUMPRODUCT(J564:L564,$I$23:$K$23)))-((SUMPRODUCT(A564:C564,$I$21:$K$21))*(SUMPRODUCT(A564:C564,$I$23:$K$23))-(SUMPRODUCT(D564:F564,$I$21:$K$21))*(SUMPRODUCT(D564:F564,$I$23:$K$23))))^2)+((((SUMPRODUCT(A564:C564,$I$21:$K$21))*(SUMPRODUCT(D564:F564,$I$23:$K$23))+(SUMPRODUCT(A564:C564,$I$23:$K$23))*(SUMPRODUCT(D564:F564,$I$21:$K$21)))-((SUMPRODUCT(G564:I564,$I$21:$K$21))*(SUMPRODUCT(J564:L564,$I$23:$K$23))+(SUMPRODUCT(G564:I564,$I$23:$K$23))*(SUMPRODUCT(J564:L564,$I$21:$K$21))))^2)-((((SUMPRODUCT(G564:I564,$I$21:$K$21))*(SUMPRODUCT(G564:I564,$I$23:$K$23))+(SUMPRODUCT(J564:L564,$I$21:$K$21))*(SUMPRODUCT(J564:L564,$I$23:$K$23)))-((SUMPRODUCT(A564:C564,$I$21:$K$21))*(SUMPRODUCT(A564:C564,$I$23:$K$23))+(SUMPRODUCT(D564:F564,$I$21:$K$21))*(SUMPRODUCT(D564:F564,$I$23:$K$23))))^2)))))/(((((SUMPRODUCT(G564:I564,$I$21:$K$21))*(SUMPRODUCT(G564:I564,$I$23:$K$23))-(SUMPRODUCT(J564:L564,$I$21:$K$21))*(SUMPRODUCT(J564:L564,$I$23:$K$23)))-((SUMPRODUCT(A564:C564,$I$21:$K$21))*(SUMPRODUCT(A564:C564,$I$23:$K$23))-(SUMPRODUCT(D564:F564,$I$21:$K$21))*(SUMPRODUCT(D564:F564,$I$23:$K$23))))^2)+((((SUMPRODUCT(A564:C564,$I$21:$K$21))*(SUMPRODUCT(D564:F564,$I$23:$K$23))+(SUMPRODUCT(A564:C564,$I$23:$K$23))*(SUMPRODUCT(D564:F564,$I$21:$K$21)))-((SUMPRODUCT(G564:I564,$I$21:$K$21))*(SUMPRODUCT(J564:L564,$I$23:$K$23))+(SUMPRODUCT(G564:I564,$I$23:$K$23))*(SUMPRODUCT(J564:L564,$I$21:$K$21))))^2)))))/2</f>
        <v>83.984993126207812</v>
      </c>
      <c r="Q564">
        <f>Q560-(R560/R562)</f>
        <v>181.4435641862367</v>
      </c>
      <c r="R564">
        <f>(DEGREES(ACOS(((-(((SUMPRODUCT(Z564:AB564,$I$21:$K$21))*(SUMPRODUCT(Z564:AB564,$I$23:$K$23))-(SUMPRODUCT(AC564:AE564,$I$21:$K$21))*(SUMPRODUCT(AC564:AE564,$I$23:$K$23)))-((SUMPRODUCT(T564:V564,$I$21:$K$21))*(SUMPRODUCT(T564:V564,$I$23:$K$23))-(SUMPRODUCT(W564:Y564,$I$21:$K$21))*(SUMPRODUCT(W564:Y564,$I$23:$K$23))))*(((SUMPRODUCT(Z564:AB564,$I$21:$K$21))*(SUMPRODUCT(Z564:AB564,$I$23:$K$23))+(SUMPRODUCT(AC564:AE564,$I$21:$K$21))*(SUMPRODUCT(AC564:AE564,$I$23:$K$23)))-((SUMPRODUCT(T564:V564,$I$21:$K$21))*(SUMPRODUCT(T564:V564,$I$23:$K$23))+(SUMPRODUCT(W564:Y564,$I$21:$K$21))*(SUMPRODUCT(W564:Y564,$I$23:$K$23)))))+((((SUMPRODUCT(T564:V564,$I$21:$K$21))*(SUMPRODUCT(W564:Y564,$I$23:$K$23))+(SUMPRODUCT(T564:V564,$I$23:$K$23))*(SUMPRODUCT(W564:Y564,$I$21:$K$21)))-((SUMPRODUCT(Z564:AB564,$I$21:$K$21))*(SUMPRODUCT(AC564:AE564,$I$23:$K$23))+(SUMPRODUCT(Z564:AB564,$I$23:$K$23))*(SUMPRODUCT(AC564:AE564,$I$21:$K$21))))*(SQRT(((((SUMPRODUCT(Z564:AB564,$I$21:$K$21))*(SUMPRODUCT(Z564:AB564,$I$23:$K$23))-(SUMPRODUCT(AC564:AE564,$I$21:$K$21))*(SUMPRODUCT(AC564:AE564,$I$23:$K$23)))-((SUMPRODUCT(T564:V564,$I$21:$K$21))*(SUMPRODUCT(T564:V564,$I$23:$K$23))-(SUMPRODUCT(W564:Y564,$I$21:$K$21))*(SUMPRODUCT(W564:Y564,$I$23:$K$23))))^2)+((((SUMPRODUCT(T564:V564,$I$21:$K$21))*(SUMPRODUCT(W564:Y564,$I$23:$K$23))+(SUMPRODUCT(T564:V564,$I$23:$K$23))*(SUMPRODUCT(W564:Y564,$I$21:$K$21)))-((SUMPRODUCT(Z564:AB564,$I$21:$K$21))*(SUMPRODUCT(AC564:AE564,$I$23:$K$23))+(SUMPRODUCT(Z564:AB564,$I$23:$K$23))*(SUMPRODUCT(AC564:AE564,$I$21:$K$21))))^2)-((((SUMPRODUCT(Z564:AB564,$I$21:$K$21))*(SUMPRODUCT(Z564:AB564,$I$23:$K$23))+(SUMPRODUCT(AC564:AE564,$I$21:$K$21))*(SUMPRODUCT(AC564:AE564,$I$23:$K$23)))-((SUMPRODUCT(T564:V564,$I$21:$K$21))*(SUMPRODUCT(T564:V564,$I$23:$K$23))+(SUMPRODUCT(W564:Y564,$I$21:$K$21))*(SUMPRODUCT(W564:Y564,$I$23:$K$23))))^2)))))/(((((SUMPRODUCT(Z564:AB564,$I$21:$K$21))*(SUMPRODUCT(Z564:AB564,$I$23:$K$23))-(SUMPRODUCT(AC564:AE564,$I$21:$K$21))*(SUMPRODUCT(AC564:AE564,$I$23:$K$23)))-((SUMPRODUCT(T564:V564,$I$21:$K$21))*(SUMPRODUCT(T564:V564,$I$23:$K$23))-(SUMPRODUCT(W564:Y564,$I$21:$K$21))*(SUMPRODUCT(W564:Y564,$I$23:$K$23))))^2)+((((SUMPRODUCT(T564:V564,$I$21:$K$21))*(SUMPRODUCT(W564:Y564,$I$23:$K$23))+(SUMPRODUCT(T564:V564,$I$23:$K$23))*(SUMPRODUCT(W564:Y564,$I$21:$K$21)))-((SUMPRODUCT(Z564:AB564,$I$21:$K$21))*(SUMPRODUCT(AC564:AE564,$I$23:$K$23))+(SUMPRODUCT(Z564:AB564,$I$23:$K$23))*(SUMPRODUCT(AC564:AE564,$I$21:$K$21))))^2)))))/2</f>
        <v>1.9562411796284175E-6</v>
      </c>
      <c r="T564">
        <f>(1/(SQRT(2)))*(COS(RADIANS(45)))</f>
        <v>0.5</v>
      </c>
      <c r="U564">
        <f>((1/(SQRT(2)))*(COS(RADIANS(Q564))))*(SIN(RADIANS(45)))</f>
        <v>-0.499841312043313</v>
      </c>
      <c r="V564">
        <f>((1/(SQRT(2)))*(SIN(RADIANS(Q564))))*(SIN(RADIANS(45)))</f>
        <v>-1.2596141267044907E-2</v>
      </c>
      <c r="W564">
        <f>(-((1/(SQRT(2)))*(SIN(RADIANS(45)))))</f>
        <v>-0.49999999999999989</v>
      </c>
      <c r="X564">
        <f>((1/(SQRT(2)))*(COS(RADIANS(Q564))))*(COS(RADIANS(45)))</f>
        <v>-0.49984131204331306</v>
      </c>
      <c r="Y564">
        <f>(((1/(SQRT(2)))*(SIN(RADIANS(Q564))))*(COS(RADIANS(45))))</f>
        <v>-1.259614126704491E-2</v>
      </c>
      <c r="Z564">
        <f t="shared" ref="Z564" si="1361">(1/(SQRT(2)))*(COS(RADIANS(-45)))</f>
        <v>0.5</v>
      </c>
      <c r="AA564">
        <f>((1/(SQRT(2)))*(COS(RADIANS(Q564))))*(SIN(RADIANS(-45)))</f>
        <v>0.499841312043313</v>
      </c>
      <c r="AB564">
        <f>((1/(SQRT(2)))*(SIN(RADIANS(Q564))))*(SIN(RADIANS(-45)))</f>
        <v>1.2596141267044907E-2</v>
      </c>
      <c r="AC564">
        <f>(-((1/(SQRT(2)))*(SIN(RADIANS(-45)))))</f>
        <v>0.49999999999999989</v>
      </c>
      <c r="AD564">
        <f>((1/(SQRT(2)))*(COS(RADIANS(Q564))))*(COS(RADIANS(-45)))</f>
        <v>-0.49984131204331306</v>
      </c>
      <c r="AE564">
        <f>(((1/(SQRT(2)))*(SIN(RADIANS(Q564))))*(COS(RADIANS(-45))))</f>
        <v>-1.259614126704491E-2</v>
      </c>
    </row>
    <row r="565" spans="1:31" x14ac:dyDescent="0.2">
      <c r="O565" t="s">
        <v>176</v>
      </c>
      <c r="R565" t="s">
        <v>176</v>
      </c>
    </row>
    <row r="566" spans="1:31" x14ac:dyDescent="0.2">
      <c r="O566" s="21">
        <f>(COS(RADIANS(N564)))*((SIN(RADIANS(45)))*(COS(RADIANS(45))))-(SIN(RADIANS(135)))*(COS(RADIANS((135))))*($A$337*$F$337+$C$337*$D$337)-(2*((SIN(RADIANS(45)))^2))-(SIN(RADIANS(135)))^2*(SIN(RADIANS(N564)))*(($B$337*$E$337))-($C$337*$F$337)+(SIN(RADIANS(N564)))*(-(SIN(RADIANS(45))))*(COS(RADIANS(45)))-(SIN(RADIANS(135)))*(COS(RADIANS(135)))*($A$337*$E$337+$B$337*$D$337)-(SIN(RADIANS(45)))^2-(SIN(RADIANS(135)))^2*(SIN(RADIANS(N564)))*($B$337*$F$337+$C$337*$E$337)+(SIN(RADIANS(45)))^2-((SIN(RADIANS(135)))^2)*((COS(RADIANS(N564)))^2)*($B$337*$F$337+$C$337*$E$337)</f>
        <v>-1.3445262809670484</v>
      </c>
      <c r="R566">
        <f>(COS(RADIANS(Q564)))*((SIN(RADIANS(45)))*(COS(RADIANS(45))))-(SIN(RADIANS(135)))*(COS(RADIANS((135))))*($A$337*$F$337+$C$337*$D$337)-(2*((SIN(RADIANS(45)))^2))-(SIN(RADIANS(135)))^2*(SIN(RADIANS(Q564)))*(($B$337*$E$337))-($C$337*$F$337)+(SIN(RADIANS(Q564)))*(-(SIN(RADIANS(45))))*(COS(RADIANS(45)))-(SIN(RADIANS(135)))*(COS(RADIANS(135)))*($A$337*$E$337+$B$337*$D$337)-(SIN(RADIANS(45)))^2-(SIN(RADIANS(135)))^2*(SIN(RADIANS(Q564)))*($B$337*$F$337+$C$337*$E$337)+(SIN(RADIANS(45)))^2-((SIN(RADIANS(135)))^2)*((COS(RADIANS(Q564)))^2)*($B$337*$F$337+$C$337*$E$337)</f>
        <v>-1.2312194964985828</v>
      </c>
      <c r="AE566" s="21"/>
    </row>
    <row r="567" spans="1:31" x14ac:dyDescent="0.2">
      <c r="A567" s="21"/>
      <c r="Q567" s="21"/>
    </row>
    <row r="568" spans="1:31" x14ac:dyDescent="0.2">
      <c r="A568">
        <f>(1/(SQRT(2)))*(COS(RADIANS(45)))</f>
        <v>0.5</v>
      </c>
      <c r="B568">
        <f>((1/(SQRT(2)))*(COS(RADIANS(N568))))*(SIN(RADIANS(45)))</f>
        <v>-0.33710492145419357</v>
      </c>
      <c r="C568">
        <f t="shared" ref="C568" si="1362">((1/(SQRT(2)))*(SIN(RADIANS(N568))))*(SIN(RADIANS(45)))</f>
        <v>-0.36926991744706461</v>
      </c>
      <c r="D568">
        <f t="shared" ref="D568" si="1363">(-((1/(SQRT(2)))*(SIN(RADIANS(45)))))</f>
        <v>-0.49999999999999989</v>
      </c>
      <c r="E568">
        <f t="shared" ref="E568" si="1364">((1/(SQRT(2)))*(COS(RADIANS(N568))))*(COS(RADIANS(45)))</f>
        <v>-0.33710492145419363</v>
      </c>
      <c r="F568">
        <f t="shared" ref="F568" si="1365">(((1/(SQRT(2)))*(SIN(RADIANS(N568))))*(COS(RADIANS(45))))</f>
        <v>-0.36926991744706467</v>
      </c>
      <c r="G568">
        <f t="shared" ref="G568" si="1366">(1/(SQRT(2)))*(COS(RADIANS(-45)))</f>
        <v>0.5</v>
      </c>
      <c r="H568">
        <f t="shared" ref="H568" si="1367">((1/(SQRT(2)))*(COS(RADIANS(N568))))*(SIN(RADIANS(-45)))</f>
        <v>0.33710492145419357</v>
      </c>
      <c r="I568">
        <f t="shared" ref="I568" si="1368">((1/(SQRT(2)))*(SIN(RADIANS(N568))))*(SIN(RADIANS(-45)))</f>
        <v>0.36926991744706461</v>
      </c>
      <c r="J568">
        <f t="shared" ref="J568" si="1369">(-((1/(SQRT(2)))*(SIN(RADIANS(-45)))))</f>
        <v>0.49999999999999989</v>
      </c>
      <c r="K568">
        <f t="shared" ref="K568" si="1370">((1/(SQRT(2)))*(COS(RADIANS(N568))))*(COS(RADIANS(-45)))</f>
        <v>-0.33710492145419363</v>
      </c>
      <c r="L568">
        <f>(((1/(SQRT(2)))*(SIN(RADIANS(N568))))*(COS(RADIANS(-45))))</f>
        <v>-0.36926991744706467</v>
      </c>
      <c r="N568">
        <f>N564-(O564/O566)</f>
        <v>9947.6071800089721</v>
      </c>
      <c r="O568">
        <f>(DEGREES(ACOS(((-(((SUMPRODUCT(G568:I568,$I$21:$K$21))*(SUMPRODUCT(G568:I568,$I$23:$K$23))-(SUMPRODUCT(J568:L568,$I$21:$K$21))*(SUMPRODUCT(J568:L568,$I$23:$K$23)))-((SUMPRODUCT(A568:C568,$I$21:$K$21))*(SUMPRODUCT(A568:C568,$I$23:$K$23))-(SUMPRODUCT(D568:F568,$I$21:$K$21))*(SUMPRODUCT(D568:F568,$I$23:$K$23))))*(((SUMPRODUCT(G568:I568,$I$21:$K$21))*(SUMPRODUCT(G568:I568,$I$23:$K$23))+(SUMPRODUCT(J568:L568,$I$21:$K$21))*(SUMPRODUCT(J568:L568,$I$23:$K$23)))-((SUMPRODUCT(A568:C568,$I$21:$K$21))*(SUMPRODUCT(A568:C568,$I$23:$K$23))+(SUMPRODUCT(D568:F568,$I$21:$K$21))*(SUMPRODUCT(D568:F568,$I$23:$K$23)))))-((((SUMPRODUCT(A568:C568,$I$21:$K$21))*(SUMPRODUCT(D568:F568,$I$23:$K$23))+(SUMPRODUCT(A568:C568,$I$23:$K$23))*(SUMPRODUCT(D568:F568,$I$21:$K$21)))-((SUMPRODUCT(G568:I568,$I$21:$K$21))*(SUMPRODUCT(J568:L568,$I$23:$K$23))+(SUMPRODUCT(G568:I568,$I$23:$K$23))*(SUMPRODUCT(J568:L568,$I$21:$K$21))))*(SQRT(((((SUMPRODUCT(G568:I568,$I$21:$K$21))*(SUMPRODUCT(G568:I568,$I$23:$K$23))-(SUMPRODUCT(J568:L568,$I$21:$K$21))*(SUMPRODUCT(J568:L568,$I$23:$K$23)))-((SUMPRODUCT(A568:C568,$I$21:$K$21))*(SUMPRODUCT(A568:C568,$I$23:$K$23))-(SUMPRODUCT(D568:F568,$I$21:$K$21))*(SUMPRODUCT(D568:F568,$I$23:$K$23))))^2)+((((SUMPRODUCT(A568:C568,$I$21:$K$21))*(SUMPRODUCT(D568:F568,$I$23:$K$23))+(SUMPRODUCT(A568:C568,$I$23:$K$23))*(SUMPRODUCT(D568:F568,$I$21:$K$21)))-((SUMPRODUCT(G568:I568,$I$21:$K$21))*(SUMPRODUCT(J568:L568,$I$23:$K$23))+(SUMPRODUCT(G568:I568,$I$23:$K$23))*(SUMPRODUCT(J568:L568,$I$21:$K$21))))^2)-((((SUMPRODUCT(G568:I568,$I$21:$K$21))*(SUMPRODUCT(G568:I568,$I$23:$K$23))+(SUMPRODUCT(J568:L568,$I$21:$K$21))*(SUMPRODUCT(J568:L568,$I$23:$K$23)))-((SUMPRODUCT(A568:C568,$I$21:$K$21))*(SUMPRODUCT(A568:C568,$I$23:$K$23))+(SUMPRODUCT(D568:F568,$I$21:$K$21))*(SUMPRODUCT(D568:F568,$I$23:$K$23))))^2)))))/(((((SUMPRODUCT(G568:I568,$I$21:$K$21))*(SUMPRODUCT(G568:I568,$I$23:$K$23))-(SUMPRODUCT(J568:L568,$I$21:$K$21))*(SUMPRODUCT(J568:L568,$I$23:$K$23)))-((SUMPRODUCT(A568:C568,$I$21:$K$21))*(SUMPRODUCT(A568:C568,$I$23:$K$23))-(SUMPRODUCT(D568:F568,$I$21:$K$21))*(SUMPRODUCT(D568:F568,$I$23:$K$23))))^2)+((((SUMPRODUCT(A568:C568,$I$21:$K$21))*(SUMPRODUCT(D568:F568,$I$23:$K$23))+(SUMPRODUCT(A568:C568,$I$23:$K$23))*(SUMPRODUCT(D568:F568,$I$21:$K$21)))-((SUMPRODUCT(G568:I568,$I$21:$K$21))*(SUMPRODUCT(J568:L568,$I$23:$K$23))+(SUMPRODUCT(G568:I568,$I$23:$K$23))*(SUMPRODUCT(J568:L568,$I$21:$K$21))))^2)))))/2</f>
        <v>74.538783513610213</v>
      </c>
      <c r="Q568">
        <f t="shared" ref="Q568" si="1371">Q564-(R564/R566)</f>
        <v>181.44356577510138</v>
      </c>
      <c r="R568">
        <f>(DEGREES(ACOS(((-(((SUMPRODUCT(Z568:AB568,$I$21:$K$21))*(SUMPRODUCT(Z568:AB568,$I$23:$K$23))-(SUMPRODUCT(AC568:AE568,$I$21:$K$21))*(SUMPRODUCT(AC568:AE568,$I$23:$K$23)))-((SUMPRODUCT(T568:V568,$I$21:$K$21))*(SUMPRODUCT(T568:V568,$I$23:$K$23))-(SUMPRODUCT(W568:Y568,$I$21:$K$21))*(SUMPRODUCT(W568:Y568,$I$23:$K$23))))*(((SUMPRODUCT(Z568:AB568,$I$21:$K$21))*(SUMPRODUCT(Z568:AB568,$I$23:$K$23))+(SUMPRODUCT(AC568:AE568,$I$21:$K$21))*(SUMPRODUCT(AC568:AE568,$I$23:$K$23)))-((SUMPRODUCT(T568:V568,$I$21:$K$21))*(SUMPRODUCT(T568:V568,$I$23:$K$23))+(SUMPRODUCT(W568:Y568,$I$21:$K$21))*(SUMPRODUCT(W568:Y568,$I$23:$K$23)))))+((((SUMPRODUCT(T568:V568,$I$21:$K$21))*(SUMPRODUCT(W568:Y568,$I$23:$K$23))+(SUMPRODUCT(T568:V568,$I$23:$K$23))*(SUMPRODUCT(W568:Y568,$I$21:$K$21)))-((SUMPRODUCT(Z568:AB568,$I$21:$K$21))*(SUMPRODUCT(AC568:AE568,$I$23:$K$23))+(SUMPRODUCT(Z568:AB568,$I$23:$K$23))*(SUMPRODUCT(AC568:AE568,$I$21:$K$21))))*(SQRT(((((SUMPRODUCT(Z568:AB568,$I$21:$K$21))*(SUMPRODUCT(Z568:AB568,$I$23:$K$23))-(SUMPRODUCT(AC568:AE568,$I$21:$K$21))*(SUMPRODUCT(AC568:AE568,$I$23:$K$23)))-((SUMPRODUCT(T568:V568,$I$21:$K$21))*(SUMPRODUCT(T568:V568,$I$23:$K$23))-(SUMPRODUCT(W568:Y568,$I$21:$K$21))*(SUMPRODUCT(W568:Y568,$I$23:$K$23))))^2)+((((SUMPRODUCT(T568:V568,$I$21:$K$21))*(SUMPRODUCT(W568:Y568,$I$23:$K$23))+(SUMPRODUCT(T568:V568,$I$23:$K$23))*(SUMPRODUCT(W568:Y568,$I$21:$K$21)))-((SUMPRODUCT(Z568:AB568,$I$21:$K$21))*(SUMPRODUCT(AC568:AE568,$I$23:$K$23))+(SUMPRODUCT(Z568:AB568,$I$23:$K$23))*(SUMPRODUCT(AC568:AE568,$I$21:$K$21))))^2)-((((SUMPRODUCT(Z568:AB568,$I$21:$K$21))*(SUMPRODUCT(Z568:AB568,$I$23:$K$23))+(SUMPRODUCT(AC568:AE568,$I$21:$K$21))*(SUMPRODUCT(AC568:AE568,$I$23:$K$23)))-((SUMPRODUCT(T568:V568,$I$21:$K$21))*(SUMPRODUCT(T568:V568,$I$23:$K$23))+(SUMPRODUCT(W568:Y568,$I$21:$K$21))*(SUMPRODUCT(W568:Y568,$I$23:$K$23))))^2)))))/(((((SUMPRODUCT(Z568:AB568,$I$21:$K$21))*(SUMPRODUCT(Z568:AB568,$I$23:$K$23))-(SUMPRODUCT(AC568:AE568,$I$21:$K$21))*(SUMPRODUCT(AC568:AE568,$I$23:$K$23)))-((SUMPRODUCT(T568:V568,$I$21:$K$21))*(SUMPRODUCT(T568:V568,$I$23:$K$23))-(SUMPRODUCT(W568:Y568,$I$21:$K$21))*(SUMPRODUCT(W568:Y568,$I$23:$K$23))))^2)+((((SUMPRODUCT(T568:V568,$I$21:$K$21))*(SUMPRODUCT(W568:Y568,$I$23:$K$23))+(SUMPRODUCT(T568:V568,$I$23:$K$23))*(SUMPRODUCT(W568:Y568,$I$21:$K$21)))-((SUMPRODUCT(Z568:AB568,$I$21:$K$21))*(SUMPRODUCT(AC568:AE568,$I$23:$K$23))+(SUMPRODUCT(Z568:AB568,$I$23:$K$23))*(SUMPRODUCT(AC568:AE568,$I$21:$K$21))))^2)))))/2</f>
        <v>1.3499346614780849E-6</v>
      </c>
      <c r="T568">
        <f t="shared" ref="T568" si="1372">(1/(SQRT(2)))*(COS(RADIANS(45)))</f>
        <v>0.5</v>
      </c>
      <c r="U568">
        <f t="shared" ref="U568" si="1373">((1/(SQRT(2)))*(COS(RADIANS(Q568))))*(SIN(RADIANS(45)))</f>
        <v>-0.49984131169401014</v>
      </c>
      <c r="V568">
        <f t="shared" ref="V568" si="1374">((1/(SQRT(2)))*(SIN(RADIANS(Q568))))*(SIN(RADIANS(45)))</f>
        <v>-1.2596155128104454E-2</v>
      </c>
      <c r="W568">
        <f t="shared" ref="W568" si="1375">(-((1/(SQRT(2)))*(SIN(RADIANS(45)))))</f>
        <v>-0.49999999999999989</v>
      </c>
      <c r="X568">
        <f t="shared" ref="X568" si="1376">((1/(SQRT(2)))*(COS(RADIANS(Q568))))*(COS(RADIANS(45)))</f>
        <v>-0.49984131169401019</v>
      </c>
      <c r="Y568">
        <f t="shared" ref="Y568" si="1377">(((1/(SQRT(2)))*(SIN(RADIANS(Q568))))*(COS(RADIANS(45))))</f>
        <v>-1.2596155128104455E-2</v>
      </c>
      <c r="Z568">
        <f t="shared" ref="Z568" si="1378">(1/(SQRT(2)))*(COS(RADIANS(-45)))</f>
        <v>0.5</v>
      </c>
      <c r="AA568">
        <f t="shared" ref="AA568" si="1379">((1/(SQRT(2)))*(COS(RADIANS(Q568))))*(SIN(RADIANS(-45)))</f>
        <v>0.49984131169401014</v>
      </c>
      <c r="AB568">
        <f t="shared" ref="AB568" si="1380">((1/(SQRT(2)))*(SIN(RADIANS(Q568))))*(SIN(RADIANS(-45)))</f>
        <v>1.2596155128104454E-2</v>
      </c>
      <c r="AC568">
        <f t="shared" ref="AC568" si="1381">(-((1/(SQRT(2)))*(SIN(RADIANS(-45)))))</f>
        <v>0.49999999999999989</v>
      </c>
      <c r="AD568">
        <f t="shared" ref="AD568" si="1382">((1/(SQRT(2)))*(COS(RADIANS(Q568))))*(COS(RADIANS(-45)))</f>
        <v>-0.49984131169401019</v>
      </c>
      <c r="AE568">
        <f t="shared" ref="AE568" si="1383">(((1/(SQRT(2)))*(SIN(RADIANS(Q568))))*(COS(RADIANS(-45))))</f>
        <v>-1.2596155128104455E-2</v>
      </c>
    </row>
    <row r="569" spans="1:31" x14ac:dyDescent="0.2">
      <c r="O569" t="s">
        <v>176</v>
      </c>
      <c r="R569" t="s">
        <v>176</v>
      </c>
    </row>
    <row r="570" spans="1:31" x14ac:dyDescent="0.2">
      <c r="O570" s="21">
        <f>(COS(RADIANS(N568)))*((SIN(RADIANS(45)))*(COS(RADIANS(45))))-(SIN(RADIANS(135)))*(COS(RADIANS((135))))*($A$337*$F$337+$C$337*$D$337)-(2*((SIN(RADIANS(45)))^2))-(SIN(RADIANS(135)))^2*(SIN(RADIANS(N568)))*(($B$337*$E$337))-($C$337*$F$337)+(SIN(RADIANS(N568)))*(-(SIN(RADIANS(45))))*(COS(RADIANS(45)))-(SIN(RADIANS(135)))*(COS(RADIANS(135)))*($A$337*$E$337+$B$337*$D$337)-(SIN(RADIANS(45)))^2-(SIN(RADIANS(135)))^2*(SIN(RADIANS(N568)))*($B$337*$F$337+$C$337*$E$337)+(SIN(RADIANS(45)))^2-((SIN(RADIANS(135)))^2)*((COS(RADIANS(N568)))^2)*($B$337*$F$337+$C$337*$E$337)</f>
        <v>-0.78563541174688778</v>
      </c>
      <c r="R570">
        <f t="shared" ref="R570" si="1384">(COS(RADIANS(Q568)))*((SIN(RADIANS(45)))*(COS(RADIANS(45))))-(SIN(RADIANS(135)))*(COS(RADIANS((135))))*($A$337*$F$337+$C$337*$D$337)-(2*((SIN(RADIANS(45)))^2))-(SIN(RADIANS(135)))^2*(SIN(RADIANS(Q568)))*(($B$337*$E$337))-($C$337*$F$337)+(SIN(RADIANS(Q568)))*(-(SIN(RADIANS(45))))*(COS(RADIANS(45)))-(SIN(RADIANS(135)))*(COS(RADIANS(135)))*($A$337*$E$337+$B$337*$D$337)-(SIN(RADIANS(45)))^2-(SIN(RADIANS(135)))^2*(SIN(RADIANS(Q568)))*($B$337*$F$337+$C$337*$E$337)+(SIN(RADIANS(45)))^2-((SIN(RADIANS(135)))^2)*((COS(RADIANS(Q568)))^2)*($B$337*$F$337+$C$337*$E$337)</f>
        <v>-1.2312194838722208</v>
      </c>
      <c r="AE570" s="21"/>
    </row>
    <row r="571" spans="1:31" x14ac:dyDescent="0.2">
      <c r="A571" s="21"/>
      <c r="Q571" s="21"/>
    </row>
    <row r="572" spans="1:31" x14ac:dyDescent="0.2">
      <c r="A572">
        <f>(1/(SQRT(2)))*(COS(RADIANS(45)))</f>
        <v>0.5</v>
      </c>
      <c r="B572">
        <f>((1/(SQRT(2)))*(COS(RADIANS(N572))))*(SIN(RADIANS(45)))</f>
        <v>0.3965929676750336</v>
      </c>
      <c r="C572">
        <f t="shared" ref="C572" si="1385">((1/(SQRT(2)))*(SIN(RADIANS(N572))))*(SIN(RADIANS(45)))</f>
        <v>-0.30448976664365857</v>
      </c>
      <c r="D572">
        <f t="shared" ref="D572" si="1386">(-((1/(SQRT(2)))*(SIN(RADIANS(45)))))</f>
        <v>-0.49999999999999989</v>
      </c>
      <c r="E572">
        <f t="shared" ref="E572" si="1387">((1/(SQRT(2)))*(COS(RADIANS(N572))))*(COS(RADIANS(45)))</f>
        <v>0.39659296767503366</v>
      </c>
      <c r="F572">
        <f t="shared" ref="F572" si="1388">(((1/(SQRT(2)))*(SIN(RADIANS(N572))))*(COS(RADIANS(45))))</f>
        <v>-0.30448976664365862</v>
      </c>
      <c r="G572">
        <f t="shared" ref="G572" si="1389">(1/(SQRT(2)))*(COS(RADIANS(-45)))</f>
        <v>0.5</v>
      </c>
      <c r="H572">
        <f t="shared" ref="H572" si="1390">((1/(SQRT(2)))*(COS(RADIANS(N572))))*(SIN(RADIANS(-45)))</f>
        <v>-0.3965929676750336</v>
      </c>
      <c r="I572">
        <f t="shared" ref="I572" si="1391">((1/(SQRT(2)))*(SIN(RADIANS(N572))))*(SIN(RADIANS(-45)))</f>
        <v>0.30448976664365857</v>
      </c>
      <c r="J572">
        <f t="shared" ref="J572" si="1392">(-((1/(SQRT(2)))*(SIN(RADIANS(-45)))))</f>
        <v>0.49999999999999989</v>
      </c>
      <c r="K572">
        <f t="shared" ref="K572" si="1393">((1/(SQRT(2)))*(COS(RADIANS(N572))))*(COS(RADIANS(-45)))</f>
        <v>0.39659296767503366</v>
      </c>
      <c r="L572">
        <f>(((1/(SQRT(2)))*(SIN(RADIANS(N572))))*(COS(RADIANS(-45))))</f>
        <v>-0.30448976664365862</v>
      </c>
      <c r="N572" s="16">
        <f>N568-(O568/O570)</f>
        <v>10042.484246901706</v>
      </c>
      <c r="O572" s="16">
        <f>(DEGREES(ACOS(((-(((SUMPRODUCT(G572:I572,$I$21:$K$21))*(SUMPRODUCT(G572:I572,$I$23:$K$23))-(SUMPRODUCT(J572:L572,$I$21:$K$21))*(SUMPRODUCT(J572:L572,$I$23:$K$23)))-((SUMPRODUCT(A572:C572,$I$21:$K$21))*(SUMPRODUCT(A572:C572,$I$23:$K$23))-(SUMPRODUCT(D572:F572,$I$21:$K$21))*(SUMPRODUCT(D572:F572,$I$23:$K$23))))*(((SUMPRODUCT(G572:I572,$I$21:$K$21))*(SUMPRODUCT(G572:I572,$I$23:$K$23))+(SUMPRODUCT(J572:L572,$I$21:$K$21))*(SUMPRODUCT(J572:L572,$I$23:$K$23)))-((SUMPRODUCT(A572:C572,$I$21:$K$21))*(SUMPRODUCT(A572:C572,$I$23:$K$23))+(SUMPRODUCT(D572:F572,$I$21:$K$21))*(SUMPRODUCT(D572:F572,$I$23:$K$23)))))-((((SUMPRODUCT(A572:C572,$I$21:$K$21))*(SUMPRODUCT(D572:F572,$I$23:$K$23))+(SUMPRODUCT(A572:C572,$I$23:$K$23))*(SUMPRODUCT(D572:F572,$I$21:$K$21)))-((SUMPRODUCT(G572:I572,$I$21:$K$21))*(SUMPRODUCT(J572:L572,$I$23:$K$23))+(SUMPRODUCT(G572:I572,$I$23:$K$23))*(SUMPRODUCT(J572:L572,$I$21:$K$21))))*(SQRT(((((SUMPRODUCT(G572:I572,$I$21:$K$21))*(SUMPRODUCT(G572:I572,$I$23:$K$23))-(SUMPRODUCT(J572:L572,$I$21:$K$21))*(SUMPRODUCT(J572:L572,$I$23:$K$23)))-((SUMPRODUCT(A572:C572,$I$21:$K$21))*(SUMPRODUCT(A572:C572,$I$23:$K$23))-(SUMPRODUCT(D572:F572,$I$21:$K$21))*(SUMPRODUCT(D572:F572,$I$23:$K$23))))^2)+((((SUMPRODUCT(A572:C572,$I$21:$K$21))*(SUMPRODUCT(D572:F572,$I$23:$K$23))+(SUMPRODUCT(A572:C572,$I$23:$K$23))*(SUMPRODUCT(D572:F572,$I$21:$K$21)))-((SUMPRODUCT(G572:I572,$I$21:$K$21))*(SUMPRODUCT(J572:L572,$I$23:$K$23))+(SUMPRODUCT(G572:I572,$I$23:$K$23))*(SUMPRODUCT(J572:L572,$I$21:$K$21))))^2)-((((SUMPRODUCT(G572:I572,$I$21:$K$21))*(SUMPRODUCT(G572:I572,$I$23:$K$23))+(SUMPRODUCT(J572:L572,$I$21:$K$21))*(SUMPRODUCT(J572:L572,$I$23:$K$23)))-((SUMPRODUCT(A572:C572,$I$21:$K$21))*(SUMPRODUCT(A572:C572,$I$23:$K$23))+(SUMPRODUCT(D572:F572,$I$21:$K$21))*(SUMPRODUCT(D572:F572,$I$23:$K$23))))^2)))))/(((((SUMPRODUCT(G572:I572,$I$21:$K$21))*(SUMPRODUCT(G572:I572,$I$23:$K$23))-(SUMPRODUCT(J572:L572,$I$21:$K$21))*(SUMPRODUCT(J572:L572,$I$23:$K$23)))-((SUMPRODUCT(A572:C572,$I$21:$K$21))*(SUMPRODUCT(A572:C572,$I$23:$K$23))-(SUMPRODUCT(D572:F572,$I$21:$K$21))*(SUMPRODUCT(D572:F572,$I$23:$K$23))))^2)+((((SUMPRODUCT(A572:C572,$I$21:$K$21))*(SUMPRODUCT(D572:F572,$I$23:$K$23))+(SUMPRODUCT(A572:C572,$I$23:$K$23))*(SUMPRODUCT(D572:F572,$I$21:$K$21)))-((SUMPRODUCT(G572:I572,$I$21:$K$21))*(SUMPRODUCT(J572:L572,$I$23:$K$23))+(SUMPRODUCT(G572:I572,$I$23:$K$23))*(SUMPRODUCT(J572:L572,$I$21:$K$21))))^2)))))/2</f>
        <v>77.946609423307308</v>
      </c>
      <c r="Q572" s="16">
        <f t="shared" ref="Q572" si="1394">Q568-(R568/R570)</f>
        <v>181.44356687152219</v>
      </c>
      <c r="R572" s="16">
        <f>(DEGREES(ACOS(((-(((SUMPRODUCT(Z572:AB572,$I$21:$K$21))*(SUMPRODUCT(Z572:AB572,$I$23:$K$23))-(SUMPRODUCT(AC572:AE572,$I$21:$K$21))*(SUMPRODUCT(AC572:AE572,$I$23:$K$23)))-((SUMPRODUCT(T572:V572,$I$21:$K$21))*(SUMPRODUCT(T572:V572,$I$23:$K$23))-(SUMPRODUCT(W572:Y572,$I$21:$K$21))*(SUMPRODUCT(W572:Y572,$I$23:$K$23))))*(((SUMPRODUCT(Z572:AB572,$I$21:$K$21))*(SUMPRODUCT(Z572:AB572,$I$23:$K$23))+(SUMPRODUCT(AC572:AE572,$I$21:$K$21))*(SUMPRODUCT(AC572:AE572,$I$23:$K$23)))-((SUMPRODUCT(T572:V572,$I$21:$K$21))*(SUMPRODUCT(T572:V572,$I$23:$K$23))+(SUMPRODUCT(W572:Y572,$I$21:$K$21))*(SUMPRODUCT(W572:Y572,$I$23:$K$23)))))+((((SUMPRODUCT(T572:V572,$I$21:$K$21))*(SUMPRODUCT(W572:Y572,$I$23:$K$23))+(SUMPRODUCT(T572:V572,$I$23:$K$23))*(SUMPRODUCT(W572:Y572,$I$21:$K$21)))-((SUMPRODUCT(Z572:AB572,$I$21:$K$21))*(SUMPRODUCT(AC572:AE572,$I$23:$K$23))+(SUMPRODUCT(Z572:AB572,$I$23:$K$23))*(SUMPRODUCT(AC572:AE572,$I$21:$K$21))))*(SQRT(((((SUMPRODUCT(Z572:AB572,$I$21:$K$21))*(SUMPRODUCT(Z572:AB572,$I$23:$K$23))-(SUMPRODUCT(AC572:AE572,$I$21:$K$21))*(SUMPRODUCT(AC572:AE572,$I$23:$K$23)))-((SUMPRODUCT(T572:V572,$I$21:$K$21))*(SUMPRODUCT(T572:V572,$I$23:$K$23))-(SUMPRODUCT(W572:Y572,$I$21:$K$21))*(SUMPRODUCT(W572:Y572,$I$23:$K$23))))^2)+((((SUMPRODUCT(T572:V572,$I$21:$K$21))*(SUMPRODUCT(W572:Y572,$I$23:$K$23))+(SUMPRODUCT(T572:V572,$I$23:$K$23))*(SUMPRODUCT(W572:Y572,$I$21:$K$21)))-((SUMPRODUCT(Z572:AB572,$I$21:$K$21))*(SUMPRODUCT(AC572:AE572,$I$23:$K$23))+(SUMPRODUCT(Z572:AB572,$I$23:$K$23))*(SUMPRODUCT(AC572:AE572,$I$21:$K$21))))^2)-((((SUMPRODUCT(Z572:AB572,$I$21:$K$21))*(SUMPRODUCT(Z572:AB572,$I$23:$K$23))+(SUMPRODUCT(AC572:AE572,$I$21:$K$21))*(SUMPRODUCT(AC572:AE572,$I$23:$K$23)))-((SUMPRODUCT(T572:V572,$I$21:$K$21))*(SUMPRODUCT(T572:V572,$I$23:$K$23))+(SUMPRODUCT(W572:Y572,$I$21:$K$21))*(SUMPRODUCT(W572:Y572,$I$23:$K$23))))^2)))))/(((((SUMPRODUCT(Z572:AB572,$I$21:$K$21))*(SUMPRODUCT(Z572:AB572,$I$23:$K$23))-(SUMPRODUCT(AC572:AE572,$I$21:$K$21))*(SUMPRODUCT(AC572:AE572,$I$23:$K$23)))-((SUMPRODUCT(T572:V572,$I$21:$K$21))*(SUMPRODUCT(T572:V572,$I$23:$K$23))-(SUMPRODUCT(W572:Y572,$I$21:$K$21))*(SUMPRODUCT(W572:Y572,$I$23:$K$23))))^2)+((((SUMPRODUCT(T572:V572,$I$21:$K$21))*(SUMPRODUCT(W572:Y572,$I$23:$K$23))+(SUMPRODUCT(T572:V572,$I$23:$K$23))*(SUMPRODUCT(W572:Y572,$I$21:$K$21)))-((SUMPRODUCT(Z572:AB572,$I$21:$K$21))*(SUMPRODUCT(AC572:AE572,$I$23:$K$23))+(SUMPRODUCT(Z572:AB572,$I$23:$K$23))*(SUMPRODUCT(AC572:AE572,$I$21:$K$21))))^2)))))/2</f>
        <v>8.5377364625159387E-7</v>
      </c>
      <c r="T572">
        <f t="shared" ref="T572" si="1395">(1/(SQRT(2)))*(COS(RADIANS(45)))</f>
        <v>0.5</v>
      </c>
      <c r="U572">
        <f t="shared" ref="U572" si="1396">((1/(SQRT(2)))*(COS(RADIANS(Q572))))*(SIN(RADIANS(45)))</f>
        <v>-0.49984131145296812</v>
      </c>
      <c r="V572">
        <f t="shared" ref="V572" si="1397">((1/(SQRT(2)))*(SIN(RADIANS(Q572))))*(SIN(RADIANS(45)))</f>
        <v>-1.259616469314432E-2</v>
      </c>
      <c r="W572">
        <f t="shared" ref="W572" si="1398">(-((1/(SQRT(2)))*(SIN(RADIANS(45)))))</f>
        <v>-0.49999999999999989</v>
      </c>
      <c r="X572">
        <f t="shared" ref="X572" si="1399">((1/(SQRT(2)))*(COS(RADIANS(Q572))))*(COS(RADIANS(45)))</f>
        <v>-0.49984131145296817</v>
      </c>
      <c r="Y572">
        <f t="shared" ref="Y572" si="1400">(((1/(SQRT(2)))*(SIN(RADIANS(Q572))))*(COS(RADIANS(45))))</f>
        <v>-1.2596164693144321E-2</v>
      </c>
      <c r="Z572">
        <f t="shared" ref="Z572" si="1401">(1/(SQRT(2)))*(COS(RADIANS(-45)))</f>
        <v>0.5</v>
      </c>
      <c r="AA572">
        <f t="shared" ref="AA572" si="1402">((1/(SQRT(2)))*(COS(RADIANS(Q572))))*(SIN(RADIANS(-45)))</f>
        <v>0.49984131145296812</v>
      </c>
      <c r="AB572">
        <f t="shared" ref="AB572" si="1403">((1/(SQRT(2)))*(SIN(RADIANS(Q572))))*(SIN(RADIANS(-45)))</f>
        <v>1.259616469314432E-2</v>
      </c>
      <c r="AC572">
        <f t="shared" ref="AC572" si="1404">(-((1/(SQRT(2)))*(SIN(RADIANS(-45)))))</f>
        <v>0.49999999999999989</v>
      </c>
      <c r="AD572">
        <f t="shared" ref="AD572" si="1405">((1/(SQRT(2)))*(COS(RADIANS(Q572))))*(COS(RADIANS(-45)))</f>
        <v>-0.49984131145296817</v>
      </c>
      <c r="AE572">
        <f t="shared" ref="AE572" si="1406">(((1/(SQRT(2)))*(SIN(RADIANS(Q572))))*(COS(RADIANS(-45))))</f>
        <v>-1.2596164693144321E-2</v>
      </c>
    </row>
    <row r="573" spans="1:31" x14ac:dyDescent="0.2">
      <c r="O573" t="s">
        <v>176</v>
      </c>
      <c r="R573" t="s">
        <v>176</v>
      </c>
    </row>
    <row r="574" spans="1:31" x14ac:dyDescent="0.2">
      <c r="O574" s="21">
        <f>(COS(RADIANS(N572)))*((SIN(RADIANS(45)))*(COS(RADIANS(45))))-(SIN(RADIANS(135)))*(COS(RADIANS((135))))*($A$337*$F$337+$C$337*$D$337)-(2*((SIN(RADIANS(45)))^2))-(SIN(RADIANS(135)))^2*(SIN(RADIANS(N572)))*(($B$337*$E$337))-($C$337*$F$337)+(SIN(RADIANS(N572)))*(-(SIN(RADIANS(45))))*(COS(RADIANS(45)))-(SIN(RADIANS(135)))*(COS(RADIANS(135)))*($A$337*$E$337+$B$337*$D$337)-(SIN(RADIANS(45)))^2-(SIN(RADIANS(135)))^2*(SIN(RADIANS(N572)))*($B$337*$F$337+$C$337*$E$337)+(SIN(RADIANS(45)))^2-((SIN(RADIANS(135)))^2)*((COS(RADIANS(N572)))^2)*($B$337*$F$337+$C$337*$E$337)</f>
        <v>-9.8394290352448704E-2</v>
      </c>
      <c r="R574">
        <f t="shared" ref="R574" si="1407">(COS(RADIANS(Q572)))*((SIN(RADIANS(45)))*(COS(RADIANS(45))))-(SIN(RADIANS(135)))*(COS(RADIANS((135))))*($A$337*$F$337+$C$337*$D$337)-(2*((SIN(RADIANS(45)))^2))-(SIN(RADIANS(135)))^2*(SIN(RADIANS(Q572)))*(($B$337*$E$337))-($C$337*$F$337)+(SIN(RADIANS(Q572)))*(-(SIN(RADIANS(45))))*(COS(RADIANS(45)))-(SIN(RADIANS(135)))*(COS(RADIANS(135)))*($A$337*$E$337+$B$337*$D$337)-(SIN(RADIANS(45)))^2-(SIN(RADIANS(135)))^2*(SIN(RADIANS(Q572)))*($B$337*$F$337+$C$337*$E$337)+(SIN(RADIANS(45)))^2-((SIN(RADIANS(135)))^2)*((COS(RADIANS(Q572)))^2)*($B$337*$F$337+$C$337*$E$337)</f>
        <v>-1.2312194751592034</v>
      </c>
      <c r="AE574" s="21"/>
    </row>
    <row r="575" spans="1:31" x14ac:dyDescent="0.2">
      <c r="A575" s="21"/>
      <c r="Q575" s="21"/>
    </row>
    <row r="576" spans="1:31" x14ac:dyDescent="0.2">
      <c r="A576">
        <f>(1/(SQRT(2)))*(COS(RADIANS(45)))</f>
        <v>0.5</v>
      </c>
      <c r="B576">
        <f>((1/(SQRT(2)))*(COS(RADIANS(N576))))*(SIN(RADIANS(45)))</f>
        <v>0.41121825560432718</v>
      </c>
      <c r="C576">
        <f t="shared" ref="C576" si="1408">((1/(SQRT(2)))*(SIN(RADIANS(N576))))*(SIN(RADIANS(45)))</f>
        <v>0.28442845542901324</v>
      </c>
      <c r="D576">
        <f t="shared" ref="D576" si="1409">(-((1/(SQRT(2)))*(SIN(RADIANS(45)))))</f>
        <v>-0.49999999999999989</v>
      </c>
      <c r="E576">
        <f t="shared" ref="E576" si="1410">((1/(SQRT(2)))*(COS(RADIANS(N576))))*(COS(RADIANS(45)))</f>
        <v>0.41121825560432723</v>
      </c>
      <c r="F576">
        <f t="shared" ref="F576" si="1411">(((1/(SQRT(2)))*(SIN(RADIANS(N576))))*(COS(RADIANS(45))))</f>
        <v>0.28442845542901329</v>
      </c>
      <c r="G576">
        <f t="shared" ref="G576" si="1412">(1/(SQRT(2)))*(COS(RADIANS(-45)))</f>
        <v>0.5</v>
      </c>
      <c r="H576">
        <f t="shared" ref="H576" si="1413">((1/(SQRT(2)))*(COS(RADIANS(N576))))*(SIN(RADIANS(-45)))</f>
        <v>-0.41121825560432718</v>
      </c>
      <c r="I576">
        <f t="shared" ref="I576" si="1414">((1/(SQRT(2)))*(SIN(RADIANS(N576))))*(SIN(RADIANS(-45)))</f>
        <v>-0.28442845542901324</v>
      </c>
      <c r="J576">
        <f t="shared" ref="J576" si="1415">(-((1/(SQRT(2)))*(SIN(RADIANS(-45)))))</f>
        <v>0.49999999999999989</v>
      </c>
      <c r="K576">
        <f t="shared" ref="K576" si="1416">((1/(SQRT(2)))*(COS(RADIANS(N576))))*(COS(RADIANS(-45)))</f>
        <v>0.41121825560432723</v>
      </c>
      <c r="L576">
        <f>(((1/(SQRT(2)))*(SIN(RADIANS(N576))))*(COS(RADIANS(-45))))</f>
        <v>0.28442845542901329</v>
      </c>
      <c r="N576">
        <f>N572-(O572/O574)</f>
        <v>10834.670553079659</v>
      </c>
      <c r="O576">
        <f>(DEGREES(ACOS(((-(((SUMPRODUCT(G576:I576,$I$21:$K$21))*(SUMPRODUCT(G576:I576,$I$23:$K$23))-(SUMPRODUCT(J576:L576,$I$21:$K$21))*(SUMPRODUCT(J576:L576,$I$23:$K$23)))-((SUMPRODUCT(A576:C576,$I$21:$K$21))*(SUMPRODUCT(A576:C576,$I$23:$K$23))-(SUMPRODUCT(D576:F576,$I$21:$K$21))*(SUMPRODUCT(D576:F576,$I$23:$K$23))))*(((SUMPRODUCT(G576:I576,$I$21:$K$21))*(SUMPRODUCT(G576:I576,$I$23:$K$23))+(SUMPRODUCT(J576:L576,$I$21:$K$21))*(SUMPRODUCT(J576:L576,$I$23:$K$23)))-((SUMPRODUCT(A576:C576,$I$21:$K$21))*(SUMPRODUCT(A576:C576,$I$23:$K$23))+(SUMPRODUCT(D576:F576,$I$21:$K$21))*(SUMPRODUCT(D576:F576,$I$23:$K$23)))))-((((SUMPRODUCT(A576:C576,$I$21:$K$21))*(SUMPRODUCT(D576:F576,$I$23:$K$23))+(SUMPRODUCT(A576:C576,$I$23:$K$23))*(SUMPRODUCT(D576:F576,$I$21:$K$21)))-((SUMPRODUCT(G576:I576,$I$21:$K$21))*(SUMPRODUCT(J576:L576,$I$23:$K$23))+(SUMPRODUCT(G576:I576,$I$23:$K$23))*(SUMPRODUCT(J576:L576,$I$21:$K$21))))*(SQRT(((((SUMPRODUCT(G576:I576,$I$21:$K$21))*(SUMPRODUCT(G576:I576,$I$23:$K$23))-(SUMPRODUCT(J576:L576,$I$21:$K$21))*(SUMPRODUCT(J576:L576,$I$23:$K$23)))-((SUMPRODUCT(A576:C576,$I$21:$K$21))*(SUMPRODUCT(A576:C576,$I$23:$K$23))-(SUMPRODUCT(D576:F576,$I$21:$K$21))*(SUMPRODUCT(D576:F576,$I$23:$K$23))))^2)+((((SUMPRODUCT(A576:C576,$I$21:$K$21))*(SUMPRODUCT(D576:F576,$I$23:$K$23))+(SUMPRODUCT(A576:C576,$I$23:$K$23))*(SUMPRODUCT(D576:F576,$I$21:$K$21)))-((SUMPRODUCT(G576:I576,$I$21:$K$21))*(SUMPRODUCT(J576:L576,$I$23:$K$23))+(SUMPRODUCT(G576:I576,$I$23:$K$23))*(SUMPRODUCT(J576:L576,$I$21:$K$21))))^2)-((((SUMPRODUCT(G576:I576,$I$21:$K$21))*(SUMPRODUCT(G576:I576,$I$23:$K$23))+(SUMPRODUCT(J576:L576,$I$21:$K$21))*(SUMPRODUCT(J576:L576,$I$23:$K$23)))-((SUMPRODUCT(A576:C576,$I$21:$K$21))*(SUMPRODUCT(A576:C576,$I$23:$K$23))+(SUMPRODUCT(D576:F576,$I$21:$K$21))*(SUMPRODUCT(D576:F576,$I$23:$K$23))))^2)))))/(((((SUMPRODUCT(G576:I576,$I$21:$K$21))*(SUMPRODUCT(G576:I576,$I$23:$K$23))-(SUMPRODUCT(J576:L576,$I$21:$K$21))*(SUMPRODUCT(J576:L576,$I$23:$K$23)))-((SUMPRODUCT(A576:C576,$I$21:$K$21))*(SUMPRODUCT(A576:C576,$I$23:$K$23))-(SUMPRODUCT(D576:F576,$I$21:$K$21))*(SUMPRODUCT(D576:F576,$I$23:$K$23))))^2)+((((SUMPRODUCT(A576:C576,$I$21:$K$21))*(SUMPRODUCT(D576:F576,$I$23:$K$23))+(SUMPRODUCT(A576:C576,$I$23:$K$23))*(SUMPRODUCT(D576:F576,$I$21:$K$21)))-((SUMPRODUCT(G576:I576,$I$21:$K$21))*(SUMPRODUCT(J576:L576,$I$23:$K$23))+(SUMPRODUCT(G576:I576,$I$23:$K$23))*(SUMPRODUCT(J576:L576,$I$21:$K$21))))^2)))))/2</f>
        <v>77.595922268083925</v>
      </c>
      <c r="Q576">
        <f t="shared" ref="Q576" si="1417">Q572-(R572/R574)</f>
        <v>181.44356756495961</v>
      </c>
      <c r="R576">
        <f>(DEGREES(ACOS(((-(((SUMPRODUCT(Z576:AB576,$I$21:$K$21))*(SUMPRODUCT(Z576:AB576,$I$23:$K$23))-(SUMPRODUCT(AC576:AE576,$I$21:$K$21))*(SUMPRODUCT(AC576:AE576,$I$23:$K$23)))-((SUMPRODUCT(T576:V576,$I$21:$K$21))*(SUMPRODUCT(T576:V576,$I$23:$K$23))-(SUMPRODUCT(W576:Y576,$I$21:$K$21))*(SUMPRODUCT(W576:Y576,$I$23:$K$23))))*(((SUMPRODUCT(Z576:AB576,$I$21:$K$21))*(SUMPRODUCT(Z576:AB576,$I$23:$K$23))+(SUMPRODUCT(AC576:AE576,$I$21:$K$21))*(SUMPRODUCT(AC576:AE576,$I$23:$K$23)))-((SUMPRODUCT(T576:V576,$I$21:$K$21))*(SUMPRODUCT(T576:V576,$I$23:$K$23))+(SUMPRODUCT(W576:Y576,$I$21:$K$21))*(SUMPRODUCT(W576:Y576,$I$23:$K$23)))))+((((SUMPRODUCT(T576:V576,$I$21:$K$21))*(SUMPRODUCT(W576:Y576,$I$23:$K$23))+(SUMPRODUCT(T576:V576,$I$23:$K$23))*(SUMPRODUCT(W576:Y576,$I$21:$K$21)))-((SUMPRODUCT(Z576:AB576,$I$21:$K$21))*(SUMPRODUCT(AC576:AE576,$I$23:$K$23))+(SUMPRODUCT(Z576:AB576,$I$23:$K$23))*(SUMPRODUCT(AC576:AE576,$I$21:$K$21))))*(SQRT(((((SUMPRODUCT(Z576:AB576,$I$21:$K$21))*(SUMPRODUCT(Z576:AB576,$I$23:$K$23))-(SUMPRODUCT(AC576:AE576,$I$21:$K$21))*(SUMPRODUCT(AC576:AE576,$I$23:$K$23)))-((SUMPRODUCT(T576:V576,$I$21:$K$21))*(SUMPRODUCT(T576:V576,$I$23:$K$23))-(SUMPRODUCT(W576:Y576,$I$21:$K$21))*(SUMPRODUCT(W576:Y576,$I$23:$K$23))))^2)+((((SUMPRODUCT(T576:V576,$I$21:$K$21))*(SUMPRODUCT(W576:Y576,$I$23:$K$23))+(SUMPRODUCT(T576:V576,$I$23:$K$23))*(SUMPRODUCT(W576:Y576,$I$21:$K$21)))-((SUMPRODUCT(Z576:AB576,$I$21:$K$21))*(SUMPRODUCT(AC576:AE576,$I$23:$K$23))+(SUMPRODUCT(Z576:AB576,$I$23:$K$23))*(SUMPRODUCT(AC576:AE576,$I$21:$K$21))))^2)-((((SUMPRODUCT(Z576:AB576,$I$21:$K$21))*(SUMPRODUCT(Z576:AB576,$I$23:$K$23))+(SUMPRODUCT(AC576:AE576,$I$21:$K$21))*(SUMPRODUCT(AC576:AE576,$I$23:$K$23)))-((SUMPRODUCT(T576:V576,$I$21:$K$21))*(SUMPRODUCT(T576:V576,$I$23:$K$23))+(SUMPRODUCT(W576:Y576,$I$21:$K$21))*(SUMPRODUCT(W576:Y576,$I$23:$K$23))))^2)))))/(((((SUMPRODUCT(Z576:AB576,$I$21:$K$21))*(SUMPRODUCT(Z576:AB576,$I$23:$K$23))-(SUMPRODUCT(AC576:AE576,$I$21:$K$21))*(SUMPRODUCT(AC576:AE576,$I$23:$K$23)))-((SUMPRODUCT(T576:V576,$I$21:$K$21))*(SUMPRODUCT(T576:V576,$I$23:$K$23))-(SUMPRODUCT(W576:Y576,$I$21:$K$21))*(SUMPRODUCT(W576:Y576,$I$23:$K$23))))^2)+((((SUMPRODUCT(T576:V576,$I$21:$K$21))*(SUMPRODUCT(W576:Y576,$I$23:$K$23))+(SUMPRODUCT(T576:V576,$I$23:$K$23))*(SUMPRODUCT(W576:Y576,$I$21:$K$21)))-((SUMPRODUCT(Z576:AB576,$I$21:$K$21))*(SUMPRODUCT(AC576:AE576,$I$23:$K$23))+(SUMPRODUCT(Z576:AB576,$I$23:$K$23))*(SUMPRODUCT(AC576:AE576,$I$21:$K$21))))^2)))))/2</f>
        <v>6.0370913089193418E-7</v>
      </c>
      <c r="T576">
        <f t="shared" ref="T576" si="1418">(1/(SQRT(2)))*(COS(RADIANS(45)))</f>
        <v>0.5</v>
      </c>
      <c r="U576">
        <f t="shared" ref="U576" si="1419">((1/(SQRT(2)))*(COS(RADIANS(Q576))))*(SIN(RADIANS(45)))</f>
        <v>-0.49984131130051968</v>
      </c>
      <c r="V576">
        <f t="shared" ref="V576" si="1420">((1/(SQRT(2)))*(SIN(RADIANS(Q576))))*(SIN(RADIANS(45)))</f>
        <v>-1.2596170742606699E-2</v>
      </c>
      <c r="W576">
        <f t="shared" ref="W576" si="1421">(-((1/(SQRT(2)))*(SIN(RADIANS(45)))))</f>
        <v>-0.49999999999999989</v>
      </c>
      <c r="X576">
        <f t="shared" ref="X576" si="1422">((1/(SQRT(2)))*(COS(RADIANS(Q576))))*(COS(RADIANS(45)))</f>
        <v>-0.49984131130051979</v>
      </c>
      <c r="Y576">
        <f t="shared" ref="Y576" si="1423">(((1/(SQRT(2)))*(SIN(RADIANS(Q576))))*(COS(RADIANS(45))))</f>
        <v>-1.25961707426067E-2</v>
      </c>
      <c r="Z576">
        <f t="shared" ref="Z576" si="1424">(1/(SQRT(2)))*(COS(RADIANS(-45)))</f>
        <v>0.5</v>
      </c>
      <c r="AA576">
        <f t="shared" ref="AA576" si="1425">((1/(SQRT(2)))*(COS(RADIANS(Q576))))*(SIN(RADIANS(-45)))</f>
        <v>0.49984131130051968</v>
      </c>
      <c r="AB576">
        <f t="shared" ref="AB576" si="1426">((1/(SQRT(2)))*(SIN(RADIANS(Q576))))*(SIN(RADIANS(-45)))</f>
        <v>1.2596170742606699E-2</v>
      </c>
      <c r="AC576">
        <f t="shared" ref="AC576" si="1427">(-((1/(SQRT(2)))*(SIN(RADIANS(-45)))))</f>
        <v>0.49999999999999989</v>
      </c>
      <c r="AD576">
        <f t="shared" ref="AD576" si="1428">((1/(SQRT(2)))*(COS(RADIANS(Q576))))*(COS(RADIANS(-45)))</f>
        <v>-0.49984131130051979</v>
      </c>
      <c r="AE576">
        <f t="shared" ref="AE576" si="1429">(((1/(SQRT(2)))*(SIN(RADIANS(Q576))))*(COS(RADIANS(-45))))</f>
        <v>-1.25961707426067E-2</v>
      </c>
    </row>
    <row r="577" spans="1:31" x14ac:dyDescent="0.2">
      <c r="O577" t="s">
        <v>176</v>
      </c>
      <c r="R577" t="s">
        <v>176</v>
      </c>
    </row>
    <row r="578" spans="1:31" x14ac:dyDescent="0.2">
      <c r="O578" s="21">
        <f>(COS(RADIANS(N576)))*((SIN(RADIANS(45)))*(COS(RADIANS(45))))-(SIN(RADIANS(135)))*(COS(RADIANS((135))))*($A$337*$F$337+$C$337*$D$337)-(2*((SIN(RADIANS(45)))^2))-(SIN(RADIANS(135)))^2*(SIN(RADIANS(N576)))*(($B$337*$E$337))-($C$337*$F$337)+(SIN(RADIANS(N576)))*(-(SIN(RADIANS(45))))*(COS(RADIANS(45)))-(SIN(RADIANS(135)))*(COS(RADIANS(135)))*($A$337*$E$337+$B$337*$D$337)-(SIN(RADIANS(45)))^2-(SIN(RADIANS(135)))^2*(SIN(RADIANS(N576)))*($B$337*$F$337+$C$337*$E$337)+(SIN(RADIANS(45)))^2-((SIN(RADIANS(135)))^2)*((COS(RADIANS(N576)))^2)*($B$337*$F$337+$C$337*$E$337)</f>
        <v>-0.60617283626386897</v>
      </c>
      <c r="R578">
        <f t="shared" ref="R578" si="1430">(COS(RADIANS(Q576)))*((SIN(RADIANS(45)))*(COS(RADIANS(45))))-(SIN(RADIANS(135)))*(COS(RADIANS((135))))*($A$337*$F$337+$C$337*$D$337)-(2*((SIN(RADIANS(45)))^2))-(SIN(RADIANS(135)))^2*(SIN(RADIANS(Q576)))*(($B$337*$E$337))-($C$337*$F$337)+(SIN(RADIANS(Q576)))*(-(SIN(RADIANS(45))))*(COS(RADIANS(45)))-(SIN(RADIANS(135)))*(COS(RADIANS(135)))*($A$337*$E$337+$B$337*$D$337)-(SIN(RADIANS(45)))^2-(SIN(RADIANS(135)))^2*(SIN(RADIANS(Q576)))*($B$337*$F$337+$C$337*$E$337)+(SIN(RADIANS(45)))^2-((SIN(RADIANS(135)))^2)*((COS(RADIANS(Q576)))^2)*($B$337*$F$337+$C$337*$E$337)</f>
        <v>-1.231219469648607</v>
      </c>
      <c r="AE578" s="21"/>
    </row>
    <row r="579" spans="1:31" x14ac:dyDescent="0.2">
      <c r="A579" s="21"/>
      <c r="Q579" s="21"/>
    </row>
    <row r="580" spans="1:31" x14ac:dyDescent="0.2">
      <c r="A580">
        <f>(1/(SQRT(2)))*(COS(RADIANS(45)))</f>
        <v>0.5</v>
      </c>
      <c r="B580">
        <f>((1/(SQRT(2)))*(COS(RADIANS(N580))))*(SIN(RADIANS(45)))</f>
        <v>-0.47732878080203589</v>
      </c>
      <c r="C580">
        <f t="shared" ref="C580" si="1431">((1/(SQRT(2)))*(SIN(RADIANS(N580))))*(SIN(RADIANS(45)))</f>
        <v>0.14885306519531893</v>
      </c>
      <c r="D580">
        <f t="shared" ref="D580" si="1432">(-((1/(SQRT(2)))*(SIN(RADIANS(45)))))</f>
        <v>-0.49999999999999989</v>
      </c>
      <c r="E580">
        <f t="shared" ref="E580" si="1433">((1/(SQRT(2)))*(COS(RADIANS(N580))))*(COS(RADIANS(45)))</f>
        <v>-0.477328780802036</v>
      </c>
      <c r="F580">
        <f t="shared" ref="F580" si="1434">(((1/(SQRT(2)))*(SIN(RADIANS(N580))))*(COS(RADIANS(45))))</f>
        <v>0.14885306519531896</v>
      </c>
      <c r="G580">
        <f t="shared" ref="G580" si="1435">(1/(SQRT(2)))*(COS(RADIANS(-45)))</f>
        <v>0.5</v>
      </c>
      <c r="H580">
        <f t="shared" ref="H580" si="1436">((1/(SQRT(2)))*(COS(RADIANS(N580))))*(SIN(RADIANS(-45)))</f>
        <v>0.47732878080203589</v>
      </c>
      <c r="I580">
        <f t="shared" ref="I580" si="1437">((1/(SQRT(2)))*(SIN(RADIANS(N580))))*(SIN(RADIANS(-45)))</f>
        <v>-0.14885306519531893</v>
      </c>
      <c r="J580">
        <f t="shared" ref="J580" si="1438">(-((1/(SQRT(2)))*(SIN(RADIANS(-45)))))</f>
        <v>0.49999999999999989</v>
      </c>
      <c r="K580">
        <f t="shared" ref="K580" si="1439">((1/(SQRT(2)))*(COS(RADIANS(N580))))*(COS(RADIANS(-45)))</f>
        <v>-0.477328780802036</v>
      </c>
      <c r="L580">
        <f>(((1/(SQRT(2)))*(SIN(RADIANS(N580))))*(COS(RADIANS(-45))))</f>
        <v>0.14885306519531896</v>
      </c>
      <c r="N580">
        <f>N576-(O576/O578)</f>
        <v>10962.680120031462</v>
      </c>
      <c r="O580">
        <f>(DEGREES(ACOS(((-(((SUMPRODUCT(G580:I580,$I$21:$K$21))*(SUMPRODUCT(G580:I580,$I$23:$K$23))-(SUMPRODUCT(J580:L580,$I$21:$K$21))*(SUMPRODUCT(J580:L580,$I$23:$K$23)))-((SUMPRODUCT(A580:C580,$I$21:$K$21))*(SUMPRODUCT(A580:C580,$I$23:$K$23))-(SUMPRODUCT(D580:F580,$I$21:$K$21))*(SUMPRODUCT(D580:F580,$I$23:$K$23))))*(((SUMPRODUCT(G580:I580,$I$21:$K$21))*(SUMPRODUCT(G580:I580,$I$23:$K$23))+(SUMPRODUCT(J580:L580,$I$21:$K$21))*(SUMPRODUCT(J580:L580,$I$23:$K$23)))-((SUMPRODUCT(A580:C580,$I$21:$K$21))*(SUMPRODUCT(A580:C580,$I$23:$K$23))+(SUMPRODUCT(D580:F580,$I$21:$K$21))*(SUMPRODUCT(D580:F580,$I$23:$K$23)))))-((((SUMPRODUCT(A580:C580,$I$21:$K$21))*(SUMPRODUCT(D580:F580,$I$23:$K$23))+(SUMPRODUCT(A580:C580,$I$23:$K$23))*(SUMPRODUCT(D580:F580,$I$21:$K$21)))-((SUMPRODUCT(G580:I580,$I$21:$K$21))*(SUMPRODUCT(J580:L580,$I$23:$K$23))+(SUMPRODUCT(G580:I580,$I$23:$K$23))*(SUMPRODUCT(J580:L580,$I$21:$K$21))))*(SQRT(((((SUMPRODUCT(G580:I580,$I$21:$K$21))*(SUMPRODUCT(G580:I580,$I$23:$K$23))-(SUMPRODUCT(J580:L580,$I$21:$K$21))*(SUMPRODUCT(J580:L580,$I$23:$K$23)))-((SUMPRODUCT(A580:C580,$I$21:$K$21))*(SUMPRODUCT(A580:C580,$I$23:$K$23))-(SUMPRODUCT(D580:F580,$I$21:$K$21))*(SUMPRODUCT(D580:F580,$I$23:$K$23))))^2)+((((SUMPRODUCT(A580:C580,$I$21:$K$21))*(SUMPRODUCT(D580:F580,$I$23:$K$23))+(SUMPRODUCT(A580:C580,$I$23:$K$23))*(SUMPRODUCT(D580:F580,$I$21:$K$21)))-((SUMPRODUCT(G580:I580,$I$21:$K$21))*(SUMPRODUCT(J580:L580,$I$23:$K$23))+(SUMPRODUCT(G580:I580,$I$23:$K$23))*(SUMPRODUCT(J580:L580,$I$21:$K$21))))^2)-((((SUMPRODUCT(G580:I580,$I$21:$K$21))*(SUMPRODUCT(G580:I580,$I$23:$K$23))+(SUMPRODUCT(J580:L580,$I$21:$K$21))*(SUMPRODUCT(J580:L580,$I$23:$K$23)))-((SUMPRODUCT(A580:C580,$I$21:$K$21))*(SUMPRODUCT(A580:C580,$I$23:$K$23))+(SUMPRODUCT(D580:F580,$I$21:$K$21))*(SUMPRODUCT(D580:F580,$I$23:$K$23))))^2)))))/(((((SUMPRODUCT(G580:I580,$I$21:$K$21))*(SUMPRODUCT(G580:I580,$I$23:$K$23))-(SUMPRODUCT(J580:L580,$I$21:$K$21))*(SUMPRODUCT(J580:L580,$I$23:$K$23)))-((SUMPRODUCT(A580:C580,$I$21:$K$21))*(SUMPRODUCT(A580:C580,$I$23:$K$23))-(SUMPRODUCT(D580:F580,$I$21:$K$21))*(SUMPRODUCT(D580:F580,$I$23:$K$23))))^2)+((((SUMPRODUCT(A580:C580,$I$21:$K$21))*(SUMPRODUCT(D580:F580,$I$23:$K$23))+(SUMPRODUCT(A580:C580,$I$23:$K$23))*(SUMPRODUCT(D580:F580,$I$21:$K$21)))-((SUMPRODUCT(G580:I580,$I$21:$K$21))*(SUMPRODUCT(J580:L580,$I$23:$K$23))+(SUMPRODUCT(G580:I580,$I$23:$K$23))*(SUMPRODUCT(J580:L580,$I$21:$K$21))))^2)))))/2</f>
        <v>83.191802469262996</v>
      </c>
      <c r="Q580">
        <f>Q576-(R576/R578)</f>
        <v>181.44356805529389</v>
      </c>
      <c r="R580">
        <f>(DEGREES(ACOS(((-(((SUMPRODUCT(Z580:AB580,$I$21:$K$21))*(SUMPRODUCT(Z580:AB580,$I$23:$K$23))-(SUMPRODUCT(AC580:AE580,$I$21:$K$21))*(SUMPRODUCT(AC580:AE580,$I$23:$K$23)))-((SUMPRODUCT(T580:V580,$I$21:$K$21))*(SUMPRODUCT(T580:V580,$I$23:$K$23))-(SUMPRODUCT(W580:Y580,$I$21:$K$21))*(SUMPRODUCT(W580:Y580,$I$23:$K$23))))*(((SUMPRODUCT(Z580:AB580,$I$21:$K$21))*(SUMPRODUCT(Z580:AB580,$I$23:$K$23))+(SUMPRODUCT(AC580:AE580,$I$21:$K$21))*(SUMPRODUCT(AC580:AE580,$I$23:$K$23)))-((SUMPRODUCT(T580:V580,$I$21:$K$21))*(SUMPRODUCT(T580:V580,$I$23:$K$23))+(SUMPRODUCT(W580:Y580,$I$21:$K$21))*(SUMPRODUCT(W580:Y580,$I$23:$K$23)))))+((((SUMPRODUCT(T580:V580,$I$21:$K$21))*(SUMPRODUCT(W580:Y580,$I$23:$K$23))+(SUMPRODUCT(T580:V580,$I$23:$K$23))*(SUMPRODUCT(W580:Y580,$I$21:$K$21)))-((SUMPRODUCT(Z580:AB580,$I$21:$K$21))*(SUMPRODUCT(AC580:AE580,$I$23:$K$23))+(SUMPRODUCT(Z580:AB580,$I$23:$K$23))*(SUMPRODUCT(AC580:AE580,$I$21:$K$21))))*(SQRT(((((SUMPRODUCT(Z580:AB580,$I$21:$K$21))*(SUMPRODUCT(Z580:AB580,$I$23:$K$23))-(SUMPRODUCT(AC580:AE580,$I$21:$K$21))*(SUMPRODUCT(AC580:AE580,$I$23:$K$23)))-((SUMPRODUCT(T580:V580,$I$21:$K$21))*(SUMPRODUCT(T580:V580,$I$23:$K$23))-(SUMPRODUCT(W580:Y580,$I$21:$K$21))*(SUMPRODUCT(W580:Y580,$I$23:$K$23))))^2)+((((SUMPRODUCT(T580:V580,$I$21:$K$21))*(SUMPRODUCT(W580:Y580,$I$23:$K$23))+(SUMPRODUCT(T580:V580,$I$23:$K$23))*(SUMPRODUCT(W580:Y580,$I$21:$K$21)))-((SUMPRODUCT(Z580:AB580,$I$21:$K$21))*(SUMPRODUCT(AC580:AE580,$I$23:$K$23))+(SUMPRODUCT(Z580:AB580,$I$23:$K$23))*(SUMPRODUCT(AC580:AE580,$I$21:$K$21))))^2)-((((SUMPRODUCT(Z580:AB580,$I$21:$K$21))*(SUMPRODUCT(Z580:AB580,$I$23:$K$23))+(SUMPRODUCT(AC580:AE580,$I$21:$K$21))*(SUMPRODUCT(AC580:AE580,$I$23:$K$23)))-((SUMPRODUCT(T580:V580,$I$21:$K$21))*(SUMPRODUCT(T580:V580,$I$23:$K$23))+(SUMPRODUCT(W580:Y580,$I$21:$K$21))*(SUMPRODUCT(W580:Y580,$I$23:$K$23))))^2)))))/(((((SUMPRODUCT(Z580:AB580,$I$21:$K$21))*(SUMPRODUCT(Z580:AB580,$I$23:$K$23))-(SUMPRODUCT(AC580:AE580,$I$21:$K$21))*(SUMPRODUCT(AC580:AE580,$I$23:$K$23)))-((SUMPRODUCT(T580:V580,$I$21:$K$21))*(SUMPRODUCT(T580:V580,$I$23:$K$23))-(SUMPRODUCT(W580:Y580,$I$21:$K$21))*(SUMPRODUCT(W580:Y580,$I$23:$K$23))))^2)+((((SUMPRODUCT(T580:V580,$I$21:$K$21))*(SUMPRODUCT(W580:Y580,$I$23:$K$23))+(SUMPRODUCT(T580:V580,$I$23:$K$23))*(SUMPRODUCT(W580:Y580,$I$21:$K$21)))-((SUMPRODUCT(Z580:AB580,$I$21:$K$21))*(SUMPRODUCT(AC580:AE580,$I$23:$K$23))+(SUMPRODUCT(Z580:AB580,$I$23:$K$23))*(SUMPRODUCT(AC580:AE580,$I$21:$K$21))))^2)))))/2</f>
        <v>0</v>
      </c>
      <c r="T580">
        <f>(1/(SQRT(2)))*(COS(RADIANS(45)))</f>
        <v>0.5</v>
      </c>
      <c r="U580">
        <f>((1/(SQRT(2)))*(COS(RADIANS(Q580))))*(SIN(RADIANS(45)))</f>
        <v>-0.49984131119272224</v>
      </c>
      <c r="V580">
        <f>((1/(SQRT(2)))*(SIN(RADIANS(Q580))))*(SIN(RADIANS(45)))</f>
        <v>-1.2596175020222493E-2</v>
      </c>
      <c r="W580">
        <f>(-((1/(SQRT(2)))*(SIN(RADIANS(45)))))</f>
        <v>-0.49999999999999989</v>
      </c>
      <c r="X580">
        <f>((1/(SQRT(2)))*(COS(RADIANS(Q580))))*(COS(RADIANS(45)))</f>
        <v>-0.49984131119272229</v>
      </c>
      <c r="Y580">
        <f>(((1/(SQRT(2)))*(SIN(RADIANS(Q580))))*(COS(RADIANS(45))))</f>
        <v>-1.2596175020222495E-2</v>
      </c>
      <c r="Z580">
        <f t="shared" ref="Z580" si="1440">(1/(SQRT(2)))*(COS(RADIANS(-45)))</f>
        <v>0.5</v>
      </c>
      <c r="AA580">
        <f>((1/(SQRT(2)))*(COS(RADIANS(Q580))))*(SIN(RADIANS(-45)))</f>
        <v>0.49984131119272224</v>
      </c>
      <c r="AB580">
        <f>((1/(SQRT(2)))*(SIN(RADIANS(Q580))))*(SIN(RADIANS(-45)))</f>
        <v>1.2596175020222493E-2</v>
      </c>
      <c r="AC580">
        <f>(-((1/(SQRT(2)))*(SIN(RADIANS(-45)))))</f>
        <v>0.49999999999999989</v>
      </c>
      <c r="AD580">
        <f>((1/(SQRT(2)))*(COS(RADIANS(Q580))))*(COS(RADIANS(-45)))</f>
        <v>-0.49984131119272229</v>
      </c>
      <c r="AE580">
        <f>(((1/(SQRT(2)))*(SIN(RADIANS(Q580))))*(COS(RADIANS(-45))))</f>
        <v>-1.2596175020222495E-2</v>
      </c>
    </row>
    <row r="581" spans="1:31" x14ac:dyDescent="0.2">
      <c r="O581" t="s">
        <v>176</v>
      </c>
      <c r="R581" t="s">
        <v>176</v>
      </c>
    </row>
    <row r="582" spans="1:31" x14ac:dyDescent="0.2">
      <c r="O582" s="21">
        <f>(COS(RADIANS(N580)))*((SIN(RADIANS(45)))*(COS(RADIANS(45))))-(SIN(RADIANS(135)))*(COS(RADIANS((135))))*($A$337*$F$337+$C$337*$D$337)-(2*((SIN(RADIANS(45)))^2))-(SIN(RADIANS(135)))^2*(SIN(RADIANS(N580)))*(($B$337*$E$337))-($C$337*$F$337)+(SIN(RADIANS(N580)))*(-(SIN(RADIANS(45))))*(COS(RADIANS(45)))-(SIN(RADIANS(135)))*(COS(RADIANS(135)))*($A$337*$E$337+$B$337*$D$337)-(SIN(RADIANS(45)))^2-(SIN(RADIANS(135)))^2*(SIN(RADIANS(N580)))*($B$337*$F$337+$C$337*$E$337)+(SIN(RADIANS(45)))^2-((SIN(RADIANS(135)))^2)*((COS(RADIANS(N580)))^2)*($B$337*$F$337+$C$337*$E$337)</f>
        <v>-1.3584813673237415</v>
      </c>
      <c r="R582">
        <f>(COS(RADIANS(Q580)))*((SIN(RADIANS(45)))*(COS(RADIANS(45))))-(SIN(RADIANS(135)))*(COS(RADIANS((135))))*($A$337*$F$337+$C$337*$D$337)-(2*((SIN(RADIANS(45)))^2))-(SIN(RADIANS(135)))^2*(SIN(RADIANS(Q580)))*(($B$337*$E$337))-($C$337*$F$337)+(SIN(RADIANS(Q580)))*(-(SIN(RADIANS(45))))*(COS(RADIANS(45)))-(SIN(RADIANS(135)))*(COS(RADIANS(135)))*($A$337*$E$337+$B$337*$D$337)-(SIN(RADIANS(45)))^2-(SIN(RADIANS(135)))^2*(SIN(RADIANS(Q580)))*($B$337*$F$337+$C$337*$E$337)+(SIN(RADIANS(45)))^2-((SIN(RADIANS(135)))^2)*((COS(RADIANS(Q580)))^2)*($B$337*$F$337+$C$337*$E$337)</f>
        <v>-1.2312194657520268</v>
      </c>
      <c r="AE582" s="21"/>
    </row>
    <row r="583" spans="1:31" x14ac:dyDescent="0.2">
      <c r="A583" s="21"/>
      <c r="Q583" s="21"/>
    </row>
    <row r="584" spans="1:31" x14ac:dyDescent="0.2">
      <c r="A584">
        <f>(1/(SQRT(2)))*(COS(RADIANS(45)))</f>
        <v>0.5</v>
      </c>
      <c r="B584">
        <f>((1/(SQRT(2)))*(COS(RADIANS(N584))))*(SIN(RADIANS(45)))</f>
        <v>-0.36016089950328989</v>
      </c>
      <c r="C584">
        <f t="shared" ref="C584" si="1441">((1/(SQRT(2)))*(SIN(RADIANS(N584))))*(SIN(RADIANS(45)))</f>
        <v>-0.34682002028282766</v>
      </c>
      <c r="D584">
        <f t="shared" ref="D584" si="1442">(-((1/(SQRT(2)))*(SIN(RADIANS(45)))))</f>
        <v>-0.49999999999999989</v>
      </c>
      <c r="E584">
        <f t="shared" ref="E584" si="1443">((1/(SQRT(2)))*(COS(RADIANS(N584))))*(COS(RADIANS(45)))</f>
        <v>-0.36016089950328994</v>
      </c>
      <c r="F584">
        <f t="shared" ref="F584" si="1444">(((1/(SQRT(2)))*(SIN(RADIANS(N584))))*(COS(RADIANS(45))))</f>
        <v>-0.34682002028282771</v>
      </c>
      <c r="G584">
        <f t="shared" ref="G584" si="1445">(1/(SQRT(2)))*(COS(RADIANS(-45)))</f>
        <v>0.5</v>
      </c>
      <c r="H584">
        <f t="shared" ref="H584" si="1446">((1/(SQRT(2)))*(COS(RADIANS(N584))))*(SIN(RADIANS(-45)))</f>
        <v>0.36016089950328989</v>
      </c>
      <c r="I584">
        <f t="shared" ref="I584" si="1447">((1/(SQRT(2)))*(SIN(RADIANS(N584))))*(SIN(RADIANS(-45)))</f>
        <v>0.34682002028282766</v>
      </c>
      <c r="J584">
        <f t="shared" ref="J584" si="1448">(-((1/(SQRT(2)))*(SIN(RADIANS(-45)))))</f>
        <v>0.49999999999999989</v>
      </c>
      <c r="K584">
        <f t="shared" ref="K584" si="1449">((1/(SQRT(2)))*(COS(RADIANS(N584))))*(COS(RADIANS(-45)))</f>
        <v>-0.36016089950328994</v>
      </c>
      <c r="L584">
        <f>(((1/(SQRT(2)))*(SIN(RADIANS(N584))))*(COS(RADIANS(-45))))</f>
        <v>-0.34682002028282771</v>
      </c>
      <c r="N584">
        <f>N580-(O580/O582)</f>
        <v>11023.918944847406</v>
      </c>
      <c r="O584">
        <f>(DEGREES(ACOS(((-(((SUMPRODUCT(G584:I584,$I$21:$K$21))*(SUMPRODUCT(G584:I584,$I$23:$K$23))-(SUMPRODUCT(J584:L584,$I$21:$K$21))*(SUMPRODUCT(J584:L584,$I$23:$K$23)))-((SUMPRODUCT(A584:C584,$I$21:$K$21))*(SUMPRODUCT(A584:C584,$I$23:$K$23))-(SUMPRODUCT(D584:F584,$I$21:$K$21))*(SUMPRODUCT(D584:F584,$I$23:$K$23))))*(((SUMPRODUCT(G584:I584,$I$21:$K$21))*(SUMPRODUCT(G584:I584,$I$23:$K$23))+(SUMPRODUCT(J584:L584,$I$21:$K$21))*(SUMPRODUCT(J584:L584,$I$23:$K$23)))-((SUMPRODUCT(A584:C584,$I$21:$K$21))*(SUMPRODUCT(A584:C584,$I$23:$K$23))+(SUMPRODUCT(D584:F584,$I$21:$K$21))*(SUMPRODUCT(D584:F584,$I$23:$K$23)))))-((((SUMPRODUCT(A584:C584,$I$21:$K$21))*(SUMPRODUCT(D584:F584,$I$23:$K$23))+(SUMPRODUCT(A584:C584,$I$23:$K$23))*(SUMPRODUCT(D584:F584,$I$21:$K$21)))-((SUMPRODUCT(G584:I584,$I$21:$K$21))*(SUMPRODUCT(J584:L584,$I$23:$K$23))+(SUMPRODUCT(G584:I584,$I$23:$K$23))*(SUMPRODUCT(J584:L584,$I$21:$K$21))))*(SQRT(((((SUMPRODUCT(G584:I584,$I$21:$K$21))*(SUMPRODUCT(G584:I584,$I$23:$K$23))-(SUMPRODUCT(J584:L584,$I$21:$K$21))*(SUMPRODUCT(J584:L584,$I$23:$K$23)))-((SUMPRODUCT(A584:C584,$I$21:$K$21))*(SUMPRODUCT(A584:C584,$I$23:$K$23))-(SUMPRODUCT(D584:F584,$I$21:$K$21))*(SUMPRODUCT(D584:F584,$I$23:$K$23))))^2)+((((SUMPRODUCT(A584:C584,$I$21:$K$21))*(SUMPRODUCT(D584:F584,$I$23:$K$23))+(SUMPRODUCT(A584:C584,$I$23:$K$23))*(SUMPRODUCT(D584:F584,$I$21:$K$21)))-((SUMPRODUCT(G584:I584,$I$21:$K$21))*(SUMPRODUCT(J584:L584,$I$23:$K$23))+(SUMPRODUCT(G584:I584,$I$23:$K$23))*(SUMPRODUCT(J584:L584,$I$21:$K$21))))^2)-((((SUMPRODUCT(G584:I584,$I$21:$K$21))*(SUMPRODUCT(G584:I584,$I$23:$K$23))+(SUMPRODUCT(J584:L584,$I$21:$K$21))*(SUMPRODUCT(J584:L584,$I$23:$K$23)))-((SUMPRODUCT(A584:C584,$I$21:$K$21))*(SUMPRODUCT(A584:C584,$I$23:$K$23))+(SUMPRODUCT(D584:F584,$I$21:$K$21))*(SUMPRODUCT(D584:F584,$I$23:$K$23))))^2)))))/(((((SUMPRODUCT(G584:I584,$I$21:$K$21))*(SUMPRODUCT(G584:I584,$I$23:$K$23))-(SUMPRODUCT(J584:L584,$I$21:$K$21))*(SUMPRODUCT(J584:L584,$I$23:$K$23)))-((SUMPRODUCT(A584:C584,$I$21:$K$21))*(SUMPRODUCT(A584:C584,$I$23:$K$23))-(SUMPRODUCT(D584:F584,$I$21:$K$21))*(SUMPRODUCT(D584:F584,$I$23:$K$23))))^2)+((((SUMPRODUCT(A584:C584,$I$21:$K$21))*(SUMPRODUCT(D584:F584,$I$23:$K$23))+(SUMPRODUCT(A584:C584,$I$23:$K$23))*(SUMPRODUCT(D584:F584,$I$21:$K$21)))-((SUMPRODUCT(G584:I584,$I$21:$K$21))*(SUMPRODUCT(J584:L584,$I$23:$K$23))+(SUMPRODUCT(G584:I584,$I$23:$K$23))*(SUMPRODUCT(J584:L584,$I$21:$K$21))))^2)))))/2</f>
        <v>75.279248715442677</v>
      </c>
      <c r="Q584">
        <f>Q580-(R580/R582)</f>
        <v>181.44356805529389</v>
      </c>
      <c r="R584">
        <f>(DEGREES(ACOS(((-(((SUMPRODUCT(Z584:AB584,$I$21:$K$21))*(SUMPRODUCT(Z584:AB584,$I$23:$K$23))-(SUMPRODUCT(AC584:AE584,$I$21:$K$21))*(SUMPRODUCT(AC584:AE584,$I$23:$K$23)))-((SUMPRODUCT(T584:V584,$I$21:$K$21))*(SUMPRODUCT(T584:V584,$I$23:$K$23))-(SUMPRODUCT(W584:Y584,$I$21:$K$21))*(SUMPRODUCT(W584:Y584,$I$23:$K$23))))*(((SUMPRODUCT(Z584:AB584,$I$21:$K$21))*(SUMPRODUCT(Z584:AB584,$I$23:$K$23))+(SUMPRODUCT(AC584:AE584,$I$21:$K$21))*(SUMPRODUCT(AC584:AE584,$I$23:$K$23)))-((SUMPRODUCT(T584:V584,$I$21:$K$21))*(SUMPRODUCT(T584:V584,$I$23:$K$23))+(SUMPRODUCT(W584:Y584,$I$21:$K$21))*(SUMPRODUCT(W584:Y584,$I$23:$K$23)))))+((((SUMPRODUCT(T584:V584,$I$21:$K$21))*(SUMPRODUCT(W584:Y584,$I$23:$K$23))+(SUMPRODUCT(T584:V584,$I$23:$K$23))*(SUMPRODUCT(W584:Y584,$I$21:$K$21)))-((SUMPRODUCT(Z584:AB584,$I$21:$K$21))*(SUMPRODUCT(AC584:AE584,$I$23:$K$23))+(SUMPRODUCT(Z584:AB584,$I$23:$K$23))*(SUMPRODUCT(AC584:AE584,$I$21:$K$21))))*(SQRT(((((SUMPRODUCT(Z584:AB584,$I$21:$K$21))*(SUMPRODUCT(Z584:AB584,$I$23:$K$23))-(SUMPRODUCT(AC584:AE584,$I$21:$K$21))*(SUMPRODUCT(AC584:AE584,$I$23:$K$23)))-((SUMPRODUCT(T584:V584,$I$21:$K$21))*(SUMPRODUCT(T584:V584,$I$23:$K$23))-(SUMPRODUCT(W584:Y584,$I$21:$K$21))*(SUMPRODUCT(W584:Y584,$I$23:$K$23))))^2)+((((SUMPRODUCT(T584:V584,$I$21:$K$21))*(SUMPRODUCT(W584:Y584,$I$23:$K$23))+(SUMPRODUCT(T584:V584,$I$23:$K$23))*(SUMPRODUCT(W584:Y584,$I$21:$K$21)))-((SUMPRODUCT(Z584:AB584,$I$21:$K$21))*(SUMPRODUCT(AC584:AE584,$I$23:$K$23))+(SUMPRODUCT(Z584:AB584,$I$23:$K$23))*(SUMPRODUCT(AC584:AE584,$I$21:$K$21))))^2)-((((SUMPRODUCT(Z584:AB584,$I$21:$K$21))*(SUMPRODUCT(Z584:AB584,$I$23:$K$23))+(SUMPRODUCT(AC584:AE584,$I$21:$K$21))*(SUMPRODUCT(AC584:AE584,$I$23:$K$23)))-((SUMPRODUCT(T584:V584,$I$21:$K$21))*(SUMPRODUCT(T584:V584,$I$23:$K$23))+(SUMPRODUCT(W584:Y584,$I$21:$K$21))*(SUMPRODUCT(W584:Y584,$I$23:$K$23))))^2)))))/(((((SUMPRODUCT(Z584:AB584,$I$21:$K$21))*(SUMPRODUCT(Z584:AB584,$I$23:$K$23))-(SUMPRODUCT(AC584:AE584,$I$21:$K$21))*(SUMPRODUCT(AC584:AE584,$I$23:$K$23)))-((SUMPRODUCT(T584:V584,$I$21:$K$21))*(SUMPRODUCT(T584:V584,$I$23:$K$23))-(SUMPRODUCT(W584:Y584,$I$21:$K$21))*(SUMPRODUCT(W584:Y584,$I$23:$K$23))))^2)+((((SUMPRODUCT(T584:V584,$I$21:$K$21))*(SUMPRODUCT(W584:Y584,$I$23:$K$23))+(SUMPRODUCT(T584:V584,$I$23:$K$23))*(SUMPRODUCT(W584:Y584,$I$21:$K$21)))-((SUMPRODUCT(Z584:AB584,$I$21:$K$21))*(SUMPRODUCT(AC584:AE584,$I$23:$K$23))+(SUMPRODUCT(Z584:AB584,$I$23:$K$23))*(SUMPRODUCT(AC584:AE584,$I$21:$K$21))))^2)))))/2</f>
        <v>0</v>
      </c>
      <c r="T584">
        <f>(1/(SQRT(2)))*(COS(RADIANS(45)))</f>
        <v>0.5</v>
      </c>
      <c r="U584">
        <f>((1/(SQRT(2)))*(COS(RADIANS(Q584))))*(SIN(RADIANS(45)))</f>
        <v>-0.49984131119272224</v>
      </c>
      <c r="V584">
        <f>((1/(SQRT(2)))*(SIN(RADIANS(Q584))))*(SIN(RADIANS(45)))</f>
        <v>-1.2596175020222493E-2</v>
      </c>
      <c r="W584">
        <f>(-((1/(SQRT(2)))*(SIN(RADIANS(45)))))</f>
        <v>-0.49999999999999989</v>
      </c>
      <c r="X584">
        <f>((1/(SQRT(2)))*(COS(RADIANS(Q584))))*(COS(RADIANS(45)))</f>
        <v>-0.49984131119272229</v>
      </c>
      <c r="Y584">
        <f>(((1/(SQRT(2)))*(SIN(RADIANS(Q584))))*(COS(RADIANS(45))))</f>
        <v>-1.2596175020222495E-2</v>
      </c>
      <c r="Z584">
        <f t="shared" ref="Z584" si="1450">(1/(SQRT(2)))*(COS(RADIANS(-45)))</f>
        <v>0.5</v>
      </c>
      <c r="AA584">
        <f>((1/(SQRT(2)))*(COS(RADIANS(Q584))))*(SIN(RADIANS(-45)))</f>
        <v>0.49984131119272224</v>
      </c>
      <c r="AB584">
        <f>((1/(SQRT(2)))*(SIN(RADIANS(Q584))))*(SIN(RADIANS(-45)))</f>
        <v>1.2596175020222493E-2</v>
      </c>
      <c r="AC584">
        <f>(-((1/(SQRT(2)))*(SIN(RADIANS(-45)))))</f>
        <v>0.49999999999999989</v>
      </c>
      <c r="AD584">
        <f>((1/(SQRT(2)))*(COS(RADIANS(Q584))))*(COS(RADIANS(-45)))</f>
        <v>-0.49984131119272229</v>
      </c>
      <c r="AE584">
        <f>(((1/(SQRT(2)))*(SIN(RADIANS(Q584))))*(COS(RADIANS(-45))))</f>
        <v>-1.2596175020222495E-2</v>
      </c>
    </row>
    <row r="585" spans="1:31" x14ac:dyDescent="0.2">
      <c r="O585" t="s">
        <v>176</v>
      </c>
      <c r="R585" t="s">
        <v>176</v>
      </c>
    </row>
    <row r="586" spans="1:31" x14ac:dyDescent="0.2">
      <c r="O586" s="21">
        <f>(COS(RADIANS(N584)))*((SIN(RADIANS(45)))*(COS(RADIANS(45))))-(SIN(RADIANS(135)))*(COS(RADIANS((135))))*($A$337*$F$337+$C$337*$D$337)-(2*((SIN(RADIANS(45)))^2))-(SIN(RADIANS(135)))^2*(SIN(RADIANS(N584)))*(($B$337*$E$337))-($C$337*$F$337)+(SIN(RADIANS(N584)))*(-(SIN(RADIANS(45))))*(COS(RADIANS(45)))-(SIN(RADIANS(135)))*(COS(RADIANS(135)))*($A$337*$E$337+$B$337*$D$337)-(SIN(RADIANS(45)))^2-(SIN(RADIANS(135)))^2*(SIN(RADIANS(N584)))*($B$337*$F$337+$C$337*$E$337)+(SIN(RADIANS(45)))^2-((SIN(RADIANS(135)))^2)*((COS(RADIANS(N584)))^2)*($B$337*$F$337+$C$337*$E$337)</f>
        <v>-0.82454421569241232</v>
      </c>
      <c r="R586">
        <f>(COS(RADIANS(Q584)))*((SIN(RADIANS(45)))*(COS(RADIANS(45))))-(SIN(RADIANS(135)))*(COS(RADIANS((135))))*($A$337*$F$337+$C$337*$D$337)-(2*((SIN(RADIANS(45)))^2))-(SIN(RADIANS(135)))^2*(SIN(RADIANS(Q584)))*(($B$337*$E$337))-($C$337*$F$337)+(SIN(RADIANS(Q584)))*(-(SIN(RADIANS(45))))*(COS(RADIANS(45)))-(SIN(RADIANS(135)))*(COS(RADIANS(135)))*($A$337*$E$337+$B$337*$D$337)-(SIN(RADIANS(45)))^2-(SIN(RADIANS(135)))^2*(SIN(RADIANS(Q584)))*($B$337*$F$337+$C$337*$E$337)+(SIN(RADIANS(45)))^2-((SIN(RADIANS(135)))^2)*((COS(RADIANS(Q584)))^2)*($B$337*$F$337+$C$337*$E$337)</f>
        <v>-1.2312194657520268</v>
      </c>
      <c r="AE586" s="21"/>
    </row>
    <row r="587" spans="1:31" x14ac:dyDescent="0.2">
      <c r="A587" s="21"/>
      <c r="Q587" s="21"/>
    </row>
    <row r="588" spans="1:31" x14ac:dyDescent="0.2">
      <c r="A588">
        <f>(1/(SQRT(2)))*(COS(RADIANS(45)))</f>
        <v>0.5</v>
      </c>
      <c r="B588">
        <f>((1/(SQRT(2)))*(COS(RADIANS(N588))))*(SIN(RADIANS(45)))</f>
        <v>0.3548896295486007</v>
      </c>
      <c r="C588">
        <f t="shared" ref="C588" si="1451">((1/(SQRT(2)))*(SIN(RADIANS(N588))))*(SIN(RADIANS(45)))</f>
        <v>-0.35221208218750366</v>
      </c>
      <c r="D588">
        <f t="shared" ref="D588" si="1452">(-((1/(SQRT(2)))*(SIN(RADIANS(45)))))</f>
        <v>-0.49999999999999989</v>
      </c>
      <c r="E588">
        <f t="shared" ref="E588" si="1453">((1/(SQRT(2)))*(COS(RADIANS(N588))))*(COS(RADIANS(45)))</f>
        <v>0.35488962954860076</v>
      </c>
      <c r="F588">
        <f t="shared" ref="F588" si="1454">(((1/(SQRT(2)))*(SIN(RADIANS(N588))))*(COS(RADIANS(45))))</f>
        <v>-0.35221208218750372</v>
      </c>
      <c r="G588">
        <f t="shared" ref="G588" si="1455">(1/(SQRT(2)))*(COS(RADIANS(-45)))</f>
        <v>0.5</v>
      </c>
      <c r="H588">
        <f t="shared" ref="H588" si="1456">((1/(SQRT(2)))*(COS(RADIANS(N588))))*(SIN(RADIANS(-45)))</f>
        <v>-0.3548896295486007</v>
      </c>
      <c r="I588">
        <f t="shared" ref="I588" si="1457">((1/(SQRT(2)))*(SIN(RADIANS(N588))))*(SIN(RADIANS(-45)))</f>
        <v>0.35221208218750366</v>
      </c>
      <c r="J588">
        <f t="shared" ref="J588" si="1458">(-((1/(SQRT(2)))*(SIN(RADIANS(-45)))))</f>
        <v>0.49999999999999989</v>
      </c>
      <c r="K588">
        <f t="shared" ref="K588" si="1459">((1/(SQRT(2)))*(COS(RADIANS(N588))))*(COS(RADIANS(-45)))</f>
        <v>0.35488962954860076</v>
      </c>
      <c r="L588">
        <f>(((1/(SQRT(2)))*(SIN(RADIANS(N588))))*(COS(RADIANS(-45))))</f>
        <v>-0.35221208218750372</v>
      </c>
      <c r="N588">
        <f>N584-(O584/O586)</f>
        <v>11115.216958080362</v>
      </c>
      <c r="O588">
        <f>(DEGREES(ACOS(((-(((SUMPRODUCT(G588:I588,$I$21:$K$21))*(SUMPRODUCT(G588:I588,$I$23:$K$23))-(SUMPRODUCT(J588:L588,$I$21:$K$21))*(SUMPRODUCT(J588:L588,$I$23:$K$23)))-((SUMPRODUCT(A588:C588,$I$21:$K$21))*(SUMPRODUCT(A588:C588,$I$23:$K$23))-(SUMPRODUCT(D588:F588,$I$21:$K$21))*(SUMPRODUCT(D588:F588,$I$23:$K$23))))*(((SUMPRODUCT(G588:I588,$I$21:$K$21))*(SUMPRODUCT(G588:I588,$I$23:$K$23))+(SUMPRODUCT(J588:L588,$I$21:$K$21))*(SUMPRODUCT(J588:L588,$I$23:$K$23)))-((SUMPRODUCT(A588:C588,$I$21:$K$21))*(SUMPRODUCT(A588:C588,$I$23:$K$23))+(SUMPRODUCT(D588:F588,$I$21:$K$21))*(SUMPRODUCT(D588:F588,$I$23:$K$23)))))-((((SUMPRODUCT(A588:C588,$I$21:$K$21))*(SUMPRODUCT(D588:F588,$I$23:$K$23))+(SUMPRODUCT(A588:C588,$I$23:$K$23))*(SUMPRODUCT(D588:F588,$I$21:$K$21)))-((SUMPRODUCT(G588:I588,$I$21:$K$21))*(SUMPRODUCT(J588:L588,$I$23:$K$23))+(SUMPRODUCT(G588:I588,$I$23:$K$23))*(SUMPRODUCT(J588:L588,$I$21:$K$21))))*(SQRT(((((SUMPRODUCT(G588:I588,$I$21:$K$21))*(SUMPRODUCT(G588:I588,$I$23:$K$23))-(SUMPRODUCT(J588:L588,$I$21:$K$21))*(SUMPRODUCT(J588:L588,$I$23:$K$23)))-((SUMPRODUCT(A588:C588,$I$21:$K$21))*(SUMPRODUCT(A588:C588,$I$23:$K$23))-(SUMPRODUCT(D588:F588,$I$21:$K$21))*(SUMPRODUCT(D588:F588,$I$23:$K$23))))^2)+((((SUMPRODUCT(A588:C588,$I$21:$K$21))*(SUMPRODUCT(D588:F588,$I$23:$K$23))+(SUMPRODUCT(A588:C588,$I$23:$K$23))*(SUMPRODUCT(D588:F588,$I$21:$K$21)))-((SUMPRODUCT(G588:I588,$I$21:$K$21))*(SUMPRODUCT(J588:L588,$I$23:$K$23))+(SUMPRODUCT(G588:I588,$I$23:$K$23))*(SUMPRODUCT(J588:L588,$I$21:$K$21))))^2)-((((SUMPRODUCT(G588:I588,$I$21:$K$21))*(SUMPRODUCT(G588:I588,$I$23:$K$23))+(SUMPRODUCT(J588:L588,$I$21:$K$21))*(SUMPRODUCT(J588:L588,$I$23:$K$23)))-((SUMPRODUCT(A588:C588,$I$21:$K$21))*(SUMPRODUCT(A588:C588,$I$23:$K$23))+(SUMPRODUCT(D588:F588,$I$21:$K$21))*(SUMPRODUCT(D588:F588,$I$23:$K$23))))^2)))))/(((((SUMPRODUCT(G588:I588,$I$21:$K$21))*(SUMPRODUCT(G588:I588,$I$23:$K$23))-(SUMPRODUCT(J588:L588,$I$21:$K$21))*(SUMPRODUCT(J588:L588,$I$23:$K$23)))-((SUMPRODUCT(A588:C588,$I$21:$K$21))*(SUMPRODUCT(A588:C588,$I$23:$K$23))-(SUMPRODUCT(D588:F588,$I$21:$K$21))*(SUMPRODUCT(D588:F588,$I$23:$K$23))))^2)+((((SUMPRODUCT(A588:C588,$I$21:$K$21))*(SUMPRODUCT(D588:F588,$I$23:$K$23))+(SUMPRODUCT(A588:C588,$I$23:$K$23))*(SUMPRODUCT(D588:F588,$I$21:$K$21)))-((SUMPRODUCT(G588:I588,$I$21:$K$21))*(SUMPRODUCT(J588:L588,$I$23:$K$23))+(SUMPRODUCT(G588:I588,$I$23:$K$23))*(SUMPRODUCT(J588:L588,$I$21:$K$21))))^2)))))/2</f>
        <v>76.550929602982137</v>
      </c>
      <c r="Q588">
        <f t="shared" ref="Q588" si="1460">Q584-(R584/R586)</f>
        <v>181.44356805529389</v>
      </c>
      <c r="R588">
        <f>(DEGREES(ACOS(((-(((SUMPRODUCT(Z588:AB588,$I$21:$K$21))*(SUMPRODUCT(Z588:AB588,$I$23:$K$23))-(SUMPRODUCT(AC588:AE588,$I$21:$K$21))*(SUMPRODUCT(AC588:AE588,$I$23:$K$23)))-((SUMPRODUCT(T588:V588,$I$21:$K$21))*(SUMPRODUCT(T588:V588,$I$23:$K$23))-(SUMPRODUCT(W588:Y588,$I$21:$K$21))*(SUMPRODUCT(W588:Y588,$I$23:$K$23))))*(((SUMPRODUCT(Z588:AB588,$I$21:$K$21))*(SUMPRODUCT(Z588:AB588,$I$23:$K$23))+(SUMPRODUCT(AC588:AE588,$I$21:$K$21))*(SUMPRODUCT(AC588:AE588,$I$23:$K$23)))-((SUMPRODUCT(T588:V588,$I$21:$K$21))*(SUMPRODUCT(T588:V588,$I$23:$K$23))+(SUMPRODUCT(W588:Y588,$I$21:$K$21))*(SUMPRODUCT(W588:Y588,$I$23:$K$23)))))+((((SUMPRODUCT(T588:V588,$I$21:$K$21))*(SUMPRODUCT(W588:Y588,$I$23:$K$23))+(SUMPRODUCT(T588:V588,$I$23:$K$23))*(SUMPRODUCT(W588:Y588,$I$21:$K$21)))-((SUMPRODUCT(Z588:AB588,$I$21:$K$21))*(SUMPRODUCT(AC588:AE588,$I$23:$K$23))+(SUMPRODUCT(Z588:AB588,$I$23:$K$23))*(SUMPRODUCT(AC588:AE588,$I$21:$K$21))))*(SQRT(((((SUMPRODUCT(Z588:AB588,$I$21:$K$21))*(SUMPRODUCT(Z588:AB588,$I$23:$K$23))-(SUMPRODUCT(AC588:AE588,$I$21:$K$21))*(SUMPRODUCT(AC588:AE588,$I$23:$K$23)))-((SUMPRODUCT(T588:V588,$I$21:$K$21))*(SUMPRODUCT(T588:V588,$I$23:$K$23))-(SUMPRODUCT(W588:Y588,$I$21:$K$21))*(SUMPRODUCT(W588:Y588,$I$23:$K$23))))^2)+((((SUMPRODUCT(T588:V588,$I$21:$K$21))*(SUMPRODUCT(W588:Y588,$I$23:$K$23))+(SUMPRODUCT(T588:V588,$I$23:$K$23))*(SUMPRODUCT(W588:Y588,$I$21:$K$21)))-((SUMPRODUCT(Z588:AB588,$I$21:$K$21))*(SUMPRODUCT(AC588:AE588,$I$23:$K$23))+(SUMPRODUCT(Z588:AB588,$I$23:$K$23))*(SUMPRODUCT(AC588:AE588,$I$21:$K$21))))^2)-((((SUMPRODUCT(Z588:AB588,$I$21:$K$21))*(SUMPRODUCT(Z588:AB588,$I$23:$K$23))+(SUMPRODUCT(AC588:AE588,$I$21:$K$21))*(SUMPRODUCT(AC588:AE588,$I$23:$K$23)))-((SUMPRODUCT(T588:V588,$I$21:$K$21))*(SUMPRODUCT(T588:V588,$I$23:$K$23))+(SUMPRODUCT(W588:Y588,$I$21:$K$21))*(SUMPRODUCT(W588:Y588,$I$23:$K$23))))^2)))))/(((((SUMPRODUCT(Z588:AB588,$I$21:$K$21))*(SUMPRODUCT(Z588:AB588,$I$23:$K$23))-(SUMPRODUCT(AC588:AE588,$I$21:$K$21))*(SUMPRODUCT(AC588:AE588,$I$23:$K$23)))-((SUMPRODUCT(T588:V588,$I$21:$K$21))*(SUMPRODUCT(T588:V588,$I$23:$K$23))-(SUMPRODUCT(W588:Y588,$I$21:$K$21))*(SUMPRODUCT(W588:Y588,$I$23:$K$23))))^2)+((((SUMPRODUCT(T588:V588,$I$21:$K$21))*(SUMPRODUCT(W588:Y588,$I$23:$K$23))+(SUMPRODUCT(T588:V588,$I$23:$K$23))*(SUMPRODUCT(W588:Y588,$I$21:$K$21)))-((SUMPRODUCT(Z588:AB588,$I$21:$K$21))*(SUMPRODUCT(AC588:AE588,$I$23:$K$23))+(SUMPRODUCT(Z588:AB588,$I$23:$K$23))*(SUMPRODUCT(AC588:AE588,$I$21:$K$21))))^2)))))/2</f>
        <v>0</v>
      </c>
      <c r="T588">
        <f t="shared" ref="T588" si="1461">(1/(SQRT(2)))*(COS(RADIANS(45)))</f>
        <v>0.5</v>
      </c>
      <c r="U588">
        <f t="shared" ref="U588" si="1462">((1/(SQRT(2)))*(COS(RADIANS(Q588))))*(SIN(RADIANS(45)))</f>
        <v>-0.49984131119272224</v>
      </c>
      <c r="V588">
        <f t="shared" ref="V588" si="1463">((1/(SQRT(2)))*(SIN(RADIANS(Q588))))*(SIN(RADIANS(45)))</f>
        <v>-1.2596175020222493E-2</v>
      </c>
      <c r="W588">
        <f t="shared" ref="W588" si="1464">(-((1/(SQRT(2)))*(SIN(RADIANS(45)))))</f>
        <v>-0.49999999999999989</v>
      </c>
      <c r="X588">
        <f t="shared" ref="X588" si="1465">((1/(SQRT(2)))*(COS(RADIANS(Q588))))*(COS(RADIANS(45)))</f>
        <v>-0.49984131119272229</v>
      </c>
      <c r="Y588">
        <f t="shared" ref="Y588" si="1466">(((1/(SQRT(2)))*(SIN(RADIANS(Q588))))*(COS(RADIANS(45))))</f>
        <v>-1.2596175020222495E-2</v>
      </c>
      <c r="Z588">
        <f t="shared" ref="Z588" si="1467">(1/(SQRT(2)))*(COS(RADIANS(-45)))</f>
        <v>0.5</v>
      </c>
      <c r="AA588">
        <f t="shared" ref="AA588" si="1468">((1/(SQRT(2)))*(COS(RADIANS(Q588))))*(SIN(RADIANS(-45)))</f>
        <v>0.49984131119272224</v>
      </c>
      <c r="AB588">
        <f t="shared" ref="AB588" si="1469">((1/(SQRT(2)))*(SIN(RADIANS(Q588))))*(SIN(RADIANS(-45)))</f>
        <v>1.2596175020222493E-2</v>
      </c>
      <c r="AC588">
        <f t="shared" ref="AC588" si="1470">(-((1/(SQRT(2)))*(SIN(RADIANS(-45)))))</f>
        <v>0.49999999999999989</v>
      </c>
      <c r="AD588">
        <f t="shared" ref="AD588" si="1471">((1/(SQRT(2)))*(COS(RADIANS(Q588))))*(COS(RADIANS(-45)))</f>
        <v>-0.49984131119272229</v>
      </c>
      <c r="AE588">
        <f t="shared" ref="AE588" si="1472">(((1/(SQRT(2)))*(SIN(RADIANS(Q588))))*(COS(RADIANS(-45))))</f>
        <v>-1.2596175020222495E-2</v>
      </c>
    </row>
    <row r="589" spans="1:31" x14ac:dyDescent="0.2">
      <c r="O589" t="s">
        <v>176</v>
      </c>
      <c r="R589" t="s">
        <v>176</v>
      </c>
    </row>
    <row r="590" spans="1:31" x14ac:dyDescent="0.2">
      <c r="O590" s="21">
        <f>(COS(RADIANS(N588)))*((SIN(RADIANS(45)))*(COS(RADIANS(45))))-(SIN(RADIANS(135)))*(COS(RADIANS((135))))*($A$337*$F$337+$C$337*$D$337)-(2*((SIN(RADIANS(45)))^2))-(SIN(RADIANS(135)))^2*(SIN(RADIANS(N588)))*(($B$337*$E$337))-($C$337*$F$337)+(SIN(RADIANS(N588)))*(-(SIN(RADIANS(45))))*(COS(RADIANS(45)))-(SIN(RADIANS(135)))*(COS(RADIANS(135)))*($A$337*$E$337+$B$337*$D$337)-(SIN(RADIANS(45)))^2-(SIN(RADIANS(135)))^2*(SIN(RADIANS(N588)))*($B$337*$F$337+$C$337*$E$337)+(SIN(RADIANS(45)))^2-((SIN(RADIANS(135)))^2)*((COS(RADIANS(N588)))^2)*($B$337*$F$337+$C$337*$E$337)</f>
        <v>-0.10566221575586573</v>
      </c>
      <c r="R590">
        <f t="shared" ref="R590" si="1473">(COS(RADIANS(Q588)))*((SIN(RADIANS(45)))*(COS(RADIANS(45))))-(SIN(RADIANS(135)))*(COS(RADIANS((135))))*($A$337*$F$337+$C$337*$D$337)-(2*((SIN(RADIANS(45)))^2))-(SIN(RADIANS(135)))^2*(SIN(RADIANS(Q588)))*(($B$337*$E$337))-($C$337*$F$337)+(SIN(RADIANS(Q588)))*(-(SIN(RADIANS(45))))*(COS(RADIANS(45)))-(SIN(RADIANS(135)))*(COS(RADIANS(135)))*($A$337*$E$337+$B$337*$D$337)-(SIN(RADIANS(45)))^2-(SIN(RADIANS(135)))^2*(SIN(RADIANS(Q588)))*($B$337*$F$337+$C$337*$E$337)+(SIN(RADIANS(45)))^2-((SIN(RADIANS(135)))^2)*((COS(RADIANS(Q588)))^2)*($B$337*$F$337+$C$337*$E$337)</f>
        <v>-1.2312194657520268</v>
      </c>
      <c r="AE590" s="21"/>
    </row>
    <row r="591" spans="1:31" x14ac:dyDescent="0.2">
      <c r="A591" s="21"/>
      <c r="Q591" s="21"/>
    </row>
    <row r="592" spans="1:31" x14ac:dyDescent="0.2">
      <c r="A592">
        <f>(1/(SQRT(2)))*(COS(RADIANS(45)))</f>
        <v>0.5</v>
      </c>
      <c r="B592">
        <f>((1/(SQRT(2)))*(COS(RADIANS(N592))))*(SIN(RADIANS(45)))</f>
        <v>0.38135799462249509</v>
      </c>
      <c r="C592">
        <f t="shared" ref="C592" si="1474">((1/(SQRT(2)))*(SIN(RADIANS(N592))))*(SIN(RADIANS(45)))</f>
        <v>-0.32336678855056983</v>
      </c>
      <c r="D592">
        <f t="shared" ref="D592" si="1475">(-((1/(SQRT(2)))*(SIN(RADIANS(45)))))</f>
        <v>-0.49999999999999989</v>
      </c>
      <c r="E592">
        <f t="shared" ref="E592" si="1476">((1/(SQRT(2)))*(COS(RADIANS(N592))))*(COS(RADIANS(45)))</f>
        <v>0.38135799462249514</v>
      </c>
      <c r="F592">
        <f t="shared" ref="F592" si="1477">(((1/(SQRT(2)))*(SIN(RADIANS(N592))))*(COS(RADIANS(45))))</f>
        <v>-0.32336678855056988</v>
      </c>
      <c r="G592">
        <f t="shared" ref="G592" si="1478">(1/(SQRT(2)))*(COS(RADIANS(-45)))</f>
        <v>0.5</v>
      </c>
      <c r="H592">
        <f t="shared" ref="H592" si="1479">((1/(SQRT(2)))*(COS(RADIANS(N592))))*(SIN(RADIANS(-45)))</f>
        <v>-0.38135799462249509</v>
      </c>
      <c r="I592">
        <f t="shared" ref="I592" si="1480">((1/(SQRT(2)))*(SIN(RADIANS(N592))))*(SIN(RADIANS(-45)))</f>
        <v>0.32336678855056983</v>
      </c>
      <c r="J592">
        <f t="shared" ref="J592" si="1481">(-((1/(SQRT(2)))*(SIN(RADIANS(-45)))))</f>
        <v>0.49999999999999989</v>
      </c>
      <c r="K592">
        <f t="shared" ref="K592" si="1482">((1/(SQRT(2)))*(COS(RADIANS(N592))))*(COS(RADIANS(-45)))</f>
        <v>0.38135799462249514</v>
      </c>
      <c r="L592">
        <f>(((1/(SQRT(2)))*(SIN(RADIANS(N592))))*(COS(RADIANS(-45))))</f>
        <v>-0.32336678855056988</v>
      </c>
      <c r="N592" s="16">
        <f>N588-(O588/O590)</f>
        <v>11839.704222097751</v>
      </c>
      <c r="O592" s="16">
        <f>(DEGREES(ACOS(((-(((SUMPRODUCT(G592:I592,$I$21:$K$21))*(SUMPRODUCT(G592:I592,$I$23:$K$23))-(SUMPRODUCT(J592:L592,$I$21:$K$21))*(SUMPRODUCT(J592:L592,$I$23:$K$23)))-((SUMPRODUCT(A592:C592,$I$21:$K$21))*(SUMPRODUCT(A592:C592,$I$23:$K$23))-(SUMPRODUCT(D592:F592,$I$21:$K$21))*(SUMPRODUCT(D592:F592,$I$23:$K$23))))*(((SUMPRODUCT(G592:I592,$I$21:$K$21))*(SUMPRODUCT(G592:I592,$I$23:$K$23))+(SUMPRODUCT(J592:L592,$I$21:$K$21))*(SUMPRODUCT(J592:L592,$I$23:$K$23)))-((SUMPRODUCT(A592:C592,$I$21:$K$21))*(SUMPRODUCT(A592:C592,$I$23:$K$23))+(SUMPRODUCT(D592:F592,$I$21:$K$21))*(SUMPRODUCT(D592:F592,$I$23:$K$23)))))-((((SUMPRODUCT(A592:C592,$I$21:$K$21))*(SUMPRODUCT(D592:F592,$I$23:$K$23))+(SUMPRODUCT(A592:C592,$I$23:$K$23))*(SUMPRODUCT(D592:F592,$I$21:$K$21)))-((SUMPRODUCT(G592:I592,$I$21:$K$21))*(SUMPRODUCT(J592:L592,$I$23:$K$23))+(SUMPRODUCT(G592:I592,$I$23:$K$23))*(SUMPRODUCT(J592:L592,$I$21:$K$21))))*(SQRT(((((SUMPRODUCT(G592:I592,$I$21:$K$21))*(SUMPRODUCT(G592:I592,$I$23:$K$23))-(SUMPRODUCT(J592:L592,$I$21:$K$21))*(SUMPRODUCT(J592:L592,$I$23:$K$23)))-((SUMPRODUCT(A592:C592,$I$21:$K$21))*(SUMPRODUCT(A592:C592,$I$23:$K$23))-(SUMPRODUCT(D592:F592,$I$21:$K$21))*(SUMPRODUCT(D592:F592,$I$23:$K$23))))^2)+((((SUMPRODUCT(A592:C592,$I$21:$K$21))*(SUMPRODUCT(D592:F592,$I$23:$K$23))+(SUMPRODUCT(A592:C592,$I$23:$K$23))*(SUMPRODUCT(D592:F592,$I$21:$K$21)))-((SUMPRODUCT(G592:I592,$I$21:$K$21))*(SUMPRODUCT(J592:L592,$I$23:$K$23))+(SUMPRODUCT(G592:I592,$I$23:$K$23))*(SUMPRODUCT(J592:L592,$I$21:$K$21))))^2)-((((SUMPRODUCT(G592:I592,$I$21:$K$21))*(SUMPRODUCT(G592:I592,$I$23:$K$23))+(SUMPRODUCT(J592:L592,$I$21:$K$21))*(SUMPRODUCT(J592:L592,$I$23:$K$23)))-((SUMPRODUCT(A592:C592,$I$21:$K$21))*(SUMPRODUCT(A592:C592,$I$23:$K$23))+(SUMPRODUCT(D592:F592,$I$21:$K$21))*(SUMPRODUCT(D592:F592,$I$23:$K$23))))^2)))))/(((((SUMPRODUCT(G592:I592,$I$21:$K$21))*(SUMPRODUCT(G592:I592,$I$23:$K$23))-(SUMPRODUCT(J592:L592,$I$21:$K$21))*(SUMPRODUCT(J592:L592,$I$23:$K$23)))-((SUMPRODUCT(A592:C592,$I$21:$K$21))*(SUMPRODUCT(A592:C592,$I$23:$K$23))-(SUMPRODUCT(D592:F592,$I$21:$K$21))*(SUMPRODUCT(D592:F592,$I$23:$K$23))))^2)+((((SUMPRODUCT(A592:C592,$I$21:$K$21))*(SUMPRODUCT(D592:F592,$I$23:$K$23))+(SUMPRODUCT(A592:C592,$I$23:$K$23))*(SUMPRODUCT(D592:F592,$I$21:$K$21)))-((SUMPRODUCT(G592:I592,$I$21:$K$21))*(SUMPRODUCT(J592:L592,$I$23:$K$23))+(SUMPRODUCT(G592:I592,$I$23:$K$23))*(SUMPRODUCT(J592:L592,$I$21:$K$21))))^2)))))/2</f>
        <v>77.385674192898563</v>
      </c>
      <c r="Q592" s="16">
        <f t="shared" ref="Q592" si="1483">Q588-(R588/R590)</f>
        <v>181.44356805529389</v>
      </c>
      <c r="R592" s="16">
        <f>(DEGREES(ACOS(((-(((SUMPRODUCT(Z592:AB592,$I$21:$K$21))*(SUMPRODUCT(Z592:AB592,$I$23:$K$23))-(SUMPRODUCT(AC592:AE592,$I$21:$K$21))*(SUMPRODUCT(AC592:AE592,$I$23:$K$23)))-((SUMPRODUCT(T592:V592,$I$21:$K$21))*(SUMPRODUCT(T592:V592,$I$23:$K$23))-(SUMPRODUCT(W592:Y592,$I$21:$K$21))*(SUMPRODUCT(W592:Y592,$I$23:$K$23))))*(((SUMPRODUCT(Z592:AB592,$I$21:$K$21))*(SUMPRODUCT(Z592:AB592,$I$23:$K$23))+(SUMPRODUCT(AC592:AE592,$I$21:$K$21))*(SUMPRODUCT(AC592:AE592,$I$23:$K$23)))-((SUMPRODUCT(T592:V592,$I$21:$K$21))*(SUMPRODUCT(T592:V592,$I$23:$K$23))+(SUMPRODUCT(W592:Y592,$I$21:$K$21))*(SUMPRODUCT(W592:Y592,$I$23:$K$23)))))+((((SUMPRODUCT(T592:V592,$I$21:$K$21))*(SUMPRODUCT(W592:Y592,$I$23:$K$23))+(SUMPRODUCT(T592:V592,$I$23:$K$23))*(SUMPRODUCT(W592:Y592,$I$21:$K$21)))-((SUMPRODUCT(Z592:AB592,$I$21:$K$21))*(SUMPRODUCT(AC592:AE592,$I$23:$K$23))+(SUMPRODUCT(Z592:AB592,$I$23:$K$23))*(SUMPRODUCT(AC592:AE592,$I$21:$K$21))))*(SQRT(((((SUMPRODUCT(Z592:AB592,$I$21:$K$21))*(SUMPRODUCT(Z592:AB592,$I$23:$K$23))-(SUMPRODUCT(AC592:AE592,$I$21:$K$21))*(SUMPRODUCT(AC592:AE592,$I$23:$K$23)))-((SUMPRODUCT(T592:V592,$I$21:$K$21))*(SUMPRODUCT(T592:V592,$I$23:$K$23))-(SUMPRODUCT(W592:Y592,$I$21:$K$21))*(SUMPRODUCT(W592:Y592,$I$23:$K$23))))^2)+((((SUMPRODUCT(T592:V592,$I$21:$K$21))*(SUMPRODUCT(W592:Y592,$I$23:$K$23))+(SUMPRODUCT(T592:V592,$I$23:$K$23))*(SUMPRODUCT(W592:Y592,$I$21:$K$21)))-((SUMPRODUCT(Z592:AB592,$I$21:$K$21))*(SUMPRODUCT(AC592:AE592,$I$23:$K$23))+(SUMPRODUCT(Z592:AB592,$I$23:$K$23))*(SUMPRODUCT(AC592:AE592,$I$21:$K$21))))^2)-((((SUMPRODUCT(Z592:AB592,$I$21:$K$21))*(SUMPRODUCT(Z592:AB592,$I$23:$K$23))+(SUMPRODUCT(AC592:AE592,$I$21:$K$21))*(SUMPRODUCT(AC592:AE592,$I$23:$K$23)))-((SUMPRODUCT(T592:V592,$I$21:$K$21))*(SUMPRODUCT(T592:V592,$I$23:$K$23))+(SUMPRODUCT(W592:Y592,$I$21:$K$21))*(SUMPRODUCT(W592:Y592,$I$23:$K$23))))^2)))))/(((((SUMPRODUCT(Z592:AB592,$I$21:$K$21))*(SUMPRODUCT(Z592:AB592,$I$23:$K$23))-(SUMPRODUCT(AC592:AE592,$I$21:$K$21))*(SUMPRODUCT(AC592:AE592,$I$23:$K$23)))-((SUMPRODUCT(T592:V592,$I$21:$K$21))*(SUMPRODUCT(T592:V592,$I$23:$K$23))-(SUMPRODUCT(W592:Y592,$I$21:$K$21))*(SUMPRODUCT(W592:Y592,$I$23:$K$23))))^2)+((((SUMPRODUCT(T592:V592,$I$21:$K$21))*(SUMPRODUCT(W592:Y592,$I$23:$K$23))+(SUMPRODUCT(T592:V592,$I$23:$K$23))*(SUMPRODUCT(W592:Y592,$I$21:$K$21)))-((SUMPRODUCT(Z592:AB592,$I$21:$K$21))*(SUMPRODUCT(AC592:AE592,$I$23:$K$23))+(SUMPRODUCT(Z592:AB592,$I$23:$K$23))*(SUMPRODUCT(AC592:AE592,$I$21:$K$21))))^2)))))/2</f>
        <v>0</v>
      </c>
      <c r="T592">
        <f t="shared" ref="T592" si="1484">(1/(SQRT(2)))*(COS(RADIANS(45)))</f>
        <v>0.5</v>
      </c>
      <c r="U592">
        <f t="shared" ref="U592" si="1485">((1/(SQRT(2)))*(COS(RADIANS(Q592))))*(SIN(RADIANS(45)))</f>
        <v>-0.49984131119272224</v>
      </c>
      <c r="V592">
        <f t="shared" ref="V592" si="1486">((1/(SQRT(2)))*(SIN(RADIANS(Q592))))*(SIN(RADIANS(45)))</f>
        <v>-1.2596175020222493E-2</v>
      </c>
      <c r="W592">
        <f t="shared" ref="W592" si="1487">(-((1/(SQRT(2)))*(SIN(RADIANS(45)))))</f>
        <v>-0.49999999999999989</v>
      </c>
      <c r="X592">
        <f t="shared" ref="X592" si="1488">((1/(SQRT(2)))*(COS(RADIANS(Q592))))*(COS(RADIANS(45)))</f>
        <v>-0.49984131119272229</v>
      </c>
      <c r="Y592">
        <f t="shared" ref="Y592" si="1489">(((1/(SQRT(2)))*(SIN(RADIANS(Q592))))*(COS(RADIANS(45))))</f>
        <v>-1.2596175020222495E-2</v>
      </c>
      <c r="Z592">
        <f t="shared" ref="Z592" si="1490">(1/(SQRT(2)))*(COS(RADIANS(-45)))</f>
        <v>0.5</v>
      </c>
      <c r="AA592">
        <f t="shared" ref="AA592" si="1491">((1/(SQRT(2)))*(COS(RADIANS(Q592))))*(SIN(RADIANS(-45)))</f>
        <v>0.49984131119272224</v>
      </c>
      <c r="AB592">
        <f t="shared" ref="AB592" si="1492">((1/(SQRT(2)))*(SIN(RADIANS(Q592))))*(SIN(RADIANS(-45)))</f>
        <v>1.2596175020222493E-2</v>
      </c>
      <c r="AC592">
        <f t="shared" ref="AC592" si="1493">(-((1/(SQRT(2)))*(SIN(RADIANS(-45)))))</f>
        <v>0.49999999999999989</v>
      </c>
      <c r="AD592">
        <f t="shared" ref="AD592" si="1494">((1/(SQRT(2)))*(COS(RADIANS(Q592))))*(COS(RADIANS(-45)))</f>
        <v>-0.49984131119272229</v>
      </c>
      <c r="AE592">
        <f t="shared" ref="AE592" si="1495">(((1/(SQRT(2)))*(SIN(RADIANS(Q592))))*(COS(RADIANS(-45))))</f>
        <v>-1.2596175020222495E-2</v>
      </c>
    </row>
    <row r="593" spans="1:31" x14ac:dyDescent="0.2">
      <c r="O593" t="s">
        <v>176</v>
      </c>
      <c r="R593" t="s">
        <v>176</v>
      </c>
    </row>
    <row r="594" spans="1:31" x14ac:dyDescent="0.2">
      <c r="O594" s="21">
        <f>(COS(RADIANS(N592)))*((SIN(RADIANS(45)))*(COS(RADIANS(45))))-(SIN(RADIANS(135)))*(COS(RADIANS((135))))*($A$337*$F$337+$C$337*$D$337)-(2*((SIN(RADIANS(45)))^2))-(SIN(RADIANS(135)))^2*(SIN(RADIANS(N592)))*(($B$337*$E$337))-($C$337*$F$337)+(SIN(RADIANS(N592)))*(-(SIN(RADIANS(45))))*(COS(RADIANS(45)))-(SIN(RADIANS(135)))*(COS(RADIANS(135)))*($A$337*$E$337+$B$337*$D$337)-(SIN(RADIANS(45)))^2-(SIN(RADIANS(135)))^2*(SIN(RADIANS(N592)))*($B$337*$F$337+$C$337*$E$337)+(SIN(RADIANS(45)))^2-((SIN(RADIANS(135)))^2)*((COS(RADIANS(N592)))^2)*($B$337*$F$337+$C$337*$E$337)</f>
        <v>-9.9866472197415845E-2</v>
      </c>
      <c r="R594">
        <f t="shared" ref="R594" si="1496">(COS(RADIANS(Q592)))*((SIN(RADIANS(45)))*(COS(RADIANS(45))))-(SIN(RADIANS(135)))*(COS(RADIANS((135))))*($A$337*$F$337+$C$337*$D$337)-(2*((SIN(RADIANS(45)))^2))-(SIN(RADIANS(135)))^2*(SIN(RADIANS(Q592)))*(($B$337*$E$337))-($C$337*$F$337)+(SIN(RADIANS(Q592)))*(-(SIN(RADIANS(45))))*(COS(RADIANS(45)))-(SIN(RADIANS(135)))*(COS(RADIANS(135)))*($A$337*$E$337+$B$337*$D$337)-(SIN(RADIANS(45)))^2-(SIN(RADIANS(135)))^2*(SIN(RADIANS(Q592)))*($B$337*$F$337+$C$337*$E$337)+(SIN(RADIANS(45)))^2-((SIN(RADIANS(135)))^2)*((COS(RADIANS(Q592)))^2)*($B$337*$F$337+$C$337*$E$337)</f>
        <v>-1.2312194657520268</v>
      </c>
      <c r="AE594" s="21"/>
    </row>
    <row r="595" spans="1:31" x14ac:dyDescent="0.2">
      <c r="A595" s="21"/>
      <c r="Q595" s="21"/>
    </row>
    <row r="596" spans="1:31" x14ac:dyDescent="0.2">
      <c r="A596">
        <f>(1/(SQRT(2)))*(COS(RADIANS(45)))</f>
        <v>0.5</v>
      </c>
      <c r="B596">
        <f>((1/(SQRT(2)))*(COS(RADIANS(N596))))*(SIN(RADIANS(45)))</f>
        <v>0.48386413165955355</v>
      </c>
      <c r="C596">
        <f t="shared" ref="C596" si="1497">((1/(SQRT(2)))*(SIN(RADIANS(N596))))*(SIN(RADIANS(45)))</f>
        <v>0.12599802416445319</v>
      </c>
      <c r="D596">
        <f t="shared" ref="D596" si="1498">(-((1/(SQRT(2)))*(SIN(RADIANS(45)))))</f>
        <v>-0.49999999999999989</v>
      </c>
      <c r="E596">
        <f t="shared" ref="E596" si="1499">((1/(SQRT(2)))*(COS(RADIANS(N596))))*(COS(RADIANS(45)))</f>
        <v>0.48386413165955361</v>
      </c>
      <c r="F596">
        <f t="shared" ref="F596" si="1500">(((1/(SQRT(2)))*(SIN(RADIANS(N596))))*(COS(RADIANS(45))))</f>
        <v>0.12599802416445322</v>
      </c>
      <c r="G596">
        <f t="shared" ref="G596" si="1501">(1/(SQRT(2)))*(COS(RADIANS(-45)))</f>
        <v>0.5</v>
      </c>
      <c r="H596">
        <f t="shared" ref="H596" si="1502">((1/(SQRT(2)))*(COS(RADIANS(N596))))*(SIN(RADIANS(-45)))</f>
        <v>-0.48386413165955355</v>
      </c>
      <c r="I596">
        <f t="shared" ref="I596" si="1503">((1/(SQRT(2)))*(SIN(RADIANS(N596))))*(SIN(RADIANS(-45)))</f>
        <v>-0.12599802416445319</v>
      </c>
      <c r="J596">
        <f t="shared" ref="J596" si="1504">(-((1/(SQRT(2)))*(SIN(RADIANS(-45)))))</f>
        <v>0.49999999999999989</v>
      </c>
      <c r="K596">
        <f t="shared" ref="K596" si="1505">((1/(SQRT(2)))*(COS(RADIANS(N596))))*(COS(RADIANS(-45)))</f>
        <v>0.48386413165955361</v>
      </c>
      <c r="L596">
        <f>(((1/(SQRT(2)))*(SIN(RADIANS(N596))))*(COS(RADIANS(-45))))</f>
        <v>0.12599802416445322</v>
      </c>
      <c r="N596">
        <f>N592-(O592/O594)</f>
        <v>12614.59565953556</v>
      </c>
      <c r="O596">
        <f>(DEGREES(ACOS(((-(((SUMPRODUCT(G596:I596,$I$21:$K$21))*(SUMPRODUCT(G596:I596,$I$23:$K$23))-(SUMPRODUCT(J596:L596,$I$21:$K$21))*(SUMPRODUCT(J596:L596,$I$23:$K$23)))-((SUMPRODUCT(A596:C596,$I$21:$K$21))*(SUMPRODUCT(A596:C596,$I$23:$K$23))-(SUMPRODUCT(D596:F596,$I$21:$K$21))*(SUMPRODUCT(D596:F596,$I$23:$K$23))))*(((SUMPRODUCT(G596:I596,$I$21:$K$21))*(SUMPRODUCT(G596:I596,$I$23:$K$23))+(SUMPRODUCT(J596:L596,$I$21:$K$21))*(SUMPRODUCT(J596:L596,$I$23:$K$23)))-((SUMPRODUCT(A596:C596,$I$21:$K$21))*(SUMPRODUCT(A596:C596,$I$23:$K$23))+(SUMPRODUCT(D596:F596,$I$21:$K$21))*(SUMPRODUCT(D596:F596,$I$23:$K$23)))))-((((SUMPRODUCT(A596:C596,$I$21:$K$21))*(SUMPRODUCT(D596:F596,$I$23:$K$23))+(SUMPRODUCT(A596:C596,$I$23:$K$23))*(SUMPRODUCT(D596:F596,$I$21:$K$21)))-((SUMPRODUCT(G596:I596,$I$21:$K$21))*(SUMPRODUCT(J596:L596,$I$23:$K$23))+(SUMPRODUCT(G596:I596,$I$23:$K$23))*(SUMPRODUCT(J596:L596,$I$21:$K$21))))*(SQRT(((((SUMPRODUCT(G596:I596,$I$21:$K$21))*(SUMPRODUCT(G596:I596,$I$23:$K$23))-(SUMPRODUCT(J596:L596,$I$21:$K$21))*(SUMPRODUCT(J596:L596,$I$23:$K$23)))-((SUMPRODUCT(A596:C596,$I$21:$K$21))*(SUMPRODUCT(A596:C596,$I$23:$K$23))-(SUMPRODUCT(D596:F596,$I$21:$K$21))*(SUMPRODUCT(D596:F596,$I$23:$K$23))))^2)+((((SUMPRODUCT(A596:C596,$I$21:$K$21))*(SUMPRODUCT(D596:F596,$I$23:$K$23))+(SUMPRODUCT(A596:C596,$I$23:$K$23))*(SUMPRODUCT(D596:F596,$I$21:$K$21)))-((SUMPRODUCT(G596:I596,$I$21:$K$21))*(SUMPRODUCT(J596:L596,$I$23:$K$23))+(SUMPRODUCT(G596:I596,$I$23:$K$23))*(SUMPRODUCT(J596:L596,$I$21:$K$21))))^2)-((((SUMPRODUCT(G596:I596,$I$21:$K$21))*(SUMPRODUCT(G596:I596,$I$23:$K$23))+(SUMPRODUCT(J596:L596,$I$21:$K$21))*(SUMPRODUCT(J596:L596,$I$23:$K$23)))-((SUMPRODUCT(A596:C596,$I$21:$K$21))*(SUMPRODUCT(A596:C596,$I$23:$K$23))+(SUMPRODUCT(D596:F596,$I$21:$K$21))*(SUMPRODUCT(D596:F596,$I$23:$K$23))))^2)))))/(((((SUMPRODUCT(G596:I596,$I$21:$K$21))*(SUMPRODUCT(G596:I596,$I$23:$K$23))-(SUMPRODUCT(J596:L596,$I$21:$K$21))*(SUMPRODUCT(J596:L596,$I$23:$K$23)))-((SUMPRODUCT(A596:C596,$I$21:$K$21))*(SUMPRODUCT(A596:C596,$I$23:$K$23))-(SUMPRODUCT(D596:F596,$I$21:$K$21))*(SUMPRODUCT(D596:F596,$I$23:$K$23))))^2)+((((SUMPRODUCT(A596:C596,$I$21:$K$21))*(SUMPRODUCT(D596:F596,$I$23:$K$23))+(SUMPRODUCT(A596:C596,$I$23:$K$23))*(SUMPRODUCT(D596:F596,$I$21:$K$21)))-((SUMPRODUCT(G596:I596,$I$21:$K$21))*(SUMPRODUCT(J596:L596,$I$23:$K$23))+(SUMPRODUCT(G596:I596,$I$23:$K$23))*(SUMPRODUCT(J596:L596,$I$21:$K$21))))^2)))))/2</f>
        <v>84.657890589678786</v>
      </c>
      <c r="Q596">
        <f t="shared" ref="Q596" si="1506">Q592-(R592/R594)</f>
        <v>181.44356805529389</v>
      </c>
      <c r="R596">
        <f>(DEGREES(ACOS(((-(((SUMPRODUCT(Z596:AB596,$I$21:$K$21))*(SUMPRODUCT(Z596:AB596,$I$23:$K$23))-(SUMPRODUCT(AC596:AE596,$I$21:$K$21))*(SUMPRODUCT(AC596:AE596,$I$23:$K$23)))-((SUMPRODUCT(T596:V596,$I$21:$K$21))*(SUMPRODUCT(T596:V596,$I$23:$K$23))-(SUMPRODUCT(W596:Y596,$I$21:$K$21))*(SUMPRODUCT(W596:Y596,$I$23:$K$23))))*(((SUMPRODUCT(Z596:AB596,$I$21:$K$21))*(SUMPRODUCT(Z596:AB596,$I$23:$K$23))+(SUMPRODUCT(AC596:AE596,$I$21:$K$21))*(SUMPRODUCT(AC596:AE596,$I$23:$K$23)))-((SUMPRODUCT(T596:V596,$I$21:$K$21))*(SUMPRODUCT(T596:V596,$I$23:$K$23))+(SUMPRODUCT(W596:Y596,$I$21:$K$21))*(SUMPRODUCT(W596:Y596,$I$23:$K$23)))))+((((SUMPRODUCT(T596:V596,$I$21:$K$21))*(SUMPRODUCT(W596:Y596,$I$23:$K$23))+(SUMPRODUCT(T596:V596,$I$23:$K$23))*(SUMPRODUCT(W596:Y596,$I$21:$K$21)))-((SUMPRODUCT(Z596:AB596,$I$21:$K$21))*(SUMPRODUCT(AC596:AE596,$I$23:$K$23))+(SUMPRODUCT(Z596:AB596,$I$23:$K$23))*(SUMPRODUCT(AC596:AE596,$I$21:$K$21))))*(SQRT(((((SUMPRODUCT(Z596:AB596,$I$21:$K$21))*(SUMPRODUCT(Z596:AB596,$I$23:$K$23))-(SUMPRODUCT(AC596:AE596,$I$21:$K$21))*(SUMPRODUCT(AC596:AE596,$I$23:$K$23)))-((SUMPRODUCT(T596:V596,$I$21:$K$21))*(SUMPRODUCT(T596:V596,$I$23:$K$23))-(SUMPRODUCT(W596:Y596,$I$21:$K$21))*(SUMPRODUCT(W596:Y596,$I$23:$K$23))))^2)+((((SUMPRODUCT(T596:V596,$I$21:$K$21))*(SUMPRODUCT(W596:Y596,$I$23:$K$23))+(SUMPRODUCT(T596:V596,$I$23:$K$23))*(SUMPRODUCT(W596:Y596,$I$21:$K$21)))-((SUMPRODUCT(Z596:AB596,$I$21:$K$21))*(SUMPRODUCT(AC596:AE596,$I$23:$K$23))+(SUMPRODUCT(Z596:AB596,$I$23:$K$23))*(SUMPRODUCT(AC596:AE596,$I$21:$K$21))))^2)-((((SUMPRODUCT(Z596:AB596,$I$21:$K$21))*(SUMPRODUCT(Z596:AB596,$I$23:$K$23))+(SUMPRODUCT(AC596:AE596,$I$21:$K$21))*(SUMPRODUCT(AC596:AE596,$I$23:$K$23)))-((SUMPRODUCT(T596:V596,$I$21:$K$21))*(SUMPRODUCT(T596:V596,$I$23:$K$23))+(SUMPRODUCT(W596:Y596,$I$21:$K$21))*(SUMPRODUCT(W596:Y596,$I$23:$K$23))))^2)))))/(((((SUMPRODUCT(Z596:AB596,$I$21:$K$21))*(SUMPRODUCT(Z596:AB596,$I$23:$K$23))-(SUMPRODUCT(AC596:AE596,$I$21:$K$21))*(SUMPRODUCT(AC596:AE596,$I$23:$K$23)))-((SUMPRODUCT(T596:V596,$I$21:$K$21))*(SUMPRODUCT(T596:V596,$I$23:$K$23))-(SUMPRODUCT(W596:Y596,$I$21:$K$21))*(SUMPRODUCT(W596:Y596,$I$23:$K$23))))^2)+((((SUMPRODUCT(T596:V596,$I$21:$K$21))*(SUMPRODUCT(W596:Y596,$I$23:$K$23))+(SUMPRODUCT(T596:V596,$I$23:$K$23))*(SUMPRODUCT(W596:Y596,$I$21:$K$21)))-((SUMPRODUCT(Z596:AB596,$I$21:$K$21))*(SUMPRODUCT(AC596:AE596,$I$23:$K$23))+(SUMPRODUCT(Z596:AB596,$I$23:$K$23))*(SUMPRODUCT(AC596:AE596,$I$21:$K$21))))^2)))))/2</f>
        <v>0</v>
      </c>
      <c r="T596">
        <f t="shared" ref="T596" si="1507">(1/(SQRT(2)))*(COS(RADIANS(45)))</f>
        <v>0.5</v>
      </c>
      <c r="U596">
        <f t="shared" ref="U596" si="1508">((1/(SQRT(2)))*(COS(RADIANS(Q596))))*(SIN(RADIANS(45)))</f>
        <v>-0.49984131119272224</v>
      </c>
      <c r="V596">
        <f t="shared" ref="V596" si="1509">((1/(SQRT(2)))*(SIN(RADIANS(Q596))))*(SIN(RADIANS(45)))</f>
        <v>-1.2596175020222493E-2</v>
      </c>
      <c r="W596">
        <f t="shared" ref="W596" si="1510">(-((1/(SQRT(2)))*(SIN(RADIANS(45)))))</f>
        <v>-0.49999999999999989</v>
      </c>
      <c r="X596">
        <f t="shared" ref="X596" si="1511">((1/(SQRT(2)))*(COS(RADIANS(Q596))))*(COS(RADIANS(45)))</f>
        <v>-0.49984131119272229</v>
      </c>
      <c r="Y596">
        <f t="shared" ref="Y596" si="1512">(((1/(SQRT(2)))*(SIN(RADIANS(Q596))))*(COS(RADIANS(45))))</f>
        <v>-1.2596175020222495E-2</v>
      </c>
      <c r="Z596">
        <f t="shared" ref="Z596" si="1513">(1/(SQRT(2)))*(COS(RADIANS(-45)))</f>
        <v>0.5</v>
      </c>
      <c r="AA596">
        <f t="shared" ref="AA596" si="1514">((1/(SQRT(2)))*(COS(RADIANS(Q596))))*(SIN(RADIANS(-45)))</f>
        <v>0.49984131119272224</v>
      </c>
      <c r="AB596">
        <f t="shared" ref="AB596" si="1515">((1/(SQRT(2)))*(SIN(RADIANS(Q596))))*(SIN(RADIANS(-45)))</f>
        <v>1.2596175020222493E-2</v>
      </c>
      <c r="AC596">
        <f t="shared" ref="AC596" si="1516">(-((1/(SQRT(2)))*(SIN(RADIANS(-45)))))</f>
        <v>0.49999999999999989</v>
      </c>
      <c r="AD596">
        <f t="shared" ref="AD596" si="1517">((1/(SQRT(2)))*(COS(RADIANS(Q596))))*(COS(RADIANS(-45)))</f>
        <v>-0.49984131119272229</v>
      </c>
      <c r="AE596">
        <f t="shared" ref="AE596" si="1518">(((1/(SQRT(2)))*(SIN(RADIANS(Q596))))*(COS(RADIANS(-45))))</f>
        <v>-1.2596175020222495E-2</v>
      </c>
    </row>
    <row r="597" spans="1:31" x14ac:dyDescent="0.2">
      <c r="O597" t="s">
        <v>176</v>
      </c>
      <c r="R597" t="s">
        <v>176</v>
      </c>
    </row>
    <row r="598" spans="1:31" x14ac:dyDescent="0.2">
      <c r="O598" s="21">
        <f>(COS(RADIANS(N596)))*((SIN(RADIANS(45)))*(COS(RADIANS(45))))-(SIN(RADIANS(135)))*(COS(RADIANS((135))))*($A$337*$F$337+$C$337*$D$337)-(2*((SIN(RADIANS(45)))^2))-(SIN(RADIANS(135)))^2*(SIN(RADIANS(N596)))*(($B$337*$E$337))-($C$337*$F$337)+(SIN(RADIANS(N596)))*(-(SIN(RADIANS(45))))*(COS(RADIANS(45)))-(SIN(RADIANS(135)))*(COS(RADIANS(135)))*($A$337*$E$337+$B$337*$D$337)-(SIN(RADIANS(45)))^2-(SIN(RADIANS(135)))^2*(SIN(RADIANS(N596)))*($B$337*$F$337+$C$337*$E$337)+(SIN(RADIANS(45)))^2-((SIN(RADIANS(135)))^2)*((COS(RADIANS(N596)))^2)*($B$337*$F$337+$C$337*$E$337)</f>
        <v>-0.37526279296430276</v>
      </c>
      <c r="R598">
        <f t="shared" ref="R598" si="1519">(COS(RADIANS(Q596)))*((SIN(RADIANS(45)))*(COS(RADIANS(45))))-(SIN(RADIANS(135)))*(COS(RADIANS((135))))*($A$337*$F$337+$C$337*$D$337)-(2*((SIN(RADIANS(45)))^2))-(SIN(RADIANS(135)))^2*(SIN(RADIANS(Q596)))*(($B$337*$E$337))-($C$337*$F$337)+(SIN(RADIANS(Q596)))*(-(SIN(RADIANS(45))))*(COS(RADIANS(45)))-(SIN(RADIANS(135)))*(COS(RADIANS(135)))*($A$337*$E$337+$B$337*$D$337)-(SIN(RADIANS(45)))^2-(SIN(RADIANS(135)))^2*(SIN(RADIANS(Q596)))*($B$337*$F$337+$C$337*$E$337)+(SIN(RADIANS(45)))^2-((SIN(RADIANS(135)))^2)*((COS(RADIANS(Q596)))^2)*($B$337*$F$337+$C$337*$E$337)</f>
        <v>-1.2312194657520268</v>
      </c>
      <c r="AE598" s="21"/>
    </row>
    <row r="599" spans="1:31" x14ac:dyDescent="0.2">
      <c r="A599" s="21"/>
      <c r="Q599" s="21"/>
    </row>
    <row r="600" spans="1:31" x14ac:dyDescent="0.2">
      <c r="A600">
        <f>(1/(SQRT(2)))*(COS(RADIANS(45)))</f>
        <v>0.5</v>
      </c>
      <c r="B600">
        <f>((1/(SQRT(2)))*(COS(RADIANS(N600))))*(SIN(RADIANS(45)))</f>
        <v>-0.24854800781488909</v>
      </c>
      <c r="C600">
        <f t="shared" ref="C600" si="1520">((1/(SQRT(2)))*(SIN(RADIANS(N600))))*(SIN(RADIANS(45)))</f>
        <v>-0.43384777031955546</v>
      </c>
      <c r="D600">
        <f t="shared" ref="D600" si="1521">(-((1/(SQRT(2)))*(SIN(RADIANS(45)))))</f>
        <v>-0.49999999999999989</v>
      </c>
      <c r="E600">
        <f t="shared" ref="E600" si="1522">((1/(SQRT(2)))*(COS(RADIANS(N600))))*(COS(RADIANS(45)))</f>
        <v>-0.24854800781488912</v>
      </c>
      <c r="F600">
        <f t="shared" ref="F600" si="1523">(((1/(SQRT(2)))*(SIN(RADIANS(N600))))*(COS(RADIANS(45))))</f>
        <v>-0.43384777031955551</v>
      </c>
      <c r="G600">
        <f t="shared" ref="G600" si="1524">(1/(SQRT(2)))*(COS(RADIANS(-45)))</f>
        <v>0.5</v>
      </c>
      <c r="H600">
        <f t="shared" ref="H600" si="1525">((1/(SQRT(2)))*(COS(RADIANS(N600))))*(SIN(RADIANS(-45)))</f>
        <v>0.24854800781488909</v>
      </c>
      <c r="I600">
        <f t="shared" ref="I600" si="1526">((1/(SQRT(2)))*(SIN(RADIANS(N600))))*(SIN(RADIANS(-45)))</f>
        <v>0.43384777031955546</v>
      </c>
      <c r="J600">
        <f t="shared" ref="J600" si="1527">(-((1/(SQRT(2)))*(SIN(RADIANS(-45)))))</f>
        <v>0.49999999999999989</v>
      </c>
      <c r="K600">
        <f t="shared" ref="K600" si="1528">((1/(SQRT(2)))*(COS(RADIANS(N600))))*(COS(RADIANS(-45)))</f>
        <v>-0.24854800781488912</v>
      </c>
      <c r="L600">
        <f>(((1/(SQRT(2)))*(SIN(RADIANS(N600))))*(COS(RADIANS(-45))))</f>
        <v>-0.43384777031955551</v>
      </c>
      <c r="N600">
        <f>N596-(O596/O598)</f>
        <v>12840.191940800065</v>
      </c>
      <c r="O600">
        <f>(DEGREES(ACOS(((-(((SUMPRODUCT(G600:I600,$I$21:$K$21))*(SUMPRODUCT(G600:I600,$I$23:$K$23))-(SUMPRODUCT(J600:L600,$I$21:$K$21))*(SUMPRODUCT(J600:L600,$I$23:$K$23)))-((SUMPRODUCT(A600:C600,$I$21:$K$21))*(SUMPRODUCT(A600:C600,$I$23:$K$23))-(SUMPRODUCT(D600:F600,$I$21:$K$21))*(SUMPRODUCT(D600:F600,$I$23:$K$23))))*(((SUMPRODUCT(G600:I600,$I$21:$K$21))*(SUMPRODUCT(G600:I600,$I$23:$K$23))+(SUMPRODUCT(J600:L600,$I$21:$K$21))*(SUMPRODUCT(J600:L600,$I$23:$K$23)))-((SUMPRODUCT(A600:C600,$I$21:$K$21))*(SUMPRODUCT(A600:C600,$I$23:$K$23))+(SUMPRODUCT(D600:F600,$I$21:$K$21))*(SUMPRODUCT(D600:F600,$I$23:$K$23)))))-((((SUMPRODUCT(A600:C600,$I$21:$K$21))*(SUMPRODUCT(D600:F600,$I$23:$K$23))+(SUMPRODUCT(A600:C600,$I$23:$K$23))*(SUMPRODUCT(D600:F600,$I$21:$K$21)))-((SUMPRODUCT(G600:I600,$I$21:$K$21))*(SUMPRODUCT(J600:L600,$I$23:$K$23))+(SUMPRODUCT(G600:I600,$I$23:$K$23))*(SUMPRODUCT(J600:L600,$I$21:$K$21))))*(SQRT(((((SUMPRODUCT(G600:I600,$I$21:$K$21))*(SUMPRODUCT(G600:I600,$I$23:$K$23))-(SUMPRODUCT(J600:L600,$I$21:$K$21))*(SUMPRODUCT(J600:L600,$I$23:$K$23)))-((SUMPRODUCT(A600:C600,$I$21:$K$21))*(SUMPRODUCT(A600:C600,$I$23:$K$23))-(SUMPRODUCT(D600:F600,$I$21:$K$21))*(SUMPRODUCT(D600:F600,$I$23:$K$23))))^2)+((((SUMPRODUCT(A600:C600,$I$21:$K$21))*(SUMPRODUCT(D600:F600,$I$23:$K$23))+(SUMPRODUCT(A600:C600,$I$23:$K$23))*(SUMPRODUCT(D600:F600,$I$21:$K$21)))-((SUMPRODUCT(G600:I600,$I$21:$K$21))*(SUMPRODUCT(J600:L600,$I$23:$K$23))+(SUMPRODUCT(G600:I600,$I$23:$K$23))*(SUMPRODUCT(J600:L600,$I$21:$K$21))))^2)-((((SUMPRODUCT(G600:I600,$I$21:$K$21))*(SUMPRODUCT(G600:I600,$I$23:$K$23))+(SUMPRODUCT(J600:L600,$I$21:$K$21))*(SUMPRODUCT(J600:L600,$I$23:$K$23)))-((SUMPRODUCT(A600:C600,$I$21:$K$21))*(SUMPRODUCT(A600:C600,$I$23:$K$23))+(SUMPRODUCT(D600:F600,$I$21:$K$21))*(SUMPRODUCT(D600:F600,$I$23:$K$23))))^2)))))/(((((SUMPRODUCT(G600:I600,$I$21:$K$21))*(SUMPRODUCT(G600:I600,$I$23:$K$23))-(SUMPRODUCT(J600:L600,$I$21:$K$21))*(SUMPRODUCT(J600:L600,$I$23:$K$23)))-((SUMPRODUCT(A600:C600,$I$21:$K$21))*(SUMPRODUCT(A600:C600,$I$23:$K$23))-(SUMPRODUCT(D600:F600,$I$21:$K$21))*(SUMPRODUCT(D600:F600,$I$23:$K$23))))^2)+((((SUMPRODUCT(A600:C600,$I$21:$K$21))*(SUMPRODUCT(D600:F600,$I$23:$K$23))+(SUMPRODUCT(A600:C600,$I$23:$K$23))*(SUMPRODUCT(D600:F600,$I$21:$K$21)))-((SUMPRODUCT(G600:I600,$I$21:$K$21))*(SUMPRODUCT(J600:L600,$I$23:$K$23))+(SUMPRODUCT(G600:I600,$I$23:$K$23))*(SUMPRODUCT(J600:L600,$I$21:$K$21))))^2)))))/2</f>
        <v>72.740808051543908</v>
      </c>
      <c r="Q600">
        <f>Q596-(R596/R598)</f>
        <v>181.44356805529389</v>
      </c>
      <c r="R600">
        <f>(DEGREES(ACOS(((-(((SUMPRODUCT(Z600:AB600,$I$21:$K$21))*(SUMPRODUCT(Z600:AB600,$I$23:$K$23))-(SUMPRODUCT(AC600:AE600,$I$21:$K$21))*(SUMPRODUCT(AC600:AE600,$I$23:$K$23)))-((SUMPRODUCT(T600:V600,$I$21:$K$21))*(SUMPRODUCT(T600:V600,$I$23:$K$23))-(SUMPRODUCT(W600:Y600,$I$21:$K$21))*(SUMPRODUCT(W600:Y600,$I$23:$K$23))))*(((SUMPRODUCT(Z600:AB600,$I$21:$K$21))*(SUMPRODUCT(Z600:AB600,$I$23:$K$23))+(SUMPRODUCT(AC600:AE600,$I$21:$K$21))*(SUMPRODUCT(AC600:AE600,$I$23:$K$23)))-((SUMPRODUCT(T600:V600,$I$21:$K$21))*(SUMPRODUCT(T600:V600,$I$23:$K$23))+(SUMPRODUCT(W600:Y600,$I$21:$K$21))*(SUMPRODUCT(W600:Y600,$I$23:$K$23)))))+((((SUMPRODUCT(T600:V600,$I$21:$K$21))*(SUMPRODUCT(W600:Y600,$I$23:$K$23))+(SUMPRODUCT(T600:V600,$I$23:$K$23))*(SUMPRODUCT(W600:Y600,$I$21:$K$21)))-((SUMPRODUCT(Z600:AB600,$I$21:$K$21))*(SUMPRODUCT(AC600:AE600,$I$23:$K$23))+(SUMPRODUCT(Z600:AB600,$I$23:$K$23))*(SUMPRODUCT(AC600:AE600,$I$21:$K$21))))*(SQRT(((((SUMPRODUCT(Z600:AB600,$I$21:$K$21))*(SUMPRODUCT(Z600:AB600,$I$23:$K$23))-(SUMPRODUCT(AC600:AE600,$I$21:$K$21))*(SUMPRODUCT(AC600:AE600,$I$23:$K$23)))-((SUMPRODUCT(T600:V600,$I$21:$K$21))*(SUMPRODUCT(T600:V600,$I$23:$K$23))-(SUMPRODUCT(W600:Y600,$I$21:$K$21))*(SUMPRODUCT(W600:Y600,$I$23:$K$23))))^2)+((((SUMPRODUCT(T600:V600,$I$21:$K$21))*(SUMPRODUCT(W600:Y600,$I$23:$K$23))+(SUMPRODUCT(T600:V600,$I$23:$K$23))*(SUMPRODUCT(W600:Y600,$I$21:$K$21)))-((SUMPRODUCT(Z600:AB600,$I$21:$K$21))*(SUMPRODUCT(AC600:AE600,$I$23:$K$23))+(SUMPRODUCT(Z600:AB600,$I$23:$K$23))*(SUMPRODUCT(AC600:AE600,$I$21:$K$21))))^2)-((((SUMPRODUCT(Z600:AB600,$I$21:$K$21))*(SUMPRODUCT(Z600:AB600,$I$23:$K$23))+(SUMPRODUCT(AC600:AE600,$I$21:$K$21))*(SUMPRODUCT(AC600:AE600,$I$23:$K$23)))-((SUMPRODUCT(T600:V600,$I$21:$K$21))*(SUMPRODUCT(T600:V600,$I$23:$K$23))+(SUMPRODUCT(W600:Y600,$I$21:$K$21))*(SUMPRODUCT(W600:Y600,$I$23:$K$23))))^2)))))/(((((SUMPRODUCT(Z600:AB600,$I$21:$K$21))*(SUMPRODUCT(Z600:AB600,$I$23:$K$23))-(SUMPRODUCT(AC600:AE600,$I$21:$K$21))*(SUMPRODUCT(AC600:AE600,$I$23:$K$23)))-((SUMPRODUCT(T600:V600,$I$21:$K$21))*(SUMPRODUCT(T600:V600,$I$23:$K$23))-(SUMPRODUCT(W600:Y600,$I$21:$K$21))*(SUMPRODUCT(W600:Y600,$I$23:$K$23))))^2)+((((SUMPRODUCT(T600:V600,$I$21:$K$21))*(SUMPRODUCT(W600:Y600,$I$23:$K$23))+(SUMPRODUCT(T600:V600,$I$23:$K$23))*(SUMPRODUCT(W600:Y600,$I$21:$K$21)))-((SUMPRODUCT(Z600:AB600,$I$21:$K$21))*(SUMPRODUCT(AC600:AE600,$I$23:$K$23))+(SUMPRODUCT(Z600:AB600,$I$23:$K$23))*(SUMPRODUCT(AC600:AE600,$I$21:$K$21))))^2)))))/2</f>
        <v>0</v>
      </c>
      <c r="T600">
        <f>(1/(SQRT(2)))*(COS(RADIANS(45)))</f>
        <v>0.5</v>
      </c>
      <c r="U600">
        <f>((1/(SQRT(2)))*(COS(RADIANS(Q600))))*(SIN(RADIANS(45)))</f>
        <v>-0.49984131119272224</v>
      </c>
      <c r="V600">
        <f>((1/(SQRT(2)))*(SIN(RADIANS(Q600))))*(SIN(RADIANS(45)))</f>
        <v>-1.2596175020222493E-2</v>
      </c>
      <c r="W600">
        <f>(-((1/(SQRT(2)))*(SIN(RADIANS(45)))))</f>
        <v>-0.49999999999999989</v>
      </c>
      <c r="X600">
        <f>((1/(SQRT(2)))*(COS(RADIANS(Q600))))*(COS(RADIANS(45)))</f>
        <v>-0.49984131119272229</v>
      </c>
      <c r="Y600">
        <f>(((1/(SQRT(2)))*(SIN(RADIANS(Q600))))*(COS(RADIANS(45))))</f>
        <v>-1.2596175020222495E-2</v>
      </c>
      <c r="Z600">
        <f t="shared" ref="Z600" si="1529">(1/(SQRT(2)))*(COS(RADIANS(-45)))</f>
        <v>0.5</v>
      </c>
      <c r="AA600">
        <f>((1/(SQRT(2)))*(COS(RADIANS(Q600))))*(SIN(RADIANS(-45)))</f>
        <v>0.49984131119272224</v>
      </c>
      <c r="AB600">
        <f>((1/(SQRT(2)))*(SIN(RADIANS(Q600))))*(SIN(RADIANS(-45)))</f>
        <v>1.2596175020222493E-2</v>
      </c>
      <c r="AC600">
        <f>(-((1/(SQRT(2)))*(SIN(RADIANS(-45)))))</f>
        <v>0.49999999999999989</v>
      </c>
      <c r="AD600">
        <f>((1/(SQRT(2)))*(COS(RADIANS(Q600))))*(COS(RADIANS(-45)))</f>
        <v>-0.49984131119272229</v>
      </c>
      <c r="AE600">
        <f>(((1/(SQRT(2)))*(SIN(RADIANS(Q600))))*(COS(RADIANS(-45))))</f>
        <v>-1.2596175020222495E-2</v>
      </c>
    </row>
    <row r="601" spans="1:31" x14ac:dyDescent="0.2">
      <c r="O601" t="s">
        <v>176</v>
      </c>
      <c r="R601" t="s">
        <v>176</v>
      </c>
    </row>
    <row r="602" spans="1:31" x14ac:dyDescent="0.2">
      <c r="O602" s="21">
        <f>(COS(RADIANS(N600)))*((SIN(RADIANS(45)))*(COS(RADIANS(45))))-(SIN(RADIANS(135)))*(COS(RADIANS((135))))*($A$337*$F$337+$C$337*$D$337)-(2*((SIN(RADIANS(45)))^2))-(SIN(RADIANS(135)))^2*(SIN(RADIANS(N600)))*(($B$337*$E$337))-($C$337*$F$337)+(SIN(RADIANS(N600)))*(-(SIN(RADIANS(45))))*(COS(RADIANS(45)))-(SIN(RADIANS(135)))*(COS(RADIANS(135)))*($A$337*$E$337+$B$337*$D$337)-(SIN(RADIANS(45)))^2-(SIN(RADIANS(135)))^2*(SIN(RADIANS(N600)))*($B$337*$F$337+$C$337*$E$337)+(SIN(RADIANS(45)))^2-((SIN(RADIANS(135)))^2)*((COS(RADIANS(N600)))^2)*($B$337*$F$337+$C$337*$E$337)</f>
        <v>-0.65293812038392773</v>
      </c>
      <c r="R602">
        <f>(COS(RADIANS(Q600)))*((SIN(RADIANS(45)))*(COS(RADIANS(45))))-(SIN(RADIANS(135)))*(COS(RADIANS((135))))*($A$337*$F$337+$C$337*$D$337)-(2*((SIN(RADIANS(45)))^2))-(SIN(RADIANS(135)))^2*(SIN(RADIANS(Q600)))*(($B$337*$E$337))-($C$337*$F$337)+(SIN(RADIANS(Q600)))*(-(SIN(RADIANS(45))))*(COS(RADIANS(45)))-(SIN(RADIANS(135)))*(COS(RADIANS(135)))*($A$337*$E$337+$B$337*$D$337)-(SIN(RADIANS(45)))^2-(SIN(RADIANS(135)))^2*(SIN(RADIANS(Q600)))*($B$337*$F$337+$C$337*$E$337)+(SIN(RADIANS(45)))^2-((SIN(RADIANS(135)))^2)*((COS(RADIANS(Q600)))^2)*($B$337*$F$337+$C$337*$E$337)</f>
        <v>-1.2312194657520268</v>
      </c>
      <c r="AE602" s="21"/>
    </row>
    <row r="603" spans="1:31" x14ac:dyDescent="0.2">
      <c r="A603" s="21"/>
      <c r="Q603" s="21"/>
    </row>
    <row r="604" spans="1:31" x14ac:dyDescent="0.2">
      <c r="A604">
        <f>(1/(SQRT(2)))*(COS(RADIANS(45)))</f>
        <v>0.5</v>
      </c>
      <c r="B604">
        <f>((1/(SQRT(2)))*(COS(RADIANS(N604))))*(SIN(RADIANS(45)))</f>
        <v>0.49463272825771415</v>
      </c>
      <c r="C604">
        <f t="shared" ref="C604" si="1530">((1/(SQRT(2)))*(SIN(RADIANS(N604))))*(SIN(RADIANS(45)))</f>
        <v>-7.3064794096269578E-2</v>
      </c>
      <c r="D604">
        <f t="shared" ref="D604" si="1531">(-((1/(SQRT(2)))*(SIN(RADIANS(45)))))</f>
        <v>-0.49999999999999989</v>
      </c>
      <c r="E604">
        <f t="shared" ref="E604" si="1532">((1/(SQRT(2)))*(COS(RADIANS(N604))))*(COS(RADIANS(45)))</f>
        <v>0.4946327282577142</v>
      </c>
      <c r="F604">
        <f t="shared" ref="F604" si="1533">(((1/(SQRT(2)))*(SIN(RADIANS(N604))))*(COS(RADIANS(45))))</f>
        <v>-7.3064794096269592E-2</v>
      </c>
      <c r="G604">
        <f t="shared" ref="G604" si="1534">(1/(SQRT(2)))*(COS(RADIANS(-45)))</f>
        <v>0.5</v>
      </c>
      <c r="H604">
        <f t="shared" ref="H604" si="1535">((1/(SQRT(2)))*(COS(RADIANS(N604))))*(SIN(RADIANS(-45)))</f>
        <v>-0.49463272825771415</v>
      </c>
      <c r="I604">
        <f t="shared" ref="I604" si="1536">((1/(SQRT(2)))*(SIN(RADIANS(N604))))*(SIN(RADIANS(-45)))</f>
        <v>7.3064794096269578E-2</v>
      </c>
      <c r="J604">
        <f t="shared" ref="J604" si="1537">(-((1/(SQRT(2)))*(SIN(RADIANS(-45)))))</f>
        <v>0.49999999999999989</v>
      </c>
      <c r="K604">
        <f t="shared" ref="K604" si="1538">((1/(SQRT(2)))*(COS(RADIANS(N604))))*(COS(RADIANS(-45)))</f>
        <v>0.4946327282577142</v>
      </c>
      <c r="L604">
        <f>(((1/(SQRT(2)))*(SIN(RADIANS(N604))))*(COS(RADIANS(-45))))</f>
        <v>-7.3064794096269592E-2</v>
      </c>
      <c r="N604">
        <f>N600-(O600/O602)</f>
        <v>12951.597303392116</v>
      </c>
      <c r="O604">
        <f>(DEGREES(ACOS(((-(((SUMPRODUCT(G604:I604,$I$21:$K$21))*(SUMPRODUCT(G604:I604,$I$23:$K$23))-(SUMPRODUCT(J604:L604,$I$21:$K$21))*(SUMPRODUCT(J604:L604,$I$23:$K$23)))-((SUMPRODUCT(A604:C604,$I$21:$K$21))*(SUMPRODUCT(A604:C604,$I$23:$K$23))-(SUMPRODUCT(D604:F604,$I$21:$K$21))*(SUMPRODUCT(D604:F604,$I$23:$K$23))))*(((SUMPRODUCT(G604:I604,$I$21:$K$21))*(SUMPRODUCT(G604:I604,$I$23:$K$23))+(SUMPRODUCT(J604:L604,$I$21:$K$21))*(SUMPRODUCT(J604:L604,$I$23:$K$23)))-((SUMPRODUCT(A604:C604,$I$21:$K$21))*(SUMPRODUCT(A604:C604,$I$23:$K$23))+(SUMPRODUCT(D604:F604,$I$21:$K$21))*(SUMPRODUCT(D604:F604,$I$23:$K$23)))))-((((SUMPRODUCT(A604:C604,$I$21:$K$21))*(SUMPRODUCT(D604:F604,$I$23:$K$23))+(SUMPRODUCT(A604:C604,$I$23:$K$23))*(SUMPRODUCT(D604:F604,$I$21:$K$21)))-((SUMPRODUCT(G604:I604,$I$21:$K$21))*(SUMPRODUCT(J604:L604,$I$23:$K$23))+(SUMPRODUCT(G604:I604,$I$23:$K$23))*(SUMPRODUCT(J604:L604,$I$21:$K$21))))*(SQRT(((((SUMPRODUCT(G604:I604,$I$21:$K$21))*(SUMPRODUCT(G604:I604,$I$23:$K$23))-(SUMPRODUCT(J604:L604,$I$21:$K$21))*(SUMPRODUCT(J604:L604,$I$23:$K$23)))-((SUMPRODUCT(A604:C604,$I$21:$K$21))*(SUMPRODUCT(A604:C604,$I$23:$K$23))-(SUMPRODUCT(D604:F604,$I$21:$K$21))*(SUMPRODUCT(D604:F604,$I$23:$K$23))))^2)+((((SUMPRODUCT(A604:C604,$I$21:$K$21))*(SUMPRODUCT(D604:F604,$I$23:$K$23))+(SUMPRODUCT(A604:C604,$I$23:$K$23))*(SUMPRODUCT(D604:F604,$I$21:$K$21)))-((SUMPRODUCT(G604:I604,$I$21:$K$21))*(SUMPRODUCT(J604:L604,$I$23:$K$23))+(SUMPRODUCT(G604:I604,$I$23:$K$23))*(SUMPRODUCT(J604:L604,$I$21:$K$21))))^2)-((((SUMPRODUCT(G604:I604,$I$21:$K$21))*(SUMPRODUCT(G604:I604,$I$23:$K$23))+(SUMPRODUCT(J604:L604,$I$21:$K$21))*(SUMPRODUCT(J604:L604,$I$23:$K$23)))-((SUMPRODUCT(A604:C604,$I$21:$K$21))*(SUMPRODUCT(A604:C604,$I$23:$K$23))+(SUMPRODUCT(D604:F604,$I$21:$K$21))*(SUMPRODUCT(D604:F604,$I$23:$K$23))))^2)))))/(((((SUMPRODUCT(G604:I604,$I$21:$K$21))*(SUMPRODUCT(G604:I604,$I$23:$K$23))-(SUMPRODUCT(J604:L604,$I$21:$K$21))*(SUMPRODUCT(J604:L604,$I$23:$K$23)))-((SUMPRODUCT(A604:C604,$I$21:$K$21))*(SUMPRODUCT(A604:C604,$I$23:$K$23))-(SUMPRODUCT(D604:F604,$I$21:$K$21))*(SUMPRODUCT(D604:F604,$I$23:$K$23))))^2)+((((SUMPRODUCT(A604:C604,$I$21:$K$21))*(SUMPRODUCT(D604:F604,$I$23:$K$23))+(SUMPRODUCT(A604:C604,$I$23:$K$23))*(SUMPRODUCT(D604:F604,$I$21:$K$21)))-((SUMPRODUCT(G604:I604,$I$21:$K$21))*(SUMPRODUCT(J604:L604,$I$23:$K$23))+(SUMPRODUCT(G604:I604,$I$23:$K$23))*(SUMPRODUCT(J604:L604,$I$21:$K$21))))^2)))))/2</f>
        <v>86.220682963877977</v>
      </c>
      <c r="Q604">
        <f>Q600-(R600/R602)</f>
        <v>181.44356805529389</v>
      </c>
      <c r="R604">
        <f>(DEGREES(ACOS(((-(((SUMPRODUCT(Z604:AB604,$I$21:$K$21))*(SUMPRODUCT(Z604:AB604,$I$23:$K$23))-(SUMPRODUCT(AC604:AE604,$I$21:$K$21))*(SUMPRODUCT(AC604:AE604,$I$23:$K$23)))-((SUMPRODUCT(T604:V604,$I$21:$K$21))*(SUMPRODUCT(T604:V604,$I$23:$K$23))-(SUMPRODUCT(W604:Y604,$I$21:$K$21))*(SUMPRODUCT(W604:Y604,$I$23:$K$23))))*(((SUMPRODUCT(Z604:AB604,$I$21:$K$21))*(SUMPRODUCT(Z604:AB604,$I$23:$K$23))+(SUMPRODUCT(AC604:AE604,$I$21:$K$21))*(SUMPRODUCT(AC604:AE604,$I$23:$K$23)))-((SUMPRODUCT(T604:V604,$I$21:$K$21))*(SUMPRODUCT(T604:V604,$I$23:$K$23))+(SUMPRODUCT(W604:Y604,$I$21:$K$21))*(SUMPRODUCT(W604:Y604,$I$23:$K$23)))))+((((SUMPRODUCT(T604:V604,$I$21:$K$21))*(SUMPRODUCT(W604:Y604,$I$23:$K$23))+(SUMPRODUCT(T604:V604,$I$23:$K$23))*(SUMPRODUCT(W604:Y604,$I$21:$K$21)))-((SUMPRODUCT(Z604:AB604,$I$21:$K$21))*(SUMPRODUCT(AC604:AE604,$I$23:$K$23))+(SUMPRODUCT(Z604:AB604,$I$23:$K$23))*(SUMPRODUCT(AC604:AE604,$I$21:$K$21))))*(SQRT(((((SUMPRODUCT(Z604:AB604,$I$21:$K$21))*(SUMPRODUCT(Z604:AB604,$I$23:$K$23))-(SUMPRODUCT(AC604:AE604,$I$21:$K$21))*(SUMPRODUCT(AC604:AE604,$I$23:$K$23)))-((SUMPRODUCT(T604:V604,$I$21:$K$21))*(SUMPRODUCT(T604:V604,$I$23:$K$23))-(SUMPRODUCT(W604:Y604,$I$21:$K$21))*(SUMPRODUCT(W604:Y604,$I$23:$K$23))))^2)+((((SUMPRODUCT(T604:V604,$I$21:$K$21))*(SUMPRODUCT(W604:Y604,$I$23:$K$23))+(SUMPRODUCT(T604:V604,$I$23:$K$23))*(SUMPRODUCT(W604:Y604,$I$21:$K$21)))-((SUMPRODUCT(Z604:AB604,$I$21:$K$21))*(SUMPRODUCT(AC604:AE604,$I$23:$K$23))+(SUMPRODUCT(Z604:AB604,$I$23:$K$23))*(SUMPRODUCT(AC604:AE604,$I$21:$K$21))))^2)-((((SUMPRODUCT(Z604:AB604,$I$21:$K$21))*(SUMPRODUCT(Z604:AB604,$I$23:$K$23))+(SUMPRODUCT(AC604:AE604,$I$21:$K$21))*(SUMPRODUCT(AC604:AE604,$I$23:$K$23)))-((SUMPRODUCT(T604:V604,$I$21:$K$21))*(SUMPRODUCT(T604:V604,$I$23:$K$23))+(SUMPRODUCT(W604:Y604,$I$21:$K$21))*(SUMPRODUCT(W604:Y604,$I$23:$K$23))))^2)))))/(((((SUMPRODUCT(Z604:AB604,$I$21:$K$21))*(SUMPRODUCT(Z604:AB604,$I$23:$K$23))-(SUMPRODUCT(AC604:AE604,$I$21:$K$21))*(SUMPRODUCT(AC604:AE604,$I$23:$K$23)))-((SUMPRODUCT(T604:V604,$I$21:$K$21))*(SUMPRODUCT(T604:V604,$I$23:$K$23))-(SUMPRODUCT(W604:Y604,$I$21:$K$21))*(SUMPRODUCT(W604:Y604,$I$23:$K$23))))^2)+((((SUMPRODUCT(T604:V604,$I$21:$K$21))*(SUMPRODUCT(W604:Y604,$I$23:$K$23))+(SUMPRODUCT(T604:V604,$I$23:$K$23))*(SUMPRODUCT(W604:Y604,$I$21:$K$21)))-((SUMPRODUCT(Z604:AB604,$I$21:$K$21))*(SUMPRODUCT(AC604:AE604,$I$23:$K$23))+(SUMPRODUCT(Z604:AB604,$I$23:$K$23))*(SUMPRODUCT(AC604:AE604,$I$21:$K$21))))^2)))))/2</f>
        <v>0</v>
      </c>
      <c r="T604">
        <f>(1/(SQRT(2)))*(COS(RADIANS(45)))</f>
        <v>0.5</v>
      </c>
      <c r="U604">
        <f>((1/(SQRT(2)))*(COS(RADIANS(Q604))))*(SIN(RADIANS(45)))</f>
        <v>-0.49984131119272224</v>
      </c>
      <c r="V604">
        <f>((1/(SQRT(2)))*(SIN(RADIANS(Q604))))*(SIN(RADIANS(45)))</f>
        <v>-1.2596175020222493E-2</v>
      </c>
      <c r="W604">
        <f>(-((1/(SQRT(2)))*(SIN(RADIANS(45)))))</f>
        <v>-0.49999999999999989</v>
      </c>
      <c r="X604">
        <f>((1/(SQRT(2)))*(COS(RADIANS(Q604))))*(COS(RADIANS(45)))</f>
        <v>-0.49984131119272229</v>
      </c>
      <c r="Y604">
        <f>(((1/(SQRT(2)))*(SIN(RADIANS(Q604))))*(COS(RADIANS(45))))</f>
        <v>-1.2596175020222495E-2</v>
      </c>
      <c r="Z604">
        <f t="shared" ref="Z604" si="1539">(1/(SQRT(2)))*(COS(RADIANS(-45)))</f>
        <v>0.5</v>
      </c>
      <c r="AA604">
        <f>((1/(SQRT(2)))*(COS(RADIANS(Q604))))*(SIN(RADIANS(-45)))</f>
        <v>0.49984131119272224</v>
      </c>
      <c r="AB604">
        <f>((1/(SQRT(2)))*(SIN(RADIANS(Q604))))*(SIN(RADIANS(-45)))</f>
        <v>1.2596175020222493E-2</v>
      </c>
      <c r="AC604">
        <f>(-((1/(SQRT(2)))*(SIN(RADIANS(-45)))))</f>
        <v>0.49999999999999989</v>
      </c>
      <c r="AD604">
        <f>((1/(SQRT(2)))*(COS(RADIANS(Q604))))*(COS(RADIANS(-45)))</f>
        <v>-0.49984131119272229</v>
      </c>
      <c r="AE604">
        <f>(((1/(SQRT(2)))*(SIN(RADIANS(Q604))))*(COS(RADIANS(-45))))</f>
        <v>-1.2596175020222495E-2</v>
      </c>
    </row>
    <row r="605" spans="1:31" x14ac:dyDescent="0.2">
      <c r="O605" t="s">
        <v>176</v>
      </c>
      <c r="R605" t="s">
        <v>176</v>
      </c>
    </row>
    <row r="606" spans="1:31" x14ac:dyDescent="0.2">
      <c r="O606" s="21">
        <f>(COS(RADIANS(N604)))*((SIN(RADIANS(45)))*(COS(RADIANS(45))))-(SIN(RADIANS(135)))*(COS(RADIANS((135))))*($A$337*$F$337+$C$337*$D$337)-(2*((SIN(RADIANS(45)))^2))-(SIN(RADIANS(135)))^2*(SIN(RADIANS(N604)))*(($B$337*$E$337))-($C$337*$F$337)+(SIN(RADIANS(N604)))*(-(SIN(RADIANS(45))))*(COS(RADIANS(45)))-(SIN(RADIANS(135)))*(COS(RADIANS(135)))*($A$337*$E$337+$B$337*$D$337)-(SIN(RADIANS(45)))^2-(SIN(RADIANS(135)))^2*(SIN(RADIANS(N604)))*($B$337*$F$337+$C$337*$E$337)+(SIN(RADIANS(45)))^2-((SIN(RADIANS(135)))^2)*((COS(RADIANS(N604)))^2)*($B$337*$F$337+$C$337*$E$337)</f>
        <v>-0.18413737865345164</v>
      </c>
      <c r="R606">
        <f>(COS(RADIANS(Q604)))*((SIN(RADIANS(45)))*(COS(RADIANS(45))))-(SIN(RADIANS(135)))*(COS(RADIANS((135))))*($A$337*$F$337+$C$337*$D$337)-(2*((SIN(RADIANS(45)))^2))-(SIN(RADIANS(135)))^2*(SIN(RADIANS(Q604)))*(($B$337*$E$337))-($C$337*$F$337)+(SIN(RADIANS(Q604)))*(-(SIN(RADIANS(45))))*(COS(RADIANS(45)))-(SIN(RADIANS(135)))*(COS(RADIANS(135)))*($A$337*$E$337+$B$337*$D$337)-(SIN(RADIANS(45)))^2-(SIN(RADIANS(135)))^2*(SIN(RADIANS(Q604)))*($B$337*$F$337+$C$337*$E$337)+(SIN(RADIANS(45)))^2-((SIN(RADIANS(135)))^2)*((COS(RADIANS(Q604)))^2)*($B$337*$F$337+$C$337*$E$337)</f>
        <v>-1.2312194657520268</v>
      </c>
      <c r="AE606" s="21"/>
    </row>
    <row r="607" spans="1:31" x14ac:dyDescent="0.2">
      <c r="A607" s="21"/>
      <c r="Q607" s="21"/>
    </row>
    <row r="608" spans="1:31" x14ac:dyDescent="0.2">
      <c r="A608">
        <f>(1/(SQRT(2)))*(COS(RADIANS(45)))</f>
        <v>0.5</v>
      </c>
      <c r="B608">
        <f>((1/(SQRT(2)))*(COS(RADIANS(N608))))*(SIN(RADIANS(45)))</f>
        <v>-8.5434703633492426E-2</v>
      </c>
      <c r="C608">
        <f t="shared" ref="C608" si="1540">((1/(SQRT(2)))*(SIN(RADIANS(N608))))*(SIN(RADIANS(45)))</f>
        <v>0.49264684248968571</v>
      </c>
      <c r="D608">
        <f t="shared" ref="D608" si="1541">(-((1/(SQRT(2)))*(SIN(RADIANS(45)))))</f>
        <v>-0.49999999999999989</v>
      </c>
      <c r="E608">
        <f t="shared" ref="E608" si="1542">((1/(SQRT(2)))*(COS(RADIANS(N608))))*(COS(RADIANS(45)))</f>
        <v>-8.543470363349244E-2</v>
      </c>
      <c r="F608">
        <f t="shared" ref="F608" si="1543">(((1/(SQRT(2)))*(SIN(RADIANS(N608))))*(COS(RADIANS(45))))</f>
        <v>0.49264684248968582</v>
      </c>
      <c r="G608">
        <f t="shared" ref="G608" si="1544">(1/(SQRT(2)))*(COS(RADIANS(-45)))</f>
        <v>0.5</v>
      </c>
      <c r="H608">
        <f t="shared" ref="H608" si="1545">((1/(SQRT(2)))*(COS(RADIANS(N608))))*(SIN(RADIANS(-45)))</f>
        <v>8.5434703633492426E-2</v>
      </c>
      <c r="I608">
        <f t="shared" ref="I608" si="1546">((1/(SQRT(2)))*(SIN(RADIANS(N608))))*(SIN(RADIANS(-45)))</f>
        <v>-0.49264684248968571</v>
      </c>
      <c r="J608">
        <f t="shared" ref="J608" si="1547">(-((1/(SQRT(2)))*(SIN(RADIANS(-45)))))</f>
        <v>0.49999999999999989</v>
      </c>
      <c r="K608">
        <f t="shared" ref="K608" si="1548">((1/(SQRT(2)))*(COS(RADIANS(N608))))*(COS(RADIANS(-45)))</f>
        <v>-8.543470363349244E-2</v>
      </c>
      <c r="L608">
        <f>(((1/(SQRT(2)))*(SIN(RADIANS(N608))))*(COS(RADIANS(-45))))</f>
        <v>0.49264684248968582</v>
      </c>
      <c r="N608">
        <f>N604-(O604/O606)</f>
        <v>13419.838372068054</v>
      </c>
      <c r="O608">
        <f>(DEGREES(ACOS(((-(((SUMPRODUCT(G608:I608,$I$21:$K$21))*(SUMPRODUCT(G608:I608,$I$23:$K$23))-(SUMPRODUCT(J608:L608,$I$21:$K$21))*(SUMPRODUCT(J608:L608,$I$23:$K$23)))-((SUMPRODUCT(A608:C608,$I$21:$K$21))*(SUMPRODUCT(A608:C608,$I$23:$K$23))-(SUMPRODUCT(D608:F608,$I$21:$K$21))*(SUMPRODUCT(D608:F608,$I$23:$K$23))))*(((SUMPRODUCT(G608:I608,$I$21:$K$21))*(SUMPRODUCT(G608:I608,$I$23:$K$23))+(SUMPRODUCT(J608:L608,$I$21:$K$21))*(SUMPRODUCT(J608:L608,$I$23:$K$23)))-((SUMPRODUCT(A608:C608,$I$21:$K$21))*(SUMPRODUCT(A608:C608,$I$23:$K$23))+(SUMPRODUCT(D608:F608,$I$21:$K$21))*(SUMPRODUCT(D608:F608,$I$23:$K$23)))))-((((SUMPRODUCT(A608:C608,$I$21:$K$21))*(SUMPRODUCT(D608:F608,$I$23:$K$23))+(SUMPRODUCT(A608:C608,$I$23:$K$23))*(SUMPRODUCT(D608:F608,$I$21:$K$21)))-((SUMPRODUCT(G608:I608,$I$21:$K$21))*(SUMPRODUCT(J608:L608,$I$23:$K$23))+(SUMPRODUCT(G608:I608,$I$23:$K$23))*(SUMPRODUCT(J608:L608,$I$21:$K$21))))*(SQRT(((((SUMPRODUCT(G608:I608,$I$21:$K$21))*(SUMPRODUCT(G608:I608,$I$23:$K$23))-(SUMPRODUCT(J608:L608,$I$21:$K$21))*(SUMPRODUCT(J608:L608,$I$23:$K$23)))-((SUMPRODUCT(A608:C608,$I$21:$K$21))*(SUMPRODUCT(A608:C608,$I$23:$K$23))-(SUMPRODUCT(D608:F608,$I$21:$K$21))*(SUMPRODUCT(D608:F608,$I$23:$K$23))))^2)+((((SUMPRODUCT(A608:C608,$I$21:$K$21))*(SUMPRODUCT(D608:F608,$I$23:$K$23))+(SUMPRODUCT(A608:C608,$I$23:$K$23))*(SUMPRODUCT(D608:F608,$I$21:$K$21)))-((SUMPRODUCT(G608:I608,$I$21:$K$21))*(SUMPRODUCT(J608:L608,$I$23:$K$23))+(SUMPRODUCT(G608:I608,$I$23:$K$23))*(SUMPRODUCT(J608:L608,$I$21:$K$21))))^2)-((((SUMPRODUCT(G608:I608,$I$21:$K$21))*(SUMPRODUCT(G608:I608,$I$23:$K$23))+(SUMPRODUCT(J608:L608,$I$21:$K$21))*(SUMPRODUCT(J608:L608,$I$23:$K$23)))-((SUMPRODUCT(A608:C608,$I$21:$K$21))*(SUMPRODUCT(A608:C608,$I$23:$K$23))+(SUMPRODUCT(D608:F608,$I$21:$K$21))*(SUMPRODUCT(D608:F608,$I$23:$K$23))))^2)))))/(((((SUMPRODUCT(G608:I608,$I$21:$K$21))*(SUMPRODUCT(G608:I608,$I$23:$K$23))-(SUMPRODUCT(J608:L608,$I$21:$K$21))*(SUMPRODUCT(J608:L608,$I$23:$K$23)))-((SUMPRODUCT(A608:C608,$I$21:$K$21))*(SUMPRODUCT(A608:C608,$I$23:$K$23))-(SUMPRODUCT(D608:F608,$I$21:$K$21))*(SUMPRODUCT(D608:F608,$I$23:$K$23))))^2)+((((SUMPRODUCT(A608:C608,$I$21:$K$21))*(SUMPRODUCT(D608:F608,$I$23:$K$23))+(SUMPRODUCT(A608:C608,$I$23:$K$23))*(SUMPRODUCT(D608:F608,$I$21:$K$21)))-((SUMPRODUCT(G608:I608,$I$21:$K$21))*(SUMPRODUCT(J608:L608,$I$23:$K$23))+(SUMPRODUCT(G608:I608,$I$23:$K$23))*(SUMPRODUCT(J608:L608,$I$21:$K$21))))^2)))))/2</f>
        <v>72.408001127166983</v>
      </c>
      <c r="Q608">
        <f t="shared" ref="Q608" si="1549">Q604-(R604/R606)</f>
        <v>181.44356805529389</v>
      </c>
      <c r="R608">
        <f>(DEGREES(ACOS(((-(((SUMPRODUCT(Z608:AB608,$I$21:$K$21))*(SUMPRODUCT(Z608:AB608,$I$23:$K$23))-(SUMPRODUCT(AC608:AE608,$I$21:$K$21))*(SUMPRODUCT(AC608:AE608,$I$23:$K$23)))-((SUMPRODUCT(T608:V608,$I$21:$K$21))*(SUMPRODUCT(T608:V608,$I$23:$K$23))-(SUMPRODUCT(W608:Y608,$I$21:$K$21))*(SUMPRODUCT(W608:Y608,$I$23:$K$23))))*(((SUMPRODUCT(Z608:AB608,$I$21:$K$21))*(SUMPRODUCT(Z608:AB608,$I$23:$K$23))+(SUMPRODUCT(AC608:AE608,$I$21:$K$21))*(SUMPRODUCT(AC608:AE608,$I$23:$K$23)))-((SUMPRODUCT(T608:V608,$I$21:$K$21))*(SUMPRODUCT(T608:V608,$I$23:$K$23))+(SUMPRODUCT(W608:Y608,$I$21:$K$21))*(SUMPRODUCT(W608:Y608,$I$23:$K$23)))))+((((SUMPRODUCT(T608:V608,$I$21:$K$21))*(SUMPRODUCT(W608:Y608,$I$23:$K$23))+(SUMPRODUCT(T608:V608,$I$23:$K$23))*(SUMPRODUCT(W608:Y608,$I$21:$K$21)))-((SUMPRODUCT(Z608:AB608,$I$21:$K$21))*(SUMPRODUCT(AC608:AE608,$I$23:$K$23))+(SUMPRODUCT(Z608:AB608,$I$23:$K$23))*(SUMPRODUCT(AC608:AE608,$I$21:$K$21))))*(SQRT(((((SUMPRODUCT(Z608:AB608,$I$21:$K$21))*(SUMPRODUCT(Z608:AB608,$I$23:$K$23))-(SUMPRODUCT(AC608:AE608,$I$21:$K$21))*(SUMPRODUCT(AC608:AE608,$I$23:$K$23)))-((SUMPRODUCT(T608:V608,$I$21:$K$21))*(SUMPRODUCT(T608:V608,$I$23:$K$23))-(SUMPRODUCT(W608:Y608,$I$21:$K$21))*(SUMPRODUCT(W608:Y608,$I$23:$K$23))))^2)+((((SUMPRODUCT(T608:V608,$I$21:$K$21))*(SUMPRODUCT(W608:Y608,$I$23:$K$23))+(SUMPRODUCT(T608:V608,$I$23:$K$23))*(SUMPRODUCT(W608:Y608,$I$21:$K$21)))-((SUMPRODUCT(Z608:AB608,$I$21:$K$21))*(SUMPRODUCT(AC608:AE608,$I$23:$K$23))+(SUMPRODUCT(Z608:AB608,$I$23:$K$23))*(SUMPRODUCT(AC608:AE608,$I$21:$K$21))))^2)-((((SUMPRODUCT(Z608:AB608,$I$21:$K$21))*(SUMPRODUCT(Z608:AB608,$I$23:$K$23))+(SUMPRODUCT(AC608:AE608,$I$21:$K$21))*(SUMPRODUCT(AC608:AE608,$I$23:$K$23)))-((SUMPRODUCT(T608:V608,$I$21:$K$21))*(SUMPRODUCT(T608:V608,$I$23:$K$23))+(SUMPRODUCT(W608:Y608,$I$21:$K$21))*(SUMPRODUCT(W608:Y608,$I$23:$K$23))))^2)))))/(((((SUMPRODUCT(Z608:AB608,$I$21:$K$21))*(SUMPRODUCT(Z608:AB608,$I$23:$K$23))-(SUMPRODUCT(AC608:AE608,$I$21:$K$21))*(SUMPRODUCT(AC608:AE608,$I$23:$K$23)))-((SUMPRODUCT(T608:V608,$I$21:$K$21))*(SUMPRODUCT(T608:V608,$I$23:$K$23))-(SUMPRODUCT(W608:Y608,$I$21:$K$21))*(SUMPRODUCT(W608:Y608,$I$23:$K$23))))^2)+((((SUMPRODUCT(T608:V608,$I$21:$K$21))*(SUMPRODUCT(W608:Y608,$I$23:$K$23))+(SUMPRODUCT(T608:V608,$I$23:$K$23))*(SUMPRODUCT(W608:Y608,$I$21:$K$21)))-((SUMPRODUCT(Z608:AB608,$I$21:$K$21))*(SUMPRODUCT(AC608:AE608,$I$23:$K$23))+(SUMPRODUCT(Z608:AB608,$I$23:$K$23))*(SUMPRODUCT(AC608:AE608,$I$21:$K$21))))^2)))))/2</f>
        <v>0</v>
      </c>
      <c r="T608">
        <f t="shared" ref="T608" si="1550">(1/(SQRT(2)))*(COS(RADIANS(45)))</f>
        <v>0.5</v>
      </c>
      <c r="U608">
        <f t="shared" ref="U608" si="1551">((1/(SQRT(2)))*(COS(RADIANS(Q608))))*(SIN(RADIANS(45)))</f>
        <v>-0.49984131119272224</v>
      </c>
      <c r="V608">
        <f t="shared" ref="V608" si="1552">((1/(SQRT(2)))*(SIN(RADIANS(Q608))))*(SIN(RADIANS(45)))</f>
        <v>-1.2596175020222493E-2</v>
      </c>
      <c r="W608">
        <f t="shared" ref="W608" si="1553">(-((1/(SQRT(2)))*(SIN(RADIANS(45)))))</f>
        <v>-0.49999999999999989</v>
      </c>
      <c r="X608">
        <f t="shared" ref="X608" si="1554">((1/(SQRT(2)))*(COS(RADIANS(Q608))))*(COS(RADIANS(45)))</f>
        <v>-0.49984131119272229</v>
      </c>
      <c r="Y608">
        <f t="shared" ref="Y608" si="1555">(((1/(SQRT(2)))*(SIN(RADIANS(Q608))))*(COS(RADIANS(45))))</f>
        <v>-1.2596175020222495E-2</v>
      </c>
      <c r="Z608">
        <f t="shared" ref="Z608" si="1556">(1/(SQRT(2)))*(COS(RADIANS(-45)))</f>
        <v>0.5</v>
      </c>
      <c r="AA608">
        <f t="shared" ref="AA608" si="1557">((1/(SQRT(2)))*(COS(RADIANS(Q608))))*(SIN(RADIANS(-45)))</f>
        <v>0.49984131119272224</v>
      </c>
      <c r="AB608">
        <f t="shared" ref="AB608" si="1558">((1/(SQRT(2)))*(SIN(RADIANS(Q608))))*(SIN(RADIANS(-45)))</f>
        <v>1.2596175020222493E-2</v>
      </c>
      <c r="AC608">
        <f t="shared" ref="AC608" si="1559">(-((1/(SQRT(2)))*(SIN(RADIANS(-45)))))</f>
        <v>0.49999999999999989</v>
      </c>
      <c r="AD608">
        <f t="shared" ref="AD608" si="1560">((1/(SQRT(2)))*(COS(RADIANS(Q608))))*(COS(RADIANS(-45)))</f>
        <v>-0.49984131119272229</v>
      </c>
      <c r="AE608">
        <f t="shared" ref="AE608" si="1561">(((1/(SQRT(2)))*(SIN(RADIANS(Q608))))*(COS(RADIANS(-45))))</f>
        <v>-1.2596175020222495E-2</v>
      </c>
    </row>
    <row r="609" spans="1:31" x14ac:dyDescent="0.2">
      <c r="O609" t="s">
        <v>176</v>
      </c>
      <c r="R609" t="s">
        <v>176</v>
      </c>
    </row>
    <row r="610" spans="1:31" x14ac:dyDescent="0.2">
      <c r="O610" s="21">
        <f>(COS(RADIANS(N608)))*((SIN(RADIANS(45)))*(COS(RADIANS(45))))-(SIN(RADIANS(135)))*(COS(RADIANS((135))))*($A$337*$F$337+$C$337*$D$337)-(2*((SIN(RADIANS(45)))^2))-(SIN(RADIANS(135)))^2*(SIN(RADIANS(N608)))*(($B$337*$E$337))-($C$337*$F$337)+(SIN(RADIANS(N608)))*(-(SIN(RADIANS(45))))*(COS(RADIANS(45)))-(SIN(RADIANS(135)))*(COS(RADIANS(135)))*($A$337*$E$337+$B$337*$D$337)-(SIN(RADIANS(45)))^2-(SIN(RADIANS(135)))^2*(SIN(RADIANS(N608)))*($B$337*$F$337+$C$337*$E$337)+(SIN(RADIANS(45)))^2-((SIN(RADIANS(135)))^2)*((COS(RADIANS(N608)))^2)*($B$337*$F$337+$C$337*$E$337)</f>
        <v>-1.330669014705457</v>
      </c>
      <c r="R610">
        <f t="shared" ref="R610" si="1562">(COS(RADIANS(Q608)))*((SIN(RADIANS(45)))*(COS(RADIANS(45))))-(SIN(RADIANS(135)))*(COS(RADIANS((135))))*($A$337*$F$337+$C$337*$D$337)-(2*((SIN(RADIANS(45)))^2))-(SIN(RADIANS(135)))^2*(SIN(RADIANS(Q608)))*(($B$337*$E$337))-($C$337*$F$337)+(SIN(RADIANS(Q608)))*(-(SIN(RADIANS(45))))*(COS(RADIANS(45)))-(SIN(RADIANS(135)))*(COS(RADIANS(135)))*($A$337*$E$337+$B$337*$D$337)-(SIN(RADIANS(45)))^2-(SIN(RADIANS(135)))^2*(SIN(RADIANS(Q608)))*($B$337*$F$337+$C$337*$E$337)+(SIN(RADIANS(45)))^2-((SIN(RADIANS(135)))^2)*((COS(RADIANS(Q608)))^2)*($B$337*$F$337+$C$337*$E$337)</f>
        <v>-1.2312194657520268</v>
      </c>
      <c r="AE610" s="21"/>
    </row>
    <row r="611" spans="1:31" x14ac:dyDescent="0.2">
      <c r="A611" s="21"/>
      <c r="Q611" s="21"/>
    </row>
    <row r="612" spans="1:31" x14ac:dyDescent="0.2">
      <c r="A612">
        <f>(1/(SQRT(2)))*(COS(RADIANS(45)))</f>
        <v>0.5</v>
      </c>
      <c r="B612">
        <f>((1/(SQRT(2)))*(COS(RADIANS(N612))))*(SIN(RADIANS(45)))</f>
        <v>-0.45036089673181895</v>
      </c>
      <c r="C612">
        <f t="shared" ref="C612" si="1563">((1/(SQRT(2)))*(SIN(RADIANS(N612))))*(SIN(RADIANS(45)))</f>
        <v>0.21719821061627506</v>
      </c>
      <c r="D612">
        <f t="shared" ref="D612" si="1564">(-((1/(SQRT(2)))*(SIN(RADIANS(45)))))</f>
        <v>-0.49999999999999989</v>
      </c>
      <c r="E612">
        <f t="shared" ref="E612" si="1565">((1/(SQRT(2)))*(COS(RADIANS(N612))))*(COS(RADIANS(45)))</f>
        <v>-0.450360896731819</v>
      </c>
      <c r="F612">
        <f t="shared" ref="F612" si="1566">(((1/(SQRT(2)))*(SIN(RADIANS(N612))))*(COS(RADIANS(45))))</f>
        <v>0.21719821061627509</v>
      </c>
      <c r="G612">
        <f t="shared" ref="G612" si="1567">(1/(SQRT(2)))*(COS(RADIANS(-45)))</f>
        <v>0.5</v>
      </c>
      <c r="H612">
        <f t="shared" ref="H612" si="1568">((1/(SQRT(2)))*(COS(RADIANS(N612))))*(SIN(RADIANS(-45)))</f>
        <v>0.45036089673181895</v>
      </c>
      <c r="I612">
        <f t="shared" ref="I612" si="1569">((1/(SQRT(2)))*(SIN(RADIANS(N612))))*(SIN(RADIANS(-45)))</f>
        <v>-0.21719821061627506</v>
      </c>
      <c r="J612">
        <f t="shared" ref="J612" si="1570">(-((1/(SQRT(2)))*(SIN(RADIANS(-45)))))</f>
        <v>0.49999999999999989</v>
      </c>
      <c r="K612">
        <f t="shared" ref="K612" si="1571">((1/(SQRT(2)))*(COS(RADIANS(N612))))*(COS(RADIANS(-45)))</f>
        <v>-0.450360896731819</v>
      </c>
      <c r="L612">
        <f>(((1/(SQRT(2)))*(SIN(RADIANS(N612))))*(COS(RADIANS(-45))))</f>
        <v>0.21719821061627509</v>
      </c>
      <c r="N612" s="16">
        <f>N608-(O608/O610)</f>
        <v>13474.253106556476</v>
      </c>
      <c r="O612" s="16">
        <f>(DEGREES(ACOS(((-(((SUMPRODUCT(G612:I612,$I$21:$K$21))*(SUMPRODUCT(G612:I612,$I$23:$K$23))-(SUMPRODUCT(J612:L612,$I$21:$K$21))*(SUMPRODUCT(J612:L612,$I$23:$K$23)))-((SUMPRODUCT(A612:C612,$I$21:$K$21))*(SUMPRODUCT(A612:C612,$I$23:$K$23))-(SUMPRODUCT(D612:F612,$I$21:$K$21))*(SUMPRODUCT(D612:F612,$I$23:$K$23))))*(((SUMPRODUCT(G612:I612,$I$21:$K$21))*(SUMPRODUCT(G612:I612,$I$23:$K$23))+(SUMPRODUCT(J612:L612,$I$21:$K$21))*(SUMPRODUCT(J612:L612,$I$23:$K$23)))-((SUMPRODUCT(A612:C612,$I$21:$K$21))*(SUMPRODUCT(A612:C612,$I$23:$K$23))+(SUMPRODUCT(D612:F612,$I$21:$K$21))*(SUMPRODUCT(D612:F612,$I$23:$K$23)))))-((((SUMPRODUCT(A612:C612,$I$21:$K$21))*(SUMPRODUCT(D612:F612,$I$23:$K$23))+(SUMPRODUCT(A612:C612,$I$23:$K$23))*(SUMPRODUCT(D612:F612,$I$21:$K$21)))-((SUMPRODUCT(G612:I612,$I$21:$K$21))*(SUMPRODUCT(J612:L612,$I$23:$K$23))+(SUMPRODUCT(G612:I612,$I$23:$K$23))*(SUMPRODUCT(J612:L612,$I$21:$K$21))))*(SQRT(((((SUMPRODUCT(G612:I612,$I$21:$K$21))*(SUMPRODUCT(G612:I612,$I$23:$K$23))-(SUMPRODUCT(J612:L612,$I$21:$K$21))*(SUMPRODUCT(J612:L612,$I$23:$K$23)))-((SUMPRODUCT(A612:C612,$I$21:$K$21))*(SUMPRODUCT(A612:C612,$I$23:$K$23))-(SUMPRODUCT(D612:F612,$I$21:$K$21))*(SUMPRODUCT(D612:F612,$I$23:$K$23))))^2)+((((SUMPRODUCT(A612:C612,$I$21:$K$21))*(SUMPRODUCT(D612:F612,$I$23:$K$23))+(SUMPRODUCT(A612:C612,$I$23:$K$23))*(SUMPRODUCT(D612:F612,$I$21:$K$21)))-((SUMPRODUCT(G612:I612,$I$21:$K$21))*(SUMPRODUCT(J612:L612,$I$23:$K$23))+(SUMPRODUCT(G612:I612,$I$23:$K$23))*(SUMPRODUCT(J612:L612,$I$21:$K$21))))^2)-((((SUMPRODUCT(G612:I612,$I$21:$K$21))*(SUMPRODUCT(G612:I612,$I$23:$K$23))+(SUMPRODUCT(J612:L612,$I$21:$K$21))*(SUMPRODUCT(J612:L612,$I$23:$K$23)))-((SUMPRODUCT(A612:C612,$I$21:$K$21))*(SUMPRODUCT(A612:C612,$I$23:$K$23))+(SUMPRODUCT(D612:F612,$I$21:$K$21))*(SUMPRODUCT(D612:F612,$I$23:$K$23))))^2)))))/(((((SUMPRODUCT(G612:I612,$I$21:$K$21))*(SUMPRODUCT(G612:I612,$I$23:$K$23))-(SUMPRODUCT(J612:L612,$I$21:$K$21))*(SUMPRODUCT(J612:L612,$I$23:$K$23)))-((SUMPRODUCT(A612:C612,$I$21:$K$21))*(SUMPRODUCT(A612:C612,$I$23:$K$23))-(SUMPRODUCT(D612:F612,$I$21:$K$21))*(SUMPRODUCT(D612:F612,$I$23:$K$23))))^2)+((((SUMPRODUCT(A612:C612,$I$21:$K$21))*(SUMPRODUCT(D612:F612,$I$23:$K$23))+(SUMPRODUCT(A612:C612,$I$23:$K$23))*(SUMPRODUCT(D612:F612,$I$21:$K$21)))-((SUMPRODUCT(G612:I612,$I$21:$K$21))*(SUMPRODUCT(J612:L612,$I$23:$K$23))+(SUMPRODUCT(G612:I612,$I$23:$K$23))*(SUMPRODUCT(J612:L612,$I$21:$K$21))))^2)))))/2</f>
        <v>80.736612233836965</v>
      </c>
      <c r="Q612" s="16">
        <f t="shared" ref="Q612" si="1572">Q608-(R608/R610)</f>
        <v>181.44356805529389</v>
      </c>
      <c r="R612" s="16">
        <f>(DEGREES(ACOS(((-(((SUMPRODUCT(Z612:AB612,$I$21:$K$21))*(SUMPRODUCT(Z612:AB612,$I$23:$K$23))-(SUMPRODUCT(AC612:AE612,$I$21:$K$21))*(SUMPRODUCT(AC612:AE612,$I$23:$K$23)))-((SUMPRODUCT(T612:V612,$I$21:$K$21))*(SUMPRODUCT(T612:V612,$I$23:$K$23))-(SUMPRODUCT(W612:Y612,$I$21:$K$21))*(SUMPRODUCT(W612:Y612,$I$23:$K$23))))*(((SUMPRODUCT(Z612:AB612,$I$21:$K$21))*(SUMPRODUCT(Z612:AB612,$I$23:$K$23))+(SUMPRODUCT(AC612:AE612,$I$21:$K$21))*(SUMPRODUCT(AC612:AE612,$I$23:$K$23)))-((SUMPRODUCT(T612:V612,$I$21:$K$21))*(SUMPRODUCT(T612:V612,$I$23:$K$23))+(SUMPRODUCT(W612:Y612,$I$21:$K$21))*(SUMPRODUCT(W612:Y612,$I$23:$K$23)))))+((((SUMPRODUCT(T612:V612,$I$21:$K$21))*(SUMPRODUCT(W612:Y612,$I$23:$K$23))+(SUMPRODUCT(T612:V612,$I$23:$K$23))*(SUMPRODUCT(W612:Y612,$I$21:$K$21)))-((SUMPRODUCT(Z612:AB612,$I$21:$K$21))*(SUMPRODUCT(AC612:AE612,$I$23:$K$23))+(SUMPRODUCT(Z612:AB612,$I$23:$K$23))*(SUMPRODUCT(AC612:AE612,$I$21:$K$21))))*(SQRT(((((SUMPRODUCT(Z612:AB612,$I$21:$K$21))*(SUMPRODUCT(Z612:AB612,$I$23:$K$23))-(SUMPRODUCT(AC612:AE612,$I$21:$K$21))*(SUMPRODUCT(AC612:AE612,$I$23:$K$23)))-((SUMPRODUCT(T612:V612,$I$21:$K$21))*(SUMPRODUCT(T612:V612,$I$23:$K$23))-(SUMPRODUCT(W612:Y612,$I$21:$K$21))*(SUMPRODUCT(W612:Y612,$I$23:$K$23))))^2)+((((SUMPRODUCT(T612:V612,$I$21:$K$21))*(SUMPRODUCT(W612:Y612,$I$23:$K$23))+(SUMPRODUCT(T612:V612,$I$23:$K$23))*(SUMPRODUCT(W612:Y612,$I$21:$K$21)))-((SUMPRODUCT(Z612:AB612,$I$21:$K$21))*(SUMPRODUCT(AC612:AE612,$I$23:$K$23))+(SUMPRODUCT(Z612:AB612,$I$23:$K$23))*(SUMPRODUCT(AC612:AE612,$I$21:$K$21))))^2)-((((SUMPRODUCT(Z612:AB612,$I$21:$K$21))*(SUMPRODUCT(Z612:AB612,$I$23:$K$23))+(SUMPRODUCT(AC612:AE612,$I$21:$K$21))*(SUMPRODUCT(AC612:AE612,$I$23:$K$23)))-((SUMPRODUCT(T612:V612,$I$21:$K$21))*(SUMPRODUCT(T612:V612,$I$23:$K$23))+(SUMPRODUCT(W612:Y612,$I$21:$K$21))*(SUMPRODUCT(W612:Y612,$I$23:$K$23))))^2)))))/(((((SUMPRODUCT(Z612:AB612,$I$21:$K$21))*(SUMPRODUCT(Z612:AB612,$I$23:$K$23))-(SUMPRODUCT(AC612:AE612,$I$21:$K$21))*(SUMPRODUCT(AC612:AE612,$I$23:$K$23)))-((SUMPRODUCT(T612:V612,$I$21:$K$21))*(SUMPRODUCT(T612:V612,$I$23:$K$23))-(SUMPRODUCT(W612:Y612,$I$21:$K$21))*(SUMPRODUCT(W612:Y612,$I$23:$K$23))))^2)+((((SUMPRODUCT(T612:V612,$I$21:$K$21))*(SUMPRODUCT(W612:Y612,$I$23:$K$23))+(SUMPRODUCT(T612:V612,$I$23:$K$23))*(SUMPRODUCT(W612:Y612,$I$21:$K$21)))-((SUMPRODUCT(Z612:AB612,$I$21:$K$21))*(SUMPRODUCT(AC612:AE612,$I$23:$K$23))+(SUMPRODUCT(Z612:AB612,$I$23:$K$23))*(SUMPRODUCT(AC612:AE612,$I$21:$K$21))))^2)))))/2</f>
        <v>0</v>
      </c>
      <c r="T612">
        <f t="shared" ref="T612" si="1573">(1/(SQRT(2)))*(COS(RADIANS(45)))</f>
        <v>0.5</v>
      </c>
      <c r="U612">
        <f t="shared" ref="U612" si="1574">((1/(SQRT(2)))*(COS(RADIANS(Q612))))*(SIN(RADIANS(45)))</f>
        <v>-0.49984131119272224</v>
      </c>
      <c r="V612">
        <f t="shared" ref="V612" si="1575">((1/(SQRT(2)))*(SIN(RADIANS(Q612))))*(SIN(RADIANS(45)))</f>
        <v>-1.2596175020222493E-2</v>
      </c>
      <c r="W612">
        <f t="shared" ref="W612" si="1576">(-((1/(SQRT(2)))*(SIN(RADIANS(45)))))</f>
        <v>-0.49999999999999989</v>
      </c>
      <c r="X612">
        <f t="shared" ref="X612" si="1577">((1/(SQRT(2)))*(COS(RADIANS(Q612))))*(COS(RADIANS(45)))</f>
        <v>-0.49984131119272229</v>
      </c>
      <c r="Y612">
        <f t="shared" ref="Y612" si="1578">(((1/(SQRT(2)))*(SIN(RADIANS(Q612))))*(COS(RADIANS(45))))</f>
        <v>-1.2596175020222495E-2</v>
      </c>
      <c r="Z612">
        <f t="shared" ref="Z612" si="1579">(1/(SQRT(2)))*(COS(RADIANS(-45)))</f>
        <v>0.5</v>
      </c>
      <c r="AA612">
        <f t="shared" ref="AA612" si="1580">((1/(SQRT(2)))*(COS(RADIANS(Q612))))*(SIN(RADIANS(-45)))</f>
        <v>0.49984131119272224</v>
      </c>
      <c r="AB612">
        <f t="shared" ref="AB612" si="1581">((1/(SQRT(2)))*(SIN(RADIANS(Q612))))*(SIN(RADIANS(-45)))</f>
        <v>1.2596175020222493E-2</v>
      </c>
      <c r="AC612">
        <f t="shared" ref="AC612" si="1582">(-((1/(SQRT(2)))*(SIN(RADIANS(-45)))))</f>
        <v>0.49999999999999989</v>
      </c>
      <c r="AD612">
        <f t="shared" ref="AD612" si="1583">((1/(SQRT(2)))*(COS(RADIANS(Q612))))*(COS(RADIANS(-45)))</f>
        <v>-0.49984131119272229</v>
      </c>
      <c r="AE612">
        <f t="shared" ref="AE612" si="1584">(((1/(SQRT(2)))*(SIN(RADIANS(Q612))))*(COS(RADIANS(-45))))</f>
        <v>-1.2596175020222495E-2</v>
      </c>
    </row>
    <row r="613" spans="1:31" x14ac:dyDescent="0.2">
      <c r="O613" t="s">
        <v>176</v>
      </c>
      <c r="R613" t="s">
        <v>176</v>
      </c>
    </row>
    <row r="614" spans="1:31" x14ac:dyDescent="0.2">
      <c r="O614" s="21">
        <f>(COS(RADIANS(N612)))*((SIN(RADIANS(45)))*(COS(RADIANS(45))))-(SIN(RADIANS(135)))*(COS(RADIANS((135))))*($A$337*$F$337+$C$337*$D$337)-(2*((SIN(RADIANS(45)))^2))-(SIN(RADIANS(135)))^2*(SIN(RADIANS(N612)))*(($B$337*$E$337))-($C$337*$F$337)+(SIN(RADIANS(N612)))*(-(SIN(RADIANS(45))))*(COS(RADIANS(45)))-(SIN(RADIANS(135)))*(COS(RADIANS(135)))*($A$337*$E$337+$B$337*$D$337)-(SIN(RADIANS(45)))^2-(SIN(RADIANS(135)))^2*(SIN(RADIANS(N612)))*($B$337*$F$337+$C$337*$E$337)+(SIN(RADIANS(45)))^2-((SIN(RADIANS(135)))^2)*((COS(RADIANS(N612)))^2)*($B$337*$F$337+$C$337*$E$337)</f>
        <v>-1.3989986005007629</v>
      </c>
      <c r="R614">
        <f t="shared" ref="R614" si="1585">(COS(RADIANS(Q612)))*((SIN(RADIANS(45)))*(COS(RADIANS(45))))-(SIN(RADIANS(135)))*(COS(RADIANS((135))))*($A$337*$F$337+$C$337*$D$337)-(2*((SIN(RADIANS(45)))^2))-(SIN(RADIANS(135)))^2*(SIN(RADIANS(Q612)))*(($B$337*$E$337))-($C$337*$F$337)+(SIN(RADIANS(Q612)))*(-(SIN(RADIANS(45))))*(COS(RADIANS(45)))-(SIN(RADIANS(135)))*(COS(RADIANS(135)))*($A$337*$E$337+$B$337*$D$337)-(SIN(RADIANS(45)))^2-(SIN(RADIANS(135)))^2*(SIN(RADIANS(Q612)))*($B$337*$F$337+$C$337*$E$337)+(SIN(RADIANS(45)))^2-((SIN(RADIANS(135)))^2)*((COS(RADIANS(Q612)))^2)*($B$337*$F$337+$C$337*$E$337)</f>
        <v>-1.2312194657520268</v>
      </c>
      <c r="AE614" s="21"/>
    </row>
    <row r="615" spans="1:31" x14ac:dyDescent="0.2">
      <c r="A615" s="21"/>
      <c r="Q615" s="21"/>
    </row>
    <row r="616" spans="1:31" x14ac:dyDescent="0.2">
      <c r="A616">
        <f>(1/(SQRT(2)))*(COS(RADIANS(45)))</f>
        <v>0.5</v>
      </c>
      <c r="B616">
        <f>((1/(SQRT(2)))*(COS(RADIANS(N616))))*(SIN(RADIANS(45)))</f>
        <v>-0.42419324011099829</v>
      </c>
      <c r="C616">
        <f t="shared" ref="C616" si="1586">((1/(SQRT(2)))*(SIN(RADIANS(N616))))*(SIN(RADIANS(45)))</f>
        <v>-0.26468867570059146</v>
      </c>
      <c r="D616">
        <f t="shared" ref="D616" si="1587">(-((1/(SQRT(2)))*(SIN(RADIANS(45)))))</f>
        <v>-0.49999999999999989</v>
      </c>
      <c r="E616">
        <f t="shared" ref="E616" si="1588">((1/(SQRT(2)))*(COS(RADIANS(N616))))*(COS(RADIANS(45)))</f>
        <v>-0.42419324011099835</v>
      </c>
      <c r="F616">
        <f t="shared" ref="F616" si="1589">(((1/(SQRT(2)))*(SIN(RADIANS(N616))))*(COS(RADIANS(45))))</f>
        <v>-0.26468867570059151</v>
      </c>
      <c r="G616">
        <f t="shared" ref="G616" si="1590">(1/(SQRT(2)))*(COS(RADIANS(-45)))</f>
        <v>0.5</v>
      </c>
      <c r="H616">
        <f t="shared" ref="H616" si="1591">((1/(SQRT(2)))*(COS(RADIANS(N616))))*(SIN(RADIANS(-45)))</f>
        <v>0.42419324011099829</v>
      </c>
      <c r="I616">
        <f t="shared" ref="I616" si="1592">((1/(SQRT(2)))*(SIN(RADIANS(N616))))*(SIN(RADIANS(-45)))</f>
        <v>0.26468867570059146</v>
      </c>
      <c r="J616">
        <f t="shared" ref="J616" si="1593">(-((1/(SQRT(2)))*(SIN(RADIANS(-45)))))</f>
        <v>0.49999999999999989</v>
      </c>
      <c r="K616">
        <f t="shared" ref="K616" si="1594">((1/(SQRT(2)))*(COS(RADIANS(N616))))*(COS(RADIANS(-45)))</f>
        <v>-0.42419324011099835</v>
      </c>
      <c r="L616">
        <f>(((1/(SQRT(2)))*(SIN(RADIANS(N616))))*(COS(RADIANS(-45))))</f>
        <v>-0.26468867570059151</v>
      </c>
      <c r="N616">
        <f>N612-(O612/O614)</f>
        <v>13531.963394618908</v>
      </c>
      <c r="O616">
        <f>(DEGREES(ACOS(((-(((SUMPRODUCT(G616:I616,$I$21:$K$21))*(SUMPRODUCT(G616:I616,$I$23:$K$23))-(SUMPRODUCT(J616:L616,$I$21:$K$21))*(SUMPRODUCT(J616:L616,$I$23:$K$23)))-((SUMPRODUCT(A616:C616,$I$21:$K$21))*(SUMPRODUCT(A616:C616,$I$23:$K$23))-(SUMPRODUCT(D616:F616,$I$21:$K$21))*(SUMPRODUCT(D616:F616,$I$23:$K$23))))*(((SUMPRODUCT(G616:I616,$I$21:$K$21))*(SUMPRODUCT(G616:I616,$I$23:$K$23))+(SUMPRODUCT(J616:L616,$I$21:$K$21))*(SUMPRODUCT(J616:L616,$I$23:$K$23)))-((SUMPRODUCT(A616:C616,$I$21:$K$21))*(SUMPRODUCT(A616:C616,$I$23:$K$23))+(SUMPRODUCT(D616:F616,$I$21:$K$21))*(SUMPRODUCT(D616:F616,$I$23:$K$23)))))-((((SUMPRODUCT(A616:C616,$I$21:$K$21))*(SUMPRODUCT(D616:F616,$I$23:$K$23))+(SUMPRODUCT(A616:C616,$I$23:$K$23))*(SUMPRODUCT(D616:F616,$I$21:$K$21)))-((SUMPRODUCT(G616:I616,$I$21:$K$21))*(SUMPRODUCT(J616:L616,$I$23:$K$23))+(SUMPRODUCT(G616:I616,$I$23:$K$23))*(SUMPRODUCT(J616:L616,$I$21:$K$21))))*(SQRT(((((SUMPRODUCT(G616:I616,$I$21:$K$21))*(SUMPRODUCT(G616:I616,$I$23:$K$23))-(SUMPRODUCT(J616:L616,$I$21:$K$21))*(SUMPRODUCT(J616:L616,$I$23:$K$23)))-((SUMPRODUCT(A616:C616,$I$21:$K$21))*(SUMPRODUCT(A616:C616,$I$23:$K$23))-(SUMPRODUCT(D616:F616,$I$21:$K$21))*(SUMPRODUCT(D616:F616,$I$23:$K$23))))^2)+((((SUMPRODUCT(A616:C616,$I$21:$K$21))*(SUMPRODUCT(D616:F616,$I$23:$K$23))+(SUMPRODUCT(A616:C616,$I$23:$K$23))*(SUMPRODUCT(D616:F616,$I$21:$K$21)))-((SUMPRODUCT(G616:I616,$I$21:$K$21))*(SUMPRODUCT(J616:L616,$I$23:$K$23))+(SUMPRODUCT(G616:I616,$I$23:$K$23))*(SUMPRODUCT(J616:L616,$I$21:$K$21))))^2)-((((SUMPRODUCT(G616:I616,$I$21:$K$21))*(SUMPRODUCT(G616:I616,$I$23:$K$23))+(SUMPRODUCT(J616:L616,$I$21:$K$21))*(SUMPRODUCT(J616:L616,$I$23:$K$23)))-((SUMPRODUCT(A616:C616,$I$21:$K$21))*(SUMPRODUCT(A616:C616,$I$23:$K$23))+(SUMPRODUCT(D616:F616,$I$21:$K$21))*(SUMPRODUCT(D616:F616,$I$23:$K$23))))^2)))))/(((((SUMPRODUCT(G616:I616,$I$21:$K$21))*(SUMPRODUCT(G616:I616,$I$23:$K$23))-(SUMPRODUCT(J616:L616,$I$21:$K$21))*(SUMPRODUCT(J616:L616,$I$23:$K$23)))-((SUMPRODUCT(A616:C616,$I$21:$K$21))*(SUMPRODUCT(A616:C616,$I$23:$K$23))-(SUMPRODUCT(D616:F616,$I$21:$K$21))*(SUMPRODUCT(D616:F616,$I$23:$K$23))))^2)+((((SUMPRODUCT(A616:C616,$I$21:$K$21))*(SUMPRODUCT(D616:F616,$I$23:$K$23))+(SUMPRODUCT(A616:C616,$I$23:$K$23))*(SUMPRODUCT(D616:F616,$I$21:$K$21)))-((SUMPRODUCT(G616:I616,$I$21:$K$21))*(SUMPRODUCT(J616:L616,$I$23:$K$23))+(SUMPRODUCT(G616:I616,$I$23:$K$23))*(SUMPRODUCT(J616:L616,$I$21:$K$21))))^2)))))/2</f>
        <v>78.398344935682388</v>
      </c>
      <c r="Q616">
        <f t="shared" ref="Q616" si="1595">Q612-(R612/R614)</f>
        <v>181.44356805529389</v>
      </c>
      <c r="R616">
        <f>(DEGREES(ACOS(((-(((SUMPRODUCT(Z616:AB616,$I$21:$K$21))*(SUMPRODUCT(Z616:AB616,$I$23:$K$23))-(SUMPRODUCT(AC616:AE616,$I$21:$K$21))*(SUMPRODUCT(AC616:AE616,$I$23:$K$23)))-((SUMPRODUCT(T616:V616,$I$21:$K$21))*(SUMPRODUCT(T616:V616,$I$23:$K$23))-(SUMPRODUCT(W616:Y616,$I$21:$K$21))*(SUMPRODUCT(W616:Y616,$I$23:$K$23))))*(((SUMPRODUCT(Z616:AB616,$I$21:$K$21))*(SUMPRODUCT(Z616:AB616,$I$23:$K$23))+(SUMPRODUCT(AC616:AE616,$I$21:$K$21))*(SUMPRODUCT(AC616:AE616,$I$23:$K$23)))-((SUMPRODUCT(T616:V616,$I$21:$K$21))*(SUMPRODUCT(T616:V616,$I$23:$K$23))+(SUMPRODUCT(W616:Y616,$I$21:$K$21))*(SUMPRODUCT(W616:Y616,$I$23:$K$23)))))+((((SUMPRODUCT(T616:V616,$I$21:$K$21))*(SUMPRODUCT(W616:Y616,$I$23:$K$23))+(SUMPRODUCT(T616:V616,$I$23:$K$23))*(SUMPRODUCT(W616:Y616,$I$21:$K$21)))-((SUMPRODUCT(Z616:AB616,$I$21:$K$21))*(SUMPRODUCT(AC616:AE616,$I$23:$K$23))+(SUMPRODUCT(Z616:AB616,$I$23:$K$23))*(SUMPRODUCT(AC616:AE616,$I$21:$K$21))))*(SQRT(((((SUMPRODUCT(Z616:AB616,$I$21:$K$21))*(SUMPRODUCT(Z616:AB616,$I$23:$K$23))-(SUMPRODUCT(AC616:AE616,$I$21:$K$21))*(SUMPRODUCT(AC616:AE616,$I$23:$K$23)))-((SUMPRODUCT(T616:V616,$I$21:$K$21))*(SUMPRODUCT(T616:V616,$I$23:$K$23))-(SUMPRODUCT(W616:Y616,$I$21:$K$21))*(SUMPRODUCT(W616:Y616,$I$23:$K$23))))^2)+((((SUMPRODUCT(T616:V616,$I$21:$K$21))*(SUMPRODUCT(W616:Y616,$I$23:$K$23))+(SUMPRODUCT(T616:V616,$I$23:$K$23))*(SUMPRODUCT(W616:Y616,$I$21:$K$21)))-((SUMPRODUCT(Z616:AB616,$I$21:$K$21))*(SUMPRODUCT(AC616:AE616,$I$23:$K$23))+(SUMPRODUCT(Z616:AB616,$I$23:$K$23))*(SUMPRODUCT(AC616:AE616,$I$21:$K$21))))^2)-((((SUMPRODUCT(Z616:AB616,$I$21:$K$21))*(SUMPRODUCT(Z616:AB616,$I$23:$K$23))+(SUMPRODUCT(AC616:AE616,$I$21:$K$21))*(SUMPRODUCT(AC616:AE616,$I$23:$K$23)))-((SUMPRODUCT(T616:V616,$I$21:$K$21))*(SUMPRODUCT(T616:V616,$I$23:$K$23))+(SUMPRODUCT(W616:Y616,$I$21:$K$21))*(SUMPRODUCT(W616:Y616,$I$23:$K$23))))^2)))))/(((((SUMPRODUCT(Z616:AB616,$I$21:$K$21))*(SUMPRODUCT(Z616:AB616,$I$23:$K$23))-(SUMPRODUCT(AC616:AE616,$I$21:$K$21))*(SUMPRODUCT(AC616:AE616,$I$23:$K$23)))-((SUMPRODUCT(T616:V616,$I$21:$K$21))*(SUMPRODUCT(T616:V616,$I$23:$K$23))-(SUMPRODUCT(W616:Y616,$I$21:$K$21))*(SUMPRODUCT(W616:Y616,$I$23:$K$23))))^2)+((((SUMPRODUCT(T616:V616,$I$21:$K$21))*(SUMPRODUCT(W616:Y616,$I$23:$K$23))+(SUMPRODUCT(T616:V616,$I$23:$K$23))*(SUMPRODUCT(W616:Y616,$I$21:$K$21)))-((SUMPRODUCT(Z616:AB616,$I$21:$K$21))*(SUMPRODUCT(AC616:AE616,$I$23:$K$23))+(SUMPRODUCT(Z616:AB616,$I$23:$K$23))*(SUMPRODUCT(AC616:AE616,$I$21:$K$21))))^2)))))/2</f>
        <v>0</v>
      </c>
      <c r="T616">
        <f t="shared" ref="T616" si="1596">(1/(SQRT(2)))*(COS(RADIANS(45)))</f>
        <v>0.5</v>
      </c>
      <c r="U616">
        <f t="shared" ref="U616" si="1597">((1/(SQRT(2)))*(COS(RADIANS(Q616))))*(SIN(RADIANS(45)))</f>
        <v>-0.49984131119272224</v>
      </c>
      <c r="V616">
        <f t="shared" ref="V616" si="1598">((1/(SQRT(2)))*(SIN(RADIANS(Q616))))*(SIN(RADIANS(45)))</f>
        <v>-1.2596175020222493E-2</v>
      </c>
      <c r="W616">
        <f t="shared" ref="W616" si="1599">(-((1/(SQRT(2)))*(SIN(RADIANS(45)))))</f>
        <v>-0.49999999999999989</v>
      </c>
      <c r="X616">
        <f t="shared" ref="X616" si="1600">((1/(SQRT(2)))*(COS(RADIANS(Q616))))*(COS(RADIANS(45)))</f>
        <v>-0.49984131119272229</v>
      </c>
      <c r="Y616">
        <f t="shared" ref="Y616" si="1601">(((1/(SQRT(2)))*(SIN(RADIANS(Q616))))*(COS(RADIANS(45))))</f>
        <v>-1.2596175020222495E-2</v>
      </c>
      <c r="Z616">
        <f t="shared" ref="Z616" si="1602">(1/(SQRT(2)))*(COS(RADIANS(-45)))</f>
        <v>0.5</v>
      </c>
      <c r="AA616">
        <f t="shared" ref="AA616" si="1603">((1/(SQRT(2)))*(COS(RADIANS(Q616))))*(SIN(RADIANS(-45)))</f>
        <v>0.49984131119272224</v>
      </c>
      <c r="AB616">
        <f t="shared" ref="AB616" si="1604">((1/(SQRT(2)))*(SIN(RADIANS(Q616))))*(SIN(RADIANS(-45)))</f>
        <v>1.2596175020222493E-2</v>
      </c>
      <c r="AC616">
        <f t="shared" ref="AC616" si="1605">(-((1/(SQRT(2)))*(SIN(RADIANS(-45)))))</f>
        <v>0.49999999999999989</v>
      </c>
      <c r="AD616">
        <f t="shared" ref="AD616" si="1606">((1/(SQRT(2)))*(COS(RADIANS(Q616))))*(COS(RADIANS(-45)))</f>
        <v>-0.49984131119272229</v>
      </c>
      <c r="AE616">
        <f t="shared" ref="AE616" si="1607">(((1/(SQRT(2)))*(SIN(RADIANS(Q616))))*(COS(RADIANS(-45))))</f>
        <v>-1.2596175020222495E-2</v>
      </c>
    </row>
    <row r="617" spans="1:31" x14ac:dyDescent="0.2">
      <c r="O617" t="s">
        <v>176</v>
      </c>
      <c r="R617" t="s">
        <v>176</v>
      </c>
    </row>
    <row r="618" spans="1:31" x14ac:dyDescent="0.2">
      <c r="O618" s="21">
        <f>(COS(RADIANS(N616)))*((SIN(RADIANS(45)))*(COS(RADIANS(45))))-(SIN(RADIANS(135)))*(COS(RADIANS((135))))*($A$337*$F$337+$C$337*$D$337)-(2*((SIN(RADIANS(45)))^2))-(SIN(RADIANS(135)))^2*(SIN(RADIANS(N616)))*(($B$337*$E$337))-($C$337*$F$337)+(SIN(RADIANS(N616)))*(-(SIN(RADIANS(45))))*(COS(RADIANS(45)))-(SIN(RADIANS(135)))*(COS(RADIANS(135)))*($A$337*$E$337+$B$337*$D$337)-(SIN(RADIANS(45)))^2-(SIN(RADIANS(135)))^2*(SIN(RADIANS(N616)))*($B$337*$F$337+$C$337*$E$337)+(SIN(RADIANS(45)))^2-((SIN(RADIANS(135)))^2)*((COS(RADIANS(N616)))^2)*($B$337*$F$337+$C$337*$E$337)</f>
        <v>-0.94880557338620175</v>
      </c>
      <c r="R618">
        <f t="shared" ref="R618" si="1608">(COS(RADIANS(Q616)))*((SIN(RADIANS(45)))*(COS(RADIANS(45))))-(SIN(RADIANS(135)))*(COS(RADIANS((135))))*($A$337*$F$337+$C$337*$D$337)-(2*((SIN(RADIANS(45)))^2))-(SIN(RADIANS(135)))^2*(SIN(RADIANS(Q616)))*(($B$337*$E$337))-($C$337*$F$337)+(SIN(RADIANS(Q616)))*(-(SIN(RADIANS(45))))*(COS(RADIANS(45)))-(SIN(RADIANS(135)))*(COS(RADIANS(135)))*($A$337*$E$337+$B$337*$D$337)-(SIN(RADIANS(45)))^2-(SIN(RADIANS(135)))^2*(SIN(RADIANS(Q616)))*($B$337*$F$337+$C$337*$E$337)+(SIN(RADIANS(45)))^2-((SIN(RADIANS(135)))^2)*((COS(RADIANS(Q616)))^2)*($B$337*$F$337+$C$337*$E$337)</f>
        <v>-1.2312194657520268</v>
      </c>
      <c r="AE618" s="21"/>
    </row>
    <row r="619" spans="1:31" x14ac:dyDescent="0.2">
      <c r="A619" s="21"/>
      <c r="Q619" s="21"/>
    </row>
    <row r="620" spans="1:31" x14ac:dyDescent="0.2">
      <c r="A620">
        <f>(1/(SQRT(2)))*(COS(RADIANS(45)))</f>
        <v>0.5</v>
      </c>
      <c r="B620">
        <f>((1/(SQRT(2)))*(COS(RADIANS(N620))))*(SIN(RADIANS(45)))</f>
        <v>0.20807577694205082</v>
      </c>
      <c r="C620">
        <f t="shared" ref="C620" si="1609">((1/(SQRT(2)))*(SIN(RADIANS(N620))))*(SIN(RADIANS(45)))</f>
        <v>-0.45464763394299307</v>
      </c>
      <c r="D620">
        <f t="shared" ref="D620" si="1610">(-((1/(SQRT(2)))*(SIN(RADIANS(45)))))</f>
        <v>-0.49999999999999989</v>
      </c>
      <c r="E620">
        <f t="shared" ref="E620" si="1611">((1/(SQRT(2)))*(COS(RADIANS(N620))))*(COS(RADIANS(45)))</f>
        <v>0.20807577694205084</v>
      </c>
      <c r="F620">
        <f t="shared" ref="F620" si="1612">(((1/(SQRT(2)))*(SIN(RADIANS(N620))))*(COS(RADIANS(45))))</f>
        <v>-0.45464763394299312</v>
      </c>
      <c r="G620">
        <f t="shared" ref="G620" si="1613">(1/(SQRT(2)))*(COS(RADIANS(-45)))</f>
        <v>0.5</v>
      </c>
      <c r="H620">
        <f t="shared" ref="H620" si="1614">((1/(SQRT(2)))*(COS(RADIANS(N620))))*(SIN(RADIANS(-45)))</f>
        <v>-0.20807577694205082</v>
      </c>
      <c r="I620">
        <f t="shared" ref="I620" si="1615">((1/(SQRT(2)))*(SIN(RADIANS(N620))))*(SIN(RADIANS(-45)))</f>
        <v>0.45464763394299307</v>
      </c>
      <c r="J620">
        <f t="shared" ref="J620" si="1616">(-((1/(SQRT(2)))*(SIN(RADIANS(-45)))))</f>
        <v>0.49999999999999989</v>
      </c>
      <c r="K620">
        <f t="shared" ref="K620" si="1617">((1/(SQRT(2)))*(COS(RADIANS(N620))))*(COS(RADIANS(-45)))</f>
        <v>0.20807577694205084</v>
      </c>
      <c r="L620">
        <f>(((1/(SQRT(2)))*(SIN(RADIANS(N620))))*(COS(RADIANS(-45))))</f>
        <v>-0.45464763394299312</v>
      </c>
      <c r="N620">
        <f>N616-(O616/O618)</f>
        <v>13614.591856270841</v>
      </c>
      <c r="O620">
        <f>(DEGREES(ACOS(((-(((SUMPRODUCT(G620:I620,$I$21:$K$21))*(SUMPRODUCT(G620:I620,$I$23:$K$23))-(SUMPRODUCT(J620:L620,$I$21:$K$21))*(SUMPRODUCT(J620:L620,$I$23:$K$23)))-((SUMPRODUCT(A620:C620,$I$21:$K$21))*(SUMPRODUCT(A620:C620,$I$23:$K$23))-(SUMPRODUCT(D620:F620,$I$21:$K$21))*(SUMPRODUCT(D620:F620,$I$23:$K$23))))*(((SUMPRODUCT(G620:I620,$I$21:$K$21))*(SUMPRODUCT(G620:I620,$I$23:$K$23))+(SUMPRODUCT(J620:L620,$I$21:$K$21))*(SUMPRODUCT(J620:L620,$I$23:$K$23)))-((SUMPRODUCT(A620:C620,$I$21:$K$21))*(SUMPRODUCT(A620:C620,$I$23:$K$23))+(SUMPRODUCT(D620:F620,$I$21:$K$21))*(SUMPRODUCT(D620:F620,$I$23:$K$23)))))-((((SUMPRODUCT(A620:C620,$I$21:$K$21))*(SUMPRODUCT(D620:F620,$I$23:$K$23))+(SUMPRODUCT(A620:C620,$I$23:$K$23))*(SUMPRODUCT(D620:F620,$I$21:$K$21)))-((SUMPRODUCT(G620:I620,$I$21:$K$21))*(SUMPRODUCT(J620:L620,$I$23:$K$23))+(SUMPRODUCT(G620:I620,$I$23:$K$23))*(SUMPRODUCT(J620:L620,$I$21:$K$21))))*(SQRT(((((SUMPRODUCT(G620:I620,$I$21:$K$21))*(SUMPRODUCT(G620:I620,$I$23:$K$23))-(SUMPRODUCT(J620:L620,$I$21:$K$21))*(SUMPRODUCT(J620:L620,$I$23:$K$23)))-((SUMPRODUCT(A620:C620,$I$21:$K$21))*(SUMPRODUCT(A620:C620,$I$23:$K$23))-(SUMPRODUCT(D620:F620,$I$21:$K$21))*(SUMPRODUCT(D620:F620,$I$23:$K$23))))^2)+((((SUMPRODUCT(A620:C620,$I$21:$K$21))*(SUMPRODUCT(D620:F620,$I$23:$K$23))+(SUMPRODUCT(A620:C620,$I$23:$K$23))*(SUMPRODUCT(D620:F620,$I$21:$K$21)))-((SUMPRODUCT(G620:I620,$I$21:$K$21))*(SUMPRODUCT(J620:L620,$I$23:$K$23))+(SUMPRODUCT(G620:I620,$I$23:$K$23))*(SUMPRODUCT(J620:L620,$I$21:$K$21))))^2)-((((SUMPRODUCT(G620:I620,$I$21:$K$21))*(SUMPRODUCT(G620:I620,$I$23:$K$23))+(SUMPRODUCT(J620:L620,$I$21:$K$21))*(SUMPRODUCT(J620:L620,$I$23:$K$23)))-((SUMPRODUCT(A620:C620,$I$21:$K$21))*(SUMPRODUCT(A620:C620,$I$23:$K$23))+(SUMPRODUCT(D620:F620,$I$21:$K$21))*(SUMPRODUCT(D620:F620,$I$23:$K$23))))^2)))))/(((((SUMPRODUCT(G620:I620,$I$21:$K$21))*(SUMPRODUCT(G620:I620,$I$23:$K$23))-(SUMPRODUCT(J620:L620,$I$21:$K$21))*(SUMPRODUCT(J620:L620,$I$23:$K$23)))-((SUMPRODUCT(A620:C620,$I$21:$K$21))*(SUMPRODUCT(A620:C620,$I$23:$K$23))-(SUMPRODUCT(D620:F620,$I$21:$K$21))*(SUMPRODUCT(D620:F620,$I$23:$K$23))))^2)+((((SUMPRODUCT(A620:C620,$I$21:$K$21))*(SUMPRODUCT(D620:F620,$I$23:$K$23))+(SUMPRODUCT(A620:C620,$I$23:$K$23))*(SUMPRODUCT(D620:F620,$I$21:$K$21)))-((SUMPRODUCT(G620:I620,$I$21:$K$21))*(SUMPRODUCT(J620:L620,$I$23:$K$23))+(SUMPRODUCT(G620:I620,$I$23:$K$23))*(SUMPRODUCT(J620:L620,$I$21:$K$21))))^2)))))/2</f>
        <v>73.666051705829005</v>
      </c>
      <c r="Q620">
        <f>Q616-(R616/R618)</f>
        <v>181.44356805529389</v>
      </c>
      <c r="R620">
        <f>(DEGREES(ACOS(((-(((SUMPRODUCT(Z620:AB620,$I$21:$K$21))*(SUMPRODUCT(Z620:AB620,$I$23:$K$23))-(SUMPRODUCT(AC620:AE620,$I$21:$K$21))*(SUMPRODUCT(AC620:AE620,$I$23:$K$23)))-((SUMPRODUCT(T620:V620,$I$21:$K$21))*(SUMPRODUCT(T620:V620,$I$23:$K$23))-(SUMPRODUCT(W620:Y620,$I$21:$K$21))*(SUMPRODUCT(W620:Y620,$I$23:$K$23))))*(((SUMPRODUCT(Z620:AB620,$I$21:$K$21))*(SUMPRODUCT(Z620:AB620,$I$23:$K$23))+(SUMPRODUCT(AC620:AE620,$I$21:$K$21))*(SUMPRODUCT(AC620:AE620,$I$23:$K$23)))-((SUMPRODUCT(T620:V620,$I$21:$K$21))*(SUMPRODUCT(T620:V620,$I$23:$K$23))+(SUMPRODUCT(W620:Y620,$I$21:$K$21))*(SUMPRODUCT(W620:Y620,$I$23:$K$23)))))+((((SUMPRODUCT(T620:V620,$I$21:$K$21))*(SUMPRODUCT(W620:Y620,$I$23:$K$23))+(SUMPRODUCT(T620:V620,$I$23:$K$23))*(SUMPRODUCT(W620:Y620,$I$21:$K$21)))-((SUMPRODUCT(Z620:AB620,$I$21:$K$21))*(SUMPRODUCT(AC620:AE620,$I$23:$K$23))+(SUMPRODUCT(Z620:AB620,$I$23:$K$23))*(SUMPRODUCT(AC620:AE620,$I$21:$K$21))))*(SQRT(((((SUMPRODUCT(Z620:AB620,$I$21:$K$21))*(SUMPRODUCT(Z620:AB620,$I$23:$K$23))-(SUMPRODUCT(AC620:AE620,$I$21:$K$21))*(SUMPRODUCT(AC620:AE620,$I$23:$K$23)))-((SUMPRODUCT(T620:V620,$I$21:$K$21))*(SUMPRODUCT(T620:V620,$I$23:$K$23))-(SUMPRODUCT(W620:Y620,$I$21:$K$21))*(SUMPRODUCT(W620:Y620,$I$23:$K$23))))^2)+((((SUMPRODUCT(T620:V620,$I$21:$K$21))*(SUMPRODUCT(W620:Y620,$I$23:$K$23))+(SUMPRODUCT(T620:V620,$I$23:$K$23))*(SUMPRODUCT(W620:Y620,$I$21:$K$21)))-((SUMPRODUCT(Z620:AB620,$I$21:$K$21))*(SUMPRODUCT(AC620:AE620,$I$23:$K$23))+(SUMPRODUCT(Z620:AB620,$I$23:$K$23))*(SUMPRODUCT(AC620:AE620,$I$21:$K$21))))^2)-((((SUMPRODUCT(Z620:AB620,$I$21:$K$21))*(SUMPRODUCT(Z620:AB620,$I$23:$K$23))+(SUMPRODUCT(AC620:AE620,$I$21:$K$21))*(SUMPRODUCT(AC620:AE620,$I$23:$K$23)))-((SUMPRODUCT(T620:V620,$I$21:$K$21))*(SUMPRODUCT(T620:V620,$I$23:$K$23))+(SUMPRODUCT(W620:Y620,$I$21:$K$21))*(SUMPRODUCT(W620:Y620,$I$23:$K$23))))^2)))))/(((((SUMPRODUCT(Z620:AB620,$I$21:$K$21))*(SUMPRODUCT(Z620:AB620,$I$23:$K$23))-(SUMPRODUCT(AC620:AE620,$I$21:$K$21))*(SUMPRODUCT(AC620:AE620,$I$23:$K$23)))-((SUMPRODUCT(T620:V620,$I$21:$K$21))*(SUMPRODUCT(T620:V620,$I$23:$K$23))-(SUMPRODUCT(W620:Y620,$I$21:$K$21))*(SUMPRODUCT(W620:Y620,$I$23:$K$23))))^2)+((((SUMPRODUCT(T620:V620,$I$21:$K$21))*(SUMPRODUCT(W620:Y620,$I$23:$K$23))+(SUMPRODUCT(T620:V620,$I$23:$K$23))*(SUMPRODUCT(W620:Y620,$I$21:$K$21)))-((SUMPRODUCT(Z620:AB620,$I$21:$K$21))*(SUMPRODUCT(AC620:AE620,$I$23:$K$23))+(SUMPRODUCT(Z620:AB620,$I$23:$K$23))*(SUMPRODUCT(AC620:AE620,$I$21:$K$21))))^2)))))/2</f>
        <v>0</v>
      </c>
      <c r="T620">
        <f>(1/(SQRT(2)))*(COS(RADIANS(45)))</f>
        <v>0.5</v>
      </c>
      <c r="U620">
        <f>((1/(SQRT(2)))*(COS(RADIANS(Q620))))*(SIN(RADIANS(45)))</f>
        <v>-0.49984131119272224</v>
      </c>
      <c r="V620">
        <f>((1/(SQRT(2)))*(SIN(RADIANS(Q620))))*(SIN(RADIANS(45)))</f>
        <v>-1.2596175020222493E-2</v>
      </c>
      <c r="W620">
        <f>(-((1/(SQRT(2)))*(SIN(RADIANS(45)))))</f>
        <v>-0.49999999999999989</v>
      </c>
      <c r="X620">
        <f>((1/(SQRT(2)))*(COS(RADIANS(Q620))))*(COS(RADIANS(45)))</f>
        <v>-0.49984131119272229</v>
      </c>
      <c r="Y620">
        <f>(((1/(SQRT(2)))*(SIN(RADIANS(Q620))))*(COS(RADIANS(45))))</f>
        <v>-1.2596175020222495E-2</v>
      </c>
      <c r="Z620">
        <f t="shared" ref="Z620" si="1618">(1/(SQRT(2)))*(COS(RADIANS(-45)))</f>
        <v>0.5</v>
      </c>
      <c r="AA620">
        <f>((1/(SQRT(2)))*(COS(RADIANS(Q620))))*(SIN(RADIANS(-45)))</f>
        <v>0.49984131119272224</v>
      </c>
      <c r="AB620">
        <f>((1/(SQRT(2)))*(SIN(RADIANS(Q620))))*(SIN(RADIANS(-45)))</f>
        <v>1.2596175020222493E-2</v>
      </c>
      <c r="AC620">
        <f>(-((1/(SQRT(2)))*(SIN(RADIANS(-45)))))</f>
        <v>0.49999999999999989</v>
      </c>
      <c r="AD620">
        <f>((1/(SQRT(2)))*(COS(RADIANS(Q620))))*(COS(RADIANS(-45)))</f>
        <v>-0.49984131119272229</v>
      </c>
      <c r="AE620">
        <f>(((1/(SQRT(2)))*(SIN(RADIANS(Q620))))*(COS(RADIANS(-45))))</f>
        <v>-1.2596175020222495E-2</v>
      </c>
    </row>
    <row r="621" spans="1:31" x14ac:dyDescent="0.2">
      <c r="O621" t="s">
        <v>176</v>
      </c>
      <c r="R621" t="s">
        <v>176</v>
      </c>
    </row>
    <row r="622" spans="1:31" x14ac:dyDescent="0.2">
      <c r="O622" s="21">
        <f>(COS(RADIANS(N620)))*((SIN(RADIANS(45)))*(COS(RADIANS(45))))-(SIN(RADIANS(135)))*(COS(RADIANS((135))))*($A$337*$F$337+$C$337*$D$337)-(2*((SIN(RADIANS(45)))^2))-(SIN(RADIANS(135)))^2*(SIN(RADIANS(N620)))*(($B$337*$E$337))-($C$337*$F$337)+(SIN(RADIANS(N620)))*(-(SIN(RADIANS(45))))*(COS(RADIANS(45)))-(SIN(RADIANS(135)))*(COS(RADIANS(135)))*($A$337*$E$337+$B$337*$D$337)-(SIN(RADIANS(45)))^2-(SIN(RADIANS(135)))^2*(SIN(RADIANS(N620)))*($B$337*$F$337+$C$337*$E$337)+(SIN(RADIANS(45)))^2-((SIN(RADIANS(135)))^2)*((COS(RADIANS(N620)))^2)*($B$337*$F$337+$C$337*$E$337)</f>
        <v>-0.18255875679068978</v>
      </c>
      <c r="R622">
        <f>(COS(RADIANS(Q620)))*((SIN(RADIANS(45)))*(COS(RADIANS(45))))-(SIN(RADIANS(135)))*(COS(RADIANS((135))))*($A$337*$F$337+$C$337*$D$337)-(2*((SIN(RADIANS(45)))^2))-(SIN(RADIANS(135)))^2*(SIN(RADIANS(Q620)))*(($B$337*$E$337))-($C$337*$F$337)+(SIN(RADIANS(Q620)))*(-(SIN(RADIANS(45))))*(COS(RADIANS(45)))-(SIN(RADIANS(135)))*(COS(RADIANS(135)))*($A$337*$E$337+$B$337*$D$337)-(SIN(RADIANS(45)))^2-(SIN(RADIANS(135)))^2*(SIN(RADIANS(Q620)))*($B$337*$F$337+$C$337*$E$337)+(SIN(RADIANS(45)))^2-((SIN(RADIANS(135)))^2)*((COS(RADIANS(Q620)))^2)*($B$337*$F$337+$C$337*$E$337)</f>
        <v>-1.2312194657520268</v>
      </c>
      <c r="AE622" s="21"/>
    </row>
    <row r="623" spans="1:31" x14ac:dyDescent="0.2">
      <c r="A623" s="21"/>
      <c r="Q623" s="21"/>
    </row>
    <row r="624" spans="1:31" x14ac:dyDescent="0.2">
      <c r="A624">
        <f>(1/(SQRT(2)))*(COS(RADIANS(45)))</f>
        <v>0.5</v>
      </c>
      <c r="B624">
        <f>((1/(SQRT(2)))*(COS(RADIANS(N624))))*(SIN(RADIANS(45)))</f>
        <v>0.46395567774298568</v>
      </c>
      <c r="C624">
        <f t="shared" ref="C624" si="1619">((1/(SQRT(2)))*(SIN(RADIANS(N624))))*(SIN(RADIANS(45)))</f>
        <v>-0.18640045356717022</v>
      </c>
      <c r="D624">
        <f t="shared" ref="D624" si="1620">(-((1/(SQRT(2)))*(SIN(RADIANS(45)))))</f>
        <v>-0.49999999999999989</v>
      </c>
      <c r="E624">
        <f t="shared" ref="E624" si="1621">((1/(SQRT(2)))*(COS(RADIANS(N624))))*(COS(RADIANS(45)))</f>
        <v>0.46395567774298574</v>
      </c>
      <c r="F624">
        <f t="shared" ref="F624" si="1622">(((1/(SQRT(2)))*(SIN(RADIANS(N624))))*(COS(RADIANS(45))))</f>
        <v>-0.18640045356717025</v>
      </c>
      <c r="G624">
        <f t="shared" ref="G624" si="1623">(1/(SQRT(2)))*(COS(RADIANS(-45)))</f>
        <v>0.5</v>
      </c>
      <c r="H624">
        <f t="shared" ref="H624" si="1624">((1/(SQRT(2)))*(COS(RADIANS(N624))))*(SIN(RADIANS(-45)))</f>
        <v>-0.46395567774298568</v>
      </c>
      <c r="I624">
        <f t="shared" ref="I624" si="1625">((1/(SQRT(2)))*(SIN(RADIANS(N624))))*(SIN(RADIANS(-45)))</f>
        <v>0.18640045356717022</v>
      </c>
      <c r="J624">
        <f t="shared" ref="J624" si="1626">(-((1/(SQRT(2)))*(SIN(RADIANS(-45)))))</f>
        <v>0.49999999999999989</v>
      </c>
      <c r="K624">
        <f t="shared" ref="K624" si="1627">((1/(SQRT(2)))*(COS(RADIANS(N624))))*(COS(RADIANS(-45)))</f>
        <v>0.46395567774298574</v>
      </c>
      <c r="L624">
        <f>(((1/(SQRT(2)))*(SIN(RADIANS(N624))))*(COS(RADIANS(-45))))</f>
        <v>-0.18640045356717025</v>
      </c>
      <c r="N624">
        <f>N620-(O620/O622)</f>
        <v>14018.111539472287</v>
      </c>
      <c r="O624">
        <f>(DEGREES(ACOS(((-(((SUMPRODUCT(G624:I624,$I$21:$K$21))*(SUMPRODUCT(G624:I624,$I$23:$K$23))-(SUMPRODUCT(J624:L624,$I$21:$K$21))*(SUMPRODUCT(J624:L624,$I$23:$K$23)))-((SUMPRODUCT(A624:C624,$I$21:$K$21))*(SUMPRODUCT(A624:C624,$I$23:$K$23))-(SUMPRODUCT(D624:F624,$I$21:$K$21))*(SUMPRODUCT(D624:F624,$I$23:$K$23))))*(((SUMPRODUCT(G624:I624,$I$21:$K$21))*(SUMPRODUCT(G624:I624,$I$23:$K$23))+(SUMPRODUCT(J624:L624,$I$21:$K$21))*(SUMPRODUCT(J624:L624,$I$23:$K$23)))-((SUMPRODUCT(A624:C624,$I$21:$K$21))*(SUMPRODUCT(A624:C624,$I$23:$K$23))+(SUMPRODUCT(D624:F624,$I$21:$K$21))*(SUMPRODUCT(D624:F624,$I$23:$K$23)))))-((((SUMPRODUCT(A624:C624,$I$21:$K$21))*(SUMPRODUCT(D624:F624,$I$23:$K$23))+(SUMPRODUCT(A624:C624,$I$23:$K$23))*(SUMPRODUCT(D624:F624,$I$21:$K$21)))-((SUMPRODUCT(G624:I624,$I$21:$K$21))*(SUMPRODUCT(J624:L624,$I$23:$K$23))+(SUMPRODUCT(G624:I624,$I$23:$K$23))*(SUMPRODUCT(J624:L624,$I$21:$K$21))))*(SQRT(((((SUMPRODUCT(G624:I624,$I$21:$K$21))*(SUMPRODUCT(G624:I624,$I$23:$K$23))-(SUMPRODUCT(J624:L624,$I$21:$K$21))*(SUMPRODUCT(J624:L624,$I$23:$K$23)))-((SUMPRODUCT(A624:C624,$I$21:$K$21))*(SUMPRODUCT(A624:C624,$I$23:$K$23))-(SUMPRODUCT(D624:F624,$I$21:$K$21))*(SUMPRODUCT(D624:F624,$I$23:$K$23))))^2)+((((SUMPRODUCT(A624:C624,$I$21:$K$21))*(SUMPRODUCT(D624:F624,$I$23:$K$23))+(SUMPRODUCT(A624:C624,$I$23:$K$23))*(SUMPRODUCT(D624:F624,$I$21:$K$21)))-((SUMPRODUCT(G624:I624,$I$21:$K$21))*(SUMPRODUCT(J624:L624,$I$23:$K$23))+(SUMPRODUCT(G624:I624,$I$23:$K$23))*(SUMPRODUCT(J624:L624,$I$21:$K$21))))^2)-((((SUMPRODUCT(G624:I624,$I$21:$K$21))*(SUMPRODUCT(G624:I624,$I$23:$K$23))+(SUMPRODUCT(J624:L624,$I$21:$K$21))*(SUMPRODUCT(J624:L624,$I$23:$K$23)))-((SUMPRODUCT(A624:C624,$I$21:$K$21))*(SUMPRODUCT(A624:C624,$I$23:$K$23))+(SUMPRODUCT(D624:F624,$I$21:$K$21))*(SUMPRODUCT(D624:F624,$I$23:$K$23))))^2)))))/(((((SUMPRODUCT(G624:I624,$I$21:$K$21))*(SUMPRODUCT(G624:I624,$I$23:$K$23))-(SUMPRODUCT(J624:L624,$I$21:$K$21))*(SUMPRODUCT(J624:L624,$I$23:$K$23)))-((SUMPRODUCT(A624:C624,$I$21:$K$21))*(SUMPRODUCT(A624:C624,$I$23:$K$23))-(SUMPRODUCT(D624:F624,$I$21:$K$21))*(SUMPRODUCT(D624:F624,$I$23:$K$23))))^2)+((((SUMPRODUCT(A624:C624,$I$21:$K$21))*(SUMPRODUCT(D624:F624,$I$23:$K$23))+(SUMPRODUCT(A624:C624,$I$23:$K$23))*(SUMPRODUCT(D624:F624,$I$21:$K$21)))-((SUMPRODUCT(G624:I624,$I$21:$K$21))*(SUMPRODUCT(J624:L624,$I$23:$K$23))+(SUMPRODUCT(G624:I624,$I$23:$K$23))*(SUMPRODUCT(J624:L624,$I$21:$K$21))))^2)))))/2</f>
        <v>81.811132872339869</v>
      </c>
      <c r="Q624">
        <f>Q620-(R620/R622)</f>
        <v>181.44356805529389</v>
      </c>
      <c r="R624">
        <f>(DEGREES(ACOS(((-(((SUMPRODUCT(Z624:AB624,$I$21:$K$21))*(SUMPRODUCT(Z624:AB624,$I$23:$K$23))-(SUMPRODUCT(AC624:AE624,$I$21:$K$21))*(SUMPRODUCT(AC624:AE624,$I$23:$K$23)))-((SUMPRODUCT(T624:V624,$I$21:$K$21))*(SUMPRODUCT(T624:V624,$I$23:$K$23))-(SUMPRODUCT(W624:Y624,$I$21:$K$21))*(SUMPRODUCT(W624:Y624,$I$23:$K$23))))*(((SUMPRODUCT(Z624:AB624,$I$21:$K$21))*(SUMPRODUCT(Z624:AB624,$I$23:$K$23))+(SUMPRODUCT(AC624:AE624,$I$21:$K$21))*(SUMPRODUCT(AC624:AE624,$I$23:$K$23)))-((SUMPRODUCT(T624:V624,$I$21:$K$21))*(SUMPRODUCT(T624:V624,$I$23:$K$23))+(SUMPRODUCT(W624:Y624,$I$21:$K$21))*(SUMPRODUCT(W624:Y624,$I$23:$K$23)))))+((((SUMPRODUCT(T624:V624,$I$21:$K$21))*(SUMPRODUCT(W624:Y624,$I$23:$K$23))+(SUMPRODUCT(T624:V624,$I$23:$K$23))*(SUMPRODUCT(W624:Y624,$I$21:$K$21)))-((SUMPRODUCT(Z624:AB624,$I$21:$K$21))*(SUMPRODUCT(AC624:AE624,$I$23:$K$23))+(SUMPRODUCT(Z624:AB624,$I$23:$K$23))*(SUMPRODUCT(AC624:AE624,$I$21:$K$21))))*(SQRT(((((SUMPRODUCT(Z624:AB624,$I$21:$K$21))*(SUMPRODUCT(Z624:AB624,$I$23:$K$23))-(SUMPRODUCT(AC624:AE624,$I$21:$K$21))*(SUMPRODUCT(AC624:AE624,$I$23:$K$23)))-((SUMPRODUCT(T624:V624,$I$21:$K$21))*(SUMPRODUCT(T624:V624,$I$23:$K$23))-(SUMPRODUCT(W624:Y624,$I$21:$K$21))*(SUMPRODUCT(W624:Y624,$I$23:$K$23))))^2)+((((SUMPRODUCT(T624:V624,$I$21:$K$21))*(SUMPRODUCT(W624:Y624,$I$23:$K$23))+(SUMPRODUCT(T624:V624,$I$23:$K$23))*(SUMPRODUCT(W624:Y624,$I$21:$K$21)))-((SUMPRODUCT(Z624:AB624,$I$21:$K$21))*(SUMPRODUCT(AC624:AE624,$I$23:$K$23))+(SUMPRODUCT(Z624:AB624,$I$23:$K$23))*(SUMPRODUCT(AC624:AE624,$I$21:$K$21))))^2)-((((SUMPRODUCT(Z624:AB624,$I$21:$K$21))*(SUMPRODUCT(Z624:AB624,$I$23:$K$23))+(SUMPRODUCT(AC624:AE624,$I$21:$K$21))*(SUMPRODUCT(AC624:AE624,$I$23:$K$23)))-((SUMPRODUCT(T624:V624,$I$21:$K$21))*(SUMPRODUCT(T624:V624,$I$23:$K$23))+(SUMPRODUCT(W624:Y624,$I$21:$K$21))*(SUMPRODUCT(W624:Y624,$I$23:$K$23))))^2)))))/(((((SUMPRODUCT(Z624:AB624,$I$21:$K$21))*(SUMPRODUCT(Z624:AB624,$I$23:$K$23))-(SUMPRODUCT(AC624:AE624,$I$21:$K$21))*(SUMPRODUCT(AC624:AE624,$I$23:$K$23)))-((SUMPRODUCT(T624:V624,$I$21:$K$21))*(SUMPRODUCT(T624:V624,$I$23:$K$23))-(SUMPRODUCT(W624:Y624,$I$21:$K$21))*(SUMPRODUCT(W624:Y624,$I$23:$K$23))))^2)+((((SUMPRODUCT(T624:V624,$I$21:$K$21))*(SUMPRODUCT(W624:Y624,$I$23:$K$23))+(SUMPRODUCT(T624:V624,$I$23:$K$23))*(SUMPRODUCT(W624:Y624,$I$21:$K$21)))-((SUMPRODUCT(Z624:AB624,$I$21:$K$21))*(SUMPRODUCT(AC624:AE624,$I$23:$K$23))+(SUMPRODUCT(Z624:AB624,$I$23:$K$23))*(SUMPRODUCT(AC624:AE624,$I$21:$K$21))))^2)))))/2</f>
        <v>0</v>
      </c>
      <c r="T624">
        <f>(1/(SQRT(2)))*(COS(RADIANS(45)))</f>
        <v>0.5</v>
      </c>
      <c r="U624">
        <f>((1/(SQRT(2)))*(COS(RADIANS(Q624))))*(SIN(RADIANS(45)))</f>
        <v>-0.49984131119272224</v>
      </c>
      <c r="V624">
        <f>((1/(SQRT(2)))*(SIN(RADIANS(Q624))))*(SIN(RADIANS(45)))</f>
        <v>-1.2596175020222493E-2</v>
      </c>
      <c r="W624">
        <f>(-((1/(SQRT(2)))*(SIN(RADIANS(45)))))</f>
        <v>-0.49999999999999989</v>
      </c>
      <c r="X624">
        <f>((1/(SQRT(2)))*(COS(RADIANS(Q624))))*(COS(RADIANS(45)))</f>
        <v>-0.49984131119272229</v>
      </c>
      <c r="Y624">
        <f>(((1/(SQRT(2)))*(SIN(RADIANS(Q624))))*(COS(RADIANS(45))))</f>
        <v>-1.2596175020222495E-2</v>
      </c>
      <c r="Z624">
        <f t="shared" ref="Z624" si="1628">(1/(SQRT(2)))*(COS(RADIANS(-45)))</f>
        <v>0.5</v>
      </c>
      <c r="AA624">
        <f>((1/(SQRT(2)))*(COS(RADIANS(Q624))))*(SIN(RADIANS(-45)))</f>
        <v>0.49984131119272224</v>
      </c>
      <c r="AB624">
        <f>((1/(SQRT(2)))*(SIN(RADIANS(Q624))))*(SIN(RADIANS(-45)))</f>
        <v>1.2596175020222493E-2</v>
      </c>
      <c r="AC624">
        <f>(-((1/(SQRT(2)))*(SIN(RADIANS(-45)))))</f>
        <v>0.49999999999999989</v>
      </c>
      <c r="AD624">
        <f>((1/(SQRT(2)))*(COS(RADIANS(Q624))))*(COS(RADIANS(-45)))</f>
        <v>-0.49984131119272229</v>
      </c>
      <c r="AE624">
        <f>(((1/(SQRT(2)))*(SIN(RADIANS(Q624))))*(COS(RADIANS(-45))))</f>
        <v>-1.2596175020222495E-2</v>
      </c>
    </row>
    <row r="625" spans="1:31" x14ac:dyDescent="0.2">
      <c r="O625" t="s">
        <v>176</v>
      </c>
      <c r="R625" t="s">
        <v>176</v>
      </c>
    </row>
    <row r="626" spans="1:31" x14ac:dyDescent="0.2">
      <c r="O626" s="21">
        <f>(COS(RADIANS(N624)))*((SIN(RADIANS(45)))*(COS(RADIANS(45))))-(SIN(RADIANS(135)))*(COS(RADIANS((135))))*($A$337*$F$337+$C$337*$D$337)-(2*((SIN(RADIANS(45)))^2))-(SIN(RADIANS(135)))^2*(SIN(RADIANS(N624)))*(($B$337*$E$337))-($C$337*$F$337)+(SIN(RADIANS(N624)))*(-(SIN(RADIANS(45))))*(COS(RADIANS(45)))-(SIN(RADIANS(135)))*(COS(RADIANS(135)))*($A$337*$E$337+$B$337*$D$337)-(SIN(RADIANS(45)))^2-(SIN(RADIANS(135)))^2*(SIN(RADIANS(N624)))*($B$337*$F$337+$C$337*$E$337)+(SIN(RADIANS(45)))^2-((SIN(RADIANS(135)))^2)*((COS(RADIANS(N624)))^2)*($B$337*$F$337+$C$337*$E$337)</f>
        <v>-0.12133178201252484</v>
      </c>
      <c r="R626">
        <f>(COS(RADIANS(Q624)))*((SIN(RADIANS(45)))*(COS(RADIANS(45))))-(SIN(RADIANS(135)))*(COS(RADIANS((135))))*($A$337*$F$337+$C$337*$D$337)-(2*((SIN(RADIANS(45)))^2))-(SIN(RADIANS(135)))^2*(SIN(RADIANS(Q624)))*(($B$337*$E$337))-($C$337*$F$337)+(SIN(RADIANS(Q624)))*(-(SIN(RADIANS(45))))*(COS(RADIANS(45)))-(SIN(RADIANS(135)))*(COS(RADIANS(135)))*($A$337*$E$337+$B$337*$D$337)-(SIN(RADIANS(45)))^2-(SIN(RADIANS(135)))^2*(SIN(RADIANS(Q624)))*($B$337*$F$337+$C$337*$E$337)+(SIN(RADIANS(45)))^2-((SIN(RADIANS(135)))^2)*((COS(RADIANS(Q624)))^2)*($B$337*$F$337+$C$337*$E$337)</f>
        <v>-1.2312194657520268</v>
      </c>
      <c r="AE626" s="21"/>
    </row>
    <row r="627" spans="1:31" x14ac:dyDescent="0.2">
      <c r="A627" s="21"/>
      <c r="Q627" s="21"/>
    </row>
    <row r="628" spans="1:31" x14ac:dyDescent="0.2">
      <c r="A628">
        <f>(1/(SQRT(2)))*(COS(RADIANS(45)))</f>
        <v>0.5</v>
      </c>
      <c r="B628">
        <f>((1/(SQRT(2)))*(COS(RADIANS(N628))))*(SIN(RADIANS(45)))</f>
        <v>0.19043626078056683</v>
      </c>
      <c r="C628">
        <f t="shared" ref="C628" si="1629">((1/(SQRT(2)))*(SIN(RADIANS(N628))))*(SIN(RADIANS(45)))</f>
        <v>-0.46231377935328277</v>
      </c>
      <c r="D628">
        <f t="shared" ref="D628" si="1630">(-((1/(SQRT(2)))*(SIN(RADIANS(45)))))</f>
        <v>-0.49999999999999989</v>
      </c>
      <c r="E628">
        <f t="shared" ref="E628" si="1631">((1/(SQRT(2)))*(COS(RADIANS(N628))))*(COS(RADIANS(45)))</f>
        <v>0.19043626078056686</v>
      </c>
      <c r="F628">
        <f t="shared" ref="F628" si="1632">(((1/(SQRT(2)))*(SIN(RADIANS(N628))))*(COS(RADIANS(45))))</f>
        <v>-0.46231377935328288</v>
      </c>
      <c r="G628">
        <f t="shared" ref="G628" si="1633">(1/(SQRT(2)))*(COS(RADIANS(-45)))</f>
        <v>0.5</v>
      </c>
      <c r="H628">
        <f t="shared" ref="H628" si="1634">((1/(SQRT(2)))*(COS(RADIANS(N628))))*(SIN(RADIANS(-45)))</f>
        <v>-0.19043626078056683</v>
      </c>
      <c r="I628">
        <f t="shared" ref="I628" si="1635">((1/(SQRT(2)))*(SIN(RADIANS(N628))))*(SIN(RADIANS(-45)))</f>
        <v>0.46231377935328277</v>
      </c>
      <c r="J628">
        <f t="shared" ref="J628" si="1636">(-((1/(SQRT(2)))*(SIN(RADIANS(-45)))))</f>
        <v>0.49999999999999989</v>
      </c>
      <c r="K628">
        <f t="shared" ref="K628" si="1637">((1/(SQRT(2)))*(COS(RADIANS(N628))))*(COS(RADIANS(-45)))</f>
        <v>0.19043626078056686</v>
      </c>
      <c r="L628">
        <f>(((1/(SQRT(2)))*(SIN(RADIANS(N628))))*(COS(RADIANS(-45))))</f>
        <v>-0.46231377935328288</v>
      </c>
      <c r="N628">
        <f>N624-(O624/O626)</f>
        <v>14692.387739123707</v>
      </c>
      <c r="O628">
        <f>(DEGREES(ACOS(((-(((SUMPRODUCT(G628:I628,$I$21:$K$21))*(SUMPRODUCT(G628:I628,$I$23:$K$23))-(SUMPRODUCT(J628:L628,$I$21:$K$21))*(SUMPRODUCT(J628:L628,$I$23:$K$23)))-((SUMPRODUCT(A628:C628,$I$21:$K$21))*(SUMPRODUCT(A628:C628,$I$23:$K$23))-(SUMPRODUCT(D628:F628,$I$21:$K$21))*(SUMPRODUCT(D628:F628,$I$23:$K$23))))*(((SUMPRODUCT(G628:I628,$I$21:$K$21))*(SUMPRODUCT(G628:I628,$I$23:$K$23))+(SUMPRODUCT(J628:L628,$I$21:$K$21))*(SUMPRODUCT(J628:L628,$I$23:$K$23)))-((SUMPRODUCT(A628:C628,$I$21:$K$21))*(SUMPRODUCT(A628:C628,$I$23:$K$23))+(SUMPRODUCT(D628:F628,$I$21:$K$21))*(SUMPRODUCT(D628:F628,$I$23:$K$23)))))-((((SUMPRODUCT(A628:C628,$I$21:$K$21))*(SUMPRODUCT(D628:F628,$I$23:$K$23))+(SUMPRODUCT(A628:C628,$I$23:$K$23))*(SUMPRODUCT(D628:F628,$I$21:$K$21)))-((SUMPRODUCT(G628:I628,$I$21:$K$21))*(SUMPRODUCT(J628:L628,$I$23:$K$23))+(SUMPRODUCT(G628:I628,$I$23:$K$23))*(SUMPRODUCT(J628:L628,$I$21:$K$21))))*(SQRT(((((SUMPRODUCT(G628:I628,$I$21:$K$21))*(SUMPRODUCT(G628:I628,$I$23:$K$23))-(SUMPRODUCT(J628:L628,$I$21:$K$21))*(SUMPRODUCT(J628:L628,$I$23:$K$23)))-((SUMPRODUCT(A628:C628,$I$21:$K$21))*(SUMPRODUCT(A628:C628,$I$23:$K$23))-(SUMPRODUCT(D628:F628,$I$21:$K$21))*(SUMPRODUCT(D628:F628,$I$23:$K$23))))^2)+((((SUMPRODUCT(A628:C628,$I$21:$K$21))*(SUMPRODUCT(D628:F628,$I$23:$K$23))+(SUMPRODUCT(A628:C628,$I$23:$K$23))*(SUMPRODUCT(D628:F628,$I$21:$K$21)))-((SUMPRODUCT(G628:I628,$I$21:$K$21))*(SUMPRODUCT(J628:L628,$I$23:$K$23))+(SUMPRODUCT(G628:I628,$I$23:$K$23))*(SUMPRODUCT(J628:L628,$I$21:$K$21))))^2)-((((SUMPRODUCT(G628:I628,$I$21:$K$21))*(SUMPRODUCT(G628:I628,$I$23:$K$23))+(SUMPRODUCT(J628:L628,$I$21:$K$21))*(SUMPRODUCT(J628:L628,$I$23:$K$23)))-((SUMPRODUCT(A628:C628,$I$21:$K$21))*(SUMPRODUCT(A628:C628,$I$23:$K$23))+(SUMPRODUCT(D628:F628,$I$21:$K$21))*(SUMPRODUCT(D628:F628,$I$23:$K$23))))^2)))))/(((((SUMPRODUCT(G628:I628,$I$21:$K$21))*(SUMPRODUCT(G628:I628,$I$23:$K$23))-(SUMPRODUCT(J628:L628,$I$21:$K$21))*(SUMPRODUCT(J628:L628,$I$23:$K$23)))-((SUMPRODUCT(A628:C628,$I$21:$K$21))*(SUMPRODUCT(A628:C628,$I$23:$K$23))-(SUMPRODUCT(D628:F628,$I$21:$K$21))*(SUMPRODUCT(D628:F628,$I$23:$K$23))))^2)+((((SUMPRODUCT(A628:C628,$I$21:$K$21))*(SUMPRODUCT(D628:F628,$I$23:$K$23))+(SUMPRODUCT(A628:C628,$I$23:$K$23))*(SUMPRODUCT(D628:F628,$I$21:$K$21)))-((SUMPRODUCT(G628:I628,$I$21:$K$21))*(SUMPRODUCT(J628:L628,$I$23:$K$23))+(SUMPRODUCT(G628:I628,$I$23:$K$23))*(SUMPRODUCT(J628:L628,$I$21:$K$21))))^2)))))/2</f>
        <v>73.43805214857413</v>
      </c>
      <c r="Q628">
        <f t="shared" ref="Q628" si="1638">Q624-(R624/R626)</f>
        <v>181.44356805529389</v>
      </c>
      <c r="R628">
        <f>(DEGREES(ACOS(((-(((SUMPRODUCT(Z628:AB628,$I$21:$K$21))*(SUMPRODUCT(Z628:AB628,$I$23:$K$23))-(SUMPRODUCT(AC628:AE628,$I$21:$K$21))*(SUMPRODUCT(AC628:AE628,$I$23:$K$23)))-((SUMPRODUCT(T628:V628,$I$21:$K$21))*(SUMPRODUCT(T628:V628,$I$23:$K$23))-(SUMPRODUCT(W628:Y628,$I$21:$K$21))*(SUMPRODUCT(W628:Y628,$I$23:$K$23))))*(((SUMPRODUCT(Z628:AB628,$I$21:$K$21))*(SUMPRODUCT(Z628:AB628,$I$23:$K$23))+(SUMPRODUCT(AC628:AE628,$I$21:$K$21))*(SUMPRODUCT(AC628:AE628,$I$23:$K$23)))-((SUMPRODUCT(T628:V628,$I$21:$K$21))*(SUMPRODUCT(T628:V628,$I$23:$K$23))+(SUMPRODUCT(W628:Y628,$I$21:$K$21))*(SUMPRODUCT(W628:Y628,$I$23:$K$23)))))+((((SUMPRODUCT(T628:V628,$I$21:$K$21))*(SUMPRODUCT(W628:Y628,$I$23:$K$23))+(SUMPRODUCT(T628:V628,$I$23:$K$23))*(SUMPRODUCT(W628:Y628,$I$21:$K$21)))-((SUMPRODUCT(Z628:AB628,$I$21:$K$21))*(SUMPRODUCT(AC628:AE628,$I$23:$K$23))+(SUMPRODUCT(Z628:AB628,$I$23:$K$23))*(SUMPRODUCT(AC628:AE628,$I$21:$K$21))))*(SQRT(((((SUMPRODUCT(Z628:AB628,$I$21:$K$21))*(SUMPRODUCT(Z628:AB628,$I$23:$K$23))-(SUMPRODUCT(AC628:AE628,$I$21:$K$21))*(SUMPRODUCT(AC628:AE628,$I$23:$K$23)))-((SUMPRODUCT(T628:V628,$I$21:$K$21))*(SUMPRODUCT(T628:V628,$I$23:$K$23))-(SUMPRODUCT(W628:Y628,$I$21:$K$21))*(SUMPRODUCT(W628:Y628,$I$23:$K$23))))^2)+((((SUMPRODUCT(T628:V628,$I$21:$K$21))*(SUMPRODUCT(W628:Y628,$I$23:$K$23))+(SUMPRODUCT(T628:V628,$I$23:$K$23))*(SUMPRODUCT(W628:Y628,$I$21:$K$21)))-((SUMPRODUCT(Z628:AB628,$I$21:$K$21))*(SUMPRODUCT(AC628:AE628,$I$23:$K$23))+(SUMPRODUCT(Z628:AB628,$I$23:$K$23))*(SUMPRODUCT(AC628:AE628,$I$21:$K$21))))^2)-((((SUMPRODUCT(Z628:AB628,$I$21:$K$21))*(SUMPRODUCT(Z628:AB628,$I$23:$K$23))+(SUMPRODUCT(AC628:AE628,$I$21:$K$21))*(SUMPRODUCT(AC628:AE628,$I$23:$K$23)))-((SUMPRODUCT(T628:V628,$I$21:$K$21))*(SUMPRODUCT(T628:V628,$I$23:$K$23))+(SUMPRODUCT(W628:Y628,$I$21:$K$21))*(SUMPRODUCT(W628:Y628,$I$23:$K$23))))^2)))))/(((((SUMPRODUCT(Z628:AB628,$I$21:$K$21))*(SUMPRODUCT(Z628:AB628,$I$23:$K$23))-(SUMPRODUCT(AC628:AE628,$I$21:$K$21))*(SUMPRODUCT(AC628:AE628,$I$23:$K$23)))-((SUMPRODUCT(T628:V628,$I$21:$K$21))*(SUMPRODUCT(T628:V628,$I$23:$K$23))-(SUMPRODUCT(W628:Y628,$I$21:$K$21))*(SUMPRODUCT(W628:Y628,$I$23:$K$23))))^2)+((((SUMPRODUCT(T628:V628,$I$21:$K$21))*(SUMPRODUCT(W628:Y628,$I$23:$K$23))+(SUMPRODUCT(T628:V628,$I$23:$K$23))*(SUMPRODUCT(W628:Y628,$I$21:$K$21)))-((SUMPRODUCT(Z628:AB628,$I$21:$K$21))*(SUMPRODUCT(AC628:AE628,$I$23:$K$23))+(SUMPRODUCT(Z628:AB628,$I$23:$K$23))*(SUMPRODUCT(AC628:AE628,$I$21:$K$21))))^2)))))/2</f>
        <v>0</v>
      </c>
      <c r="T628">
        <f t="shared" ref="T628" si="1639">(1/(SQRT(2)))*(COS(RADIANS(45)))</f>
        <v>0.5</v>
      </c>
      <c r="U628">
        <f t="shared" ref="U628" si="1640">((1/(SQRT(2)))*(COS(RADIANS(Q628))))*(SIN(RADIANS(45)))</f>
        <v>-0.49984131119272224</v>
      </c>
      <c r="V628">
        <f t="shared" ref="V628" si="1641">((1/(SQRT(2)))*(SIN(RADIANS(Q628))))*(SIN(RADIANS(45)))</f>
        <v>-1.2596175020222493E-2</v>
      </c>
      <c r="W628">
        <f t="shared" ref="W628" si="1642">(-((1/(SQRT(2)))*(SIN(RADIANS(45)))))</f>
        <v>-0.49999999999999989</v>
      </c>
      <c r="X628">
        <f t="shared" ref="X628" si="1643">((1/(SQRT(2)))*(COS(RADIANS(Q628))))*(COS(RADIANS(45)))</f>
        <v>-0.49984131119272229</v>
      </c>
      <c r="Y628">
        <f t="shared" ref="Y628" si="1644">(((1/(SQRT(2)))*(SIN(RADIANS(Q628))))*(COS(RADIANS(45))))</f>
        <v>-1.2596175020222495E-2</v>
      </c>
      <c r="Z628">
        <f t="shared" ref="Z628" si="1645">(1/(SQRT(2)))*(COS(RADIANS(-45)))</f>
        <v>0.5</v>
      </c>
      <c r="AA628">
        <f t="shared" ref="AA628" si="1646">((1/(SQRT(2)))*(COS(RADIANS(Q628))))*(SIN(RADIANS(-45)))</f>
        <v>0.49984131119272224</v>
      </c>
      <c r="AB628">
        <f t="shared" ref="AB628" si="1647">((1/(SQRT(2)))*(SIN(RADIANS(Q628))))*(SIN(RADIANS(-45)))</f>
        <v>1.2596175020222493E-2</v>
      </c>
      <c r="AC628">
        <f t="shared" ref="AC628" si="1648">(-((1/(SQRT(2)))*(SIN(RADIANS(-45)))))</f>
        <v>0.49999999999999989</v>
      </c>
      <c r="AD628">
        <f t="shared" ref="AD628" si="1649">((1/(SQRT(2)))*(COS(RADIANS(Q628))))*(COS(RADIANS(-45)))</f>
        <v>-0.49984131119272229</v>
      </c>
      <c r="AE628">
        <f t="shared" ref="AE628" si="1650">(((1/(SQRT(2)))*(SIN(RADIANS(Q628))))*(COS(RADIANS(-45))))</f>
        <v>-1.2596175020222495E-2</v>
      </c>
    </row>
    <row r="629" spans="1:31" x14ac:dyDescent="0.2">
      <c r="O629" t="s">
        <v>176</v>
      </c>
      <c r="R629" t="s">
        <v>176</v>
      </c>
    </row>
    <row r="630" spans="1:31" x14ac:dyDescent="0.2">
      <c r="O630" s="21">
        <f>(COS(RADIANS(N628)))*((SIN(RADIANS(45)))*(COS(RADIANS(45))))-(SIN(RADIANS(135)))*(COS(RADIANS((135))))*($A$337*$F$337+$C$337*$D$337)-(2*((SIN(RADIANS(45)))^2))-(SIN(RADIANS(135)))^2*(SIN(RADIANS(N628)))*(($B$337*$E$337))-($C$337*$F$337)+(SIN(RADIANS(N628)))*(-(SIN(RADIANS(45))))*(COS(RADIANS(45)))-(SIN(RADIANS(135)))*(COS(RADIANS(135)))*($A$337*$E$337+$B$337*$D$337)-(SIN(RADIANS(45)))^2-(SIN(RADIANS(135)))^2*(SIN(RADIANS(N628)))*($B$337*$F$337+$C$337*$E$337)+(SIN(RADIANS(45)))^2-((SIN(RADIANS(135)))^2)*((COS(RADIANS(N628)))^2)*($B$337*$F$337+$C$337*$E$337)</f>
        <v>-0.19518514084658731</v>
      </c>
      <c r="R630">
        <f t="shared" ref="R630" si="1651">(COS(RADIANS(Q628)))*((SIN(RADIANS(45)))*(COS(RADIANS(45))))-(SIN(RADIANS(135)))*(COS(RADIANS((135))))*($A$337*$F$337+$C$337*$D$337)-(2*((SIN(RADIANS(45)))^2))-(SIN(RADIANS(135)))^2*(SIN(RADIANS(Q628)))*(($B$337*$E$337))-($C$337*$F$337)+(SIN(RADIANS(Q628)))*(-(SIN(RADIANS(45))))*(COS(RADIANS(45)))-(SIN(RADIANS(135)))*(COS(RADIANS(135)))*($A$337*$E$337+$B$337*$D$337)-(SIN(RADIANS(45)))^2-(SIN(RADIANS(135)))^2*(SIN(RADIANS(Q628)))*($B$337*$F$337+$C$337*$E$337)+(SIN(RADIANS(45)))^2-((SIN(RADIANS(135)))^2)*((COS(RADIANS(Q628)))^2)*($B$337*$F$337+$C$337*$E$337)</f>
        <v>-1.2312194657520268</v>
      </c>
      <c r="AE630" s="21"/>
    </row>
    <row r="631" spans="1:31" x14ac:dyDescent="0.2">
      <c r="A631" s="21"/>
      <c r="Q631" s="21"/>
    </row>
    <row r="632" spans="1:31" x14ac:dyDescent="0.2">
      <c r="A632">
        <f>(1/(SQRT(2)))*(COS(RADIANS(45)))</f>
        <v>0.5</v>
      </c>
      <c r="B632">
        <f>((1/(SQRT(2)))*(COS(RADIANS(N632))))*(SIN(RADIANS(45)))</f>
        <v>0.31218464246879496</v>
      </c>
      <c r="C632">
        <f t="shared" ref="C632" si="1652">((1/(SQRT(2)))*(SIN(RADIANS(N632))))*(SIN(RADIANS(45)))</f>
        <v>-0.3905646540671987</v>
      </c>
      <c r="D632">
        <f t="shared" ref="D632" si="1653">(-((1/(SQRT(2)))*(SIN(RADIANS(45)))))</f>
        <v>-0.49999999999999989</v>
      </c>
      <c r="E632">
        <f t="shared" ref="E632" si="1654">((1/(SQRT(2)))*(COS(RADIANS(N632))))*(COS(RADIANS(45)))</f>
        <v>0.31218464246879502</v>
      </c>
      <c r="F632">
        <f t="shared" ref="F632" si="1655">(((1/(SQRT(2)))*(SIN(RADIANS(N632))))*(COS(RADIANS(45))))</f>
        <v>-0.39056465406719876</v>
      </c>
      <c r="G632">
        <f t="shared" ref="G632" si="1656">(1/(SQRT(2)))*(COS(RADIANS(-45)))</f>
        <v>0.5</v>
      </c>
      <c r="H632">
        <f t="shared" ref="H632" si="1657">((1/(SQRT(2)))*(COS(RADIANS(N632))))*(SIN(RADIANS(-45)))</f>
        <v>-0.31218464246879496</v>
      </c>
      <c r="I632">
        <f t="shared" ref="I632" si="1658">((1/(SQRT(2)))*(SIN(RADIANS(N632))))*(SIN(RADIANS(-45)))</f>
        <v>0.3905646540671987</v>
      </c>
      <c r="J632">
        <f t="shared" ref="J632" si="1659">(-((1/(SQRT(2)))*(SIN(RADIANS(-45)))))</f>
        <v>0.49999999999999989</v>
      </c>
      <c r="K632">
        <f t="shared" ref="K632" si="1660">((1/(SQRT(2)))*(COS(RADIANS(N632))))*(COS(RADIANS(-45)))</f>
        <v>0.31218464246879502</v>
      </c>
      <c r="L632">
        <f>(((1/(SQRT(2)))*(SIN(RADIANS(N632))))*(COS(RADIANS(-45))))</f>
        <v>-0.39056465406719876</v>
      </c>
      <c r="N632" s="16">
        <f>N628-(O628/O630)</f>
        <v>15068.635909604551</v>
      </c>
      <c r="O632" s="16">
        <f>(DEGREES(ACOS(((-(((SUMPRODUCT(G632:I632,$I$21:$K$21))*(SUMPRODUCT(G632:I632,$I$23:$K$23))-(SUMPRODUCT(J632:L632,$I$21:$K$21))*(SUMPRODUCT(J632:L632,$I$23:$K$23)))-((SUMPRODUCT(A632:C632,$I$21:$K$21))*(SUMPRODUCT(A632:C632,$I$23:$K$23))-(SUMPRODUCT(D632:F632,$I$21:$K$21))*(SUMPRODUCT(D632:F632,$I$23:$K$23))))*(((SUMPRODUCT(G632:I632,$I$21:$K$21))*(SUMPRODUCT(G632:I632,$I$23:$K$23))+(SUMPRODUCT(J632:L632,$I$21:$K$21))*(SUMPRODUCT(J632:L632,$I$23:$K$23)))-((SUMPRODUCT(A632:C632,$I$21:$K$21))*(SUMPRODUCT(A632:C632,$I$23:$K$23))+(SUMPRODUCT(D632:F632,$I$21:$K$21))*(SUMPRODUCT(D632:F632,$I$23:$K$23)))))-((((SUMPRODUCT(A632:C632,$I$21:$K$21))*(SUMPRODUCT(D632:F632,$I$23:$K$23))+(SUMPRODUCT(A632:C632,$I$23:$K$23))*(SUMPRODUCT(D632:F632,$I$21:$K$21)))-((SUMPRODUCT(G632:I632,$I$21:$K$21))*(SUMPRODUCT(J632:L632,$I$23:$K$23))+(SUMPRODUCT(G632:I632,$I$23:$K$23))*(SUMPRODUCT(J632:L632,$I$21:$K$21))))*(SQRT(((((SUMPRODUCT(G632:I632,$I$21:$K$21))*(SUMPRODUCT(G632:I632,$I$23:$K$23))-(SUMPRODUCT(J632:L632,$I$21:$K$21))*(SUMPRODUCT(J632:L632,$I$23:$K$23)))-((SUMPRODUCT(A632:C632,$I$21:$K$21))*(SUMPRODUCT(A632:C632,$I$23:$K$23))-(SUMPRODUCT(D632:F632,$I$21:$K$21))*(SUMPRODUCT(D632:F632,$I$23:$K$23))))^2)+((((SUMPRODUCT(A632:C632,$I$21:$K$21))*(SUMPRODUCT(D632:F632,$I$23:$K$23))+(SUMPRODUCT(A632:C632,$I$23:$K$23))*(SUMPRODUCT(D632:F632,$I$21:$K$21)))-((SUMPRODUCT(G632:I632,$I$21:$K$21))*(SUMPRODUCT(J632:L632,$I$23:$K$23))+(SUMPRODUCT(G632:I632,$I$23:$K$23))*(SUMPRODUCT(J632:L632,$I$21:$K$21))))^2)-((((SUMPRODUCT(G632:I632,$I$21:$K$21))*(SUMPRODUCT(G632:I632,$I$23:$K$23))+(SUMPRODUCT(J632:L632,$I$21:$K$21))*(SUMPRODUCT(J632:L632,$I$23:$K$23)))-((SUMPRODUCT(A632:C632,$I$21:$K$21))*(SUMPRODUCT(A632:C632,$I$23:$K$23))+(SUMPRODUCT(D632:F632,$I$21:$K$21))*(SUMPRODUCT(D632:F632,$I$23:$K$23))))^2)))))/(((((SUMPRODUCT(G632:I632,$I$21:$K$21))*(SUMPRODUCT(G632:I632,$I$23:$K$23))-(SUMPRODUCT(J632:L632,$I$21:$K$21))*(SUMPRODUCT(J632:L632,$I$23:$K$23)))-((SUMPRODUCT(A632:C632,$I$21:$K$21))*(SUMPRODUCT(A632:C632,$I$23:$K$23))-(SUMPRODUCT(D632:F632,$I$21:$K$21))*(SUMPRODUCT(D632:F632,$I$23:$K$23))))^2)+((((SUMPRODUCT(A632:C632,$I$21:$K$21))*(SUMPRODUCT(D632:F632,$I$23:$K$23))+(SUMPRODUCT(A632:C632,$I$23:$K$23))*(SUMPRODUCT(D632:F632,$I$21:$K$21)))-((SUMPRODUCT(G632:I632,$I$21:$K$21))*(SUMPRODUCT(J632:L632,$I$23:$K$23))+(SUMPRODUCT(G632:I632,$I$23:$K$23))*(SUMPRODUCT(J632:L632,$I$21:$K$21))))^2)))))/2</f>
        <v>75.471422570393486</v>
      </c>
      <c r="Q632" s="16">
        <f t="shared" ref="Q632" si="1661">Q628-(R628/R630)</f>
        <v>181.44356805529389</v>
      </c>
      <c r="R632" s="16">
        <f>(DEGREES(ACOS(((-(((SUMPRODUCT(Z632:AB632,$I$21:$K$21))*(SUMPRODUCT(Z632:AB632,$I$23:$K$23))-(SUMPRODUCT(AC632:AE632,$I$21:$K$21))*(SUMPRODUCT(AC632:AE632,$I$23:$K$23)))-((SUMPRODUCT(T632:V632,$I$21:$K$21))*(SUMPRODUCT(T632:V632,$I$23:$K$23))-(SUMPRODUCT(W632:Y632,$I$21:$K$21))*(SUMPRODUCT(W632:Y632,$I$23:$K$23))))*(((SUMPRODUCT(Z632:AB632,$I$21:$K$21))*(SUMPRODUCT(Z632:AB632,$I$23:$K$23))+(SUMPRODUCT(AC632:AE632,$I$21:$K$21))*(SUMPRODUCT(AC632:AE632,$I$23:$K$23)))-((SUMPRODUCT(T632:V632,$I$21:$K$21))*(SUMPRODUCT(T632:V632,$I$23:$K$23))+(SUMPRODUCT(W632:Y632,$I$21:$K$21))*(SUMPRODUCT(W632:Y632,$I$23:$K$23)))))+((((SUMPRODUCT(T632:V632,$I$21:$K$21))*(SUMPRODUCT(W632:Y632,$I$23:$K$23))+(SUMPRODUCT(T632:V632,$I$23:$K$23))*(SUMPRODUCT(W632:Y632,$I$21:$K$21)))-((SUMPRODUCT(Z632:AB632,$I$21:$K$21))*(SUMPRODUCT(AC632:AE632,$I$23:$K$23))+(SUMPRODUCT(Z632:AB632,$I$23:$K$23))*(SUMPRODUCT(AC632:AE632,$I$21:$K$21))))*(SQRT(((((SUMPRODUCT(Z632:AB632,$I$21:$K$21))*(SUMPRODUCT(Z632:AB632,$I$23:$K$23))-(SUMPRODUCT(AC632:AE632,$I$21:$K$21))*(SUMPRODUCT(AC632:AE632,$I$23:$K$23)))-((SUMPRODUCT(T632:V632,$I$21:$K$21))*(SUMPRODUCT(T632:V632,$I$23:$K$23))-(SUMPRODUCT(W632:Y632,$I$21:$K$21))*(SUMPRODUCT(W632:Y632,$I$23:$K$23))))^2)+((((SUMPRODUCT(T632:V632,$I$21:$K$21))*(SUMPRODUCT(W632:Y632,$I$23:$K$23))+(SUMPRODUCT(T632:V632,$I$23:$K$23))*(SUMPRODUCT(W632:Y632,$I$21:$K$21)))-((SUMPRODUCT(Z632:AB632,$I$21:$K$21))*(SUMPRODUCT(AC632:AE632,$I$23:$K$23))+(SUMPRODUCT(Z632:AB632,$I$23:$K$23))*(SUMPRODUCT(AC632:AE632,$I$21:$K$21))))^2)-((((SUMPRODUCT(Z632:AB632,$I$21:$K$21))*(SUMPRODUCT(Z632:AB632,$I$23:$K$23))+(SUMPRODUCT(AC632:AE632,$I$21:$K$21))*(SUMPRODUCT(AC632:AE632,$I$23:$K$23)))-((SUMPRODUCT(T632:V632,$I$21:$K$21))*(SUMPRODUCT(T632:V632,$I$23:$K$23))+(SUMPRODUCT(W632:Y632,$I$21:$K$21))*(SUMPRODUCT(W632:Y632,$I$23:$K$23))))^2)))))/(((((SUMPRODUCT(Z632:AB632,$I$21:$K$21))*(SUMPRODUCT(Z632:AB632,$I$23:$K$23))-(SUMPRODUCT(AC632:AE632,$I$21:$K$21))*(SUMPRODUCT(AC632:AE632,$I$23:$K$23)))-((SUMPRODUCT(T632:V632,$I$21:$K$21))*(SUMPRODUCT(T632:V632,$I$23:$K$23))-(SUMPRODUCT(W632:Y632,$I$21:$K$21))*(SUMPRODUCT(W632:Y632,$I$23:$K$23))))^2)+((((SUMPRODUCT(T632:V632,$I$21:$K$21))*(SUMPRODUCT(W632:Y632,$I$23:$K$23))+(SUMPRODUCT(T632:V632,$I$23:$K$23))*(SUMPRODUCT(W632:Y632,$I$21:$K$21)))-((SUMPRODUCT(Z632:AB632,$I$21:$K$21))*(SUMPRODUCT(AC632:AE632,$I$23:$K$23))+(SUMPRODUCT(Z632:AB632,$I$23:$K$23))*(SUMPRODUCT(AC632:AE632,$I$21:$K$21))))^2)))))/2</f>
        <v>0</v>
      </c>
      <c r="T632">
        <f t="shared" ref="T632" si="1662">(1/(SQRT(2)))*(COS(RADIANS(45)))</f>
        <v>0.5</v>
      </c>
      <c r="U632">
        <f t="shared" ref="U632" si="1663">((1/(SQRT(2)))*(COS(RADIANS(Q632))))*(SIN(RADIANS(45)))</f>
        <v>-0.49984131119272224</v>
      </c>
      <c r="V632">
        <f t="shared" ref="V632" si="1664">((1/(SQRT(2)))*(SIN(RADIANS(Q632))))*(SIN(RADIANS(45)))</f>
        <v>-1.2596175020222493E-2</v>
      </c>
      <c r="W632">
        <f t="shared" ref="W632" si="1665">(-((1/(SQRT(2)))*(SIN(RADIANS(45)))))</f>
        <v>-0.49999999999999989</v>
      </c>
      <c r="X632">
        <f t="shared" ref="X632" si="1666">((1/(SQRT(2)))*(COS(RADIANS(Q632))))*(COS(RADIANS(45)))</f>
        <v>-0.49984131119272229</v>
      </c>
      <c r="Y632">
        <f t="shared" ref="Y632" si="1667">(((1/(SQRT(2)))*(SIN(RADIANS(Q632))))*(COS(RADIANS(45))))</f>
        <v>-1.2596175020222495E-2</v>
      </c>
      <c r="Z632">
        <f t="shared" ref="Z632" si="1668">(1/(SQRT(2)))*(COS(RADIANS(-45)))</f>
        <v>0.5</v>
      </c>
      <c r="AA632">
        <f t="shared" ref="AA632" si="1669">((1/(SQRT(2)))*(COS(RADIANS(Q632))))*(SIN(RADIANS(-45)))</f>
        <v>0.49984131119272224</v>
      </c>
      <c r="AB632">
        <f t="shared" ref="AB632" si="1670">((1/(SQRT(2)))*(SIN(RADIANS(Q632))))*(SIN(RADIANS(-45)))</f>
        <v>1.2596175020222493E-2</v>
      </c>
      <c r="AC632">
        <f t="shared" ref="AC632" si="1671">(-((1/(SQRT(2)))*(SIN(RADIANS(-45)))))</f>
        <v>0.49999999999999989</v>
      </c>
      <c r="AD632">
        <f t="shared" ref="AD632" si="1672">((1/(SQRT(2)))*(COS(RADIANS(Q632))))*(COS(RADIANS(-45)))</f>
        <v>-0.49984131119272229</v>
      </c>
      <c r="AE632">
        <f t="shared" ref="AE632" si="1673">(((1/(SQRT(2)))*(SIN(RADIANS(Q632))))*(COS(RADIANS(-45))))</f>
        <v>-1.2596175020222495E-2</v>
      </c>
    </row>
    <row r="633" spans="1:31" x14ac:dyDescent="0.2">
      <c r="O633" t="s">
        <v>176</v>
      </c>
      <c r="R633" t="s">
        <v>176</v>
      </c>
    </row>
    <row r="634" spans="1:31" x14ac:dyDescent="0.2">
      <c r="O634" s="21">
        <f>(COS(RADIANS(N632)))*((SIN(RADIANS(45)))*(COS(RADIANS(45))))-(SIN(RADIANS(135)))*(COS(RADIANS((135))))*($A$337*$F$337+$C$337*$D$337)-(2*((SIN(RADIANS(45)))^2))-(SIN(RADIANS(135)))^2*(SIN(RADIANS(N632)))*(($B$337*$E$337))-($C$337*$F$337)+(SIN(RADIANS(N632)))*(-(SIN(RADIANS(45))))*(COS(RADIANS(45)))-(SIN(RADIANS(135)))*(COS(RADIANS(135)))*($A$337*$E$337+$B$337*$D$337)-(SIN(RADIANS(45)))^2-(SIN(RADIANS(135)))^2*(SIN(RADIANS(N632)))*($B$337*$F$337+$C$337*$E$337)+(SIN(RADIANS(45)))^2-((SIN(RADIANS(135)))^2)*((COS(RADIANS(N632)))^2)*($B$337*$F$337+$C$337*$E$337)</f>
        <v>-0.12155085650033332</v>
      </c>
      <c r="R634">
        <f t="shared" ref="R634" si="1674">(COS(RADIANS(Q632)))*((SIN(RADIANS(45)))*(COS(RADIANS(45))))-(SIN(RADIANS(135)))*(COS(RADIANS((135))))*($A$337*$F$337+$C$337*$D$337)-(2*((SIN(RADIANS(45)))^2))-(SIN(RADIANS(135)))^2*(SIN(RADIANS(Q632)))*(($B$337*$E$337))-($C$337*$F$337)+(SIN(RADIANS(Q632)))*(-(SIN(RADIANS(45))))*(COS(RADIANS(45)))-(SIN(RADIANS(135)))*(COS(RADIANS(135)))*($A$337*$E$337+$B$337*$D$337)-(SIN(RADIANS(45)))^2-(SIN(RADIANS(135)))^2*(SIN(RADIANS(Q632)))*($B$337*$F$337+$C$337*$E$337)+(SIN(RADIANS(45)))^2-((SIN(RADIANS(135)))^2)*((COS(RADIANS(Q632)))^2)*($B$337*$F$337+$C$337*$E$337)</f>
        <v>-1.2312194657520268</v>
      </c>
      <c r="AE634" s="21"/>
    </row>
    <row r="635" spans="1:31" x14ac:dyDescent="0.2">
      <c r="A635" s="21"/>
      <c r="Q635" s="21"/>
    </row>
    <row r="636" spans="1:31" x14ac:dyDescent="0.2">
      <c r="A636">
        <f>(1/(SQRT(2)))*(COS(RADIANS(45)))</f>
        <v>0.5</v>
      </c>
      <c r="B636">
        <f>((1/(SQRT(2)))*(COS(RADIANS(N636))))*(SIN(RADIANS(45)))</f>
        <v>-0.4350059040097155</v>
      </c>
      <c r="C636">
        <f t="shared" ref="C636" si="1675">((1/(SQRT(2)))*(SIN(RADIANS(N636))))*(SIN(RADIANS(45)))</f>
        <v>-0.24651544267386194</v>
      </c>
      <c r="D636">
        <f t="shared" ref="D636" si="1676">(-((1/(SQRT(2)))*(SIN(RADIANS(45)))))</f>
        <v>-0.49999999999999989</v>
      </c>
      <c r="E636">
        <f t="shared" ref="E636" si="1677">((1/(SQRT(2)))*(COS(RADIANS(N636))))*(COS(RADIANS(45)))</f>
        <v>-0.43500590400971556</v>
      </c>
      <c r="F636">
        <f t="shared" ref="F636" si="1678">(((1/(SQRT(2)))*(SIN(RADIANS(N636))))*(COS(RADIANS(45))))</f>
        <v>-0.24651544267386197</v>
      </c>
      <c r="G636">
        <f t="shared" ref="G636" si="1679">(1/(SQRT(2)))*(COS(RADIANS(-45)))</f>
        <v>0.5</v>
      </c>
      <c r="H636">
        <f t="shared" ref="H636" si="1680">((1/(SQRT(2)))*(COS(RADIANS(N636))))*(SIN(RADIANS(-45)))</f>
        <v>0.4350059040097155</v>
      </c>
      <c r="I636">
        <f t="shared" ref="I636" si="1681">((1/(SQRT(2)))*(SIN(RADIANS(N636))))*(SIN(RADIANS(-45)))</f>
        <v>0.24651544267386194</v>
      </c>
      <c r="J636">
        <f t="shared" ref="J636" si="1682">(-((1/(SQRT(2)))*(SIN(RADIANS(-45)))))</f>
        <v>0.49999999999999989</v>
      </c>
      <c r="K636">
        <f t="shared" ref="K636" si="1683">((1/(SQRT(2)))*(COS(RADIANS(N636))))*(COS(RADIANS(-45)))</f>
        <v>-0.43500590400971556</v>
      </c>
      <c r="L636">
        <f>(((1/(SQRT(2)))*(SIN(RADIANS(N636))))*(COS(RADIANS(-45))))</f>
        <v>-0.24651544267386197</v>
      </c>
      <c r="N636">
        <f>N632-(O632/O634)</f>
        <v>15689.539988303384</v>
      </c>
      <c r="O636">
        <f>(DEGREES(ACOS(((-(((SUMPRODUCT(G636:I636,$I$21:$K$21))*(SUMPRODUCT(G636:I636,$I$23:$K$23))-(SUMPRODUCT(J636:L636,$I$21:$K$21))*(SUMPRODUCT(J636:L636,$I$23:$K$23)))-((SUMPRODUCT(A636:C636,$I$21:$K$21))*(SUMPRODUCT(A636:C636,$I$23:$K$23))-(SUMPRODUCT(D636:F636,$I$21:$K$21))*(SUMPRODUCT(D636:F636,$I$23:$K$23))))*(((SUMPRODUCT(G636:I636,$I$21:$K$21))*(SUMPRODUCT(G636:I636,$I$23:$K$23))+(SUMPRODUCT(J636:L636,$I$21:$K$21))*(SUMPRODUCT(J636:L636,$I$23:$K$23)))-((SUMPRODUCT(A636:C636,$I$21:$K$21))*(SUMPRODUCT(A636:C636,$I$23:$K$23))+(SUMPRODUCT(D636:F636,$I$21:$K$21))*(SUMPRODUCT(D636:F636,$I$23:$K$23)))))-((((SUMPRODUCT(A636:C636,$I$21:$K$21))*(SUMPRODUCT(D636:F636,$I$23:$K$23))+(SUMPRODUCT(A636:C636,$I$23:$K$23))*(SUMPRODUCT(D636:F636,$I$21:$K$21)))-((SUMPRODUCT(G636:I636,$I$21:$K$21))*(SUMPRODUCT(J636:L636,$I$23:$K$23))+(SUMPRODUCT(G636:I636,$I$23:$K$23))*(SUMPRODUCT(J636:L636,$I$21:$K$21))))*(SQRT(((((SUMPRODUCT(G636:I636,$I$21:$K$21))*(SUMPRODUCT(G636:I636,$I$23:$K$23))-(SUMPRODUCT(J636:L636,$I$21:$K$21))*(SUMPRODUCT(J636:L636,$I$23:$K$23)))-((SUMPRODUCT(A636:C636,$I$21:$K$21))*(SUMPRODUCT(A636:C636,$I$23:$K$23))-(SUMPRODUCT(D636:F636,$I$21:$K$21))*(SUMPRODUCT(D636:F636,$I$23:$K$23))))^2)+((((SUMPRODUCT(A636:C636,$I$21:$K$21))*(SUMPRODUCT(D636:F636,$I$23:$K$23))+(SUMPRODUCT(A636:C636,$I$23:$K$23))*(SUMPRODUCT(D636:F636,$I$21:$K$21)))-((SUMPRODUCT(G636:I636,$I$21:$K$21))*(SUMPRODUCT(J636:L636,$I$23:$K$23))+(SUMPRODUCT(G636:I636,$I$23:$K$23))*(SUMPRODUCT(J636:L636,$I$21:$K$21))))^2)-((((SUMPRODUCT(G636:I636,$I$21:$K$21))*(SUMPRODUCT(G636:I636,$I$23:$K$23))+(SUMPRODUCT(J636:L636,$I$21:$K$21))*(SUMPRODUCT(J636:L636,$I$23:$K$23)))-((SUMPRODUCT(A636:C636,$I$21:$K$21))*(SUMPRODUCT(A636:C636,$I$23:$K$23))+(SUMPRODUCT(D636:F636,$I$21:$K$21))*(SUMPRODUCT(D636:F636,$I$23:$K$23))))^2)))))/(((((SUMPRODUCT(G636:I636,$I$21:$K$21))*(SUMPRODUCT(G636:I636,$I$23:$K$23))-(SUMPRODUCT(J636:L636,$I$21:$K$21))*(SUMPRODUCT(J636:L636,$I$23:$K$23)))-((SUMPRODUCT(A636:C636,$I$21:$K$21))*(SUMPRODUCT(A636:C636,$I$23:$K$23))-(SUMPRODUCT(D636:F636,$I$21:$K$21))*(SUMPRODUCT(D636:F636,$I$23:$K$23))))^2)+((((SUMPRODUCT(A636:C636,$I$21:$K$21))*(SUMPRODUCT(D636:F636,$I$23:$K$23))+(SUMPRODUCT(A636:C636,$I$23:$K$23))*(SUMPRODUCT(D636:F636,$I$21:$K$21)))-((SUMPRODUCT(G636:I636,$I$21:$K$21))*(SUMPRODUCT(J636:L636,$I$23:$K$23))+(SUMPRODUCT(G636:I636,$I$23:$K$23))*(SUMPRODUCT(J636:L636,$I$21:$K$21))))^2)))))/2</f>
        <v>79.162417532352507</v>
      </c>
      <c r="Q636">
        <f t="shared" ref="Q636" si="1684">Q632-(R632/R634)</f>
        <v>181.44356805529389</v>
      </c>
      <c r="R636">
        <f>(DEGREES(ACOS(((-(((SUMPRODUCT(Z636:AB636,$I$21:$K$21))*(SUMPRODUCT(Z636:AB636,$I$23:$K$23))-(SUMPRODUCT(AC636:AE636,$I$21:$K$21))*(SUMPRODUCT(AC636:AE636,$I$23:$K$23)))-((SUMPRODUCT(T636:V636,$I$21:$K$21))*(SUMPRODUCT(T636:V636,$I$23:$K$23))-(SUMPRODUCT(W636:Y636,$I$21:$K$21))*(SUMPRODUCT(W636:Y636,$I$23:$K$23))))*(((SUMPRODUCT(Z636:AB636,$I$21:$K$21))*(SUMPRODUCT(Z636:AB636,$I$23:$K$23))+(SUMPRODUCT(AC636:AE636,$I$21:$K$21))*(SUMPRODUCT(AC636:AE636,$I$23:$K$23)))-((SUMPRODUCT(T636:V636,$I$21:$K$21))*(SUMPRODUCT(T636:V636,$I$23:$K$23))+(SUMPRODUCT(W636:Y636,$I$21:$K$21))*(SUMPRODUCT(W636:Y636,$I$23:$K$23)))))+((((SUMPRODUCT(T636:V636,$I$21:$K$21))*(SUMPRODUCT(W636:Y636,$I$23:$K$23))+(SUMPRODUCT(T636:V636,$I$23:$K$23))*(SUMPRODUCT(W636:Y636,$I$21:$K$21)))-((SUMPRODUCT(Z636:AB636,$I$21:$K$21))*(SUMPRODUCT(AC636:AE636,$I$23:$K$23))+(SUMPRODUCT(Z636:AB636,$I$23:$K$23))*(SUMPRODUCT(AC636:AE636,$I$21:$K$21))))*(SQRT(((((SUMPRODUCT(Z636:AB636,$I$21:$K$21))*(SUMPRODUCT(Z636:AB636,$I$23:$K$23))-(SUMPRODUCT(AC636:AE636,$I$21:$K$21))*(SUMPRODUCT(AC636:AE636,$I$23:$K$23)))-((SUMPRODUCT(T636:V636,$I$21:$K$21))*(SUMPRODUCT(T636:V636,$I$23:$K$23))-(SUMPRODUCT(W636:Y636,$I$21:$K$21))*(SUMPRODUCT(W636:Y636,$I$23:$K$23))))^2)+((((SUMPRODUCT(T636:V636,$I$21:$K$21))*(SUMPRODUCT(W636:Y636,$I$23:$K$23))+(SUMPRODUCT(T636:V636,$I$23:$K$23))*(SUMPRODUCT(W636:Y636,$I$21:$K$21)))-((SUMPRODUCT(Z636:AB636,$I$21:$K$21))*(SUMPRODUCT(AC636:AE636,$I$23:$K$23))+(SUMPRODUCT(Z636:AB636,$I$23:$K$23))*(SUMPRODUCT(AC636:AE636,$I$21:$K$21))))^2)-((((SUMPRODUCT(Z636:AB636,$I$21:$K$21))*(SUMPRODUCT(Z636:AB636,$I$23:$K$23))+(SUMPRODUCT(AC636:AE636,$I$21:$K$21))*(SUMPRODUCT(AC636:AE636,$I$23:$K$23)))-((SUMPRODUCT(T636:V636,$I$21:$K$21))*(SUMPRODUCT(T636:V636,$I$23:$K$23))+(SUMPRODUCT(W636:Y636,$I$21:$K$21))*(SUMPRODUCT(W636:Y636,$I$23:$K$23))))^2)))))/(((((SUMPRODUCT(Z636:AB636,$I$21:$K$21))*(SUMPRODUCT(Z636:AB636,$I$23:$K$23))-(SUMPRODUCT(AC636:AE636,$I$21:$K$21))*(SUMPRODUCT(AC636:AE636,$I$23:$K$23)))-((SUMPRODUCT(T636:V636,$I$21:$K$21))*(SUMPRODUCT(T636:V636,$I$23:$K$23))-(SUMPRODUCT(W636:Y636,$I$21:$K$21))*(SUMPRODUCT(W636:Y636,$I$23:$K$23))))^2)+((((SUMPRODUCT(T636:V636,$I$21:$K$21))*(SUMPRODUCT(W636:Y636,$I$23:$K$23))+(SUMPRODUCT(T636:V636,$I$23:$K$23))*(SUMPRODUCT(W636:Y636,$I$21:$K$21)))-((SUMPRODUCT(Z636:AB636,$I$21:$K$21))*(SUMPRODUCT(AC636:AE636,$I$23:$K$23))+(SUMPRODUCT(Z636:AB636,$I$23:$K$23))*(SUMPRODUCT(AC636:AE636,$I$21:$K$21))))^2)))))/2</f>
        <v>0</v>
      </c>
      <c r="T636">
        <f t="shared" ref="T636" si="1685">(1/(SQRT(2)))*(COS(RADIANS(45)))</f>
        <v>0.5</v>
      </c>
      <c r="U636">
        <f t="shared" ref="U636" si="1686">((1/(SQRT(2)))*(COS(RADIANS(Q636))))*(SIN(RADIANS(45)))</f>
        <v>-0.49984131119272224</v>
      </c>
      <c r="V636">
        <f t="shared" ref="V636" si="1687">((1/(SQRT(2)))*(SIN(RADIANS(Q636))))*(SIN(RADIANS(45)))</f>
        <v>-1.2596175020222493E-2</v>
      </c>
      <c r="W636">
        <f t="shared" ref="W636" si="1688">(-((1/(SQRT(2)))*(SIN(RADIANS(45)))))</f>
        <v>-0.49999999999999989</v>
      </c>
      <c r="X636">
        <f t="shared" ref="X636" si="1689">((1/(SQRT(2)))*(COS(RADIANS(Q636))))*(COS(RADIANS(45)))</f>
        <v>-0.49984131119272229</v>
      </c>
      <c r="Y636">
        <f t="shared" ref="Y636" si="1690">(((1/(SQRT(2)))*(SIN(RADIANS(Q636))))*(COS(RADIANS(45))))</f>
        <v>-1.2596175020222495E-2</v>
      </c>
      <c r="Z636">
        <f t="shared" ref="Z636" si="1691">(1/(SQRT(2)))*(COS(RADIANS(-45)))</f>
        <v>0.5</v>
      </c>
      <c r="AA636">
        <f t="shared" ref="AA636" si="1692">((1/(SQRT(2)))*(COS(RADIANS(Q636))))*(SIN(RADIANS(-45)))</f>
        <v>0.49984131119272224</v>
      </c>
      <c r="AB636">
        <f t="shared" ref="AB636" si="1693">((1/(SQRT(2)))*(SIN(RADIANS(Q636))))*(SIN(RADIANS(-45)))</f>
        <v>1.2596175020222493E-2</v>
      </c>
      <c r="AC636">
        <f t="shared" ref="AC636" si="1694">(-((1/(SQRT(2)))*(SIN(RADIANS(-45)))))</f>
        <v>0.49999999999999989</v>
      </c>
      <c r="AD636">
        <f t="shared" ref="AD636" si="1695">((1/(SQRT(2)))*(COS(RADIANS(Q636))))*(COS(RADIANS(-45)))</f>
        <v>-0.49984131119272229</v>
      </c>
      <c r="AE636">
        <f t="shared" ref="AE636" si="1696">(((1/(SQRT(2)))*(SIN(RADIANS(Q636))))*(COS(RADIANS(-45))))</f>
        <v>-1.2596175020222495E-2</v>
      </c>
    </row>
    <row r="637" spans="1:31" x14ac:dyDescent="0.2">
      <c r="O637" t="s">
        <v>176</v>
      </c>
      <c r="R637" t="s">
        <v>176</v>
      </c>
    </row>
    <row r="638" spans="1:31" x14ac:dyDescent="0.2">
      <c r="O638" s="21">
        <f>(COS(RADIANS(N636)))*((SIN(RADIANS(45)))*(COS(RADIANS(45))))-(SIN(RADIANS(135)))*(COS(RADIANS((135))))*($A$337*$F$337+$C$337*$D$337)-(2*((SIN(RADIANS(45)))^2))-(SIN(RADIANS(135)))^2*(SIN(RADIANS(N636)))*(($B$337*$E$337))-($C$337*$F$337)+(SIN(RADIANS(N636)))*(-(SIN(RADIANS(45))))*(COS(RADIANS(45)))-(SIN(RADIANS(135)))*(COS(RADIANS(135)))*($A$337*$E$337+$B$337*$D$337)-(SIN(RADIANS(45)))^2-(SIN(RADIANS(135)))^2*(SIN(RADIANS(N636)))*($B$337*$F$337+$C$337*$E$337)+(SIN(RADIANS(45)))^2-((SIN(RADIANS(135)))^2)*((COS(RADIANS(N636)))^2)*($B$337*$F$337+$C$337*$E$337)</f>
        <v>-0.97341893793582901</v>
      </c>
      <c r="R638">
        <f t="shared" ref="R638" si="1697">(COS(RADIANS(Q636)))*((SIN(RADIANS(45)))*(COS(RADIANS(45))))-(SIN(RADIANS(135)))*(COS(RADIANS((135))))*($A$337*$F$337+$C$337*$D$337)-(2*((SIN(RADIANS(45)))^2))-(SIN(RADIANS(135)))^2*(SIN(RADIANS(Q636)))*(($B$337*$E$337))-($C$337*$F$337)+(SIN(RADIANS(Q636)))*(-(SIN(RADIANS(45))))*(COS(RADIANS(45)))-(SIN(RADIANS(135)))*(COS(RADIANS(135)))*($A$337*$E$337+$B$337*$D$337)-(SIN(RADIANS(45)))^2-(SIN(RADIANS(135)))^2*(SIN(RADIANS(Q636)))*($B$337*$F$337+$C$337*$E$337)+(SIN(RADIANS(45)))^2-((SIN(RADIANS(135)))^2)*((COS(RADIANS(Q636)))^2)*($B$337*$F$337+$C$337*$E$337)</f>
        <v>-1.2312194657520268</v>
      </c>
      <c r="AE638" s="21"/>
    </row>
    <row r="639" spans="1:31" x14ac:dyDescent="0.2">
      <c r="A639" s="21"/>
      <c r="Q639" s="21"/>
    </row>
    <row r="640" spans="1:31" x14ac:dyDescent="0.2">
      <c r="A640">
        <f>(1/(SQRT(2)))*(COS(RADIANS(45)))</f>
        <v>0.5</v>
      </c>
      <c r="B640">
        <f>((1/(SQRT(2)))*(COS(RADIANS(N640))))*(SIN(RADIANS(45)))</f>
        <v>0.17807618282399362</v>
      </c>
      <c r="C640">
        <f t="shared" ref="C640" si="1698">((1/(SQRT(2)))*(SIN(RADIANS(N640))))*(SIN(RADIANS(45)))</f>
        <v>-0.46721394789842852</v>
      </c>
      <c r="D640">
        <f t="shared" ref="D640" si="1699">(-((1/(SQRT(2)))*(SIN(RADIANS(45)))))</f>
        <v>-0.49999999999999989</v>
      </c>
      <c r="E640">
        <f t="shared" ref="E640" si="1700">((1/(SQRT(2)))*(COS(RADIANS(N640))))*(COS(RADIANS(45)))</f>
        <v>0.17807618282399365</v>
      </c>
      <c r="F640">
        <f t="shared" ref="F640" si="1701">(((1/(SQRT(2)))*(SIN(RADIANS(N640))))*(COS(RADIANS(45))))</f>
        <v>-0.46721394789842857</v>
      </c>
      <c r="G640">
        <f t="shared" ref="G640" si="1702">(1/(SQRT(2)))*(COS(RADIANS(-45)))</f>
        <v>0.5</v>
      </c>
      <c r="H640">
        <f t="shared" ref="H640" si="1703">((1/(SQRT(2)))*(COS(RADIANS(N640))))*(SIN(RADIANS(-45)))</f>
        <v>-0.17807618282399362</v>
      </c>
      <c r="I640">
        <f t="shared" ref="I640" si="1704">((1/(SQRT(2)))*(SIN(RADIANS(N640))))*(SIN(RADIANS(-45)))</f>
        <v>0.46721394789842852</v>
      </c>
      <c r="J640">
        <f t="shared" ref="J640" si="1705">(-((1/(SQRT(2)))*(SIN(RADIANS(-45)))))</f>
        <v>0.49999999999999989</v>
      </c>
      <c r="K640">
        <f t="shared" ref="K640" si="1706">((1/(SQRT(2)))*(COS(RADIANS(N640))))*(COS(RADIANS(-45)))</f>
        <v>0.17807618282399365</v>
      </c>
      <c r="L640">
        <f>(((1/(SQRT(2)))*(SIN(RADIANS(N640))))*(COS(RADIANS(-45))))</f>
        <v>-0.46721394789842857</v>
      </c>
      <c r="N640">
        <f>N636-(O636/O638)</f>
        <v>15770.864086743692</v>
      </c>
      <c r="O640">
        <f>(DEGREES(ACOS(((-(((SUMPRODUCT(G640:I640,$I$21:$K$21))*(SUMPRODUCT(G640:I640,$I$23:$K$23))-(SUMPRODUCT(J640:L640,$I$21:$K$21))*(SUMPRODUCT(J640:L640,$I$23:$K$23)))-((SUMPRODUCT(A640:C640,$I$21:$K$21))*(SUMPRODUCT(A640:C640,$I$23:$K$23))-(SUMPRODUCT(D640:F640,$I$21:$K$21))*(SUMPRODUCT(D640:F640,$I$23:$K$23))))*(((SUMPRODUCT(G640:I640,$I$21:$K$21))*(SUMPRODUCT(G640:I640,$I$23:$K$23))+(SUMPRODUCT(J640:L640,$I$21:$K$21))*(SUMPRODUCT(J640:L640,$I$23:$K$23)))-((SUMPRODUCT(A640:C640,$I$21:$K$21))*(SUMPRODUCT(A640:C640,$I$23:$K$23))+(SUMPRODUCT(D640:F640,$I$21:$K$21))*(SUMPRODUCT(D640:F640,$I$23:$K$23)))))-((((SUMPRODUCT(A640:C640,$I$21:$K$21))*(SUMPRODUCT(D640:F640,$I$23:$K$23))+(SUMPRODUCT(A640:C640,$I$23:$K$23))*(SUMPRODUCT(D640:F640,$I$21:$K$21)))-((SUMPRODUCT(G640:I640,$I$21:$K$21))*(SUMPRODUCT(J640:L640,$I$23:$K$23))+(SUMPRODUCT(G640:I640,$I$23:$K$23))*(SUMPRODUCT(J640:L640,$I$21:$K$21))))*(SQRT(((((SUMPRODUCT(G640:I640,$I$21:$K$21))*(SUMPRODUCT(G640:I640,$I$23:$K$23))-(SUMPRODUCT(J640:L640,$I$21:$K$21))*(SUMPRODUCT(J640:L640,$I$23:$K$23)))-((SUMPRODUCT(A640:C640,$I$21:$K$21))*(SUMPRODUCT(A640:C640,$I$23:$K$23))-(SUMPRODUCT(D640:F640,$I$21:$K$21))*(SUMPRODUCT(D640:F640,$I$23:$K$23))))^2)+((((SUMPRODUCT(A640:C640,$I$21:$K$21))*(SUMPRODUCT(D640:F640,$I$23:$K$23))+(SUMPRODUCT(A640:C640,$I$23:$K$23))*(SUMPRODUCT(D640:F640,$I$21:$K$21)))-((SUMPRODUCT(G640:I640,$I$21:$K$21))*(SUMPRODUCT(J640:L640,$I$23:$K$23))+(SUMPRODUCT(G640:I640,$I$23:$K$23))*(SUMPRODUCT(J640:L640,$I$21:$K$21))))^2)-((((SUMPRODUCT(G640:I640,$I$21:$K$21))*(SUMPRODUCT(G640:I640,$I$23:$K$23))+(SUMPRODUCT(J640:L640,$I$21:$K$21))*(SUMPRODUCT(J640:L640,$I$23:$K$23)))-((SUMPRODUCT(A640:C640,$I$21:$K$21))*(SUMPRODUCT(A640:C640,$I$23:$K$23))+(SUMPRODUCT(D640:F640,$I$21:$K$21))*(SUMPRODUCT(D640:F640,$I$23:$K$23))))^2)))))/(((((SUMPRODUCT(G640:I640,$I$21:$K$21))*(SUMPRODUCT(G640:I640,$I$23:$K$23))-(SUMPRODUCT(J640:L640,$I$21:$K$21))*(SUMPRODUCT(J640:L640,$I$23:$K$23)))-((SUMPRODUCT(A640:C640,$I$21:$K$21))*(SUMPRODUCT(A640:C640,$I$23:$K$23))-(SUMPRODUCT(D640:F640,$I$21:$K$21))*(SUMPRODUCT(D640:F640,$I$23:$K$23))))^2)+((((SUMPRODUCT(A640:C640,$I$21:$K$21))*(SUMPRODUCT(D640:F640,$I$23:$K$23))+(SUMPRODUCT(A640:C640,$I$23:$K$23))*(SUMPRODUCT(D640:F640,$I$21:$K$21)))-((SUMPRODUCT(G640:I640,$I$21:$K$21))*(SUMPRODUCT(J640:L640,$I$23:$K$23))+(SUMPRODUCT(G640:I640,$I$23:$K$23))*(SUMPRODUCT(J640:L640,$I$21:$K$21))))^2)))))/2</f>
        <v>73.288738232126519</v>
      </c>
      <c r="Q640">
        <f>Q636-(R636/R638)</f>
        <v>181.44356805529389</v>
      </c>
      <c r="R640">
        <f>(DEGREES(ACOS(((-(((SUMPRODUCT(Z640:AB640,$I$21:$K$21))*(SUMPRODUCT(Z640:AB640,$I$23:$K$23))-(SUMPRODUCT(AC640:AE640,$I$21:$K$21))*(SUMPRODUCT(AC640:AE640,$I$23:$K$23)))-((SUMPRODUCT(T640:V640,$I$21:$K$21))*(SUMPRODUCT(T640:V640,$I$23:$K$23))-(SUMPRODUCT(W640:Y640,$I$21:$K$21))*(SUMPRODUCT(W640:Y640,$I$23:$K$23))))*(((SUMPRODUCT(Z640:AB640,$I$21:$K$21))*(SUMPRODUCT(Z640:AB640,$I$23:$K$23))+(SUMPRODUCT(AC640:AE640,$I$21:$K$21))*(SUMPRODUCT(AC640:AE640,$I$23:$K$23)))-((SUMPRODUCT(T640:V640,$I$21:$K$21))*(SUMPRODUCT(T640:V640,$I$23:$K$23))+(SUMPRODUCT(W640:Y640,$I$21:$K$21))*(SUMPRODUCT(W640:Y640,$I$23:$K$23)))))+((((SUMPRODUCT(T640:V640,$I$21:$K$21))*(SUMPRODUCT(W640:Y640,$I$23:$K$23))+(SUMPRODUCT(T640:V640,$I$23:$K$23))*(SUMPRODUCT(W640:Y640,$I$21:$K$21)))-((SUMPRODUCT(Z640:AB640,$I$21:$K$21))*(SUMPRODUCT(AC640:AE640,$I$23:$K$23))+(SUMPRODUCT(Z640:AB640,$I$23:$K$23))*(SUMPRODUCT(AC640:AE640,$I$21:$K$21))))*(SQRT(((((SUMPRODUCT(Z640:AB640,$I$21:$K$21))*(SUMPRODUCT(Z640:AB640,$I$23:$K$23))-(SUMPRODUCT(AC640:AE640,$I$21:$K$21))*(SUMPRODUCT(AC640:AE640,$I$23:$K$23)))-((SUMPRODUCT(T640:V640,$I$21:$K$21))*(SUMPRODUCT(T640:V640,$I$23:$K$23))-(SUMPRODUCT(W640:Y640,$I$21:$K$21))*(SUMPRODUCT(W640:Y640,$I$23:$K$23))))^2)+((((SUMPRODUCT(T640:V640,$I$21:$K$21))*(SUMPRODUCT(W640:Y640,$I$23:$K$23))+(SUMPRODUCT(T640:V640,$I$23:$K$23))*(SUMPRODUCT(W640:Y640,$I$21:$K$21)))-((SUMPRODUCT(Z640:AB640,$I$21:$K$21))*(SUMPRODUCT(AC640:AE640,$I$23:$K$23))+(SUMPRODUCT(Z640:AB640,$I$23:$K$23))*(SUMPRODUCT(AC640:AE640,$I$21:$K$21))))^2)-((((SUMPRODUCT(Z640:AB640,$I$21:$K$21))*(SUMPRODUCT(Z640:AB640,$I$23:$K$23))+(SUMPRODUCT(AC640:AE640,$I$21:$K$21))*(SUMPRODUCT(AC640:AE640,$I$23:$K$23)))-((SUMPRODUCT(T640:V640,$I$21:$K$21))*(SUMPRODUCT(T640:V640,$I$23:$K$23))+(SUMPRODUCT(W640:Y640,$I$21:$K$21))*(SUMPRODUCT(W640:Y640,$I$23:$K$23))))^2)))))/(((((SUMPRODUCT(Z640:AB640,$I$21:$K$21))*(SUMPRODUCT(Z640:AB640,$I$23:$K$23))-(SUMPRODUCT(AC640:AE640,$I$21:$K$21))*(SUMPRODUCT(AC640:AE640,$I$23:$K$23)))-((SUMPRODUCT(T640:V640,$I$21:$K$21))*(SUMPRODUCT(T640:V640,$I$23:$K$23))-(SUMPRODUCT(W640:Y640,$I$21:$K$21))*(SUMPRODUCT(W640:Y640,$I$23:$K$23))))^2)+((((SUMPRODUCT(T640:V640,$I$21:$K$21))*(SUMPRODUCT(W640:Y640,$I$23:$K$23))+(SUMPRODUCT(T640:V640,$I$23:$K$23))*(SUMPRODUCT(W640:Y640,$I$21:$K$21)))-((SUMPRODUCT(Z640:AB640,$I$21:$K$21))*(SUMPRODUCT(AC640:AE640,$I$23:$K$23))+(SUMPRODUCT(Z640:AB640,$I$23:$K$23))*(SUMPRODUCT(AC640:AE640,$I$21:$K$21))))^2)))))/2</f>
        <v>0</v>
      </c>
      <c r="T640">
        <f>(1/(SQRT(2)))*(COS(RADIANS(45)))</f>
        <v>0.5</v>
      </c>
      <c r="U640">
        <f>((1/(SQRT(2)))*(COS(RADIANS(Q640))))*(SIN(RADIANS(45)))</f>
        <v>-0.49984131119272224</v>
      </c>
      <c r="V640">
        <f>((1/(SQRT(2)))*(SIN(RADIANS(Q640))))*(SIN(RADIANS(45)))</f>
        <v>-1.2596175020222493E-2</v>
      </c>
      <c r="W640">
        <f>(-((1/(SQRT(2)))*(SIN(RADIANS(45)))))</f>
        <v>-0.49999999999999989</v>
      </c>
      <c r="X640">
        <f>((1/(SQRT(2)))*(COS(RADIANS(Q640))))*(COS(RADIANS(45)))</f>
        <v>-0.49984131119272229</v>
      </c>
      <c r="Y640">
        <f>(((1/(SQRT(2)))*(SIN(RADIANS(Q640))))*(COS(RADIANS(45))))</f>
        <v>-1.2596175020222495E-2</v>
      </c>
      <c r="Z640">
        <f t="shared" ref="Z640" si="1707">(1/(SQRT(2)))*(COS(RADIANS(-45)))</f>
        <v>0.5</v>
      </c>
      <c r="AA640">
        <f>((1/(SQRT(2)))*(COS(RADIANS(Q640))))*(SIN(RADIANS(-45)))</f>
        <v>0.49984131119272224</v>
      </c>
      <c r="AB640">
        <f>((1/(SQRT(2)))*(SIN(RADIANS(Q640))))*(SIN(RADIANS(-45)))</f>
        <v>1.2596175020222493E-2</v>
      </c>
      <c r="AC640">
        <f>(-((1/(SQRT(2)))*(SIN(RADIANS(-45)))))</f>
        <v>0.49999999999999989</v>
      </c>
      <c r="AD640">
        <f>((1/(SQRT(2)))*(COS(RADIANS(Q640))))*(COS(RADIANS(-45)))</f>
        <v>-0.49984131119272229</v>
      </c>
      <c r="AE640">
        <f>(((1/(SQRT(2)))*(SIN(RADIANS(Q640))))*(COS(RADIANS(-45))))</f>
        <v>-1.2596175020222495E-2</v>
      </c>
    </row>
    <row r="641" spans="1:31" x14ac:dyDescent="0.2">
      <c r="O641" t="s">
        <v>176</v>
      </c>
      <c r="R641" t="s">
        <v>176</v>
      </c>
    </row>
    <row r="642" spans="1:31" x14ac:dyDescent="0.2">
      <c r="O642" s="21">
        <f>(COS(RADIANS(N640)))*((SIN(RADIANS(45)))*(COS(RADIANS(45))))-(SIN(RADIANS(135)))*(COS(RADIANS((135))))*($A$337*$F$337+$C$337*$D$337)-(2*((SIN(RADIANS(45)))^2))-(SIN(RADIANS(135)))^2*(SIN(RADIANS(N640)))*(($B$337*$E$337))-($C$337*$F$337)+(SIN(RADIANS(N640)))*(-(SIN(RADIANS(45))))*(COS(RADIANS(45)))-(SIN(RADIANS(135)))*(COS(RADIANS(135)))*($A$337*$E$337+$B$337*$D$337)-(SIN(RADIANS(45)))^2-(SIN(RADIANS(135)))^2*(SIN(RADIANS(N640)))*($B$337*$F$337+$C$337*$E$337)+(SIN(RADIANS(45)))^2-((SIN(RADIANS(135)))^2)*((COS(RADIANS(N640)))^2)*($B$337*$F$337+$C$337*$E$337)</f>
        <v>-0.20435685074981463</v>
      </c>
      <c r="R642">
        <f>(COS(RADIANS(Q640)))*((SIN(RADIANS(45)))*(COS(RADIANS(45))))-(SIN(RADIANS(135)))*(COS(RADIANS((135))))*($A$337*$F$337+$C$337*$D$337)-(2*((SIN(RADIANS(45)))^2))-(SIN(RADIANS(135)))^2*(SIN(RADIANS(Q640)))*(($B$337*$E$337))-($C$337*$F$337)+(SIN(RADIANS(Q640)))*(-(SIN(RADIANS(45))))*(COS(RADIANS(45)))-(SIN(RADIANS(135)))*(COS(RADIANS(135)))*($A$337*$E$337+$B$337*$D$337)-(SIN(RADIANS(45)))^2-(SIN(RADIANS(135)))^2*(SIN(RADIANS(Q640)))*($B$337*$F$337+$C$337*$E$337)+(SIN(RADIANS(45)))^2-((SIN(RADIANS(135)))^2)*((COS(RADIANS(Q640)))^2)*($B$337*$F$337+$C$337*$E$337)</f>
        <v>-1.2312194657520268</v>
      </c>
      <c r="AE642" s="21"/>
    </row>
    <row r="643" spans="1:31" x14ac:dyDescent="0.2">
      <c r="A643" s="21"/>
      <c r="Q643" s="21"/>
    </row>
    <row r="644" spans="1:31" x14ac:dyDescent="0.2">
      <c r="A644">
        <f>(1/(SQRT(2)))*(COS(RADIANS(45)))</f>
        <v>0.5</v>
      </c>
      <c r="B644">
        <f>((1/(SQRT(2)))*(COS(RADIANS(N644))))*(SIN(RADIANS(45)))</f>
        <v>0.16686448100388657</v>
      </c>
      <c r="C644">
        <f t="shared" ref="C644" si="1708">((1/(SQRT(2)))*(SIN(RADIANS(N644))))*(SIN(RADIANS(45)))</f>
        <v>-0.47133453616227139</v>
      </c>
      <c r="D644">
        <f t="shared" ref="D644" si="1709">(-((1/(SQRT(2)))*(SIN(RADIANS(45)))))</f>
        <v>-0.49999999999999989</v>
      </c>
      <c r="E644">
        <f t="shared" ref="E644" si="1710">((1/(SQRT(2)))*(COS(RADIANS(N644))))*(COS(RADIANS(45)))</f>
        <v>0.16686448100388659</v>
      </c>
      <c r="F644">
        <f t="shared" ref="F644" si="1711">(((1/(SQRT(2)))*(SIN(RADIANS(N644))))*(COS(RADIANS(45))))</f>
        <v>-0.47133453616227144</v>
      </c>
      <c r="G644">
        <f t="shared" ref="G644" si="1712">(1/(SQRT(2)))*(COS(RADIANS(-45)))</f>
        <v>0.5</v>
      </c>
      <c r="H644">
        <f t="shared" ref="H644" si="1713">((1/(SQRT(2)))*(COS(RADIANS(N644))))*(SIN(RADIANS(-45)))</f>
        <v>-0.16686448100388657</v>
      </c>
      <c r="I644">
        <f t="shared" ref="I644" si="1714">((1/(SQRT(2)))*(SIN(RADIANS(N644))))*(SIN(RADIANS(-45)))</f>
        <v>0.47133453616227139</v>
      </c>
      <c r="J644">
        <f t="shared" ref="J644" si="1715">(-((1/(SQRT(2)))*(SIN(RADIANS(-45)))))</f>
        <v>0.49999999999999989</v>
      </c>
      <c r="K644">
        <f t="shared" ref="K644" si="1716">((1/(SQRT(2)))*(COS(RADIANS(N644))))*(COS(RADIANS(-45)))</f>
        <v>0.16686448100388659</v>
      </c>
      <c r="L644">
        <f>(((1/(SQRT(2)))*(SIN(RADIANS(N644))))*(COS(RADIANS(-45))))</f>
        <v>-0.47133453616227144</v>
      </c>
      <c r="N644">
        <f>N640-(O640/O642)</f>
        <v>16129.495265308147</v>
      </c>
      <c r="O644">
        <f>(DEGREES(ACOS(((-(((SUMPRODUCT(G644:I644,$I$21:$K$21))*(SUMPRODUCT(G644:I644,$I$23:$K$23))-(SUMPRODUCT(J644:L644,$I$21:$K$21))*(SUMPRODUCT(J644:L644,$I$23:$K$23)))-((SUMPRODUCT(A644:C644,$I$21:$K$21))*(SUMPRODUCT(A644:C644,$I$23:$K$23))-(SUMPRODUCT(D644:F644,$I$21:$K$21))*(SUMPRODUCT(D644:F644,$I$23:$K$23))))*(((SUMPRODUCT(G644:I644,$I$21:$K$21))*(SUMPRODUCT(G644:I644,$I$23:$K$23))+(SUMPRODUCT(J644:L644,$I$21:$K$21))*(SUMPRODUCT(J644:L644,$I$23:$K$23)))-((SUMPRODUCT(A644:C644,$I$21:$K$21))*(SUMPRODUCT(A644:C644,$I$23:$K$23))+(SUMPRODUCT(D644:F644,$I$21:$K$21))*(SUMPRODUCT(D644:F644,$I$23:$K$23)))))-((((SUMPRODUCT(A644:C644,$I$21:$K$21))*(SUMPRODUCT(D644:F644,$I$23:$K$23))+(SUMPRODUCT(A644:C644,$I$23:$K$23))*(SUMPRODUCT(D644:F644,$I$21:$K$21)))-((SUMPRODUCT(G644:I644,$I$21:$K$21))*(SUMPRODUCT(J644:L644,$I$23:$K$23))+(SUMPRODUCT(G644:I644,$I$23:$K$23))*(SUMPRODUCT(J644:L644,$I$21:$K$21))))*(SQRT(((((SUMPRODUCT(G644:I644,$I$21:$K$21))*(SUMPRODUCT(G644:I644,$I$23:$K$23))-(SUMPRODUCT(J644:L644,$I$21:$K$21))*(SUMPRODUCT(J644:L644,$I$23:$K$23)))-((SUMPRODUCT(A644:C644,$I$21:$K$21))*(SUMPRODUCT(A644:C644,$I$23:$K$23))-(SUMPRODUCT(D644:F644,$I$21:$K$21))*(SUMPRODUCT(D644:F644,$I$23:$K$23))))^2)+((((SUMPRODUCT(A644:C644,$I$21:$K$21))*(SUMPRODUCT(D644:F644,$I$23:$K$23))+(SUMPRODUCT(A644:C644,$I$23:$K$23))*(SUMPRODUCT(D644:F644,$I$21:$K$21)))-((SUMPRODUCT(G644:I644,$I$21:$K$21))*(SUMPRODUCT(J644:L644,$I$23:$K$23))+(SUMPRODUCT(G644:I644,$I$23:$K$23))*(SUMPRODUCT(J644:L644,$I$21:$K$21))))^2)-((((SUMPRODUCT(G644:I644,$I$21:$K$21))*(SUMPRODUCT(G644:I644,$I$23:$K$23))+(SUMPRODUCT(J644:L644,$I$21:$K$21))*(SUMPRODUCT(J644:L644,$I$23:$K$23)))-((SUMPRODUCT(A644:C644,$I$21:$K$21))*(SUMPRODUCT(A644:C644,$I$23:$K$23))+(SUMPRODUCT(D644:F644,$I$21:$K$21))*(SUMPRODUCT(D644:F644,$I$23:$K$23))))^2)))))/(((((SUMPRODUCT(G644:I644,$I$21:$K$21))*(SUMPRODUCT(G644:I644,$I$23:$K$23))-(SUMPRODUCT(J644:L644,$I$21:$K$21))*(SUMPRODUCT(J644:L644,$I$23:$K$23)))-((SUMPRODUCT(A644:C644,$I$21:$K$21))*(SUMPRODUCT(A644:C644,$I$23:$K$23))-(SUMPRODUCT(D644:F644,$I$21:$K$21))*(SUMPRODUCT(D644:F644,$I$23:$K$23))))^2)+((((SUMPRODUCT(A644:C644,$I$21:$K$21))*(SUMPRODUCT(D644:F644,$I$23:$K$23))+(SUMPRODUCT(A644:C644,$I$23:$K$23))*(SUMPRODUCT(D644:F644,$I$21:$K$21)))-((SUMPRODUCT(G644:I644,$I$21:$K$21))*(SUMPRODUCT(J644:L644,$I$23:$K$23))+(SUMPRODUCT(G644:I644,$I$23:$K$23))*(SUMPRODUCT(J644:L644,$I$21:$K$21))))^2)))))/2</f>
        <v>73.160332755383308</v>
      </c>
      <c r="Q644">
        <f>Q640-(R640/R642)</f>
        <v>181.44356805529389</v>
      </c>
      <c r="R644">
        <f>(DEGREES(ACOS(((-(((SUMPRODUCT(Z644:AB644,$I$21:$K$21))*(SUMPRODUCT(Z644:AB644,$I$23:$K$23))-(SUMPRODUCT(AC644:AE644,$I$21:$K$21))*(SUMPRODUCT(AC644:AE644,$I$23:$K$23)))-((SUMPRODUCT(T644:V644,$I$21:$K$21))*(SUMPRODUCT(T644:V644,$I$23:$K$23))-(SUMPRODUCT(W644:Y644,$I$21:$K$21))*(SUMPRODUCT(W644:Y644,$I$23:$K$23))))*(((SUMPRODUCT(Z644:AB644,$I$21:$K$21))*(SUMPRODUCT(Z644:AB644,$I$23:$K$23))+(SUMPRODUCT(AC644:AE644,$I$21:$K$21))*(SUMPRODUCT(AC644:AE644,$I$23:$K$23)))-((SUMPRODUCT(T644:V644,$I$21:$K$21))*(SUMPRODUCT(T644:V644,$I$23:$K$23))+(SUMPRODUCT(W644:Y644,$I$21:$K$21))*(SUMPRODUCT(W644:Y644,$I$23:$K$23)))))+((((SUMPRODUCT(T644:V644,$I$21:$K$21))*(SUMPRODUCT(W644:Y644,$I$23:$K$23))+(SUMPRODUCT(T644:V644,$I$23:$K$23))*(SUMPRODUCT(W644:Y644,$I$21:$K$21)))-((SUMPRODUCT(Z644:AB644,$I$21:$K$21))*(SUMPRODUCT(AC644:AE644,$I$23:$K$23))+(SUMPRODUCT(Z644:AB644,$I$23:$K$23))*(SUMPRODUCT(AC644:AE644,$I$21:$K$21))))*(SQRT(((((SUMPRODUCT(Z644:AB644,$I$21:$K$21))*(SUMPRODUCT(Z644:AB644,$I$23:$K$23))-(SUMPRODUCT(AC644:AE644,$I$21:$K$21))*(SUMPRODUCT(AC644:AE644,$I$23:$K$23)))-((SUMPRODUCT(T644:V644,$I$21:$K$21))*(SUMPRODUCT(T644:V644,$I$23:$K$23))-(SUMPRODUCT(W644:Y644,$I$21:$K$21))*(SUMPRODUCT(W644:Y644,$I$23:$K$23))))^2)+((((SUMPRODUCT(T644:V644,$I$21:$K$21))*(SUMPRODUCT(W644:Y644,$I$23:$K$23))+(SUMPRODUCT(T644:V644,$I$23:$K$23))*(SUMPRODUCT(W644:Y644,$I$21:$K$21)))-((SUMPRODUCT(Z644:AB644,$I$21:$K$21))*(SUMPRODUCT(AC644:AE644,$I$23:$K$23))+(SUMPRODUCT(Z644:AB644,$I$23:$K$23))*(SUMPRODUCT(AC644:AE644,$I$21:$K$21))))^2)-((((SUMPRODUCT(Z644:AB644,$I$21:$K$21))*(SUMPRODUCT(Z644:AB644,$I$23:$K$23))+(SUMPRODUCT(AC644:AE644,$I$21:$K$21))*(SUMPRODUCT(AC644:AE644,$I$23:$K$23)))-((SUMPRODUCT(T644:V644,$I$21:$K$21))*(SUMPRODUCT(T644:V644,$I$23:$K$23))+(SUMPRODUCT(W644:Y644,$I$21:$K$21))*(SUMPRODUCT(W644:Y644,$I$23:$K$23))))^2)))))/(((((SUMPRODUCT(Z644:AB644,$I$21:$K$21))*(SUMPRODUCT(Z644:AB644,$I$23:$K$23))-(SUMPRODUCT(AC644:AE644,$I$21:$K$21))*(SUMPRODUCT(AC644:AE644,$I$23:$K$23)))-((SUMPRODUCT(T644:V644,$I$21:$K$21))*(SUMPRODUCT(T644:V644,$I$23:$K$23))-(SUMPRODUCT(W644:Y644,$I$21:$K$21))*(SUMPRODUCT(W644:Y644,$I$23:$K$23))))^2)+((((SUMPRODUCT(T644:V644,$I$21:$K$21))*(SUMPRODUCT(W644:Y644,$I$23:$K$23))+(SUMPRODUCT(T644:V644,$I$23:$K$23))*(SUMPRODUCT(W644:Y644,$I$21:$K$21)))-((SUMPRODUCT(Z644:AB644,$I$21:$K$21))*(SUMPRODUCT(AC644:AE644,$I$23:$K$23))+(SUMPRODUCT(Z644:AB644,$I$23:$K$23))*(SUMPRODUCT(AC644:AE644,$I$21:$K$21))))^2)))))/2</f>
        <v>0</v>
      </c>
      <c r="T644">
        <f>(1/(SQRT(2)))*(COS(RADIANS(45)))</f>
        <v>0.5</v>
      </c>
      <c r="U644">
        <f>((1/(SQRT(2)))*(COS(RADIANS(Q644))))*(SIN(RADIANS(45)))</f>
        <v>-0.49984131119272224</v>
      </c>
      <c r="V644">
        <f>((1/(SQRT(2)))*(SIN(RADIANS(Q644))))*(SIN(RADIANS(45)))</f>
        <v>-1.2596175020222493E-2</v>
      </c>
      <c r="W644">
        <f>(-((1/(SQRT(2)))*(SIN(RADIANS(45)))))</f>
        <v>-0.49999999999999989</v>
      </c>
      <c r="X644">
        <f>((1/(SQRT(2)))*(COS(RADIANS(Q644))))*(COS(RADIANS(45)))</f>
        <v>-0.49984131119272229</v>
      </c>
      <c r="Y644">
        <f>(((1/(SQRT(2)))*(SIN(RADIANS(Q644))))*(COS(RADIANS(45))))</f>
        <v>-1.2596175020222495E-2</v>
      </c>
      <c r="Z644">
        <f t="shared" ref="Z644" si="1717">(1/(SQRT(2)))*(COS(RADIANS(-45)))</f>
        <v>0.5</v>
      </c>
      <c r="AA644">
        <f>((1/(SQRT(2)))*(COS(RADIANS(Q644))))*(SIN(RADIANS(-45)))</f>
        <v>0.49984131119272224</v>
      </c>
      <c r="AB644">
        <f>((1/(SQRT(2)))*(SIN(RADIANS(Q644))))*(SIN(RADIANS(-45)))</f>
        <v>1.2596175020222493E-2</v>
      </c>
      <c r="AC644">
        <f>(-((1/(SQRT(2)))*(SIN(RADIANS(-45)))))</f>
        <v>0.49999999999999989</v>
      </c>
      <c r="AD644">
        <f>((1/(SQRT(2)))*(COS(RADIANS(Q644))))*(COS(RADIANS(-45)))</f>
        <v>-0.49984131119272229</v>
      </c>
      <c r="AE644">
        <f>(((1/(SQRT(2)))*(SIN(RADIANS(Q644))))*(COS(RADIANS(-45))))</f>
        <v>-1.2596175020222495E-2</v>
      </c>
    </row>
    <row r="645" spans="1:31" x14ac:dyDescent="0.2">
      <c r="O645" t="s">
        <v>176</v>
      </c>
      <c r="R645" t="s">
        <v>176</v>
      </c>
    </row>
    <row r="646" spans="1:31" x14ac:dyDescent="0.2">
      <c r="O646" s="21">
        <f>(COS(RADIANS(N644)))*((SIN(RADIANS(45)))*(COS(RADIANS(45))))-(SIN(RADIANS(135)))*(COS(RADIANS((135))))*($A$337*$F$337+$C$337*$D$337)-(2*((SIN(RADIANS(45)))^2))-(SIN(RADIANS(135)))^2*(SIN(RADIANS(N644)))*(($B$337*$E$337))-($C$337*$F$337)+(SIN(RADIANS(N644)))*(-(SIN(RADIANS(45))))*(COS(RADIANS(45)))-(SIN(RADIANS(135)))*(COS(RADIANS(135)))*($A$337*$E$337+$B$337*$D$337)-(SIN(RADIANS(45)))^2-(SIN(RADIANS(135)))^2*(SIN(RADIANS(N644)))*($B$337*$F$337+$C$337*$E$337)+(SIN(RADIANS(45)))^2-((SIN(RADIANS(135)))^2)*((COS(RADIANS(N644)))^2)*($B$337*$F$337+$C$337*$E$337)</f>
        <v>-0.21289709167290205</v>
      </c>
      <c r="R646">
        <f>(COS(RADIANS(Q644)))*((SIN(RADIANS(45)))*(COS(RADIANS(45))))-(SIN(RADIANS(135)))*(COS(RADIANS((135))))*($A$337*$F$337+$C$337*$D$337)-(2*((SIN(RADIANS(45)))^2))-(SIN(RADIANS(135)))^2*(SIN(RADIANS(Q644)))*(($B$337*$E$337))-($C$337*$F$337)+(SIN(RADIANS(Q644)))*(-(SIN(RADIANS(45))))*(COS(RADIANS(45)))-(SIN(RADIANS(135)))*(COS(RADIANS(135)))*($A$337*$E$337+$B$337*$D$337)-(SIN(RADIANS(45)))^2-(SIN(RADIANS(135)))^2*(SIN(RADIANS(Q644)))*($B$337*$F$337+$C$337*$E$337)+(SIN(RADIANS(45)))^2-((SIN(RADIANS(135)))^2)*((COS(RADIANS(Q644)))^2)*($B$337*$F$337+$C$337*$E$337)</f>
        <v>-1.2312194657520268</v>
      </c>
      <c r="AE646" s="21"/>
    </row>
    <row r="647" spans="1:31" x14ac:dyDescent="0.2">
      <c r="A647" s="21"/>
      <c r="Q647" s="21"/>
    </row>
    <row r="648" spans="1:31" x14ac:dyDescent="0.2">
      <c r="A648">
        <f>(1/(SQRT(2)))*(COS(RADIANS(45)))</f>
        <v>0.5</v>
      </c>
      <c r="B648">
        <f>((1/(SQRT(2)))*(COS(RADIANS(N648))))*(SIN(RADIANS(45)))</f>
        <v>2.7362095109129094E-2</v>
      </c>
      <c r="C648">
        <f t="shared" ref="C648" si="1718">((1/(SQRT(2)))*(SIN(RADIANS(N648))))*(SIN(RADIANS(45)))</f>
        <v>-0.4992507543822432</v>
      </c>
      <c r="D648">
        <f t="shared" ref="D648" si="1719">(-((1/(SQRT(2)))*(SIN(RADIANS(45)))))</f>
        <v>-0.49999999999999989</v>
      </c>
      <c r="E648">
        <f t="shared" ref="E648" si="1720">((1/(SQRT(2)))*(COS(RADIANS(N648))))*(COS(RADIANS(45)))</f>
        <v>2.7362095109129098E-2</v>
      </c>
      <c r="F648">
        <f t="shared" ref="F648" si="1721">(((1/(SQRT(2)))*(SIN(RADIANS(N648))))*(COS(RADIANS(45))))</f>
        <v>-0.49925075438224326</v>
      </c>
      <c r="G648">
        <f t="shared" ref="G648" si="1722">(1/(SQRT(2)))*(COS(RADIANS(-45)))</f>
        <v>0.5</v>
      </c>
      <c r="H648">
        <f t="shared" ref="H648" si="1723">((1/(SQRT(2)))*(COS(RADIANS(N648))))*(SIN(RADIANS(-45)))</f>
        <v>-2.7362095109129094E-2</v>
      </c>
      <c r="I648">
        <f t="shared" ref="I648" si="1724">((1/(SQRT(2)))*(SIN(RADIANS(N648))))*(SIN(RADIANS(-45)))</f>
        <v>0.4992507543822432</v>
      </c>
      <c r="J648">
        <f t="shared" ref="J648" si="1725">(-((1/(SQRT(2)))*(SIN(RADIANS(-45)))))</f>
        <v>0.49999999999999989</v>
      </c>
      <c r="K648">
        <f t="shared" ref="K648" si="1726">((1/(SQRT(2)))*(COS(RADIANS(N648))))*(COS(RADIANS(-45)))</f>
        <v>2.7362095109129098E-2</v>
      </c>
      <c r="L648">
        <f>(((1/(SQRT(2)))*(SIN(RADIANS(N648))))*(COS(RADIANS(-45))))</f>
        <v>-0.49925075438224326</v>
      </c>
      <c r="N648">
        <f>N644-(O644/O646)</f>
        <v>16473.137032231803</v>
      </c>
      <c r="O648">
        <f>(DEGREES(ACOS(((-(((SUMPRODUCT(G648:I648,$I$21:$K$21))*(SUMPRODUCT(G648:I648,$I$23:$K$23))-(SUMPRODUCT(J648:L648,$I$21:$K$21))*(SUMPRODUCT(J648:L648,$I$23:$K$23)))-((SUMPRODUCT(A648:C648,$I$21:$K$21))*(SUMPRODUCT(A648:C648,$I$23:$K$23))-(SUMPRODUCT(D648:F648,$I$21:$K$21))*(SUMPRODUCT(D648:F648,$I$23:$K$23))))*(((SUMPRODUCT(G648:I648,$I$21:$K$21))*(SUMPRODUCT(G648:I648,$I$23:$K$23))+(SUMPRODUCT(J648:L648,$I$21:$K$21))*(SUMPRODUCT(J648:L648,$I$23:$K$23)))-((SUMPRODUCT(A648:C648,$I$21:$K$21))*(SUMPRODUCT(A648:C648,$I$23:$K$23))+(SUMPRODUCT(D648:F648,$I$21:$K$21))*(SUMPRODUCT(D648:F648,$I$23:$K$23)))))-((((SUMPRODUCT(A648:C648,$I$21:$K$21))*(SUMPRODUCT(D648:F648,$I$23:$K$23))+(SUMPRODUCT(A648:C648,$I$23:$K$23))*(SUMPRODUCT(D648:F648,$I$21:$K$21)))-((SUMPRODUCT(G648:I648,$I$21:$K$21))*(SUMPRODUCT(J648:L648,$I$23:$K$23))+(SUMPRODUCT(G648:I648,$I$23:$K$23))*(SUMPRODUCT(J648:L648,$I$21:$K$21))))*(SQRT(((((SUMPRODUCT(G648:I648,$I$21:$K$21))*(SUMPRODUCT(G648:I648,$I$23:$K$23))-(SUMPRODUCT(J648:L648,$I$21:$K$21))*(SUMPRODUCT(J648:L648,$I$23:$K$23)))-((SUMPRODUCT(A648:C648,$I$21:$K$21))*(SUMPRODUCT(A648:C648,$I$23:$K$23))-(SUMPRODUCT(D648:F648,$I$21:$K$21))*(SUMPRODUCT(D648:F648,$I$23:$K$23))))^2)+((((SUMPRODUCT(A648:C648,$I$21:$K$21))*(SUMPRODUCT(D648:F648,$I$23:$K$23))+(SUMPRODUCT(A648:C648,$I$23:$K$23))*(SUMPRODUCT(D648:F648,$I$21:$K$21)))-((SUMPRODUCT(G648:I648,$I$21:$K$21))*(SUMPRODUCT(J648:L648,$I$23:$K$23))+(SUMPRODUCT(G648:I648,$I$23:$K$23))*(SUMPRODUCT(J648:L648,$I$21:$K$21))))^2)-((((SUMPRODUCT(G648:I648,$I$21:$K$21))*(SUMPRODUCT(G648:I648,$I$23:$K$23))+(SUMPRODUCT(J648:L648,$I$21:$K$21))*(SUMPRODUCT(J648:L648,$I$23:$K$23)))-((SUMPRODUCT(A648:C648,$I$21:$K$21))*(SUMPRODUCT(A648:C648,$I$23:$K$23))+(SUMPRODUCT(D648:F648,$I$21:$K$21))*(SUMPRODUCT(D648:F648,$I$23:$K$23))))^2)))))/(((((SUMPRODUCT(G648:I648,$I$21:$K$21))*(SUMPRODUCT(G648:I648,$I$23:$K$23))-(SUMPRODUCT(J648:L648,$I$21:$K$21))*(SUMPRODUCT(J648:L648,$I$23:$K$23)))-((SUMPRODUCT(A648:C648,$I$21:$K$21))*(SUMPRODUCT(A648:C648,$I$23:$K$23))-(SUMPRODUCT(D648:F648,$I$21:$K$21))*(SUMPRODUCT(D648:F648,$I$23:$K$23))))^2)+((((SUMPRODUCT(A648:C648,$I$21:$K$21))*(SUMPRODUCT(D648:F648,$I$23:$K$23))+(SUMPRODUCT(A648:C648,$I$23:$K$23))*(SUMPRODUCT(D648:F648,$I$21:$K$21)))-((SUMPRODUCT(G648:I648,$I$21:$K$21))*(SUMPRODUCT(J648:L648,$I$23:$K$23))+(SUMPRODUCT(G648:I648,$I$23:$K$23))*(SUMPRODUCT(J648:L648,$I$21:$K$21))))^2)))))/2</f>
        <v>72.047781287436607</v>
      </c>
      <c r="Q648">
        <f t="shared" ref="Q648" si="1727">Q644-(R644/R646)</f>
        <v>181.44356805529389</v>
      </c>
      <c r="R648">
        <f>(DEGREES(ACOS(((-(((SUMPRODUCT(Z648:AB648,$I$21:$K$21))*(SUMPRODUCT(Z648:AB648,$I$23:$K$23))-(SUMPRODUCT(AC648:AE648,$I$21:$K$21))*(SUMPRODUCT(AC648:AE648,$I$23:$K$23)))-((SUMPRODUCT(T648:V648,$I$21:$K$21))*(SUMPRODUCT(T648:V648,$I$23:$K$23))-(SUMPRODUCT(W648:Y648,$I$21:$K$21))*(SUMPRODUCT(W648:Y648,$I$23:$K$23))))*(((SUMPRODUCT(Z648:AB648,$I$21:$K$21))*(SUMPRODUCT(Z648:AB648,$I$23:$K$23))+(SUMPRODUCT(AC648:AE648,$I$21:$K$21))*(SUMPRODUCT(AC648:AE648,$I$23:$K$23)))-((SUMPRODUCT(T648:V648,$I$21:$K$21))*(SUMPRODUCT(T648:V648,$I$23:$K$23))+(SUMPRODUCT(W648:Y648,$I$21:$K$21))*(SUMPRODUCT(W648:Y648,$I$23:$K$23)))))+((((SUMPRODUCT(T648:V648,$I$21:$K$21))*(SUMPRODUCT(W648:Y648,$I$23:$K$23))+(SUMPRODUCT(T648:V648,$I$23:$K$23))*(SUMPRODUCT(W648:Y648,$I$21:$K$21)))-((SUMPRODUCT(Z648:AB648,$I$21:$K$21))*(SUMPRODUCT(AC648:AE648,$I$23:$K$23))+(SUMPRODUCT(Z648:AB648,$I$23:$K$23))*(SUMPRODUCT(AC648:AE648,$I$21:$K$21))))*(SQRT(((((SUMPRODUCT(Z648:AB648,$I$21:$K$21))*(SUMPRODUCT(Z648:AB648,$I$23:$K$23))-(SUMPRODUCT(AC648:AE648,$I$21:$K$21))*(SUMPRODUCT(AC648:AE648,$I$23:$K$23)))-((SUMPRODUCT(T648:V648,$I$21:$K$21))*(SUMPRODUCT(T648:V648,$I$23:$K$23))-(SUMPRODUCT(W648:Y648,$I$21:$K$21))*(SUMPRODUCT(W648:Y648,$I$23:$K$23))))^2)+((((SUMPRODUCT(T648:V648,$I$21:$K$21))*(SUMPRODUCT(W648:Y648,$I$23:$K$23))+(SUMPRODUCT(T648:V648,$I$23:$K$23))*(SUMPRODUCT(W648:Y648,$I$21:$K$21)))-((SUMPRODUCT(Z648:AB648,$I$21:$K$21))*(SUMPRODUCT(AC648:AE648,$I$23:$K$23))+(SUMPRODUCT(Z648:AB648,$I$23:$K$23))*(SUMPRODUCT(AC648:AE648,$I$21:$K$21))))^2)-((((SUMPRODUCT(Z648:AB648,$I$21:$K$21))*(SUMPRODUCT(Z648:AB648,$I$23:$K$23))+(SUMPRODUCT(AC648:AE648,$I$21:$K$21))*(SUMPRODUCT(AC648:AE648,$I$23:$K$23)))-((SUMPRODUCT(T648:V648,$I$21:$K$21))*(SUMPRODUCT(T648:V648,$I$23:$K$23))+(SUMPRODUCT(W648:Y648,$I$21:$K$21))*(SUMPRODUCT(W648:Y648,$I$23:$K$23))))^2)))))/(((((SUMPRODUCT(Z648:AB648,$I$21:$K$21))*(SUMPRODUCT(Z648:AB648,$I$23:$K$23))-(SUMPRODUCT(AC648:AE648,$I$21:$K$21))*(SUMPRODUCT(AC648:AE648,$I$23:$K$23)))-((SUMPRODUCT(T648:V648,$I$21:$K$21))*(SUMPRODUCT(T648:V648,$I$23:$K$23))-(SUMPRODUCT(W648:Y648,$I$21:$K$21))*(SUMPRODUCT(W648:Y648,$I$23:$K$23))))^2)+((((SUMPRODUCT(T648:V648,$I$21:$K$21))*(SUMPRODUCT(W648:Y648,$I$23:$K$23))+(SUMPRODUCT(T648:V648,$I$23:$K$23))*(SUMPRODUCT(W648:Y648,$I$21:$K$21)))-((SUMPRODUCT(Z648:AB648,$I$21:$K$21))*(SUMPRODUCT(AC648:AE648,$I$23:$K$23))+(SUMPRODUCT(Z648:AB648,$I$23:$K$23))*(SUMPRODUCT(AC648:AE648,$I$21:$K$21))))^2)))))/2</f>
        <v>0</v>
      </c>
      <c r="T648">
        <f t="shared" ref="T648" si="1728">(1/(SQRT(2)))*(COS(RADIANS(45)))</f>
        <v>0.5</v>
      </c>
      <c r="U648">
        <f t="shared" ref="U648" si="1729">((1/(SQRT(2)))*(COS(RADIANS(Q648))))*(SIN(RADIANS(45)))</f>
        <v>-0.49984131119272224</v>
      </c>
      <c r="V648">
        <f t="shared" ref="V648" si="1730">((1/(SQRT(2)))*(SIN(RADIANS(Q648))))*(SIN(RADIANS(45)))</f>
        <v>-1.2596175020222493E-2</v>
      </c>
      <c r="W648">
        <f t="shared" ref="W648" si="1731">(-((1/(SQRT(2)))*(SIN(RADIANS(45)))))</f>
        <v>-0.49999999999999989</v>
      </c>
      <c r="X648">
        <f t="shared" ref="X648" si="1732">((1/(SQRT(2)))*(COS(RADIANS(Q648))))*(COS(RADIANS(45)))</f>
        <v>-0.49984131119272229</v>
      </c>
      <c r="Y648">
        <f t="shared" ref="Y648" si="1733">(((1/(SQRT(2)))*(SIN(RADIANS(Q648))))*(COS(RADIANS(45))))</f>
        <v>-1.2596175020222495E-2</v>
      </c>
      <c r="Z648">
        <f t="shared" ref="Z648" si="1734">(1/(SQRT(2)))*(COS(RADIANS(-45)))</f>
        <v>0.5</v>
      </c>
      <c r="AA648">
        <f t="shared" ref="AA648" si="1735">((1/(SQRT(2)))*(COS(RADIANS(Q648))))*(SIN(RADIANS(-45)))</f>
        <v>0.49984131119272224</v>
      </c>
      <c r="AB648">
        <f t="shared" ref="AB648" si="1736">((1/(SQRT(2)))*(SIN(RADIANS(Q648))))*(SIN(RADIANS(-45)))</f>
        <v>1.2596175020222493E-2</v>
      </c>
      <c r="AC648">
        <f t="shared" ref="AC648" si="1737">(-((1/(SQRT(2)))*(SIN(RADIANS(-45)))))</f>
        <v>0.49999999999999989</v>
      </c>
      <c r="AD648">
        <f t="shared" ref="AD648" si="1738">((1/(SQRT(2)))*(COS(RADIANS(Q648))))*(COS(RADIANS(-45)))</f>
        <v>-0.49984131119272229</v>
      </c>
      <c r="AE648">
        <f t="shared" ref="AE648" si="1739">(((1/(SQRT(2)))*(SIN(RADIANS(Q648))))*(COS(RADIANS(-45))))</f>
        <v>-1.2596175020222495E-2</v>
      </c>
    </row>
    <row r="649" spans="1:31" x14ac:dyDescent="0.2">
      <c r="O649" t="s">
        <v>176</v>
      </c>
      <c r="R649" t="s">
        <v>176</v>
      </c>
    </row>
    <row r="650" spans="1:31" x14ac:dyDescent="0.2">
      <c r="O650" s="21">
        <f>(COS(RADIANS(N648)))*((SIN(RADIANS(45)))*(COS(RADIANS(45))))-(SIN(RADIANS(135)))*(COS(RADIANS((135))))*($A$337*$F$337+$C$337*$D$337)-(2*((SIN(RADIANS(45)))^2))-(SIN(RADIANS(135)))^2*(SIN(RADIANS(N648)))*(($B$337*$E$337))-($C$337*$F$337)+(SIN(RADIANS(N648)))*(-(SIN(RADIANS(45))))*(COS(RADIANS(45)))-(SIN(RADIANS(135)))*(COS(RADIANS(135)))*($A$337*$E$337+$B$337*$D$337)-(SIN(RADIANS(45)))^2-(SIN(RADIANS(135)))^2*(SIN(RADIANS(N648)))*($B$337*$F$337+$C$337*$E$337)+(SIN(RADIANS(45)))^2-((SIN(RADIANS(135)))^2)*((COS(RADIANS(N648)))^2)*($B$337*$F$337+$C$337*$E$337)</f>
        <v>-0.33453328908685925</v>
      </c>
      <c r="R650">
        <f t="shared" ref="R650" si="1740">(COS(RADIANS(Q648)))*((SIN(RADIANS(45)))*(COS(RADIANS(45))))-(SIN(RADIANS(135)))*(COS(RADIANS((135))))*($A$337*$F$337+$C$337*$D$337)-(2*((SIN(RADIANS(45)))^2))-(SIN(RADIANS(135)))^2*(SIN(RADIANS(Q648)))*(($B$337*$E$337))-($C$337*$F$337)+(SIN(RADIANS(Q648)))*(-(SIN(RADIANS(45))))*(COS(RADIANS(45)))-(SIN(RADIANS(135)))*(COS(RADIANS(135)))*($A$337*$E$337+$B$337*$D$337)-(SIN(RADIANS(45)))^2-(SIN(RADIANS(135)))^2*(SIN(RADIANS(Q648)))*($B$337*$F$337+$C$337*$E$337)+(SIN(RADIANS(45)))^2-((SIN(RADIANS(135)))^2)*((COS(RADIANS(Q648)))^2)*($B$337*$F$337+$C$337*$E$337)</f>
        <v>-1.2312194657520268</v>
      </c>
      <c r="AE650" s="21"/>
    </row>
    <row r="651" spans="1:31" x14ac:dyDescent="0.2">
      <c r="A651" s="21"/>
      <c r="Q651" s="21"/>
    </row>
    <row r="652" spans="1:31" x14ac:dyDescent="0.2">
      <c r="A652">
        <f>(1/(SQRT(2)))*(COS(RADIANS(45)))</f>
        <v>0.5</v>
      </c>
      <c r="B652">
        <f>((1/(SQRT(2)))*(COS(RADIANS(N652))))*(SIN(RADIANS(45)))</f>
        <v>-0.31129200920817518</v>
      </c>
      <c r="C652">
        <f t="shared" ref="C652" si="1741">((1/(SQRT(2)))*(SIN(RADIANS(N652))))*(SIN(RADIANS(45)))</f>
        <v>0.39127648153593042</v>
      </c>
      <c r="D652">
        <f t="shared" ref="D652" si="1742">(-((1/(SQRT(2)))*(SIN(RADIANS(45)))))</f>
        <v>-0.49999999999999989</v>
      </c>
      <c r="E652">
        <f t="shared" ref="E652" si="1743">((1/(SQRT(2)))*(COS(RADIANS(N652))))*(COS(RADIANS(45)))</f>
        <v>-0.31129200920817524</v>
      </c>
      <c r="F652">
        <f t="shared" ref="F652" si="1744">(((1/(SQRT(2)))*(SIN(RADIANS(N652))))*(COS(RADIANS(45))))</f>
        <v>0.39127648153593048</v>
      </c>
      <c r="G652">
        <f t="shared" ref="G652" si="1745">(1/(SQRT(2)))*(COS(RADIANS(-45)))</f>
        <v>0.5</v>
      </c>
      <c r="H652">
        <f t="shared" ref="H652" si="1746">((1/(SQRT(2)))*(COS(RADIANS(N652))))*(SIN(RADIANS(-45)))</f>
        <v>0.31129200920817518</v>
      </c>
      <c r="I652">
        <f t="shared" ref="I652" si="1747">((1/(SQRT(2)))*(SIN(RADIANS(N652))))*(SIN(RADIANS(-45)))</f>
        <v>-0.39127648153593042</v>
      </c>
      <c r="J652">
        <f t="shared" ref="J652" si="1748">(-((1/(SQRT(2)))*(SIN(RADIANS(-45)))))</f>
        <v>0.49999999999999989</v>
      </c>
      <c r="K652">
        <f t="shared" ref="K652" si="1749">((1/(SQRT(2)))*(COS(RADIANS(N652))))*(COS(RADIANS(-45)))</f>
        <v>-0.31129200920817524</v>
      </c>
      <c r="L652">
        <f>(((1/(SQRT(2)))*(SIN(RADIANS(N652))))*(COS(RADIANS(-45))))</f>
        <v>0.39127648153593048</v>
      </c>
      <c r="N652" s="16">
        <f>N648-(O648/O650)</f>
        <v>16688.50507971102</v>
      </c>
      <c r="O652" s="16">
        <f>(DEGREES(ACOS(((-(((SUMPRODUCT(G652:I652,$I$21:$K$21))*(SUMPRODUCT(G652:I652,$I$23:$K$23))-(SUMPRODUCT(J652:L652,$I$21:$K$21))*(SUMPRODUCT(J652:L652,$I$23:$K$23)))-((SUMPRODUCT(A652:C652,$I$21:$K$21))*(SUMPRODUCT(A652:C652,$I$23:$K$23))-(SUMPRODUCT(D652:F652,$I$21:$K$21))*(SUMPRODUCT(D652:F652,$I$23:$K$23))))*(((SUMPRODUCT(G652:I652,$I$21:$K$21))*(SUMPRODUCT(G652:I652,$I$23:$K$23))+(SUMPRODUCT(J652:L652,$I$21:$K$21))*(SUMPRODUCT(J652:L652,$I$23:$K$23)))-((SUMPRODUCT(A652:C652,$I$21:$K$21))*(SUMPRODUCT(A652:C652,$I$23:$K$23))+(SUMPRODUCT(D652:F652,$I$21:$K$21))*(SUMPRODUCT(D652:F652,$I$23:$K$23)))))-((((SUMPRODUCT(A652:C652,$I$21:$K$21))*(SUMPRODUCT(D652:F652,$I$23:$K$23))+(SUMPRODUCT(A652:C652,$I$23:$K$23))*(SUMPRODUCT(D652:F652,$I$21:$K$21)))-((SUMPRODUCT(G652:I652,$I$21:$K$21))*(SUMPRODUCT(J652:L652,$I$23:$K$23))+(SUMPRODUCT(G652:I652,$I$23:$K$23))*(SUMPRODUCT(J652:L652,$I$21:$K$21))))*(SQRT(((((SUMPRODUCT(G652:I652,$I$21:$K$21))*(SUMPRODUCT(G652:I652,$I$23:$K$23))-(SUMPRODUCT(J652:L652,$I$21:$K$21))*(SUMPRODUCT(J652:L652,$I$23:$K$23)))-((SUMPRODUCT(A652:C652,$I$21:$K$21))*(SUMPRODUCT(A652:C652,$I$23:$K$23))-(SUMPRODUCT(D652:F652,$I$21:$K$21))*(SUMPRODUCT(D652:F652,$I$23:$K$23))))^2)+((((SUMPRODUCT(A652:C652,$I$21:$K$21))*(SUMPRODUCT(D652:F652,$I$23:$K$23))+(SUMPRODUCT(A652:C652,$I$23:$K$23))*(SUMPRODUCT(D652:F652,$I$21:$K$21)))-((SUMPRODUCT(G652:I652,$I$21:$K$21))*(SUMPRODUCT(J652:L652,$I$23:$K$23))+(SUMPRODUCT(G652:I652,$I$23:$K$23))*(SUMPRODUCT(J652:L652,$I$21:$K$21))))^2)-((((SUMPRODUCT(G652:I652,$I$21:$K$21))*(SUMPRODUCT(G652:I652,$I$23:$K$23))+(SUMPRODUCT(J652:L652,$I$21:$K$21))*(SUMPRODUCT(J652:L652,$I$23:$K$23)))-((SUMPRODUCT(A652:C652,$I$21:$K$21))*(SUMPRODUCT(A652:C652,$I$23:$K$23))+(SUMPRODUCT(D652:F652,$I$21:$K$21))*(SUMPRODUCT(D652:F652,$I$23:$K$23))))^2)))))/(((((SUMPRODUCT(G652:I652,$I$21:$K$21))*(SUMPRODUCT(G652:I652,$I$23:$K$23))-(SUMPRODUCT(J652:L652,$I$21:$K$21))*(SUMPRODUCT(J652:L652,$I$23:$K$23)))-((SUMPRODUCT(A652:C652,$I$21:$K$21))*(SUMPRODUCT(A652:C652,$I$23:$K$23))-(SUMPRODUCT(D652:F652,$I$21:$K$21))*(SUMPRODUCT(D652:F652,$I$23:$K$23))))^2)+((((SUMPRODUCT(A652:C652,$I$21:$K$21))*(SUMPRODUCT(D652:F652,$I$23:$K$23))+(SUMPRODUCT(A652:C652,$I$23:$K$23))*(SUMPRODUCT(D652:F652,$I$21:$K$21)))-((SUMPRODUCT(G652:I652,$I$21:$K$21))*(SUMPRODUCT(J652:L652,$I$23:$K$23))+(SUMPRODUCT(G652:I652,$I$23:$K$23))*(SUMPRODUCT(J652:L652,$I$21:$K$21))))^2)))))/2</f>
        <v>75.451589026024308</v>
      </c>
      <c r="Q652" s="16">
        <f t="shared" ref="Q652" si="1750">Q648-(R648/R650)</f>
        <v>181.44356805529389</v>
      </c>
      <c r="R652" s="16">
        <f>(DEGREES(ACOS(((-(((SUMPRODUCT(Z652:AB652,$I$21:$K$21))*(SUMPRODUCT(Z652:AB652,$I$23:$K$23))-(SUMPRODUCT(AC652:AE652,$I$21:$K$21))*(SUMPRODUCT(AC652:AE652,$I$23:$K$23)))-((SUMPRODUCT(T652:V652,$I$21:$K$21))*(SUMPRODUCT(T652:V652,$I$23:$K$23))-(SUMPRODUCT(W652:Y652,$I$21:$K$21))*(SUMPRODUCT(W652:Y652,$I$23:$K$23))))*(((SUMPRODUCT(Z652:AB652,$I$21:$K$21))*(SUMPRODUCT(Z652:AB652,$I$23:$K$23))+(SUMPRODUCT(AC652:AE652,$I$21:$K$21))*(SUMPRODUCT(AC652:AE652,$I$23:$K$23)))-((SUMPRODUCT(T652:V652,$I$21:$K$21))*(SUMPRODUCT(T652:V652,$I$23:$K$23))+(SUMPRODUCT(W652:Y652,$I$21:$K$21))*(SUMPRODUCT(W652:Y652,$I$23:$K$23)))))+((((SUMPRODUCT(T652:V652,$I$21:$K$21))*(SUMPRODUCT(W652:Y652,$I$23:$K$23))+(SUMPRODUCT(T652:V652,$I$23:$K$23))*(SUMPRODUCT(W652:Y652,$I$21:$K$21)))-((SUMPRODUCT(Z652:AB652,$I$21:$K$21))*(SUMPRODUCT(AC652:AE652,$I$23:$K$23))+(SUMPRODUCT(Z652:AB652,$I$23:$K$23))*(SUMPRODUCT(AC652:AE652,$I$21:$K$21))))*(SQRT(((((SUMPRODUCT(Z652:AB652,$I$21:$K$21))*(SUMPRODUCT(Z652:AB652,$I$23:$K$23))-(SUMPRODUCT(AC652:AE652,$I$21:$K$21))*(SUMPRODUCT(AC652:AE652,$I$23:$K$23)))-((SUMPRODUCT(T652:V652,$I$21:$K$21))*(SUMPRODUCT(T652:V652,$I$23:$K$23))-(SUMPRODUCT(W652:Y652,$I$21:$K$21))*(SUMPRODUCT(W652:Y652,$I$23:$K$23))))^2)+((((SUMPRODUCT(T652:V652,$I$21:$K$21))*(SUMPRODUCT(W652:Y652,$I$23:$K$23))+(SUMPRODUCT(T652:V652,$I$23:$K$23))*(SUMPRODUCT(W652:Y652,$I$21:$K$21)))-((SUMPRODUCT(Z652:AB652,$I$21:$K$21))*(SUMPRODUCT(AC652:AE652,$I$23:$K$23))+(SUMPRODUCT(Z652:AB652,$I$23:$K$23))*(SUMPRODUCT(AC652:AE652,$I$21:$K$21))))^2)-((((SUMPRODUCT(Z652:AB652,$I$21:$K$21))*(SUMPRODUCT(Z652:AB652,$I$23:$K$23))+(SUMPRODUCT(AC652:AE652,$I$21:$K$21))*(SUMPRODUCT(AC652:AE652,$I$23:$K$23)))-((SUMPRODUCT(T652:V652,$I$21:$K$21))*(SUMPRODUCT(T652:V652,$I$23:$K$23))+(SUMPRODUCT(W652:Y652,$I$21:$K$21))*(SUMPRODUCT(W652:Y652,$I$23:$K$23))))^2)))))/(((((SUMPRODUCT(Z652:AB652,$I$21:$K$21))*(SUMPRODUCT(Z652:AB652,$I$23:$K$23))-(SUMPRODUCT(AC652:AE652,$I$21:$K$21))*(SUMPRODUCT(AC652:AE652,$I$23:$K$23)))-((SUMPRODUCT(T652:V652,$I$21:$K$21))*(SUMPRODUCT(T652:V652,$I$23:$K$23))-(SUMPRODUCT(W652:Y652,$I$21:$K$21))*(SUMPRODUCT(W652:Y652,$I$23:$K$23))))^2)+((((SUMPRODUCT(T652:V652,$I$21:$K$21))*(SUMPRODUCT(W652:Y652,$I$23:$K$23))+(SUMPRODUCT(T652:V652,$I$23:$K$23))*(SUMPRODUCT(W652:Y652,$I$21:$K$21)))-((SUMPRODUCT(Z652:AB652,$I$21:$K$21))*(SUMPRODUCT(AC652:AE652,$I$23:$K$23))+(SUMPRODUCT(Z652:AB652,$I$23:$K$23))*(SUMPRODUCT(AC652:AE652,$I$21:$K$21))))^2)))))/2</f>
        <v>0</v>
      </c>
      <c r="T652">
        <f t="shared" ref="T652" si="1751">(1/(SQRT(2)))*(COS(RADIANS(45)))</f>
        <v>0.5</v>
      </c>
      <c r="U652">
        <f t="shared" ref="U652" si="1752">((1/(SQRT(2)))*(COS(RADIANS(Q652))))*(SIN(RADIANS(45)))</f>
        <v>-0.49984131119272224</v>
      </c>
      <c r="V652">
        <f t="shared" ref="V652" si="1753">((1/(SQRT(2)))*(SIN(RADIANS(Q652))))*(SIN(RADIANS(45)))</f>
        <v>-1.2596175020222493E-2</v>
      </c>
      <c r="W652">
        <f t="shared" ref="W652" si="1754">(-((1/(SQRT(2)))*(SIN(RADIANS(45)))))</f>
        <v>-0.49999999999999989</v>
      </c>
      <c r="X652">
        <f t="shared" ref="X652" si="1755">((1/(SQRT(2)))*(COS(RADIANS(Q652))))*(COS(RADIANS(45)))</f>
        <v>-0.49984131119272229</v>
      </c>
      <c r="Y652">
        <f t="shared" ref="Y652" si="1756">(((1/(SQRT(2)))*(SIN(RADIANS(Q652))))*(COS(RADIANS(45))))</f>
        <v>-1.2596175020222495E-2</v>
      </c>
      <c r="Z652">
        <f t="shared" ref="Z652" si="1757">(1/(SQRT(2)))*(COS(RADIANS(-45)))</f>
        <v>0.5</v>
      </c>
      <c r="AA652">
        <f t="shared" ref="AA652" si="1758">((1/(SQRT(2)))*(COS(RADIANS(Q652))))*(SIN(RADIANS(-45)))</f>
        <v>0.49984131119272224</v>
      </c>
      <c r="AB652">
        <f t="shared" ref="AB652" si="1759">((1/(SQRT(2)))*(SIN(RADIANS(Q652))))*(SIN(RADIANS(-45)))</f>
        <v>1.2596175020222493E-2</v>
      </c>
      <c r="AC652">
        <f t="shared" ref="AC652" si="1760">(-((1/(SQRT(2)))*(SIN(RADIANS(-45)))))</f>
        <v>0.49999999999999989</v>
      </c>
      <c r="AD652">
        <f t="shared" ref="AD652" si="1761">((1/(SQRT(2)))*(COS(RADIANS(Q652))))*(COS(RADIANS(-45)))</f>
        <v>-0.49984131119272229</v>
      </c>
      <c r="AE652">
        <f t="shared" ref="AE652" si="1762">(((1/(SQRT(2)))*(SIN(RADIANS(Q652))))*(COS(RADIANS(-45))))</f>
        <v>-1.2596175020222495E-2</v>
      </c>
    </row>
    <row r="653" spans="1:31" x14ac:dyDescent="0.2">
      <c r="O653" t="s">
        <v>176</v>
      </c>
      <c r="R653" t="s">
        <v>176</v>
      </c>
    </row>
    <row r="654" spans="1:31" x14ac:dyDescent="0.2">
      <c r="O654" s="21">
        <f>(COS(RADIANS(N652)))*((SIN(RADIANS(45)))*(COS(RADIANS(45))))-(SIN(RADIANS(135)))*(COS(RADIANS((135))))*($A$337*$F$337+$C$337*$D$337)-(2*((SIN(RADIANS(45)))^2))-(SIN(RADIANS(135)))^2*(SIN(RADIANS(N652)))*(($B$337*$E$337))-($C$337*$F$337)+(SIN(RADIANS(N652)))*(-(SIN(RADIANS(45))))*(COS(RADIANS(45)))-(SIN(RADIANS(135)))*(COS(RADIANS(135)))*($A$337*$E$337+$B$337*$D$337)-(SIN(RADIANS(45)))^2-(SIN(RADIANS(135)))^2*(SIN(RADIANS(N652)))*($B$337*$F$337+$C$337*$E$337)+(SIN(RADIANS(45)))^2-((SIN(RADIANS(135)))^2)*((COS(RADIANS(N652)))^2)*($B$337*$F$337+$C$337*$E$337)</f>
        <v>-1.4427863921922104</v>
      </c>
      <c r="R654">
        <f t="shared" ref="R654" si="1763">(COS(RADIANS(Q652)))*((SIN(RADIANS(45)))*(COS(RADIANS(45))))-(SIN(RADIANS(135)))*(COS(RADIANS((135))))*($A$337*$F$337+$C$337*$D$337)-(2*((SIN(RADIANS(45)))^2))-(SIN(RADIANS(135)))^2*(SIN(RADIANS(Q652)))*(($B$337*$E$337))-($C$337*$F$337)+(SIN(RADIANS(Q652)))*(-(SIN(RADIANS(45))))*(COS(RADIANS(45)))-(SIN(RADIANS(135)))*(COS(RADIANS(135)))*($A$337*$E$337+$B$337*$D$337)-(SIN(RADIANS(45)))^2-(SIN(RADIANS(135)))^2*(SIN(RADIANS(Q652)))*($B$337*$F$337+$C$337*$E$337)+(SIN(RADIANS(45)))^2-((SIN(RADIANS(135)))^2)*((COS(RADIANS(Q652)))^2)*($B$337*$F$337+$C$337*$E$337)</f>
        <v>-1.2312194657520268</v>
      </c>
      <c r="AE654" s="21"/>
    </row>
    <row r="655" spans="1:31" x14ac:dyDescent="0.2">
      <c r="A655" s="21"/>
      <c r="Q655" s="21"/>
    </row>
    <row r="656" spans="1:31" x14ac:dyDescent="0.2">
      <c r="A656">
        <f>(1/(SQRT(2)))*(COS(RADIANS(45)))</f>
        <v>0.5</v>
      </c>
      <c r="B656">
        <f>((1/(SQRT(2)))*(COS(RADIANS(N656))))*(SIN(RADIANS(45)))</f>
        <v>-0.49995116148699259</v>
      </c>
      <c r="C656">
        <f t="shared" ref="C656" si="1764">((1/(SQRT(2)))*(SIN(RADIANS(N656))))*(SIN(RADIANS(45)))</f>
        <v>-6.9882850404758209E-3</v>
      </c>
      <c r="D656">
        <f t="shared" ref="D656" si="1765">(-((1/(SQRT(2)))*(SIN(RADIANS(45)))))</f>
        <v>-0.49999999999999989</v>
      </c>
      <c r="E656">
        <f t="shared" ref="E656" si="1766">((1/(SQRT(2)))*(COS(RADIANS(N656))))*(COS(RADIANS(45)))</f>
        <v>-0.49995116148699265</v>
      </c>
      <c r="F656">
        <f t="shared" ref="F656" si="1767">(((1/(SQRT(2)))*(SIN(RADIANS(N656))))*(COS(RADIANS(45))))</f>
        <v>-6.9882850404758218E-3</v>
      </c>
      <c r="G656">
        <f t="shared" ref="G656" si="1768">(1/(SQRT(2)))*(COS(RADIANS(-45)))</f>
        <v>0.5</v>
      </c>
      <c r="H656">
        <f t="shared" ref="H656" si="1769">((1/(SQRT(2)))*(COS(RADIANS(N656))))*(SIN(RADIANS(-45)))</f>
        <v>0.49995116148699259</v>
      </c>
      <c r="I656">
        <f t="shared" ref="I656" si="1770">((1/(SQRT(2)))*(SIN(RADIANS(N656))))*(SIN(RADIANS(-45)))</f>
        <v>6.9882850404758209E-3</v>
      </c>
      <c r="J656">
        <f t="shared" ref="J656" si="1771">(-((1/(SQRT(2)))*(SIN(RADIANS(-45)))))</f>
        <v>0.49999999999999989</v>
      </c>
      <c r="K656">
        <f t="shared" ref="K656" si="1772">((1/(SQRT(2)))*(COS(RADIANS(N656))))*(COS(RADIANS(-45)))</f>
        <v>-0.49995116148699265</v>
      </c>
      <c r="L656">
        <f>(((1/(SQRT(2)))*(SIN(RADIANS(N656))))*(COS(RADIANS(-45))))</f>
        <v>-6.9882850404758218E-3</v>
      </c>
      <c r="N656">
        <f>N652-(O652/O654)</f>
        <v>16740.80082455193</v>
      </c>
      <c r="O656">
        <f>(DEGREES(ACOS(((-(((SUMPRODUCT(G656:I656,$I$21:$K$21))*(SUMPRODUCT(G656:I656,$I$23:$K$23))-(SUMPRODUCT(J656:L656,$I$21:$K$21))*(SUMPRODUCT(J656:L656,$I$23:$K$23)))-((SUMPRODUCT(A656:C656,$I$21:$K$21))*(SUMPRODUCT(A656:C656,$I$23:$K$23))-(SUMPRODUCT(D656:F656,$I$21:$K$21))*(SUMPRODUCT(D656:F656,$I$23:$K$23))))*(((SUMPRODUCT(G656:I656,$I$21:$K$21))*(SUMPRODUCT(G656:I656,$I$23:$K$23))+(SUMPRODUCT(J656:L656,$I$21:$K$21))*(SUMPRODUCT(J656:L656,$I$23:$K$23)))-((SUMPRODUCT(A656:C656,$I$21:$K$21))*(SUMPRODUCT(A656:C656,$I$23:$K$23))+(SUMPRODUCT(D656:F656,$I$21:$K$21))*(SUMPRODUCT(D656:F656,$I$23:$K$23)))))-((((SUMPRODUCT(A656:C656,$I$21:$K$21))*(SUMPRODUCT(D656:F656,$I$23:$K$23))+(SUMPRODUCT(A656:C656,$I$23:$K$23))*(SUMPRODUCT(D656:F656,$I$21:$K$21)))-((SUMPRODUCT(G656:I656,$I$21:$K$21))*(SUMPRODUCT(J656:L656,$I$23:$K$23))+(SUMPRODUCT(G656:I656,$I$23:$K$23))*(SUMPRODUCT(J656:L656,$I$21:$K$21))))*(SQRT(((((SUMPRODUCT(G656:I656,$I$21:$K$21))*(SUMPRODUCT(G656:I656,$I$23:$K$23))-(SUMPRODUCT(J656:L656,$I$21:$K$21))*(SUMPRODUCT(J656:L656,$I$23:$K$23)))-((SUMPRODUCT(A656:C656,$I$21:$K$21))*(SUMPRODUCT(A656:C656,$I$23:$K$23))-(SUMPRODUCT(D656:F656,$I$21:$K$21))*(SUMPRODUCT(D656:F656,$I$23:$K$23))))^2)+((((SUMPRODUCT(A656:C656,$I$21:$K$21))*(SUMPRODUCT(D656:F656,$I$23:$K$23))+(SUMPRODUCT(A656:C656,$I$23:$K$23))*(SUMPRODUCT(D656:F656,$I$21:$K$21)))-((SUMPRODUCT(G656:I656,$I$21:$K$21))*(SUMPRODUCT(J656:L656,$I$23:$K$23))+(SUMPRODUCT(G656:I656,$I$23:$K$23))*(SUMPRODUCT(J656:L656,$I$21:$K$21))))^2)-((((SUMPRODUCT(G656:I656,$I$21:$K$21))*(SUMPRODUCT(G656:I656,$I$23:$K$23))+(SUMPRODUCT(J656:L656,$I$21:$K$21))*(SUMPRODUCT(J656:L656,$I$23:$K$23)))-((SUMPRODUCT(A656:C656,$I$21:$K$21))*(SUMPRODUCT(A656:C656,$I$23:$K$23))+(SUMPRODUCT(D656:F656,$I$21:$K$21))*(SUMPRODUCT(D656:F656,$I$23:$K$23))))^2)))))/(((((SUMPRODUCT(G656:I656,$I$21:$K$21))*(SUMPRODUCT(G656:I656,$I$23:$K$23))-(SUMPRODUCT(J656:L656,$I$21:$K$21))*(SUMPRODUCT(J656:L656,$I$23:$K$23)))-((SUMPRODUCT(A656:C656,$I$21:$K$21))*(SUMPRODUCT(A656:C656,$I$23:$K$23))-(SUMPRODUCT(D656:F656,$I$21:$K$21))*(SUMPRODUCT(D656:F656,$I$23:$K$23))))^2)+((((SUMPRODUCT(A656:C656,$I$21:$K$21))*(SUMPRODUCT(D656:F656,$I$23:$K$23))+(SUMPRODUCT(A656:C656,$I$23:$K$23))*(SUMPRODUCT(D656:F656,$I$21:$K$21)))-((SUMPRODUCT(G656:I656,$I$21:$K$21))*(SUMPRODUCT(J656:L656,$I$23:$K$23))+(SUMPRODUCT(G656:I656,$I$23:$K$23))*(SUMPRODUCT(J656:L656,$I$21:$K$21))))^2)))))/2</f>
        <v>89.743029197928863</v>
      </c>
      <c r="Q656">
        <f t="shared" ref="Q656" si="1773">Q652-(R652/R654)</f>
        <v>181.44356805529389</v>
      </c>
      <c r="R656">
        <f>(DEGREES(ACOS(((-(((SUMPRODUCT(Z656:AB656,$I$21:$K$21))*(SUMPRODUCT(Z656:AB656,$I$23:$K$23))-(SUMPRODUCT(AC656:AE656,$I$21:$K$21))*(SUMPRODUCT(AC656:AE656,$I$23:$K$23)))-((SUMPRODUCT(T656:V656,$I$21:$K$21))*(SUMPRODUCT(T656:V656,$I$23:$K$23))-(SUMPRODUCT(W656:Y656,$I$21:$K$21))*(SUMPRODUCT(W656:Y656,$I$23:$K$23))))*(((SUMPRODUCT(Z656:AB656,$I$21:$K$21))*(SUMPRODUCT(Z656:AB656,$I$23:$K$23))+(SUMPRODUCT(AC656:AE656,$I$21:$K$21))*(SUMPRODUCT(AC656:AE656,$I$23:$K$23)))-((SUMPRODUCT(T656:V656,$I$21:$K$21))*(SUMPRODUCT(T656:V656,$I$23:$K$23))+(SUMPRODUCT(W656:Y656,$I$21:$K$21))*(SUMPRODUCT(W656:Y656,$I$23:$K$23)))))+((((SUMPRODUCT(T656:V656,$I$21:$K$21))*(SUMPRODUCT(W656:Y656,$I$23:$K$23))+(SUMPRODUCT(T656:V656,$I$23:$K$23))*(SUMPRODUCT(W656:Y656,$I$21:$K$21)))-((SUMPRODUCT(Z656:AB656,$I$21:$K$21))*(SUMPRODUCT(AC656:AE656,$I$23:$K$23))+(SUMPRODUCT(Z656:AB656,$I$23:$K$23))*(SUMPRODUCT(AC656:AE656,$I$21:$K$21))))*(SQRT(((((SUMPRODUCT(Z656:AB656,$I$21:$K$21))*(SUMPRODUCT(Z656:AB656,$I$23:$K$23))-(SUMPRODUCT(AC656:AE656,$I$21:$K$21))*(SUMPRODUCT(AC656:AE656,$I$23:$K$23)))-((SUMPRODUCT(T656:V656,$I$21:$K$21))*(SUMPRODUCT(T656:V656,$I$23:$K$23))-(SUMPRODUCT(W656:Y656,$I$21:$K$21))*(SUMPRODUCT(W656:Y656,$I$23:$K$23))))^2)+((((SUMPRODUCT(T656:V656,$I$21:$K$21))*(SUMPRODUCT(W656:Y656,$I$23:$K$23))+(SUMPRODUCT(T656:V656,$I$23:$K$23))*(SUMPRODUCT(W656:Y656,$I$21:$K$21)))-((SUMPRODUCT(Z656:AB656,$I$21:$K$21))*(SUMPRODUCT(AC656:AE656,$I$23:$K$23))+(SUMPRODUCT(Z656:AB656,$I$23:$K$23))*(SUMPRODUCT(AC656:AE656,$I$21:$K$21))))^2)-((((SUMPRODUCT(Z656:AB656,$I$21:$K$21))*(SUMPRODUCT(Z656:AB656,$I$23:$K$23))+(SUMPRODUCT(AC656:AE656,$I$21:$K$21))*(SUMPRODUCT(AC656:AE656,$I$23:$K$23)))-((SUMPRODUCT(T656:V656,$I$21:$K$21))*(SUMPRODUCT(T656:V656,$I$23:$K$23))+(SUMPRODUCT(W656:Y656,$I$21:$K$21))*(SUMPRODUCT(W656:Y656,$I$23:$K$23))))^2)))))/(((((SUMPRODUCT(Z656:AB656,$I$21:$K$21))*(SUMPRODUCT(Z656:AB656,$I$23:$K$23))-(SUMPRODUCT(AC656:AE656,$I$21:$K$21))*(SUMPRODUCT(AC656:AE656,$I$23:$K$23)))-((SUMPRODUCT(T656:V656,$I$21:$K$21))*(SUMPRODUCT(T656:V656,$I$23:$K$23))-(SUMPRODUCT(W656:Y656,$I$21:$K$21))*(SUMPRODUCT(W656:Y656,$I$23:$K$23))))^2)+((((SUMPRODUCT(T656:V656,$I$21:$K$21))*(SUMPRODUCT(W656:Y656,$I$23:$K$23))+(SUMPRODUCT(T656:V656,$I$23:$K$23))*(SUMPRODUCT(W656:Y656,$I$21:$K$21)))-((SUMPRODUCT(Z656:AB656,$I$21:$K$21))*(SUMPRODUCT(AC656:AE656,$I$23:$K$23))+(SUMPRODUCT(Z656:AB656,$I$23:$K$23))*(SUMPRODUCT(AC656:AE656,$I$21:$K$21))))^2)))))/2</f>
        <v>0</v>
      </c>
      <c r="T656">
        <f t="shared" ref="T656" si="1774">(1/(SQRT(2)))*(COS(RADIANS(45)))</f>
        <v>0.5</v>
      </c>
      <c r="U656">
        <f t="shared" ref="U656" si="1775">((1/(SQRT(2)))*(COS(RADIANS(Q656))))*(SIN(RADIANS(45)))</f>
        <v>-0.49984131119272224</v>
      </c>
      <c r="V656">
        <f t="shared" ref="V656" si="1776">((1/(SQRT(2)))*(SIN(RADIANS(Q656))))*(SIN(RADIANS(45)))</f>
        <v>-1.2596175020222493E-2</v>
      </c>
      <c r="W656">
        <f t="shared" ref="W656" si="1777">(-((1/(SQRT(2)))*(SIN(RADIANS(45)))))</f>
        <v>-0.49999999999999989</v>
      </c>
      <c r="X656">
        <f t="shared" ref="X656" si="1778">((1/(SQRT(2)))*(COS(RADIANS(Q656))))*(COS(RADIANS(45)))</f>
        <v>-0.49984131119272229</v>
      </c>
      <c r="Y656">
        <f t="shared" ref="Y656" si="1779">(((1/(SQRT(2)))*(SIN(RADIANS(Q656))))*(COS(RADIANS(45))))</f>
        <v>-1.2596175020222495E-2</v>
      </c>
      <c r="Z656">
        <f t="shared" ref="Z656" si="1780">(1/(SQRT(2)))*(COS(RADIANS(-45)))</f>
        <v>0.5</v>
      </c>
      <c r="AA656">
        <f t="shared" ref="AA656" si="1781">((1/(SQRT(2)))*(COS(RADIANS(Q656))))*(SIN(RADIANS(-45)))</f>
        <v>0.49984131119272224</v>
      </c>
      <c r="AB656">
        <f t="shared" ref="AB656" si="1782">((1/(SQRT(2)))*(SIN(RADIANS(Q656))))*(SIN(RADIANS(-45)))</f>
        <v>1.2596175020222493E-2</v>
      </c>
      <c r="AC656">
        <f t="shared" ref="AC656" si="1783">(-((1/(SQRT(2)))*(SIN(RADIANS(-45)))))</f>
        <v>0.49999999999999989</v>
      </c>
      <c r="AD656">
        <f t="shared" ref="AD656" si="1784">((1/(SQRT(2)))*(COS(RADIANS(Q656))))*(COS(RADIANS(-45)))</f>
        <v>-0.49984131119272229</v>
      </c>
      <c r="AE656">
        <f t="shared" ref="AE656" si="1785">(((1/(SQRT(2)))*(SIN(RADIANS(Q656))))*(COS(RADIANS(-45))))</f>
        <v>-1.2596175020222495E-2</v>
      </c>
    </row>
    <row r="657" spans="1:31" x14ac:dyDescent="0.2">
      <c r="O657" t="s">
        <v>176</v>
      </c>
      <c r="R657" t="s">
        <v>176</v>
      </c>
    </row>
    <row r="658" spans="1:31" x14ac:dyDescent="0.2">
      <c r="O658" s="21">
        <f>(COS(RADIANS(N656)))*((SIN(RADIANS(45)))*(COS(RADIANS(45))))-(SIN(RADIANS(135)))*(COS(RADIANS((135))))*($A$337*$F$337+$C$337*$D$337)-(2*((SIN(RADIANS(45)))^2))-(SIN(RADIANS(135)))^2*(SIN(RADIANS(N656)))*(($B$337*$E$337))-($C$337*$F$337)+(SIN(RADIANS(N656)))*(-(SIN(RADIANS(45))))*(COS(RADIANS(45)))-(SIN(RADIANS(135)))*(COS(RADIANS(135)))*($A$337*$E$337+$B$337*$D$337)-(SIN(RADIANS(45)))^2-(SIN(RADIANS(135)))^2*(SIN(RADIANS(N656)))*($B$337*$F$337+$C$337*$E$337)+(SIN(RADIANS(45)))^2-((SIN(RADIANS(135)))^2)*((COS(RADIANS(N656)))^2)*($B$337*$F$337+$C$337*$E$337)</f>
        <v>-1.2363045272965214</v>
      </c>
      <c r="R658">
        <f t="shared" ref="R658" si="1786">(COS(RADIANS(Q656)))*((SIN(RADIANS(45)))*(COS(RADIANS(45))))-(SIN(RADIANS(135)))*(COS(RADIANS((135))))*($A$337*$F$337+$C$337*$D$337)-(2*((SIN(RADIANS(45)))^2))-(SIN(RADIANS(135)))^2*(SIN(RADIANS(Q656)))*(($B$337*$E$337))-($C$337*$F$337)+(SIN(RADIANS(Q656)))*(-(SIN(RADIANS(45))))*(COS(RADIANS(45)))-(SIN(RADIANS(135)))*(COS(RADIANS(135)))*($A$337*$E$337+$B$337*$D$337)-(SIN(RADIANS(45)))^2-(SIN(RADIANS(135)))^2*(SIN(RADIANS(Q656)))*($B$337*$F$337+$C$337*$E$337)+(SIN(RADIANS(45)))^2-((SIN(RADIANS(135)))^2)*((COS(RADIANS(Q656)))^2)*($B$337*$F$337+$C$337*$E$337)</f>
        <v>-1.2312194657520268</v>
      </c>
      <c r="AE658" s="21"/>
    </row>
    <row r="659" spans="1:31" x14ac:dyDescent="0.2">
      <c r="A659" s="21"/>
      <c r="Q659" s="21"/>
    </row>
    <row r="660" spans="1:31" x14ac:dyDescent="0.2">
      <c r="A660">
        <f>(1/(SQRT(2)))*(COS(RADIANS(45)))</f>
        <v>0.5</v>
      </c>
      <c r="B660">
        <f>((1/(SQRT(2)))*(COS(RADIANS(N660))))*(SIN(RADIANS(45)))</f>
        <v>-0.14292305604609418</v>
      </c>
      <c r="C660">
        <f t="shared" ref="C660" si="1787">((1/(SQRT(2)))*(SIN(RADIANS(N660))))*(SIN(RADIANS(45)))</f>
        <v>-0.47913776729709473</v>
      </c>
      <c r="D660">
        <f t="shared" ref="D660" si="1788">(-((1/(SQRT(2)))*(SIN(RADIANS(45)))))</f>
        <v>-0.49999999999999989</v>
      </c>
      <c r="E660">
        <f t="shared" ref="E660" si="1789">((1/(SQRT(2)))*(COS(RADIANS(N660))))*(COS(RADIANS(45)))</f>
        <v>-0.1429230560460942</v>
      </c>
      <c r="F660">
        <f t="shared" ref="F660" si="1790">(((1/(SQRT(2)))*(SIN(RADIANS(N660))))*(COS(RADIANS(45))))</f>
        <v>-0.47913776729709484</v>
      </c>
      <c r="G660">
        <f t="shared" ref="G660" si="1791">(1/(SQRT(2)))*(COS(RADIANS(-45)))</f>
        <v>0.5</v>
      </c>
      <c r="H660">
        <f t="shared" ref="H660" si="1792">((1/(SQRT(2)))*(COS(RADIANS(N660))))*(SIN(RADIANS(-45)))</f>
        <v>0.14292305604609418</v>
      </c>
      <c r="I660">
        <f t="shared" ref="I660" si="1793">((1/(SQRT(2)))*(SIN(RADIANS(N660))))*(SIN(RADIANS(-45)))</f>
        <v>0.47913776729709473</v>
      </c>
      <c r="J660">
        <f t="shared" ref="J660" si="1794">(-((1/(SQRT(2)))*(SIN(RADIANS(-45)))))</f>
        <v>0.49999999999999989</v>
      </c>
      <c r="K660">
        <f t="shared" ref="K660" si="1795">((1/(SQRT(2)))*(COS(RADIANS(N660))))*(COS(RADIANS(-45)))</f>
        <v>-0.1429230560460942</v>
      </c>
      <c r="L660">
        <f>(((1/(SQRT(2)))*(SIN(RADIANS(N660))))*(COS(RADIANS(-45))))</f>
        <v>-0.47913776729709484</v>
      </c>
      <c r="N660">
        <f>N656-(O656/O658)</f>
        <v>16813.390568596769</v>
      </c>
      <c r="O660">
        <f>(DEGREES(ACOS(((-(((SUMPRODUCT(G660:I660,$I$21:$K$21))*(SUMPRODUCT(G660:I660,$I$23:$K$23))-(SUMPRODUCT(J660:L660,$I$21:$K$21))*(SUMPRODUCT(J660:L660,$I$23:$K$23)))-((SUMPRODUCT(A660:C660,$I$21:$K$21))*(SUMPRODUCT(A660:C660,$I$23:$K$23))-(SUMPRODUCT(D660:F660,$I$21:$K$21))*(SUMPRODUCT(D660:F660,$I$23:$K$23))))*(((SUMPRODUCT(G660:I660,$I$21:$K$21))*(SUMPRODUCT(G660:I660,$I$23:$K$23))+(SUMPRODUCT(J660:L660,$I$21:$K$21))*(SUMPRODUCT(J660:L660,$I$23:$K$23)))-((SUMPRODUCT(A660:C660,$I$21:$K$21))*(SUMPRODUCT(A660:C660,$I$23:$K$23))+(SUMPRODUCT(D660:F660,$I$21:$K$21))*(SUMPRODUCT(D660:F660,$I$23:$K$23)))))-((((SUMPRODUCT(A660:C660,$I$21:$K$21))*(SUMPRODUCT(D660:F660,$I$23:$K$23))+(SUMPRODUCT(A660:C660,$I$23:$K$23))*(SUMPRODUCT(D660:F660,$I$21:$K$21)))-((SUMPRODUCT(G660:I660,$I$21:$K$21))*(SUMPRODUCT(J660:L660,$I$23:$K$23))+(SUMPRODUCT(G660:I660,$I$23:$K$23))*(SUMPRODUCT(J660:L660,$I$21:$K$21))))*(SQRT(((((SUMPRODUCT(G660:I660,$I$21:$K$21))*(SUMPRODUCT(G660:I660,$I$23:$K$23))-(SUMPRODUCT(J660:L660,$I$21:$K$21))*(SUMPRODUCT(J660:L660,$I$23:$K$23)))-((SUMPRODUCT(A660:C660,$I$21:$K$21))*(SUMPRODUCT(A660:C660,$I$23:$K$23))-(SUMPRODUCT(D660:F660,$I$21:$K$21))*(SUMPRODUCT(D660:F660,$I$23:$K$23))))^2)+((((SUMPRODUCT(A660:C660,$I$21:$K$21))*(SUMPRODUCT(D660:F660,$I$23:$K$23))+(SUMPRODUCT(A660:C660,$I$23:$K$23))*(SUMPRODUCT(D660:F660,$I$21:$K$21)))-((SUMPRODUCT(G660:I660,$I$21:$K$21))*(SUMPRODUCT(J660:L660,$I$23:$K$23))+(SUMPRODUCT(G660:I660,$I$23:$K$23))*(SUMPRODUCT(J660:L660,$I$21:$K$21))))^2)-((((SUMPRODUCT(G660:I660,$I$21:$K$21))*(SUMPRODUCT(G660:I660,$I$23:$K$23))+(SUMPRODUCT(J660:L660,$I$21:$K$21))*(SUMPRODUCT(J660:L660,$I$23:$K$23)))-((SUMPRODUCT(A660:C660,$I$21:$K$21))*(SUMPRODUCT(A660:C660,$I$23:$K$23))+(SUMPRODUCT(D660:F660,$I$21:$K$21))*(SUMPRODUCT(D660:F660,$I$23:$K$23))))^2)))))/(((((SUMPRODUCT(G660:I660,$I$21:$K$21))*(SUMPRODUCT(G660:I660,$I$23:$K$23))-(SUMPRODUCT(J660:L660,$I$21:$K$21))*(SUMPRODUCT(J660:L660,$I$23:$K$23)))-((SUMPRODUCT(A660:C660,$I$21:$K$21))*(SUMPRODUCT(A660:C660,$I$23:$K$23))-(SUMPRODUCT(D660:F660,$I$21:$K$21))*(SUMPRODUCT(D660:F660,$I$23:$K$23))))^2)+((((SUMPRODUCT(A660:C660,$I$21:$K$21))*(SUMPRODUCT(D660:F660,$I$23:$K$23))+(SUMPRODUCT(A660:C660,$I$23:$K$23))*(SUMPRODUCT(D660:F660,$I$21:$K$21)))-((SUMPRODUCT(G660:I660,$I$21:$K$21))*(SUMPRODUCT(J660:L660,$I$23:$K$23))+(SUMPRODUCT(G660:I660,$I$23:$K$23))*(SUMPRODUCT(J660:L660,$I$21:$K$21))))^2)))))/2</f>
        <v>71.883757968636573</v>
      </c>
      <c r="Q660">
        <f>Q656-(R656/R658)</f>
        <v>181.44356805529389</v>
      </c>
      <c r="R660">
        <f>(DEGREES(ACOS(((-(((SUMPRODUCT(Z660:AB660,$I$21:$K$21))*(SUMPRODUCT(Z660:AB660,$I$23:$K$23))-(SUMPRODUCT(AC660:AE660,$I$21:$K$21))*(SUMPRODUCT(AC660:AE660,$I$23:$K$23)))-((SUMPRODUCT(T660:V660,$I$21:$K$21))*(SUMPRODUCT(T660:V660,$I$23:$K$23))-(SUMPRODUCT(W660:Y660,$I$21:$K$21))*(SUMPRODUCT(W660:Y660,$I$23:$K$23))))*(((SUMPRODUCT(Z660:AB660,$I$21:$K$21))*(SUMPRODUCT(Z660:AB660,$I$23:$K$23))+(SUMPRODUCT(AC660:AE660,$I$21:$K$21))*(SUMPRODUCT(AC660:AE660,$I$23:$K$23)))-((SUMPRODUCT(T660:V660,$I$21:$K$21))*(SUMPRODUCT(T660:V660,$I$23:$K$23))+(SUMPRODUCT(W660:Y660,$I$21:$K$21))*(SUMPRODUCT(W660:Y660,$I$23:$K$23)))))+((((SUMPRODUCT(T660:V660,$I$21:$K$21))*(SUMPRODUCT(W660:Y660,$I$23:$K$23))+(SUMPRODUCT(T660:V660,$I$23:$K$23))*(SUMPRODUCT(W660:Y660,$I$21:$K$21)))-((SUMPRODUCT(Z660:AB660,$I$21:$K$21))*(SUMPRODUCT(AC660:AE660,$I$23:$K$23))+(SUMPRODUCT(Z660:AB660,$I$23:$K$23))*(SUMPRODUCT(AC660:AE660,$I$21:$K$21))))*(SQRT(((((SUMPRODUCT(Z660:AB660,$I$21:$K$21))*(SUMPRODUCT(Z660:AB660,$I$23:$K$23))-(SUMPRODUCT(AC660:AE660,$I$21:$K$21))*(SUMPRODUCT(AC660:AE660,$I$23:$K$23)))-((SUMPRODUCT(T660:V660,$I$21:$K$21))*(SUMPRODUCT(T660:V660,$I$23:$K$23))-(SUMPRODUCT(W660:Y660,$I$21:$K$21))*(SUMPRODUCT(W660:Y660,$I$23:$K$23))))^2)+((((SUMPRODUCT(T660:V660,$I$21:$K$21))*(SUMPRODUCT(W660:Y660,$I$23:$K$23))+(SUMPRODUCT(T660:V660,$I$23:$K$23))*(SUMPRODUCT(W660:Y660,$I$21:$K$21)))-((SUMPRODUCT(Z660:AB660,$I$21:$K$21))*(SUMPRODUCT(AC660:AE660,$I$23:$K$23))+(SUMPRODUCT(Z660:AB660,$I$23:$K$23))*(SUMPRODUCT(AC660:AE660,$I$21:$K$21))))^2)-((((SUMPRODUCT(Z660:AB660,$I$21:$K$21))*(SUMPRODUCT(Z660:AB660,$I$23:$K$23))+(SUMPRODUCT(AC660:AE660,$I$21:$K$21))*(SUMPRODUCT(AC660:AE660,$I$23:$K$23)))-((SUMPRODUCT(T660:V660,$I$21:$K$21))*(SUMPRODUCT(T660:V660,$I$23:$K$23))+(SUMPRODUCT(W660:Y660,$I$21:$K$21))*(SUMPRODUCT(W660:Y660,$I$23:$K$23))))^2)))))/(((((SUMPRODUCT(Z660:AB660,$I$21:$K$21))*(SUMPRODUCT(Z660:AB660,$I$23:$K$23))-(SUMPRODUCT(AC660:AE660,$I$21:$K$21))*(SUMPRODUCT(AC660:AE660,$I$23:$K$23)))-((SUMPRODUCT(T660:V660,$I$21:$K$21))*(SUMPRODUCT(T660:V660,$I$23:$K$23))-(SUMPRODUCT(W660:Y660,$I$21:$K$21))*(SUMPRODUCT(W660:Y660,$I$23:$K$23))))^2)+((((SUMPRODUCT(T660:V660,$I$21:$K$21))*(SUMPRODUCT(W660:Y660,$I$23:$K$23))+(SUMPRODUCT(T660:V660,$I$23:$K$23))*(SUMPRODUCT(W660:Y660,$I$21:$K$21)))-((SUMPRODUCT(Z660:AB660,$I$21:$K$21))*(SUMPRODUCT(AC660:AE660,$I$23:$K$23))+(SUMPRODUCT(Z660:AB660,$I$23:$K$23))*(SUMPRODUCT(AC660:AE660,$I$21:$K$21))))^2)))))/2</f>
        <v>0</v>
      </c>
      <c r="T660">
        <f>(1/(SQRT(2)))*(COS(RADIANS(45)))</f>
        <v>0.5</v>
      </c>
      <c r="U660">
        <f>((1/(SQRT(2)))*(COS(RADIANS(Q660))))*(SIN(RADIANS(45)))</f>
        <v>-0.49984131119272224</v>
      </c>
      <c r="V660">
        <f>((1/(SQRT(2)))*(SIN(RADIANS(Q660))))*(SIN(RADIANS(45)))</f>
        <v>-1.2596175020222493E-2</v>
      </c>
      <c r="W660">
        <f>(-((1/(SQRT(2)))*(SIN(RADIANS(45)))))</f>
        <v>-0.49999999999999989</v>
      </c>
      <c r="X660">
        <f>((1/(SQRT(2)))*(COS(RADIANS(Q660))))*(COS(RADIANS(45)))</f>
        <v>-0.49984131119272229</v>
      </c>
      <c r="Y660">
        <f>(((1/(SQRT(2)))*(SIN(RADIANS(Q660))))*(COS(RADIANS(45))))</f>
        <v>-1.2596175020222495E-2</v>
      </c>
      <c r="Z660">
        <f t="shared" ref="Z660" si="1796">(1/(SQRT(2)))*(COS(RADIANS(-45)))</f>
        <v>0.5</v>
      </c>
      <c r="AA660">
        <f>((1/(SQRT(2)))*(COS(RADIANS(Q660))))*(SIN(RADIANS(-45)))</f>
        <v>0.49984131119272224</v>
      </c>
      <c r="AB660">
        <f>((1/(SQRT(2)))*(SIN(RADIANS(Q660))))*(SIN(RADIANS(-45)))</f>
        <v>1.2596175020222493E-2</v>
      </c>
      <c r="AC660">
        <f>(-((1/(SQRT(2)))*(SIN(RADIANS(-45)))))</f>
        <v>0.49999999999999989</v>
      </c>
      <c r="AD660">
        <f>((1/(SQRT(2)))*(COS(RADIANS(Q660))))*(COS(RADIANS(-45)))</f>
        <v>-0.49984131119272229</v>
      </c>
      <c r="AE660">
        <f>(((1/(SQRT(2)))*(SIN(RADIANS(Q660))))*(COS(RADIANS(-45))))</f>
        <v>-1.2596175020222495E-2</v>
      </c>
    </row>
    <row r="661" spans="1:31" x14ac:dyDescent="0.2">
      <c r="O661" t="s">
        <v>176</v>
      </c>
      <c r="R661" t="s">
        <v>176</v>
      </c>
    </row>
    <row r="662" spans="1:31" x14ac:dyDescent="0.2">
      <c r="O662" s="21">
        <f>(COS(RADIANS(N660)))*((SIN(RADIANS(45)))*(COS(RADIANS(45))))-(SIN(RADIANS(135)))*(COS(RADIANS((135))))*($A$337*$F$337+$C$337*$D$337)-(2*((SIN(RADIANS(45)))^2))-(SIN(RADIANS(135)))^2*(SIN(RADIANS(N660)))*(($B$337*$E$337))-($C$337*$F$337)+(SIN(RADIANS(N660)))*(-(SIN(RADIANS(45))))*(COS(RADIANS(45)))-(SIN(RADIANS(135)))*(COS(RADIANS(135)))*($A$337*$E$337+$B$337*$D$337)-(SIN(RADIANS(45)))^2-(SIN(RADIANS(135)))^2*(SIN(RADIANS(N660)))*($B$337*$F$337+$C$337*$E$337)+(SIN(RADIANS(45)))^2-((SIN(RADIANS(135)))^2)*((COS(RADIANS(N660)))^2)*($B$337*$F$337+$C$337*$E$337)</f>
        <v>-0.51764982020867634</v>
      </c>
      <c r="R662">
        <f>(COS(RADIANS(Q660)))*((SIN(RADIANS(45)))*(COS(RADIANS(45))))-(SIN(RADIANS(135)))*(COS(RADIANS((135))))*($A$337*$F$337+$C$337*$D$337)-(2*((SIN(RADIANS(45)))^2))-(SIN(RADIANS(135)))^2*(SIN(RADIANS(Q660)))*(($B$337*$E$337))-($C$337*$F$337)+(SIN(RADIANS(Q660)))*(-(SIN(RADIANS(45))))*(COS(RADIANS(45)))-(SIN(RADIANS(135)))*(COS(RADIANS(135)))*($A$337*$E$337+$B$337*$D$337)-(SIN(RADIANS(45)))^2-(SIN(RADIANS(135)))^2*(SIN(RADIANS(Q660)))*($B$337*$F$337+$C$337*$E$337)+(SIN(RADIANS(45)))^2-((SIN(RADIANS(135)))^2)*((COS(RADIANS(Q660)))^2)*($B$337*$F$337+$C$337*$E$337)</f>
        <v>-1.2312194657520268</v>
      </c>
      <c r="AE662" s="21"/>
    </row>
    <row r="663" spans="1:31" x14ac:dyDescent="0.2">
      <c r="A663" s="21"/>
      <c r="Q663" s="21"/>
    </row>
    <row r="664" spans="1:31" x14ac:dyDescent="0.2">
      <c r="A664">
        <f>(1/(SQRT(2)))*(COS(RADIANS(45)))</f>
        <v>0.5</v>
      </c>
      <c r="B664">
        <f>((1/(SQRT(2)))*(COS(RADIANS(N664))))*(SIN(RADIANS(45)))</f>
        <v>0.42283513746635493</v>
      </c>
      <c r="C664">
        <f t="shared" ref="C664" si="1797">((1/(SQRT(2)))*(SIN(RADIANS(N664))))*(SIN(RADIANS(45)))</f>
        <v>0.26685285556615029</v>
      </c>
      <c r="D664">
        <f t="shared" ref="D664" si="1798">(-((1/(SQRT(2)))*(SIN(RADIANS(45)))))</f>
        <v>-0.49999999999999989</v>
      </c>
      <c r="E664">
        <f t="shared" ref="E664" si="1799">((1/(SQRT(2)))*(COS(RADIANS(N664))))*(COS(RADIANS(45)))</f>
        <v>0.42283513746635498</v>
      </c>
      <c r="F664">
        <f t="shared" ref="F664" si="1800">(((1/(SQRT(2)))*(SIN(RADIANS(N664))))*(COS(RADIANS(45))))</f>
        <v>0.26685285556615035</v>
      </c>
      <c r="G664">
        <f t="shared" ref="G664" si="1801">(1/(SQRT(2)))*(COS(RADIANS(-45)))</f>
        <v>0.5</v>
      </c>
      <c r="H664">
        <f t="shared" ref="H664" si="1802">((1/(SQRT(2)))*(COS(RADIANS(N664))))*(SIN(RADIANS(-45)))</f>
        <v>-0.42283513746635493</v>
      </c>
      <c r="I664">
        <f t="shared" ref="I664" si="1803">((1/(SQRT(2)))*(SIN(RADIANS(N664))))*(SIN(RADIANS(-45)))</f>
        <v>-0.26685285556615029</v>
      </c>
      <c r="J664">
        <f t="shared" ref="J664" si="1804">(-((1/(SQRT(2)))*(SIN(RADIANS(-45)))))</f>
        <v>0.49999999999999989</v>
      </c>
      <c r="K664">
        <f t="shared" ref="K664" si="1805">((1/(SQRT(2)))*(COS(RADIANS(N664))))*(COS(RADIANS(-45)))</f>
        <v>0.42283513746635498</v>
      </c>
      <c r="L664">
        <f>(((1/(SQRT(2)))*(SIN(RADIANS(N664))))*(COS(RADIANS(-45))))</f>
        <v>0.26685285556615035</v>
      </c>
      <c r="N664">
        <f>N660-(O660/O662)</f>
        <v>16952.256178440231</v>
      </c>
      <c r="O664">
        <f>(DEGREES(ACOS(((-(((SUMPRODUCT(G664:I664,$I$21:$K$21))*(SUMPRODUCT(G664:I664,$I$23:$K$23))-(SUMPRODUCT(J664:L664,$I$21:$K$21))*(SUMPRODUCT(J664:L664,$I$23:$K$23)))-((SUMPRODUCT(A664:C664,$I$21:$K$21))*(SUMPRODUCT(A664:C664,$I$23:$K$23))-(SUMPRODUCT(D664:F664,$I$21:$K$21))*(SUMPRODUCT(D664:F664,$I$23:$K$23))))*(((SUMPRODUCT(G664:I664,$I$21:$K$21))*(SUMPRODUCT(G664:I664,$I$23:$K$23))+(SUMPRODUCT(J664:L664,$I$21:$K$21))*(SUMPRODUCT(J664:L664,$I$23:$K$23)))-((SUMPRODUCT(A664:C664,$I$21:$K$21))*(SUMPRODUCT(A664:C664,$I$23:$K$23))+(SUMPRODUCT(D664:F664,$I$21:$K$21))*(SUMPRODUCT(D664:F664,$I$23:$K$23)))))-((((SUMPRODUCT(A664:C664,$I$21:$K$21))*(SUMPRODUCT(D664:F664,$I$23:$K$23))+(SUMPRODUCT(A664:C664,$I$23:$K$23))*(SUMPRODUCT(D664:F664,$I$21:$K$21)))-((SUMPRODUCT(G664:I664,$I$21:$K$21))*(SUMPRODUCT(J664:L664,$I$23:$K$23))+(SUMPRODUCT(G664:I664,$I$23:$K$23))*(SUMPRODUCT(J664:L664,$I$21:$K$21))))*(SQRT(((((SUMPRODUCT(G664:I664,$I$21:$K$21))*(SUMPRODUCT(G664:I664,$I$23:$K$23))-(SUMPRODUCT(J664:L664,$I$21:$K$21))*(SUMPRODUCT(J664:L664,$I$23:$K$23)))-((SUMPRODUCT(A664:C664,$I$21:$K$21))*(SUMPRODUCT(A664:C664,$I$23:$K$23))-(SUMPRODUCT(D664:F664,$I$21:$K$21))*(SUMPRODUCT(D664:F664,$I$23:$K$23))))^2)+((((SUMPRODUCT(A664:C664,$I$21:$K$21))*(SUMPRODUCT(D664:F664,$I$23:$K$23))+(SUMPRODUCT(A664:C664,$I$23:$K$23))*(SUMPRODUCT(D664:F664,$I$21:$K$21)))-((SUMPRODUCT(G664:I664,$I$21:$K$21))*(SUMPRODUCT(J664:L664,$I$23:$K$23))+(SUMPRODUCT(G664:I664,$I$23:$K$23))*(SUMPRODUCT(J664:L664,$I$21:$K$21))))^2)-((((SUMPRODUCT(G664:I664,$I$21:$K$21))*(SUMPRODUCT(G664:I664,$I$23:$K$23))+(SUMPRODUCT(J664:L664,$I$21:$K$21))*(SUMPRODUCT(J664:L664,$I$23:$K$23)))-((SUMPRODUCT(A664:C664,$I$21:$K$21))*(SUMPRODUCT(A664:C664,$I$23:$K$23))+(SUMPRODUCT(D664:F664,$I$21:$K$21))*(SUMPRODUCT(D664:F664,$I$23:$K$23))))^2)))))/(((((SUMPRODUCT(G664:I664,$I$21:$K$21))*(SUMPRODUCT(G664:I664,$I$23:$K$23))-(SUMPRODUCT(J664:L664,$I$21:$K$21))*(SUMPRODUCT(J664:L664,$I$23:$K$23)))-((SUMPRODUCT(A664:C664,$I$21:$K$21))*(SUMPRODUCT(A664:C664,$I$23:$K$23))-(SUMPRODUCT(D664:F664,$I$21:$K$21))*(SUMPRODUCT(D664:F664,$I$23:$K$23))))^2)+((((SUMPRODUCT(A664:C664,$I$21:$K$21))*(SUMPRODUCT(D664:F664,$I$23:$K$23))+(SUMPRODUCT(A664:C664,$I$23:$K$23))*(SUMPRODUCT(D664:F664,$I$21:$K$21)))-((SUMPRODUCT(G664:I664,$I$21:$K$21))*(SUMPRODUCT(J664:L664,$I$23:$K$23))+(SUMPRODUCT(G664:I664,$I$23:$K$23))*(SUMPRODUCT(J664:L664,$I$21:$K$21))))^2)))))/2</f>
        <v>78.308923188553791</v>
      </c>
      <c r="Q664">
        <f>Q660-(R660/R662)</f>
        <v>181.44356805529389</v>
      </c>
      <c r="R664">
        <f>(DEGREES(ACOS(((-(((SUMPRODUCT(Z664:AB664,$I$21:$K$21))*(SUMPRODUCT(Z664:AB664,$I$23:$K$23))-(SUMPRODUCT(AC664:AE664,$I$21:$K$21))*(SUMPRODUCT(AC664:AE664,$I$23:$K$23)))-((SUMPRODUCT(T664:V664,$I$21:$K$21))*(SUMPRODUCT(T664:V664,$I$23:$K$23))-(SUMPRODUCT(W664:Y664,$I$21:$K$21))*(SUMPRODUCT(W664:Y664,$I$23:$K$23))))*(((SUMPRODUCT(Z664:AB664,$I$21:$K$21))*(SUMPRODUCT(Z664:AB664,$I$23:$K$23))+(SUMPRODUCT(AC664:AE664,$I$21:$K$21))*(SUMPRODUCT(AC664:AE664,$I$23:$K$23)))-((SUMPRODUCT(T664:V664,$I$21:$K$21))*(SUMPRODUCT(T664:V664,$I$23:$K$23))+(SUMPRODUCT(W664:Y664,$I$21:$K$21))*(SUMPRODUCT(W664:Y664,$I$23:$K$23)))))+((((SUMPRODUCT(T664:V664,$I$21:$K$21))*(SUMPRODUCT(W664:Y664,$I$23:$K$23))+(SUMPRODUCT(T664:V664,$I$23:$K$23))*(SUMPRODUCT(W664:Y664,$I$21:$K$21)))-((SUMPRODUCT(Z664:AB664,$I$21:$K$21))*(SUMPRODUCT(AC664:AE664,$I$23:$K$23))+(SUMPRODUCT(Z664:AB664,$I$23:$K$23))*(SUMPRODUCT(AC664:AE664,$I$21:$K$21))))*(SQRT(((((SUMPRODUCT(Z664:AB664,$I$21:$K$21))*(SUMPRODUCT(Z664:AB664,$I$23:$K$23))-(SUMPRODUCT(AC664:AE664,$I$21:$K$21))*(SUMPRODUCT(AC664:AE664,$I$23:$K$23)))-((SUMPRODUCT(T664:V664,$I$21:$K$21))*(SUMPRODUCT(T664:V664,$I$23:$K$23))-(SUMPRODUCT(W664:Y664,$I$21:$K$21))*(SUMPRODUCT(W664:Y664,$I$23:$K$23))))^2)+((((SUMPRODUCT(T664:V664,$I$21:$K$21))*(SUMPRODUCT(W664:Y664,$I$23:$K$23))+(SUMPRODUCT(T664:V664,$I$23:$K$23))*(SUMPRODUCT(W664:Y664,$I$21:$K$21)))-((SUMPRODUCT(Z664:AB664,$I$21:$K$21))*(SUMPRODUCT(AC664:AE664,$I$23:$K$23))+(SUMPRODUCT(Z664:AB664,$I$23:$K$23))*(SUMPRODUCT(AC664:AE664,$I$21:$K$21))))^2)-((((SUMPRODUCT(Z664:AB664,$I$21:$K$21))*(SUMPRODUCT(Z664:AB664,$I$23:$K$23))+(SUMPRODUCT(AC664:AE664,$I$21:$K$21))*(SUMPRODUCT(AC664:AE664,$I$23:$K$23)))-((SUMPRODUCT(T664:V664,$I$21:$K$21))*(SUMPRODUCT(T664:V664,$I$23:$K$23))+(SUMPRODUCT(W664:Y664,$I$21:$K$21))*(SUMPRODUCT(W664:Y664,$I$23:$K$23))))^2)))))/(((((SUMPRODUCT(Z664:AB664,$I$21:$K$21))*(SUMPRODUCT(Z664:AB664,$I$23:$K$23))-(SUMPRODUCT(AC664:AE664,$I$21:$K$21))*(SUMPRODUCT(AC664:AE664,$I$23:$K$23)))-((SUMPRODUCT(T664:V664,$I$21:$K$21))*(SUMPRODUCT(T664:V664,$I$23:$K$23))-(SUMPRODUCT(W664:Y664,$I$21:$K$21))*(SUMPRODUCT(W664:Y664,$I$23:$K$23))))^2)+((((SUMPRODUCT(T664:V664,$I$21:$K$21))*(SUMPRODUCT(W664:Y664,$I$23:$K$23))+(SUMPRODUCT(T664:V664,$I$23:$K$23))*(SUMPRODUCT(W664:Y664,$I$21:$K$21)))-((SUMPRODUCT(Z664:AB664,$I$21:$K$21))*(SUMPRODUCT(AC664:AE664,$I$23:$K$23))+(SUMPRODUCT(Z664:AB664,$I$23:$K$23))*(SUMPRODUCT(AC664:AE664,$I$21:$K$21))))^2)))))/2</f>
        <v>0</v>
      </c>
      <c r="T664">
        <f>(1/(SQRT(2)))*(COS(RADIANS(45)))</f>
        <v>0.5</v>
      </c>
      <c r="U664">
        <f>((1/(SQRT(2)))*(COS(RADIANS(Q664))))*(SIN(RADIANS(45)))</f>
        <v>-0.49984131119272224</v>
      </c>
      <c r="V664">
        <f>((1/(SQRT(2)))*(SIN(RADIANS(Q664))))*(SIN(RADIANS(45)))</f>
        <v>-1.2596175020222493E-2</v>
      </c>
      <c r="W664">
        <f>(-((1/(SQRT(2)))*(SIN(RADIANS(45)))))</f>
        <v>-0.49999999999999989</v>
      </c>
      <c r="X664">
        <f>((1/(SQRT(2)))*(COS(RADIANS(Q664))))*(COS(RADIANS(45)))</f>
        <v>-0.49984131119272229</v>
      </c>
      <c r="Y664">
        <f>(((1/(SQRT(2)))*(SIN(RADIANS(Q664))))*(COS(RADIANS(45))))</f>
        <v>-1.2596175020222495E-2</v>
      </c>
      <c r="Z664">
        <f t="shared" ref="Z664" si="1806">(1/(SQRT(2)))*(COS(RADIANS(-45)))</f>
        <v>0.5</v>
      </c>
      <c r="AA664">
        <f>((1/(SQRT(2)))*(COS(RADIANS(Q664))))*(SIN(RADIANS(-45)))</f>
        <v>0.49984131119272224</v>
      </c>
      <c r="AB664">
        <f>((1/(SQRT(2)))*(SIN(RADIANS(Q664))))*(SIN(RADIANS(-45)))</f>
        <v>1.2596175020222493E-2</v>
      </c>
      <c r="AC664">
        <f>(-((1/(SQRT(2)))*(SIN(RADIANS(-45)))))</f>
        <v>0.49999999999999989</v>
      </c>
      <c r="AD664">
        <f>((1/(SQRT(2)))*(COS(RADIANS(Q664))))*(COS(RADIANS(-45)))</f>
        <v>-0.49984131119272229</v>
      </c>
      <c r="AE664">
        <f>(((1/(SQRT(2)))*(SIN(RADIANS(Q664))))*(COS(RADIANS(-45))))</f>
        <v>-1.2596175020222495E-2</v>
      </c>
    </row>
    <row r="665" spans="1:31" x14ac:dyDescent="0.2">
      <c r="O665" t="s">
        <v>176</v>
      </c>
      <c r="R665" t="s">
        <v>176</v>
      </c>
    </row>
    <row r="666" spans="1:31" x14ac:dyDescent="0.2">
      <c r="O666" s="21">
        <f>(COS(RADIANS(N664)))*((SIN(RADIANS(45)))*(COS(RADIANS(45))))-(SIN(RADIANS(135)))*(COS(RADIANS((135))))*($A$337*$F$337+$C$337*$D$337)-(2*((SIN(RADIANS(45)))^2))-(SIN(RADIANS(135)))^2*(SIN(RADIANS(N664)))*(($B$337*$E$337))-($C$337*$F$337)+(SIN(RADIANS(N664)))*(-(SIN(RADIANS(45))))*(COS(RADIANS(45)))-(SIN(RADIANS(135)))*(COS(RADIANS(135)))*($A$337*$E$337+$B$337*$D$337)-(SIN(RADIANS(45)))^2-(SIN(RADIANS(135)))^2*(SIN(RADIANS(N664)))*($B$337*$F$337+$C$337*$E$337)+(SIN(RADIANS(45)))^2-((SIN(RADIANS(135)))^2)*((COS(RADIANS(N664)))^2)*($B$337*$F$337+$C$337*$E$337)</f>
        <v>-0.57635533044453147</v>
      </c>
      <c r="R666">
        <f>(COS(RADIANS(Q664)))*((SIN(RADIANS(45)))*(COS(RADIANS(45))))-(SIN(RADIANS(135)))*(COS(RADIANS((135))))*($A$337*$F$337+$C$337*$D$337)-(2*((SIN(RADIANS(45)))^2))-(SIN(RADIANS(135)))^2*(SIN(RADIANS(Q664)))*(($B$337*$E$337))-($C$337*$F$337)+(SIN(RADIANS(Q664)))*(-(SIN(RADIANS(45))))*(COS(RADIANS(45)))-(SIN(RADIANS(135)))*(COS(RADIANS(135)))*($A$337*$E$337+$B$337*$D$337)-(SIN(RADIANS(45)))^2-(SIN(RADIANS(135)))^2*(SIN(RADIANS(Q664)))*($B$337*$F$337+$C$337*$E$337)+(SIN(RADIANS(45)))^2-((SIN(RADIANS(135)))^2)*((COS(RADIANS(Q664)))^2)*($B$337*$F$337+$C$337*$E$337)</f>
        <v>-1.2312194657520268</v>
      </c>
      <c r="AE666" s="21"/>
    </row>
    <row r="667" spans="1:31" x14ac:dyDescent="0.2">
      <c r="A667" s="21"/>
      <c r="Q667" s="21"/>
    </row>
    <row r="668" spans="1:31" x14ac:dyDescent="0.2">
      <c r="A668">
        <f>(1/(SQRT(2)))*(COS(RADIANS(45)))</f>
        <v>0.5</v>
      </c>
      <c r="B668">
        <f>((1/(SQRT(2)))*(COS(RADIANS(N668))))*(SIN(RADIANS(45)))</f>
        <v>-0.48930006722466424</v>
      </c>
      <c r="C668">
        <f t="shared" ref="C668" si="1807">((1/(SQRT(2)))*(SIN(RADIANS(N668))))*(SIN(RADIANS(45)))</f>
        <v>0.1028855879797506</v>
      </c>
      <c r="D668">
        <f t="shared" ref="D668" si="1808">(-((1/(SQRT(2)))*(SIN(RADIANS(45)))))</f>
        <v>-0.49999999999999989</v>
      </c>
      <c r="E668">
        <f t="shared" ref="E668" si="1809">((1/(SQRT(2)))*(COS(RADIANS(N668))))*(COS(RADIANS(45)))</f>
        <v>-0.48930006722466429</v>
      </c>
      <c r="F668">
        <f t="shared" ref="F668" si="1810">(((1/(SQRT(2)))*(SIN(RADIANS(N668))))*(COS(RADIANS(45))))</f>
        <v>0.10288558797975061</v>
      </c>
      <c r="G668">
        <f t="shared" ref="G668" si="1811">(1/(SQRT(2)))*(COS(RADIANS(-45)))</f>
        <v>0.5</v>
      </c>
      <c r="H668">
        <f t="shared" ref="H668" si="1812">((1/(SQRT(2)))*(COS(RADIANS(N668))))*(SIN(RADIANS(-45)))</f>
        <v>0.48930006722466424</v>
      </c>
      <c r="I668">
        <f t="shared" ref="I668" si="1813">((1/(SQRT(2)))*(SIN(RADIANS(N668))))*(SIN(RADIANS(-45)))</f>
        <v>-0.1028855879797506</v>
      </c>
      <c r="J668">
        <f t="shared" ref="J668" si="1814">(-((1/(SQRT(2)))*(SIN(RADIANS(-45)))))</f>
        <v>0.49999999999999989</v>
      </c>
      <c r="K668">
        <f t="shared" ref="K668" si="1815">((1/(SQRT(2)))*(COS(RADIANS(N668))))*(COS(RADIANS(-45)))</f>
        <v>-0.48930006722466429</v>
      </c>
      <c r="L668">
        <f>(((1/(SQRT(2)))*(SIN(RADIANS(N668))))*(COS(RADIANS(-45))))</f>
        <v>0.10288558797975061</v>
      </c>
      <c r="N668">
        <f>N664-(O664/O666)</f>
        <v>17088.125353326071</v>
      </c>
      <c r="O668">
        <f>(DEGREES(ACOS(((-(((SUMPRODUCT(G668:I668,$I$21:$K$21))*(SUMPRODUCT(G668:I668,$I$23:$K$23))-(SUMPRODUCT(J668:L668,$I$21:$K$21))*(SUMPRODUCT(J668:L668,$I$23:$K$23)))-((SUMPRODUCT(A668:C668,$I$21:$K$21))*(SUMPRODUCT(A668:C668,$I$23:$K$23))-(SUMPRODUCT(D668:F668,$I$21:$K$21))*(SUMPRODUCT(D668:F668,$I$23:$K$23))))*(((SUMPRODUCT(G668:I668,$I$21:$K$21))*(SUMPRODUCT(G668:I668,$I$23:$K$23))+(SUMPRODUCT(J668:L668,$I$21:$K$21))*(SUMPRODUCT(J668:L668,$I$23:$K$23)))-((SUMPRODUCT(A668:C668,$I$21:$K$21))*(SUMPRODUCT(A668:C668,$I$23:$K$23))+(SUMPRODUCT(D668:F668,$I$21:$K$21))*(SUMPRODUCT(D668:F668,$I$23:$K$23)))))-((((SUMPRODUCT(A668:C668,$I$21:$K$21))*(SUMPRODUCT(D668:F668,$I$23:$K$23))+(SUMPRODUCT(A668:C668,$I$23:$K$23))*(SUMPRODUCT(D668:F668,$I$21:$K$21)))-((SUMPRODUCT(G668:I668,$I$21:$K$21))*(SUMPRODUCT(J668:L668,$I$23:$K$23))+(SUMPRODUCT(G668:I668,$I$23:$K$23))*(SUMPRODUCT(J668:L668,$I$21:$K$21))))*(SQRT(((((SUMPRODUCT(G668:I668,$I$21:$K$21))*(SUMPRODUCT(G668:I668,$I$23:$K$23))-(SUMPRODUCT(J668:L668,$I$21:$K$21))*(SUMPRODUCT(J668:L668,$I$23:$K$23)))-((SUMPRODUCT(A668:C668,$I$21:$K$21))*(SUMPRODUCT(A668:C668,$I$23:$K$23))-(SUMPRODUCT(D668:F668,$I$21:$K$21))*(SUMPRODUCT(D668:F668,$I$23:$K$23))))^2)+((((SUMPRODUCT(A668:C668,$I$21:$K$21))*(SUMPRODUCT(D668:F668,$I$23:$K$23))+(SUMPRODUCT(A668:C668,$I$23:$K$23))*(SUMPRODUCT(D668:F668,$I$21:$K$21)))-((SUMPRODUCT(G668:I668,$I$21:$K$21))*(SUMPRODUCT(J668:L668,$I$23:$K$23))+(SUMPRODUCT(G668:I668,$I$23:$K$23))*(SUMPRODUCT(J668:L668,$I$21:$K$21))))^2)-((((SUMPRODUCT(G668:I668,$I$21:$K$21))*(SUMPRODUCT(G668:I668,$I$23:$K$23))+(SUMPRODUCT(J668:L668,$I$21:$K$21))*(SUMPRODUCT(J668:L668,$I$23:$K$23)))-((SUMPRODUCT(A668:C668,$I$21:$K$21))*(SUMPRODUCT(A668:C668,$I$23:$K$23))+(SUMPRODUCT(D668:F668,$I$21:$K$21))*(SUMPRODUCT(D668:F668,$I$23:$K$23))))^2)))))/(((((SUMPRODUCT(G668:I668,$I$21:$K$21))*(SUMPRODUCT(G668:I668,$I$23:$K$23))-(SUMPRODUCT(J668:L668,$I$21:$K$21))*(SUMPRODUCT(J668:L668,$I$23:$K$23)))-((SUMPRODUCT(A668:C668,$I$21:$K$21))*(SUMPRODUCT(A668:C668,$I$23:$K$23))-(SUMPRODUCT(D668:F668,$I$21:$K$21))*(SUMPRODUCT(D668:F668,$I$23:$K$23))))^2)+((((SUMPRODUCT(A668:C668,$I$21:$K$21))*(SUMPRODUCT(D668:F668,$I$23:$K$23))+(SUMPRODUCT(A668:C668,$I$23:$K$23))*(SUMPRODUCT(D668:F668,$I$21:$K$21)))-((SUMPRODUCT(G668:I668,$I$21:$K$21))*(SUMPRODUCT(J668:L668,$I$23:$K$23))+(SUMPRODUCT(G668:I668,$I$23:$K$23))*(SUMPRODUCT(J668:L668,$I$21:$K$21))))^2)))))/2</f>
        <v>84.990625522297961</v>
      </c>
      <c r="Q668">
        <f t="shared" ref="Q668" si="1816">Q664-(R664/R666)</f>
        <v>181.44356805529389</v>
      </c>
      <c r="R668">
        <f>(DEGREES(ACOS(((-(((SUMPRODUCT(Z668:AB668,$I$21:$K$21))*(SUMPRODUCT(Z668:AB668,$I$23:$K$23))-(SUMPRODUCT(AC668:AE668,$I$21:$K$21))*(SUMPRODUCT(AC668:AE668,$I$23:$K$23)))-((SUMPRODUCT(T668:V668,$I$21:$K$21))*(SUMPRODUCT(T668:V668,$I$23:$K$23))-(SUMPRODUCT(W668:Y668,$I$21:$K$21))*(SUMPRODUCT(W668:Y668,$I$23:$K$23))))*(((SUMPRODUCT(Z668:AB668,$I$21:$K$21))*(SUMPRODUCT(Z668:AB668,$I$23:$K$23))+(SUMPRODUCT(AC668:AE668,$I$21:$K$21))*(SUMPRODUCT(AC668:AE668,$I$23:$K$23)))-((SUMPRODUCT(T668:V668,$I$21:$K$21))*(SUMPRODUCT(T668:V668,$I$23:$K$23))+(SUMPRODUCT(W668:Y668,$I$21:$K$21))*(SUMPRODUCT(W668:Y668,$I$23:$K$23)))))+((((SUMPRODUCT(T668:V668,$I$21:$K$21))*(SUMPRODUCT(W668:Y668,$I$23:$K$23))+(SUMPRODUCT(T668:V668,$I$23:$K$23))*(SUMPRODUCT(W668:Y668,$I$21:$K$21)))-((SUMPRODUCT(Z668:AB668,$I$21:$K$21))*(SUMPRODUCT(AC668:AE668,$I$23:$K$23))+(SUMPRODUCT(Z668:AB668,$I$23:$K$23))*(SUMPRODUCT(AC668:AE668,$I$21:$K$21))))*(SQRT(((((SUMPRODUCT(Z668:AB668,$I$21:$K$21))*(SUMPRODUCT(Z668:AB668,$I$23:$K$23))-(SUMPRODUCT(AC668:AE668,$I$21:$K$21))*(SUMPRODUCT(AC668:AE668,$I$23:$K$23)))-((SUMPRODUCT(T668:V668,$I$21:$K$21))*(SUMPRODUCT(T668:V668,$I$23:$K$23))-(SUMPRODUCT(W668:Y668,$I$21:$K$21))*(SUMPRODUCT(W668:Y668,$I$23:$K$23))))^2)+((((SUMPRODUCT(T668:V668,$I$21:$K$21))*(SUMPRODUCT(W668:Y668,$I$23:$K$23))+(SUMPRODUCT(T668:V668,$I$23:$K$23))*(SUMPRODUCT(W668:Y668,$I$21:$K$21)))-((SUMPRODUCT(Z668:AB668,$I$21:$K$21))*(SUMPRODUCT(AC668:AE668,$I$23:$K$23))+(SUMPRODUCT(Z668:AB668,$I$23:$K$23))*(SUMPRODUCT(AC668:AE668,$I$21:$K$21))))^2)-((((SUMPRODUCT(Z668:AB668,$I$21:$K$21))*(SUMPRODUCT(Z668:AB668,$I$23:$K$23))+(SUMPRODUCT(AC668:AE668,$I$21:$K$21))*(SUMPRODUCT(AC668:AE668,$I$23:$K$23)))-((SUMPRODUCT(T668:V668,$I$21:$K$21))*(SUMPRODUCT(T668:V668,$I$23:$K$23))+(SUMPRODUCT(W668:Y668,$I$21:$K$21))*(SUMPRODUCT(W668:Y668,$I$23:$K$23))))^2)))))/(((((SUMPRODUCT(Z668:AB668,$I$21:$K$21))*(SUMPRODUCT(Z668:AB668,$I$23:$K$23))-(SUMPRODUCT(AC668:AE668,$I$21:$K$21))*(SUMPRODUCT(AC668:AE668,$I$23:$K$23)))-((SUMPRODUCT(T668:V668,$I$21:$K$21))*(SUMPRODUCT(T668:V668,$I$23:$K$23))-(SUMPRODUCT(W668:Y668,$I$21:$K$21))*(SUMPRODUCT(W668:Y668,$I$23:$K$23))))^2)+((((SUMPRODUCT(T668:V668,$I$21:$K$21))*(SUMPRODUCT(W668:Y668,$I$23:$K$23))+(SUMPRODUCT(T668:V668,$I$23:$K$23))*(SUMPRODUCT(W668:Y668,$I$21:$K$21)))-((SUMPRODUCT(Z668:AB668,$I$21:$K$21))*(SUMPRODUCT(AC668:AE668,$I$23:$K$23))+(SUMPRODUCT(Z668:AB668,$I$23:$K$23))*(SUMPRODUCT(AC668:AE668,$I$21:$K$21))))^2)))))/2</f>
        <v>0</v>
      </c>
      <c r="T668">
        <f t="shared" ref="T668" si="1817">(1/(SQRT(2)))*(COS(RADIANS(45)))</f>
        <v>0.5</v>
      </c>
      <c r="U668">
        <f t="shared" ref="U668" si="1818">((1/(SQRT(2)))*(COS(RADIANS(Q668))))*(SIN(RADIANS(45)))</f>
        <v>-0.49984131119272224</v>
      </c>
      <c r="V668">
        <f t="shared" ref="V668" si="1819">((1/(SQRT(2)))*(SIN(RADIANS(Q668))))*(SIN(RADIANS(45)))</f>
        <v>-1.2596175020222493E-2</v>
      </c>
      <c r="W668">
        <f t="shared" ref="W668" si="1820">(-((1/(SQRT(2)))*(SIN(RADIANS(45)))))</f>
        <v>-0.49999999999999989</v>
      </c>
      <c r="X668">
        <f t="shared" ref="X668" si="1821">((1/(SQRT(2)))*(COS(RADIANS(Q668))))*(COS(RADIANS(45)))</f>
        <v>-0.49984131119272229</v>
      </c>
      <c r="Y668">
        <f t="shared" ref="Y668" si="1822">(((1/(SQRT(2)))*(SIN(RADIANS(Q668))))*(COS(RADIANS(45))))</f>
        <v>-1.2596175020222495E-2</v>
      </c>
      <c r="Z668">
        <f t="shared" ref="Z668" si="1823">(1/(SQRT(2)))*(COS(RADIANS(-45)))</f>
        <v>0.5</v>
      </c>
      <c r="AA668">
        <f t="shared" ref="AA668" si="1824">((1/(SQRT(2)))*(COS(RADIANS(Q668))))*(SIN(RADIANS(-45)))</f>
        <v>0.49984131119272224</v>
      </c>
      <c r="AB668">
        <f t="shared" ref="AB668" si="1825">((1/(SQRT(2)))*(SIN(RADIANS(Q668))))*(SIN(RADIANS(-45)))</f>
        <v>1.2596175020222493E-2</v>
      </c>
      <c r="AC668">
        <f t="shared" ref="AC668" si="1826">(-((1/(SQRT(2)))*(SIN(RADIANS(-45)))))</f>
        <v>0.49999999999999989</v>
      </c>
      <c r="AD668">
        <f t="shared" ref="AD668" si="1827">((1/(SQRT(2)))*(COS(RADIANS(Q668))))*(COS(RADIANS(-45)))</f>
        <v>-0.49984131119272229</v>
      </c>
      <c r="AE668">
        <f t="shared" ref="AE668" si="1828">(((1/(SQRT(2)))*(SIN(RADIANS(Q668))))*(COS(RADIANS(-45))))</f>
        <v>-1.2596175020222495E-2</v>
      </c>
    </row>
    <row r="669" spans="1:31" x14ac:dyDescent="0.2">
      <c r="O669" t="s">
        <v>176</v>
      </c>
      <c r="R669" t="s">
        <v>176</v>
      </c>
    </row>
    <row r="670" spans="1:31" x14ac:dyDescent="0.2">
      <c r="O670" s="21">
        <f>(COS(RADIANS(N668)))*((SIN(RADIANS(45)))*(COS(RADIANS(45))))-(SIN(RADIANS(135)))*(COS(RADIANS((135))))*($A$337*$F$337+$C$337*$D$337)-(2*((SIN(RADIANS(45)))^2))-(SIN(RADIANS(135)))^2*(SIN(RADIANS(N668)))*(($B$337*$E$337))-($C$337*$F$337)+(SIN(RADIANS(N668)))*(-(SIN(RADIANS(45))))*(COS(RADIANS(45)))-(SIN(RADIANS(135)))*(COS(RADIANS(135)))*($A$337*$E$337+$B$337*$D$337)-(SIN(RADIANS(45)))^2-(SIN(RADIANS(135)))^2*(SIN(RADIANS(N668)))*($B$337*$F$337+$C$337*$E$337)+(SIN(RADIANS(45)))^2-((SIN(RADIANS(135)))^2)*((COS(RADIANS(N668)))^2)*($B$337*$F$337+$C$337*$E$337)</f>
        <v>-1.3264294233429859</v>
      </c>
      <c r="R670">
        <f t="shared" ref="R670" si="1829">(COS(RADIANS(Q668)))*((SIN(RADIANS(45)))*(COS(RADIANS(45))))-(SIN(RADIANS(135)))*(COS(RADIANS((135))))*($A$337*$F$337+$C$337*$D$337)-(2*((SIN(RADIANS(45)))^2))-(SIN(RADIANS(135)))^2*(SIN(RADIANS(Q668)))*(($B$337*$E$337))-($C$337*$F$337)+(SIN(RADIANS(Q668)))*(-(SIN(RADIANS(45))))*(COS(RADIANS(45)))-(SIN(RADIANS(135)))*(COS(RADIANS(135)))*($A$337*$E$337+$B$337*$D$337)-(SIN(RADIANS(45)))^2-(SIN(RADIANS(135)))^2*(SIN(RADIANS(Q668)))*($B$337*$F$337+$C$337*$E$337)+(SIN(RADIANS(45)))^2-((SIN(RADIANS(135)))^2)*((COS(RADIANS(Q668)))^2)*($B$337*$F$337+$C$337*$E$337)</f>
        <v>-1.2312194657520268</v>
      </c>
      <c r="AE670" s="21"/>
    </row>
    <row r="671" spans="1:31" x14ac:dyDescent="0.2">
      <c r="A671" s="21"/>
      <c r="Q671" s="21"/>
    </row>
    <row r="672" spans="1:31" x14ac:dyDescent="0.2">
      <c r="A672">
        <f>(1/(SQRT(2)))*(COS(RADIANS(45)))</f>
        <v>0.5</v>
      </c>
      <c r="B672">
        <f>((1/(SQRT(2)))*(COS(RADIANS(N672))))*(SIN(RADIANS(45)))</f>
        <v>-0.30645285682806811</v>
      </c>
      <c r="C672">
        <f t="shared" ref="C672" si="1830">((1/(SQRT(2)))*(SIN(RADIANS(N672))))*(SIN(RADIANS(45)))</f>
        <v>-0.39507802589098212</v>
      </c>
      <c r="D672">
        <f t="shared" ref="D672" si="1831">(-((1/(SQRT(2)))*(SIN(RADIANS(45)))))</f>
        <v>-0.49999999999999989</v>
      </c>
      <c r="E672">
        <f t="shared" ref="E672" si="1832">((1/(SQRT(2)))*(COS(RADIANS(N672))))*(COS(RADIANS(45)))</f>
        <v>-0.30645285682806817</v>
      </c>
      <c r="F672">
        <f t="shared" ref="F672" si="1833">(((1/(SQRT(2)))*(SIN(RADIANS(N672))))*(COS(RADIANS(45))))</f>
        <v>-0.39507802589098218</v>
      </c>
      <c r="G672">
        <f t="shared" ref="G672" si="1834">(1/(SQRT(2)))*(COS(RADIANS(-45)))</f>
        <v>0.5</v>
      </c>
      <c r="H672">
        <f t="shared" ref="H672" si="1835">((1/(SQRT(2)))*(COS(RADIANS(N672))))*(SIN(RADIANS(-45)))</f>
        <v>0.30645285682806811</v>
      </c>
      <c r="I672">
        <f t="shared" ref="I672" si="1836">((1/(SQRT(2)))*(SIN(RADIANS(N672))))*(SIN(RADIANS(-45)))</f>
        <v>0.39507802589098212</v>
      </c>
      <c r="J672">
        <f t="shared" ref="J672" si="1837">(-((1/(SQRT(2)))*(SIN(RADIANS(-45)))))</f>
        <v>0.49999999999999989</v>
      </c>
      <c r="K672">
        <f t="shared" ref="K672" si="1838">((1/(SQRT(2)))*(COS(RADIANS(N672))))*(COS(RADIANS(-45)))</f>
        <v>-0.30645285682806817</v>
      </c>
      <c r="L672">
        <f>(((1/(SQRT(2)))*(SIN(RADIANS(N672))))*(COS(RADIANS(-45))))</f>
        <v>-0.39507802589098218</v>
      </c>
      <c r="N672" s="16">
        <f>N668-(O668/O670)</f>
        <v>17152.200097165889</v>
      </c>
      <c r="O672" s="16">
        <f>(DEGREES(ACOS(((-(((SUMPRODUCT(G672:I672,$I$21:$K$21))*(SUMPRODUCT(G672:I672,$I$23:$K$23))-(SUMPRODUCT(J672:L672,$I$21:$K$21))*(SUMPRODUCT(J672:L672,$I$23:$K$23)))-((SUMPRODUCT(A672:C672,$I$21:$K$21))*(SUMPRODUCT(A672:C672,$I$23:$K$23))-(SUMPRODUCT(D672:F672,$I$21:$K$21))*(SUMPRODUCT(D672:F672,$I$23:$K$23))))*(((SUMPRODUCT(G672:I672,$I$21:$K$21))*(SUMPRODUCT(G672:I672,$I$23:$K$23))+(SUMPRODUCT(J672:L672,$I$21:$K$21))*(SUMPRODUCT(J672:L672,$I$23:$K$23)))-((SUMPRODUCT(A672:C672,$I$21:$K$21))*(SUMPRODUCT(A672:C672,$I$23:$K$23))+(SUMPRODUCT(D672:F672,$I$21:$K$21))*(SUMPRODUCT(D672:F672,$I$23:$K$23)))))-((((SUMPRODUCT(A672:C672,$I$21:$K$21))*(SUMPRODUCT(D672:F672,$I$23:$K$23))+(SUMPRODUCT(A672:C672,$I$23:$K$23))*(SUMPRODUCT(D672:F672,$I$21:$K$21)))-((SUMPRODUCT(G672:I672,$I$21:$K$21))*(SUMPRODUCT(J672:L672,$I$23:$K$23))+(SUMPRODUCT(G672:I672,$I$23:$K$23))*(SUMPRODUCT(J672:L672,$I$21:$K$21))))*(SQRT(((((SUMPRODUCT(G672:I672,$I$21:$K$21))*(SUMPRODUCT(G672:I672,$I$23:$K$23))-(SUMPRODUCT(J672:L672,$I$21:$K$21))*(SUMPRODUCT(J672:L672,$I$23:$K$23)))-((SUMPRODUCT(A672:C672,$I$21:$K$21))*(SUMPRODUCT(A672:C672,$I$23:$K$23))-(SUMPRODUCT(D672:F672,$I$21:$K$21))*(SUMPRODUCT(D672:F672,$I$23:$K$23))))^2)+((((SUMPRODUCT(A672:C672,$I$21:$K$21))*(SUMPRODUCT(D672:F672,$I$23:$K$23))+(SUMPRODUCT(A672:C672,$I$23:$K$23))*(SUMPRODUCT(D672:F672,$I$21:$K$21)))-((SUMPRODUCT(G672:I672,$I$21:$K$21))*(SUMPRODUCT(J672:L672,$I$23:$K$23))+(SUMPRODUCT(G672:I672,$I$23:$K$23))*(SUMPRODUCT(J672:L672,$I$21:$K$21))))^2)-((((SUMPRODUCT(G672:I672,$I$21:$K$21))*(SUMPRODUCT(G672:I672,$I$23:$K$23))+(SUMPRODUCT(J672:L672,$I$21:$K$21))*(SUMPRODUCT(J672:L672,$I$23:$K$23)))-((SUMPRODUCT(A672:C672,$I$21:$K$21))*(SUMPRODUCT(A672:C672,$I$23:$K$23))+(SUMPRODUCT(D672:F672,$I$21:$K$21))*(SUMPRODUCT(D672:F672,$I$23:$K$23))))^2)))))/(((((SUMPRODUCT(G672:I672,$I$21:$K$21))*(SUMPRODUCT(G672:I672,$I$23:$K$23))-(SUMPRODUCT(J672:L672,$I$21:$K$21))*(SUMPRODUCT(J672:L672,$I$23:$K$23)))-((SUMPRODUCT(A672:C672,$I$21:$K$21))*(SUMPRODUCT(A672:C672,$I$23:$K$23))-(SUMPRODUCT(D672:F672,$I$21:$K$21))*(SUMPRODUCT(D672:F672,$I$23:$K$23))))^2)+((((SUMPRODUCT(A672:C672,$I$21:$K$21))*(SUMPRODUCT(D672:F672,$I$23:$K$23))+(SUMPRODUCT(A672:C672,$I$23:$K$23))*(SUMPRODUCT(D672:F672,$I$21:$K$21)))-((SUMPRODUCT(G672:I672,$I$21:$K$21))*(SUMPRODUCT(J672:L672,$I$23:$K$23))+(SUMPRODUCT(G672:I672,$I$23:$K$23))*(SUMPRODUCT(J672:L672,$I$21:$K$21))))^2)))))/2</f>
        <v>73.756912535705624</v>
      </c>
      <c r="Q672" s="16">
        <f t="shared" ref="Q672" si="1839">Q668-(R668/R670)</f>
        <v>181.44356805529389</v>
      </c>
      <c r="R672" s="16">
        <f>(DEGREES(ACOS(((-(((SUMPRODUCT(Z672:AB672,$I$21:$K$21))*(SUMPRODUCT(Z672:AB672,$I$23:$K$23))-(SUMPRODUCT(AC672:AE672,$I$21:$K$21))*(SUMPRODUCT(AC672:AE672,$I$23:$K$23)))-((SUMPRODUCT(T672:V672,$I$21:$K$21))*(SUMPRODUCT(T672:V672,$I$23:$K$23))-(SUMPRODUCT(W672:Y672,$I$21:$K$21))*(SUMPRODUCT(W672:Y672,$I$23:$K$23))))*(((SUMPRODUCT(Z672:AB672,$I$21:$K$21))*(SUMPRODUCT(Z672:AB672,$I$23:$K$23))+(SUMPRODUCT(AC672:AE672,$I$21:$K$21))*(SUMPRODUCT(AC672:AE672,$I$23:$K$23)))-((SUMPRODUCT(T672:V672,$I$21:$K$21))*(SUMPRODUCT(T672:V672,$I$23:$K$23))+(SUMPRODUCT(W672:Y672,$I$21:$K$21))*(SUMPRODUCT(W672:Y672,$I$23:$K$23)))))+((((SUMPRODUCT(T672:V672,$I$21:$K$21))*(SUMPRODUCT(W672:Y672,$I$23:$K$23))+(SUMPRODUCT(T672:V672,$I$23:$K$23))*(SUMPRODUCT(W672:Y672,$I$21:$K$21)))-((SUMPRODUCT(Z672:AB672,$I$21:$K$21))*(SUMPRODUCT(AC672:AE672,$I$23:$K$23))+(SUMPRODUCT(Z672:AB672,$I$23:$K$23))*(SUMPRODUCT(AC672:AE672,$I$21:$K$21))))*(SQRT(((((SUMPRODUCT(Z672:AB672,$I$21:$K$21))*(SUMPRODUCT(Z672:AB672,$I$23:$K$23))-(SUMPRODUCT(AC672:AE672,$I$21:$K$21))*(SUMPRODUCT(AC672:AE672,$I$23:$K$23)))-((SUMPRODUCT(T672:V672,$I$21:$K$21))*(SUMPRODUCT(T672:V672,$I$23:$K$23))-(SUMPRODUCT(W672:Y672,$I$21:$K$21))*(SUMPRODUCT(W672:Y672,$I$23:$K$23))))^2)+((((SUMPRODUCT(T672:V672,$I$21:$K$21))*(SUMPRODUCT(W672:Y672,$I$23:$K$23))+(SUMPRODUCT(T672:V672,$I$23:$K$23))*(SUMPRODUCT(W672:Y672,$I$21:$K$21)))-((SUMPRODUCT(Z672:AB672,$I$21:$K$21))*(SUMPRODUCT(AC672:AE672,$I$23:$K$23))+(SUMPRODUCT(Z672:AB672,$I$23:$K$23))*(SUMPRODUCT(AC672:AE672,$I$21:$K$21))))^2)-((((SUMPRODUCT(Z672:AB672,$I$21:$K$21))*(SUMPRODUCT(Z672:AB672,$I$23:$K$23))+(SUMPRODUCT(AC672:AE672,$I$21:$K$21))*(SUMPRODUCT(AC672:AE672,$I$23:$K$23)))-((SUMPRODUCT(T672:V672,$I$21:$K$21))*(SUMPRODUCT(T672:V672,$I$23:$K$23))+(SUMPRODUCT(W672:Y672,$I$21:$K$21))*(SUMPRODUCT(W672:Y672,$I$23:$K$23))))^2)))))/(((((SUMPRODUCT(Z672:AB672,$I$21:$K$21))*(SUMPRODUCT(Z672:AB672,$I$23:$K$23))-(SUMPRODUCT(AC672:AE672,$I$21:$K$21))*(SUMPRODUCT(AC672:AE672,$I$23:$K$23)))-((SUMPRODUCT(T672:V672,$I$21:$K$21))*(SUMPRODUCT(T672:V672,$I$23:$K$23))-(SUMPRODUCT(W672:Y672,$I$21:$K$21))*(SUMPRODUCT(W672:Y672,$I$23:$K$23))))^2)+((((SUMPRODUCT(T672:V672,$I$21:$K$21))*(SUMPRODUCT(W672:Y672,$I$23:$K$23))+(SUMPRODUCT(T672:V672,$I$23:$K$23))*(SUMPRODUCT(W672:Y672,$I$21:$K$21)))-((SUMPRODUCT(Z672:AB672,$I$21:$K$21))*(SUMPRODUCT(AC672:AE672,$I$23:$K$23))+(SUMPRODUCT(Z672:AB672,$I$23:$K$23))*(SUMPRODUCT(AC672:AE672,$I$21:$K$21))))^2)))))/2</f>
        <v>0</v>
      </c>
      <c r="T672">
        <f t="shared" ref="T672" si="1840">(1/(SQRT(2)))*(COS(RADIANS(45)))</f>
        <v>0.5</v>
      </c>
      <c r="U672">
        <f t="shared" ref="U672" si="1841">((1/(SQRT(2)))*(COS(RADIANS(Q672))))*(SIN(RADIANS(45)))</f>
        <v>-0.49984131119272224</v>
      </c>
      <c r="V672">
        <f t="shared" ref="V672" si="1842">((1/(SQRT(2)))*(SIN(RADIANS(Q672))))*(SIN(RADIANS(45)))</f>
        <v>-1.2596175020222493E-2</v>
      </c>
      <c r="W672">
        <f t="shared" ref="W672" si="1843">(-((1/(SQRT(2)))*(SIN(RADIANS(45)))))</f>
        <v>-0.49999999999999989</v>
      </c>
      <c r="X672">
        <f t="shared" ref="X672" si="1844">((1/(SQRT(2)))*(COS(RADIANS(Q672))))*(COS(RADIANS(45)))</f>
        <v>-0.49984131119272229</v>
      </c>
      <c r="Y672">
        <f t="shared" ref="Y672" si="1845">(((1/(SQRT(2)))*(SIN(RADIANS(Q672))))*(COS(RADIANS(45))))</f>
        <v>-1.2596175020222495E-2</v>
      </c>
      <c r="Z672">
        <f t="shared" ref="Z672" si="1846">(1/(SQRT(2)))*(COS(RADIANS(-45)))</f>
        <v>0.5</v>
      </c>
      <c r="AA672">
        <f t="shared" ref="AA672" si="1847">((1/(SQRT(2)))*(COS(RADIANS(Q672))))*(SIN(RADIANS(-45)))</f>
        <v>0.49984131119272224</v>
      </c>
      <c r="AB672">
        <f t="shared" ref="AB672" si="1848">((1/(SQRT(2)))*(SIN(RADIANS(Q672))))*(SIN(RADIANS(-45)))</f>
        <v>1.2596175020222493E-2</v>
      </c>
      <c r="AC672">
        <f t="shared" ref="AC672" si="1849">(-((1/(SQRT(2)))*(SIN(RADIANS(-45)))))</f>
        <v>0.49999999999999989</v>
      </c>
      <c r="AD672">
        <f t="shared" ref="AD672" si="1850">((1/(SQRT(2)))*(COS(RADIANS(Q672))))*(COS(RADIANS(-45)))</f>
        <v>-0.49984131119272229</v>
      </c>
      <c r="AE672">
        <f t="shared" ref="AE672" si="1851">(((1/(SQRT(2)))*(SIN(RADIANS(Q672))))*(COS(RADIANS(-45))))</f>
        <v>-1.2596175020222495E-2</v>
      </c>
    </row>
    <row r="673" spans="1:31" x14ac:dyDescent="0.2">
      <c r="O673" t="s">
        <v>176</v>
      </c>
      <c r="R673" t="s">
        <v>176</v>
      </c>
    </row>
    <row r="674" spans="1:31" x14ac:dyDescent="0.2">
      <c r="O674" s="21">
        <f>(COS(RADIANS(N672)))*((SIN(RADIANS(45)))*(COS(RADIANS(45))))-(SIN(RADIANS(135)))*(COS(RADIANS((135))))*($A$337*$F$337+$C$337*$D$337)-(2*((SIN(RADIANS(45)))^2))-(SIN(RADIANS(135)))^2*(SIN(RADIANS(N672)))*(($B$337*$E$337))-($C$337*$F$337)+(SIN(RADIANS(N672)))*(-(SIN(RADIANS(45))))*(COS(RADIANS(45)))-(SIN(RADIANS(135)))*(COS(RADIANS(135)))*($A$337*$E$337+$B$337*$D$337)-(SIN(RADIANS(45)))^2-(SIN(RADIANS(135)))^2*(SIN(RADIANS(N672)))*($B$337*$F$337+$C$337*$E$337)+(SIN(RADIANS(45)))^2-((SIN(RADIANS(135)))^2)*((COS(RADIANS(N672)))^2)*($B$337*$F$337+$C$337*$E$337)</f>
        <v>-0.7370828667609306</v>
      </c>
      <c r="R674">
        <f t="shared" ref="R674" si="1852">(COS(RADIANS(Q672)))*((SIN(RADIANS(45)))*(COS(RADIANS(45))))-(SIN(RADIANS(135)))*(COS(RADIANS((135))))*($A$337*$F$337+$C$337*$D$337)-(2*((SIN(RADIANS(45)))^2))-(SIN(RADIANS(135)))^2*(SIN(RADIANS(Q672)))*(($B$337*$E$337))-($C$337*$F$337)+(SIN(RADIANS(Q672)))*(-(SIN(RADIANS(45))))*(COS(RADIANS(45)))-(SIN(RADIANS(135)))*(COS(RADIANS(135)))*($A$337*$E$337+$B$337*$D$337)-(SIN(RADIANS(45)))^2-(SIN(RADIANS(135)))^2*(SIN(RADIANS(Q672)))*($B$337*$F$337+$C$337*$E$337)+(SIN(RADIANS(45)))^2-((SIN(RADIANS(135)))^2)*((COS(RADIANS(Q672)))^2)*($B$337*$F$337+$C$337*$E$337)</f>
        <v>-1.2312194657520268</v>
      </c>
      <c r="AE674" s="21"/>
    </row>
    <row r="675" spans="1:31" x14ac:dyDescent="0.2">
      <c r="A675" s="21"/>
      <c r="Q675" s="21"/>
    </row>
    <row r="676" spans="1:31" x14ac:dyDescent="0.2">
      <c r="A676">
        <f>(1/(SQRT(2)))*(COS(RADIANS(45)))</f>
        <v>0.5</v>
      </c>
      <c r="B676">
        <f>((1/(SQRT(2)))*(COS(RADIANS(N676))))*(SIN(RADIANS(45)))</f>
        <v>0.44255908906640368</v>
      </c>
      <c r="C676">
        <f t="shared" ref="C676" si="1853">((1/(SQRT(2)))*(SIN(RADIANS(N676))))*(SIN(RADIANS(45)))</f>
        <v>-0.2326831594351316</v>
      </c>
      <c r="D676">
        <f t="shared" ref="D676" si="1854">(-((1/(SQRT(2)))*(SIN(RADIANS(45)))))</f>
        <v>-0.49999999999999989</v>
      </c>
      <c r="E676">
        <f t="shared" ref="E676" si="1855">((1/(SQRT(2)))*(COS(RADIANS(N676))))*(COS(RADIANS(45)))</f>
        <v>0.44255908906640373</v>
      </c>
      <c r="F676">
        <f t="shared" ref="F676" si="1856">(((1/(SQRT(2)))*(SIN(RADIANS(N676))))*(COS(RADIANS(45))))</f>
        <v>-0.23268315943513163</v>
      </c>
      <c r="G676">
        <f t="shared" ref="G676" si="1857">(1/(SQRT(2)))*(COS(RADIANS(-45)))</f>
        <v>0.5</v>
      </c>
      <c r="H676">
        <f t="shared" ref="H676" si="1858">((1/(SQRT(2)))*(COS(RADIANS(N676))))*(SIN(RADIANS(-45)))</f>
        <v>-0.44255908906640368</v>
      </c>
      <c r="I676">
        <f t="shared" ref="I676" si="1859">((1/(SQRT(2)))*(SIN(RADIANS(N676))))*(SIN(RADIANS(-45)))</f>
        <v>0.2326831594351316</v>
      </c>
      <c r="J676">
        <f t="shared" ref="J676" si="1860">(-((1/(SQRT(2)))*(SIN(RADIANS(-45)))))</f>
        <v>0.49999999999999989</v>
      </c>
      <c r="K676">
        <f t="shared" ref="K676" si="1861">((1/(SQRT(2)))*(COS(RADIANS(N676))))*(COS(RADIANS(-45)))</f>
        <v>0.44255908906640373</v>
      </c>
      <c r="L676">
        <f>(((1/(SQRT(2)))*(SIN(RADIANS(N676))))*(COS(RADIANS(-45))))</f>
        <v>-0.23268315943513163</v>
      </c>
      <c r="N676">
        <f>N672-(O672/O674)</f>
        <v>17252.266067848162</v>
      </c>
      <c r="O676">
        <f>(DEGREES(ACOS(((-(((SUMPRODUCT(G676:I676,$I$21:$K$21))*(SUMPRODUCT(G676:I676,$I$23:$K$23))-(SUMPRODUCT(J676:L676,$I$21:$K$21))*(SUMPRODUCT(J676:L676,$I$23:$K$23)))-((SUMPRODUCT(A676:C676,$I$21:$K$21))*(SUMPRODUCT(A676:C676,$I$23:$K$23))-(SUMPRODUCT(D676:F676,$I$21:$K$21))*(SUMPRODUCT(D676:F676,$I$23:$K$23))))*(((SUMPRODUCT(G676:I676,$I$21:$K$21))*(SUMPRODUCT(G676:I676,$I$23:$K$23))+(SUMPRODUCT(J676:L676,$I$21:$K$21))*(SUMPRODUCT(J676:L676,$I$23:$K$23)))-((SUMPRODUCT(A676:C676,$I$21:$K$21))*(SUMPRODUCT(A676:C676,$I$23:$K$23))+(SUMPRODUCT(D676:F676,$I$21:$K$21))*(SUMPRODUCT(D676:F676,$I$23:$K$23)))))-((((SUMPRODUCT(A676:C676,$I$21:$K$21))*(SUMPRODUCT(D676:F676,$I$23:$K$23))+(SUMPRODUCT(A676:C676,$I$23:$K$23))*(SUMPRODUCT(D676:F676,$I$21:$K$21)))-((SUMPRODUCT(G676:I676,$I$21:$K$21))*(SUMPRODUCT(J676:L676,$I$23:$K$23))+(SUMPRODUCT(G676:I676,$I$23:$K$23))*(SUMPRODUCT(J676:L676,$I$21:$K$21))))*(SQRT(((((SUMPRODUCT(G676:I676,$I$21:$K$21))*(SUMPRODUCT(G676:I676,$I$23:$K$23))-(SUMPRODUCT(J676:L676,$I$21:$K$21))*(SUMPRODUCT(J676:L676,$I$23:$K$23)))-((SUMPRODUCT(A676:C676,$I$21:$K$21))*(SUMPRODUCT(A676:C676,$I$23:$K$23))-(SUMPRODUCT(D676:F676,$I$21:$K$21))*(SUMPRODUCT(D676:F676,$I$23:$K$23))))^2)+((((SUMPRODUCT(A676:C676,$I$21:$K$21))*(SUMPRODUCT(D676:F676,$I$23:$K$23))+(SUMPRODUCT(A676:C676,$I$23:$K$23))*(SUMPRODUCT(D676:F676,$I$21:$K$21)))-((SUMPRODUCT(G676:I676,$I$21:$K$21))*(SUMPRODUCT(J676:L676,$I$23:$K$23))+(SUMPRODUCT(G676:I676,$I$23:$K$23))*(SUMPRODUCT(J676:L676,$I$21:$K$21))))^2)-((((SUMPRODUCT(G676:I676,$I$21:$K$21))*(SUMPRODUCT(G676:I676,$I$23:$K$23))+(SUMPRODUCT(J676:L676,$I$21:$K$21))*(SUMPRODUCT(J676:L676,$I$23:$K$23)))-((SUMPRODUCT(A676:C676,$I$21:$K$21))*(SUMPRODUCT(A676:C676,$I$23:$K$23))+(SUMPRODUCT(D676:F676,$I$21:$K$21))*(SUMPRODUCT(D676:F676,$I$23:$K$23))))^2)))))/(((((SUMPRODUCT(G676:I676,$I$21:$K$21))*(SUMPRODUCT(G676:I676,$I$23:$K$23))-(SUMPRODUCT(J676:L676,$I$21:$K$21))*(SUMPRODUCT(J676:L676,$I$23:$K$23)))-((SUMPRODUCT(A676:C676,$I$21:$K$21))*(SUMPRODUCT(A676:C676,$I$23:$K$23))-(SUMPRODUCT(D676:F676,$I$21:$K$21))*(SUMPRODUCT(D676:F676,$I$23:$K$23))))^2)+((((SUMPRODUCT(A676:C676,$I$21:$K$21))*(SUMPRODUCT(D676:F676,$I$23:$K$23))+(SUMPRODUCT(A676:C676,$I$23:$K$23))*(SUMPRODUCT(D676:F676,$I$21:$K$21)))-((SUMPRODUCT(G676:I676,$I$21:$K$21))*(SUMPRODUCT(J676:L676,$I$23:$K$23))+(SUMPRODUCT(G676:I676,$I$23:$K$23))*(SUMPRODUCT(J676:L676,$I$21:$K$21))))^2)))))/2</f>
        <v>80.215243189473696</v>
      </c>
      <c r="Q676">
        <f t="shared" ref="Q676" si="1862">Q672-(R672/R674)</f>
        <v>181.44356805529389</v>
      </c>
      <c r="R676">
        <f>(DEGREES(ACOS(((-(((SUMPRODUCT(Z676:AB676,$I$21:$K$21))*(SUMPRODUCT(Z676:AB676,$I$23:$K$23))-(SUMPRODUCT(AC676:AE676,$I$21:$K$21))*(SUMPRODUCT(AC676:AE676,$I$23:$K$23)))-((SUMPRODUCT(T676:V676,$I$21:$K$21))*(SUMPRODUCT(T676:V676,$I$23:$K$23))-(SUMPRODUCT(W676:Y676,$I$21:$K$21))*(SUMPRODUCT(W676:Y676,$I$23:$K$23))))*(((SUMPRODUCT(Z676:AB676,$I$21:$K$21))*(SUMPRODUCT(Z676:AB676,$I$23:$K$23))+(SUMPRODUCT(AC676:AE676,$I$21:$K$21))*(SUMPRODUCT(AC676:AE676,$I$23:$K$23)))-((SUMPRODUCT(T676:V676,$I$21:$K$21))*(SUMPRODUCT(T676:V676,$I$23:$K$23))+(SUMPRODUCT(W676:Y676,$I$21:$K$21))*(SUMPRODUCT(W676:Y676,$I$23:$K$23)))))+((((SUMPRODUCT(T676:V676,$I$21:$K$21))*(SUMPRODUCT(W676:Y676,$I$23:$K$23))+(SUMPRODUCT(T676:V676,$I$23:$K$23))*(SUMPRODUCT(W676:Y676,$I$21:$K$21)))-((SUMPRODUCT(Z676:AB676,$I$21:$K$21))*(SUMPRODUCT(AC676:AE676,$I$23:$K$23))+(SUMPRODUCT(Z676:AB676,$I$23:$K$23))*(SUMPRODUCT(AC676:AE676,$I$21:$K$21))))*(SQRT(((((SUMPRODUCT(Z676:AB676,$I$21:$K$21))*(SUMPRODUCT(Z676:AB676,$I$23:$K$23))-(SUMPRODUCT(AC676:AE676,$I$21:$K$21))*(SUMPRODUCT(AC676:AE676,$I$23:$K$23)))-((SUMPRODUCT(T676:V676,$I$21:$K$21))*(SUMPRODUCT(T676:V676,$I$23:$K$23))-(SUMPRODUCT(W676:Y676,$I$21:$K$21))*(SUMPRODUCT(W676:Y676,$I$23:$K$23))))^2)+((((SUMPRODUCT(T676:V676,$I$21:$K$21))*(SUMPRODUCT(W676:Y676,$I$23:$K$23))+(SUMPRODUCT(T676:V676,$I$23:$K$23))*(SUMPRODUCT(W676:Y676,$I$21:$K$21)))-((SUMPRODUCT(Z676:AB676,$I$21:$K$21))*(SUMPRODUCT(AC676:AE676,$I$23:$K$23))+(SUMPRODUCT(Z676:AB676,$I$23:$K$23))*(SUMPRODUCT(AC676:AE676,$I$21:$K$21))))^2)-((((SUMPRODUCT(Z676:AB676,$I$21:$K$21))*(SUMPRODUCT(Z676:AB676,$I$23:$K$23))+(SUMPRODUCT(AC676:AE676,$I$21:$K$21))*(SUMPRODUCT(AC676:AE676,$I$23:$K$23)))-((SUMPRODUCT(T676:V676,$I$21:$K$21))*(SUMPRODUCT(T676:V676,$I$23:$K$23))+(SUMPRODUCT(W676:Y676,$I$21:$K$21))*(SUMPRODUCT(W676:Y676,$I$23:$K$23))))^2)))))/(((((SUMPRODUCT(Z676:AB676,$I$21:$K$21))*(SUMPRODUCT(Z676:AB676,$I$23:$K$23))-(SUMPRODUCT(AC676:AE676,$I$21:$K$21))*(SUMPRODUCT(AC676:AE676,$I$23:$K$23)))-((SUMPRODUCT(T676:V676,$I$21:$K$21))*(SUMPRODUCT(T676:V676,$I$23:$K$23))-(SUMPRODUCT(W676:Y676,$I$21:$K$21))*(SUMPRODUCT(W676:Y676,$I$23:$K$23))))^2)+((((SUMPRODUCT(T676:V676,$I$21:$K$21))*(SUMPRODUCT(W676:Y676,$I$23:$K$23))+(SUMPRODUCT(T676:V676,$I$23:$K$23))*(SUMPRODUCT(W676:Y676,$I$21:$K$21)))-((SUMPRODUCT(Z676:AB676,$I$21:$K$21))*(SUMPRODUCT(AC676:AE676,$I$23:$K$23))+(SUMPRODUCT(Z676:AB676,$I$23:$K$23))*(SUMPRODUCT(AC676:AE676,$I$21:$K$21))))^2)))))/2</f>
        <v>0</v>
      </c>
      <c r="T676">
        <f t="shared" ref="T676" si="1863">(1/(SQRT(2)))*(COS(RADIANS(45)))</f>
        <v>0.5</v>
      </c>
      <c r="U676">
        <f t="shared" ref="U676" si="1864">((1/(SQRT(2)))*(COS(RADIANS(Q676))))*(SIN(RADIANS(45)))</f>
        <v>-0.49984131119272224</v>
      </c>
      <c r="V676">
        <f t="shared" ref="V676" si="1865">((1/(SQRT(2)))*(SIN(RADIANS(Q676))))*(SIN(RADIANS(45)))</f>
        <v>-1.2596175020222493E-2</v>
      </c>
      <c r="W676">
        <f t="shared" ref="W676" si="1866">(-((1/(SQRT(2)))*(SIN(RADIANS(45)))))</f>
        <v>-0.49999999999999989</v>
      </c>
      <c r="X676">
        <f t="shared" ref="X676" si="1867">((1/(SQRT(2)))*(COS(RADIANS(Q676))))*(COS(RADIANS(45)))</f>
        <v>-0.49984131119272229</v>
      </c>
      <c r="Y676">
        <f t="shared" ref="Y676" si="1868">(((1/(SQRT(2)))*(SIN(RADIANS(Q676))))*(COS(RADIANS(45))))</f>
        <v>-1.2596175020222495E-2</v>
      </c>
      <c r="Z676">
        <f t="shared" ref="Z676" si="1869">(1/(SQRT(2)))*(COS(RADIANS(-45)))</f>
        <v>0.5</v>
      </c>
      <c r="AA676">
        <f t="shared" ref="AA676" si="1870">((1/(SQRT(2)))*(COS(RADIANS(Q676))))*(SIN(RADIANS(-45)))</f>
        <v>0.49984131119272224</v>
      </c>
      <c r="AB676">
        <f t="shared" ref="AB676" si="1871">((1/(SQRT(2)))*(SIN(RADIANS(Q676))))*(SIN(RADIANS(-45)))</f>
        <v>1.2596175020222493E-2</v>
      </c>
      <c r="AC676">
        <f t="shared" ref="AC676" si="1872">(-((1/(SQRT(2)))*(SIN(RADIANS(-45)))))</f>
        <v>0.49999999999999989</v>
      </c>
      <c r="AD676">
        <f t="shared" ref="AD676" si="1873">((1/(SQRT(2)))*(COS(RADIANS(Q676))))*(COS(RADIANS(-45)))</f>
        <v>-0.49984131119272229</v>
      </c>
      <c r="AE676">
        <f t="shared" ref="AE676" si="1874">(((1/(SQRT(2)))*(SIN(RADIANS(Q676))))*(COS(RADIANS(-45))))</f>
        <v>-1.2596175020222495E-2</v>
      </c>
    </row>
    <row r="677" spans="1:31" x14ac:dyDescent="0.2">
      <c r="O677" t="s">
        <v>176</v>
      </c>
      <c r="R677" t="s">
        <v>176</v>
      </c>
    </row>
    <row r="678" spans="1:31" x14ac:dyDescent="0.2">
      <c r="O678" s="21">
        <f>(COS(RADIANS(N676)))*((SIN(RADIANS(45)))*(COS(RADIANS(45))))-(SIN(RADIANS(135)))*(COS(RADIANS((135))))*($A$337*$F$337+$C$337*$D$337)-(2*((SIN(RADIANS(45)))^2))-(SIN(RADIANS(135)))^2*(SIN(RADIANS(N676)))*(($B$337*$E$337))-($C$337*$F$337)+(SIN(RADIANS(N676)))*(-(SIN(RADIANS(45))))*(COS(RADIANS(45)))-(SIN(RADIANS(135)))*(COS(RADIANS(135)))*($A$337*$E$337+$B$337*$D$337)-(SIN(RADIANS(45)))^2-(SIN(RADIANS(135)))^2*(SIN(RADIANS(N676)))*($B$337*$F$337+$C$337*$E$337)+(SIN(RADIANS(45)))^2-((SIN(RADIANS(135)))^2)*((COS(RADIANS(N676)))^2)*($B$337*$F$337+$C$337*$E$337)</f>
        <v>-0.10647321134922569</v>
      </c>
      <c r="R678">
        <f t="shared" ref="R678" si="1875">(COS(RADIANS(Q676)))*((SIN(RADIANS(45)))*(COS(RADIANS(45))))-(SIN(RADIANS(135)))*(COS(RADIANS((135))))*($A$337*$F$337+$C$337*$D$337)-(2*((SIN(RADIANS(45)))^2))-(SIN(RADIANS(135)))^2*(SIN(RADIANS(Q676)))*(($B$337*$E$337))-($C$337*$F$337)+(SIN(RADIANS(Q676)))*(-(SIN(RADIANS(45))))*(COS(RADIANS(45)))-(SIN(RADIANS(135)))*(COS(RADIANS(135)))*($A$337*$E$337+$B$337*$D$337)-(SIN(RADIANS(45)))^2-(SIN(RADIANS(135)))^2*(SIN(RADIANS(Q676)))*($B$337*$F$337+$C$337*$E$337)+(SIN(RADIANS(45)))^2-((SIN(RADIANS(135)))^2)*((COS(RADIANS(Q676)))^2)*($B$337*$F$337+$C$337*$E$337)</f>
        <v>-1.2312194657520268</v>
      </c>
      <c r="AE678" s="21"/>
    </row>
    <row r="679" spans="1:31" x14ac:dyDescent="0.2">
      <c r="A679" s="21"/>
      <c r="Q679" s="21"/>
    </row>
    <row r="680" spans="1:31" x14ac:dyDescent="0.2">
      <c r="A680">
        <f>(1/(SQRT(2)))*(COS(RADIANS(45)))</f>
        <v>0.5</v>
      </c>
      <c r="B680">
        <f>((1/(SQRT(2)))*(COS(RADIANS(N680))))*(SIN(RADIANS(45)))</f>
        <v>0.4975706369745197</v>
      </c>
      <c r="C680">
        <f t="shared" ref="C680" si="1876">((1/(SQRT(2)))*(SIN(RADIANS(N680))))*(SIN(RADIANS(45)))</f>
        <v>4.922866259376435E-2</v>
      </c>
      <c r="D680">
        <f t="shared" ref="D680" si="1877">(-((1/(SQRT(2)))*(SIN(RADIANS(45)))))</f>
        <v>-0.49999999999999989</v>
      </c>
      <c r="E680">
        <f t="shared" ref="E680" si="1878">((1/(SQRT(2)))*(COS(RADIANS(N680))))*(COS(RADIANS(45)))</f>
        <v>0.49757063697451975</v>
      </c>
      <c r="F680">
        <f t="shared" ref="F680" si="1879">(((1/(SQRT(2)))*(SIN(RADIANS(N680))))*(COS(RADIANS(45))))</f>
        <v>4.9228662593764357E-2</v>
      </c>
      <c r="G680">
        <f t="shared" ref="G680" si="1880">(1/(SQRT(2)))*(COS(RADIANS(-45)))</f>
        <v>0.5</v>
      </c>
      <c r="H680">
        <f t="shared" ref="H680" si="1881">((1/(SQRT(2)))*(COS(RADIANS(N680))))*(SIN(RADIANS(-45)))</f>
        <v>-0.4975706369745197</v>
      </c>
      <c r="I680">
        <f t="shared" ref="I680" si="1882">((1/(SQRT(2)))*(SIN(RADIANS(N680))))*(SIN(RADIANS(-45)))</f>
        <v>-4.922866259376435E-2</v>
      </c>
      <c r="J680">
        <f t="shared" ref="J680" si="1883">(-((1/(SQRT(2)))*(SIN(RADIANS(-45)))))</f>
        <v>0.49999999999999989</v>
      </c>
      <c r="K680">
        <f t="shared" ref="K680" si="1884">((1/(SQRT(2)))*(COS(RADIANS(N680))))*(COS(RADIANS(-45)))</f>
        <v>0.49757063697451975</v>
      </c>
      <c r="L680">
        <f>(((1/(SQRT(2)))*(SIN(RADIANS(N680))))*(COS(RADIANS(-45))))</f>
        <v>4.9228662593764357E-2</v>
      </c>
      <c r="N680">
        <f>N676-(O676/O678)</f>
        <v>18005.650343319787</v>
      </c>
      <c r="O680">
        <f>(DEGREES(ACOS(((-(((SUMPRODUCT(G680:I680,$I$21:$K$21))*(SUMPRODUCT(G680:I680,$I$23:$K$23))-(SUMPRODUCT(J680:L680,$I$21:$K$21))*(SUMPRODUCT(J680:L680,$I$23:$K$23)))-((SUMPRODUCT(A680:C680,$I$21:$K$21))*(SUMPRODUCT(A680:C680,$I$23:$K$23))-(SUMPRODUCT(D680:F680,$I$21:$K$21))*(SUMPRODUCT(D680:F680,$I$23:$K$23))))*(((SUMPRODUCT(G680:I680,$I$21:$K$21))*(SUMPRODUCT(G680:I680,$I$23:$K$23))+(SUMPRODUCT(J680:L680,$I$21:$K$21))*(SUMPRODUCT(J680:L680,$I$23:$K$23)))-((SUMPRODUCT(A680:C680,$I$21:$K$21))*(SUMPRODUCT(A680:C680,$I$23:$K$23))+(SUMPRODUCT(D680:F680,$I$21:$K$21))*(SUMPRODUCT(D680:F680,$I$23:$K$23)))))-((((SUMPRODUCT(A680:C680,$I$21:$K$21))*(SUMPRODUCT(D680:F680,$I$23:$K$23))+(SUMPRODUCT(A680:C680,$I$23:$K$23))*(SUMPRODUCT(D680:F680,$I$21:$K$21)))-((SUMPRODUCT(G680:I680,$I$21:$K$21))*(SUMPRODUCT(J680:L680,$I$23:$K$23))+(SUMPRODUCT(G680:I680,$I$23:$K$23))*(SUMPRODUCT(J680:L680,$I$21:$K$21))))*(SQRT(((((SUMPRODUCT(G680:I680,$I$21:$K$21))*(SUMPRODUCT(G680:I680,$I$23:$K$23))-(SUMPRODUCT(J680:L680,$I$21:$K$21))*(SUMPRODUCT(J680:L680,$I$23:$K$23)))-((SUMPRODUCT(A680:C680,$I$21:$K$21))*(SUMPRODUCT(A680:C680,$I$23:$K$23))-(SUMPRODUCT(D680:F680,$I$21:$K$21))*(SUMPRODUCT(D680:F680,$I$23:$K$23))))^2)+((((SUMPRODUCT(A680:C680,$I$21:$K$21))*(SUMPRODUCT(D680:F680,$I$23:$K$23))+(SUMPRODUCT(A680:C680,$I$23:$K$23))*(SUMPRODUCT(D680:F680,$I$21:$K$21)))-((SUMPRODUCT(G680:I680,$I$21:$K$21))*(SUMPRODUCT(J680:L680,$I$23:$K$23))+(SUMPRODUCT(G680:I680,$I$23:$K$23))*(SUMPRODUCT(J680:L680,$I$21:$K$21))))^2)-((((SUMPRODUCT(G680:I680,$I$21:$K$21))*(SUMPRODUCT(G680:I680,$I$23:$K$23))+(SUMPRODUCT(J680:L680,$I$21:$K$21))*(SUMPRODUCT(J680:L680,$I$23:$K$23)))-((SUMPRODUCT(A680:C680,$I$21:$K$21))*(SUMPRODUCT(A680:C680,$I$23:$K$23))+(SUMPRODUCT(D680:F680,$I$21:$K$21))*(SUMPRODUCT(D680:F680,$I$23:$K$23))))^2)))))/(((((SUMPRODUCT(G680:I680,$I$21:$K$21))*(SUMPRODUCT(G680:I680,$I$23:$K$23))-(SUMPRODUCT(J680:L680,$I$21:$K$21))*(SUMPRODUCT(J680:L680,$I$23:$K$23)))-((SUMPRODUCT(A680:C680,$I$21:$K$21))*(SUMPRODUCT(A680:C680,$I$23:$K$23))-(SUMPRODUCT(D680:F680,$I$21:$K$21))*(SUMPRODUCT(D680:F680,$I$23:$K$23))))^2)+((((SUMPRODUCT(A680:C680,$I$21:$K$21))*(SUMPRODUCT(D680:F680,$I$23:$K$23))+(SUMPRODUCT(A680:C680,$I$23:$K$23))*(SUMPRODUCT(D680:F680,$I$21:$K$21)))-((SUMPRODUCT(G680:I680,$I$21:$K$21))*(SUMPRODUCT(J680:L680,$I$23:$K$23))+(SUMPRODUCT(G680:I680,$I$23:$K$23))*(SUMPRODUCT(J680:L680,$I$21:$K$21))))^2)))))/2</f>
        <v>88.297239837109629</v>
      </c>
      <c r="Q680">
        <f>Q676-(R676/R678)</f>
        <v>181.44356805529389</v>
      </c>
      <c r="R680">
        <f>(DEGREES(ACOS(((-(((SUMPRODUCT(Z680:AB680,$I$21:$K$21))*(SUMPRODUCT(Z680:AB680,$I$23:$K$23))-(SUMPRODUCT(AC680:AE680,$I$21:$K$21))*(SUMPRODUCT(AC680:AE680,$I$23:$K$23)))-((SUMPRODUCT(T680:V680,$I$21:$K$21))*(SUMPRODUCT(T680:V680,$I$23:$K$23))-(SUMPRODUCT(W680:Y680,$I$21:$K$21))*(SUMPRODUCT(W680:Y680,$I$23:$K$23))))*(((SUMPRODUCT(Z680:AB680,$I$21:$K$21))*(SUMPRODUCT(Z680:AB680,$I$23:$K$23))+(SUMPRODUCT(AC680:AE680,$I$21:$K$21))*(SUMPRODUCT(AC680:AE680,$I$23:$K$23)))-((SUMPRODUCT(T680:V680,$I$21:$K$21))*(SUMPRODUCT(T680:V680,$I$23:$K$23))+(SUMPRODUCT(W680:Y680,$I$21:$K$21))*(SUMPRODUCT(W680:Y680,$I$23:$K$23)))))+((((SUMPRODUCT(T680:V680,$I$21:$K$21))*(SUMPRODUCT(W680:Y680,$I$23:$K$23))+(SUMPRODUCT(T680:V680,$I$23:$K$23))*(SUMPRODUCT(W680:Y680,$I$21:$K$21)))-((SUMPRODUCT(Z680:AB680,$I$21:$K$21))*(SUMPRODUCT(AC680:AE680,$I$23:$K$23))+(SUMPRODUCT(Z680:AB680,$I$23:$K$23))*(SUMPRODUCT(AC680:AE680,$I$21:$K$21))))*(SQRT(((((SUMPRODUCT(Z680:AB680,$I$21:$K$21))*(SUMPRODUCT(Z680:AB680,$I$23:$K$23))-(SUMPRODUCT(AC680:AE680,$I$21:$K$21))*(SUMPRODUCT(AC680:AE680,$I$23:$K$23)))-((SUMPRODUCT(T680:V680,$I$21:$K$21))*(SUMPRODUCT(T680:V680,$I$23:$K$23))-(SUMPRODUCT(W680:Y680,$I$21:$K$21))*(SUMPRODUCT(W680:Y680,$I$23:$K$23))))^2)+((((SUMPRODUCT(T680:V680,$I$21:$K$21))*(SUMPRODUCT(W680:Y680,$I$23:$K$23))+(SUMPRODUCT(T680:V680,$I$23:$K$23))*(SUMPRODUCT(W680:Y680,$I$21:$K$21)))-((SUMPRODUCT(Z680:AB680,$I$21:$K$21))*(SUMPRODUCT(AC680:AE680,$I$23:$K$23))+(SUMPRODUCT(Z680:AB680,$I$23:$K$23))*(SUMPRODUCT(AC680:AE680,$I$21:$K$21))))^2)-((((SUMPRODUCT(Z680:AB680,$I$21:$K$21))*(SUMPRODUCT(Z680:AB680,$I$23:$K$23))+(SUMPRODUCT(AC680:AE680,$I$21:$K$21))*(SUMPRODUCT(AC680:AE680,$I$23:$K$23)))-((SUMPRODUCT(T680:V680,$I$21:$K$21))*(SUMPRODUCT(T680:V680,$I$23:$K$23))+(SUMPRODUCT(W680:Y680,$I$21:$K$21))*(SUMPRODUCT(W680:Y680,$I$23:$K$23))))^2)))))/(((((SUMPRODUCT(Z680:AB680,$I$21:$K$21))*(SUMPRODUCT(Z680:AB680,$I$23:$K$23))-(SUMPRODUCT(AC680:AE680,$I$21:$K$21))*(SUMPRODUCT(AC680:AE680,$I$23:$K$23)))-((SUMPRODUCT(T680:V680,$I$21:$K$21))*(SUMPRODUCT(T680:V680,$I$23:$K$23))-(SUMPRODUCT(W680:Y680,$I$21:$K$21))*(SUMPRODUCT(W680:Y680,$I$23:$K$23))))^2)+((((SUMPRODUCT(T680:V680,$I$21:$K$21))*(SUMPRODUCT(W680:Y680,$I$23:$K$23))+(SUMPRODUCT(T680:V680,$I$23:$K$23))*(SUMPRODUCT(W680:Y680,$I$21:$K$21)))-((SUMPRODUCT(Z680:AB680,$I$21:$K$21))*(SUMPRODUCT(AC680:AE680,$I$23:$K$23))+(SUMPRODUCT(Z680:AB680,$I$23:$K$23))*(SUMPRODUCT(AC680:AE680,$I$21:$K$21))))^2)))))/2</f>
        <v>0</v>
      </c>
      <c r="T680">
        <f>(1/(SQRT(2)))*(COS(RADIANS(45)))</f>
        <v>0.5</v>
      </c>
      <c r="U680">
        <f>((1/(SQRT(2)))*(COS(RADIANS(Q680))))*(SIN(RADIANS(45)))</f>
        <v>-0.49984131119272224</v>
      </c>
      <c r="V680">
        <f>((1/(SQRT(2)))*(SIN(RADIANS(Q680))))*(SIN(RADIANS(45)))</f>
        <v>-1.2596175020222493E-2</v>
      </c>
      <c r="W680">
        <f>(-((1/(SQRT(2)))*(SIN(RADIANS(45)))))</f>
        <v>-0.49999999999999989</v>
      </c>
      <c r="X680">
        <f>((1/(SQRT(2)))*(COS(RADIANS(Q680))))*(COS(RADIANS(45)))</f>
        <v>-0.49984131119272229</v>
      </c>
      <c r="Y680">
        <f>(((1/(SQRT(2)))*(SIN(RADIANS(Q680))))*(COS(RADIANS(45))))</f>
        <v>-1.2596175020222495E-2</v>
      </c>
      <c r="Z680">
        <f t="shared" ref="Z680" si="1885">(1/(SQRT(2)))*(COS(RADIANS(-45)))</f>
        <v>0.5</v>
      </c>
      <c r="AA680">
        <f>((1/(SQRT(2)))*(COS(RADIANS(Q680))))*(SIN(RADIANS(-45)))</f>
        <v>0.49984131119272224</v>
      </c>
      <c r="AB680">
        <f>((1/(SQRT(2)))*(SIN(RADIANS(Q680))))*(SIN(RADIANS(-45)))</f>
        <v>1.2596175020222493E-2</v>
      </c>
      <c r="AC680">
        <f>(-((1/(SQRT(2)))*(SIN(RADIANS(-45)))))</f>
        <v>0.49999999999999989</v>
      </c>
      <c r="AD680">
        <f>((1/(SQRT(2)))*(COS(RADIANS(Q680))))*(COS(RADIANS(-45)))</f>
        <v>-0.49984131119272229</v>
      </c>
      <c r="AE680">
        <f>(((1/(SQRT(2)))*(SIN(RADIANS(Q680))))*(COS(RADIANS(-45))))</f>
        <v>-1.2596175020222495E-2</v>
      </c>
    </row>
    <row r="681" spans="1:31" x14ac:dyDescent="0.2">
      <c r="O681" t="s">
        <v>176</v>
      </c>
      <c r="R681" t="s">
        <v>176</v>
      </c>
    </row>
    <row r="682" spans="1:31" x14ac:dyDescent="0.2">
      <c r="O682" s="21">
        <f>(COS(RADIANS(N680)))*((SIN(RADIANS(45)))*(COS(RADIANS(45))))-(SIN(RADIANS(135)))*(COS(RADIANS((135))))*($A$337*$F$337+$C$337*$D$337)-(2*((SIN(RADIANS(45)))^2))-(SIN(RADIANS(135)))^2*(SIN(RADIANS(N680)))*(($B$337*$E$337))-($C$337*$F$337)+(SIN(RADIANS(N680)))*(-(SIN(RADIANS(45))))*(COS(RADIANS(45)))-(SIN(RADIANS(135)))*(COS(RADIANS(135)))*($A$337*$E$337+$B$337*$D$337)-(SIN(RADIANS(45)))^2-(SIN(RADIANS(135)))^2*(SIN(RADIANS(N680)))*($B$337*$F$337+$C$337*$E$337)+(SIN(RADIANS(45)))^2-((SIN(RADIANS(135)))^2)*((COS(RADIANS(N680)))^2)*($B$337*$F$337+$C$337*$E$337)</f>
        <v>-0.28956070574496728</v>
      </c>
      <c r="R682">
        <f>(COS(RADIANS(Q680)))*((SIN(RADIANS(45)))*(COS(RADIANS(45))))-(SIN(RADIANS(135)))*(COS(RADIANS((135))))*($A$337*$F$337+$C$337*$D$337)-(2*((SIN(RADIANS(45)))^2))-(SIN(RADIANS(135)))^2*(SIN(RADIANS(Q680)))*(($B$337*$E$337))-($C$337*$F$337)+(SIN(RADIANS(Q680)))*(-(SIN(RADIANS(45))))*(COS(RADIANS(45)))-(SIN(RADIANS(135)))*(COS(RADIANS(135)))*($A$337*$E$337+$B$337*$D$337)-(SIN(RADIANS(45)))^2-(SIN(RADIANS(135)))^2*(SIN(RADIANS(Q680)))*($B$337*$F$337+$C$337*$E$337)+(SIN(RADIANS(45)))^2-((SIN(RADIANS(135)))^2)*((COS(RADIANS(Q680)))^2)*($B$337*$F$337+$C$337*$E$337)</f>
        <v>-1.2312194657520268</v>
      </c>
      <c r="AE682" s="21"/>
    </row>
    <row r="683" spans="1:31" x14ac:dyDescent="0.2">
      <c r="A683" s="21"/>
      <c r="Q683" s="21"/>
    </row>
    <row r="684" spans="1:31" x14ac:dyDescent="0.2">
      <c r="A684">
        <f>(1/(SQRT(2)))*(COS(RADIANS(45)))</f>
        <v>0.5</v>
      </c>
      <c r="B684">
        <f>((1/(SQRT(2)))*(COS(RADIANS(N684))))*(SIN(RADIANS(45)))</f>
        <v>0.32529103793766156</v>
      </c>
      <c r="C684">
        <f t="shared" ref="C684" si="1886">((1/(SQRT(2)))*(SIN(RADIANS(N684))))*(SIN(RADIANS(45)))</f>
        <v>-0.37971797513080513</v>
      </c>
      <c r="D684">
        <f t="shared" ref="D684" si="1887">(-((1/(SQRT(2)))*(SIN(RADIANS(45)))))</f>
        <v>-0.49999999999999989</v>
      </c>
      <c r="E684">
        <f t="shared" ref="E684" si="1888">((1/(SQRT(2)))*(COS(RADIANS(N684))))*(COS(RADIANS(45)))</f>
        <v>0.32529103793766162</v>
      </c>
      <c r="F684">
        <f t="shared" ref="F684" si="1889">(((1/(SQRT(2)))*(SIN(RADIANS(N684))))*(COS(RADIANS(45))))</f>
        <v>-0.37971797513080524</v>
      </c>
      <c r="G684">
        <f t="shared" ref="G684" si="1890">(1/(SQRT(2)))*(COS(RADIANS(-45)))</f>
        <v>0.5</v>
      </c>
      <c r="H684">
        <f t="shared" ref="H684" si="1891">((1/(SQRT(2)))*(COS(RADIANS(N684))))*(SIN(RADIANS(-45)))</f>
        <v>-0.32529103793766156</v>
      </c>
      <c r="I684">
        <f t="shared" ref="I684" si="1892">((1/(SQRT(2)))*(SIN(RADIANS(N684))))*(SIN(RADIANS(-45)))</f>
        <v>0.37971797513080513</v>
      </c>
      <c r="J684">
        <f t="shared" ref="J684" si="1893">(-((1/(SQRT(2)))*(SIN(RADIANS(-45)))))</f>
        <v>0.49999999999999989</v>
      </c>
      <c r="K684">
        <f t="shared" ref="K684" si="1894">((1/(SQRT(2)))*(COS(RADIANS(N684))))*(COS(RADIANS(-45)))</f>
        <v>0.32529103793766162</v>
      </c>
      <c r="L684">
        <f>(((1/(SQRT(2)))*(SIN(RADIANS(N684))))*(COS(RADIANS(-45))))</f>
        <v>-0.37971797513080524</v>
      </c>
      <c r="N684">
        <f>N680-(O680/O682)</f>
        <v>18310.58550228738</v>
      </c>
      <c r="O684">
        <f>(DEGREES(ACOS(((-(((SUMPRODUCT(G684:I684,$I$21:$K$21))*(SUMPRODUCT(G684:I684,$I$23:$K$23))-(SUMPRODUCT(J684:L684,$I$21:$K$21))*(SUMPRODUCT(J684:L684,$I$23:$K$23)))-((SUMPRODUCT(A684:C684,$I$21:$K$21))*(SUMPRODUCT(A684:C684,$I$23:$K$23))-(SUMPRODUCT(D684:F684,$I$21:$K$21))*(SUMPRODUCT(D684:F684,$I$23:$K$23))))*(((SUMPRODUCT(G684:I684,$I$21:$K$21))*(SUMPRODUCT(G684:I684,$I$23:$K$23))+(SUMPRODUCT(J684:L684,$I$21:$K$21))*(SUMPRODUCT(J684:L684,$I$23:$K$23)))-((SUMPRODUCT(A684:C684,$I$21:$K$21))*(SUMPRODUCT(A684:C684,$I$23:$K$23))+(SUMPRODUCT(D684:F684,$I$21:$K$21))*(SUMPRODUCT(D684:F684,$I$23:$K$23)))))-((((SUMPRODUCT(A684:C684,$I$21:$K$21))*(SUMPRODUCT(D684:F684,$I$23:$K$23))+(SUMPRODUCT(A684:C684,$I$23:$K$23))*(SUMPRODUCT(D684:F684,$I$21:$K$21)))-((SUMPRODUCT(G684:I684,$I$21:$K$21))*(SUMPRODUCT(J684:L684,$I$23:$K$23))+(SUMPRODUCT(G684:I684,$I$23:$K$23))*(SUMPRODUCT(J684:L684,$I$21:$K$21))))*(SQRT(((((SUMPRODUCT(G684:I684,$I$21:$K$21))*(SUMPRODUCT(G684:I684,$I$23:$K$23))-(SUMPRODUCT(J684:L684,$I$21:$K$21))*(SUMPRODUCT(J684:L684,$I$23:$K$23)))-((SUMPRODUCT(A684:C684,$I$21:$K$21))*(SUMPRODUCT(A684:C684,$I$23:$K$23))-(SUMPRODUCT(D684:F684,$I$21:$K$21))*(SUMPRODUCT(D684:F684,$I$23:$K$23))))^2)+((((SUMPRODUCT(A684:C684,$I$21:$K$21))*(SUMPRODUCT(D684:F684,$I$23:$K$23))+(SUMPRODUCT(A684:C684,$I$23:$K$23))*(SUMPRODUCT(D684:F684,$I$21:$K$21)))-((SUMPRODUCT(G684:I684,$I$21:$K$21))*(SUMPRODUCT(J684:L684,$I$23:$K$23))+(SUMPRODUCT(G684:I684,$I$23:$K$23))*(SUMPRODUCT(J684:L684,$I$21:$K$21))))^2)-((((SUMPRODUCT(G684:I684,$I$21:$K$21))*(SUMPRODUCT(G684:I684,$I$23:$K$23))+(SUMPRODUCT(J684:L684,$I$21:$K$21))*(SUMPRODUCT(J684:L684,$I$23:$K$23)))-((SUMPRODUCT(A684:C684,$I$21:$K$21))*(SUMPRODUCT(A684:C684,$I$23:$K$23))+(SUMPRODUCT(D684:F684,$I$21:$K$21))*(SUMPRODUCT(D684:F684,$I$23:$K$23))))^2)))))/(((((SUMPRODUCT(G684:I684,$I$21:$K$21))*(SUMPRODUCT(G684:I684,$I$23:$K$23))-(SUMPRODUCT(J684:L684,$I$21:$K$21))*(SUMPRODUCT(J684:L684,$I$23:$K$23)))-((SUMPRODUCT(A684:C684,$I$21:$K$21))*(SUMPRODUCT(A684:C684,$I$23:$K$23))-(SUMPRODUCT(D684:F684,$I$21:$K$21))*(SUMPRODUCT(D684:F684,$I$23:$K$23))))^2)+((((SUMPRODUCT(A684:C684,$I$21:$K$21))*(SUMPRODUCT(D684:F684,$I$23:$K$23))+(SUMPRODUCT(A684:C684,$I$23:$K$23))*(SUMPRODUCT(D684:F684,$I$21:$K$21)))-((SUMPRODUCT(G684:I684,$I$21:$K$21))*(SUMPRODUCT(J684:L684,$I$23:$K$23))+(SUMPRODUCT(G684:I684,$I$23:$K$23))*(SUMPRODUCT(J684:L684,$I$21:$K$21))))^2)))))/2</f>
        <v>75.774280617413424</v>
      </c>
      <c r="Q684">
        <f>Q680-(R680/R682)</f>
        <v>181.44356805529389</v>
      </c>
      <c r="R684">
        <f>(DEGREES(ACOS(((-(((SUMPRODUCT(Z684:AB684,$I$21:$K$21))*(SUMPRODUCT(Z684:AB684,$I$23:$K$23))-(SUMPRODUCT(AC684:AE684,$I$21:$K$21))*(SUMPRODUCT(AC684:AE684,$I$23:$K$23)))-((SUMPRODUCT(T684:V684,$I$21:$K$21))*(SUMPRODUCT(T684:V684,$I$23:$K$23))-(SUMPRODUCT(W684:Y684,$I$21:$K$21))*(SUMPRODUCT(W684:Y684,$I$23:$K$23))))*(((SUMPRODUCT(Z684:AB684,$I$21:$K$21))*(SUMPRODUCT(Z684:AB684,$I$23:$K$23))+(SUMPRODUCT(AC684:AE684,$I$21:$K$21))*(SUMPRODUCT(AC684:AE684,$I$23:$K$23)))-((SUMPRODUCT(T684:V684,$I$21:$K$21))*(SUMPRODUCT(T684:V684,$I$23:$K$23))+(SUMPRODUCT(W684:Y684,$I$21:$K$21))*(SUMPRODUCT(W684:Y684,$I$23:$K$23)))))+((((SUMPRODUCT(T684:V684,$I$21:$K$21))*(SUMPRODUCT(W684:Y684,$I$23:$K$23))+(SUMPRODUCT(T684:V684,$I$23:$K$23))*(SUMPRODUCT(W684:Y684,$I$21:$K$21)))-((SUMPRODUCT(Z684:AB684,$I$21:$K$21))*(SUMPRODUCT(AC684:AE684,$I$23:$K$23))+(SUMPRODUCT(Z684:AB684,$I$23:$K$23))*(SUMPRODUCT(AC684:AE684,$I$21:$K$21))))*(SQRT(((((SUMPRODUCT(Z684:AB684,$I$21:$K$21))*(SUMPRODUCT(Z684:AB684,$I$23:$K$23))-(SUMPRODUCT(AC684:AE684,$I$21:$K$21))*(SUMPRODUCT(AC684:AE684,$I$23:$K$23)))-((SUMPRODUCT(T684:V684,$I$21:$K$21))*(SUMPRODUCT(T684:V684,$I$23:$K$23))-(SUMPRODUCT(W684:Y684,$I$21:$K$21))*(SUMPRODUCT(W684:Y684,$I$23:$K$23))))^2)+((((SUMPRODUCT(T684:V684,$I$21:$K$21))*(SUMPRODUCT(W684:Y684,$I$23:$K$23))+(SUMPRODUCT(T684:V684,$I$23:$K$23))*(SUMPRODUCT(W684:Y684,$I$21:$K$21)))-((SUMPRODUCT(Z684:AB684,$I$21:$K$21))*(SUMPRODUCT(AC684:AE684,$I$23:$K$23))+(SUMPRODUCT(Z684:AB684,$I$23:$K$23))*(SUMPRODUCT(AC684:AE684,$I$21:$K$21))))^2)-((((SUMPRODUCT(Z684:AB684,$I$21:$K$21))*(SUMPRODUCT(Z684:AB684,$I$23:$K$23))+(SUMPRODUCT(AC684:AE684,$I$21:$K$21))*(SUMPRODUCT(AC684:AE684,$I$23:$K$23)))-((SUMPRODUCT(T684:V684,$I$21:$K$21))*(SUMPRODUCT(T684:V684,$I$23:$K$23))+(SUMPRODUCT(W684:Y684,$I$21:$K$21))*(SUMPRODUCT(W684:Y684,$I$23:$K$23))))^2)))))/(((((SUMPRODUCT(Z684:AB684,$I$21:$K$21))*(SUMPRODUCT(Z684:AB684,$I$23:$K$23))-(SUMPRODUCT(AC684:AE684,$I$21:$K$21))*(SUMPRODUCT(AC684:AE684,$I$23:$K$23)))-((SUMPRODUCT(T684:V684,$I$21:$K$21))*(SUMPRODUCT(T684:V684,$I$23:$K$23))-(SUMPRODUCT(W684:Y684,$I$21:$K$21))*(SUMPRODUCT(W684:Y684,$I$23:$K$23))))^2)+((((SUMPRODUCT(T684:V684,$I$21:$K$21))*(SUMPRODUCT(W684:Y684,$I$23:$K$23))+(SUMPRODUCT(T684:V684,$I$23:$K$23))*(SUMPRODUCT(W684:Y684,$I$21:$K$21)))-((SUMPRODUCT(Z684:AB684,$I$21:$K$21))*(SUMPRODUCT(AC684:AE684,$I$23:$K$23))+(SUMPRODUCT(Z684:AB684,$I$23:$K$23))*(SUMPRODUCT(AC684:AE684,$I$21:$K$21))))^2)))))/2</f>
        <v>0</v>
      </c>
      <c r="T684">
        <f>(1/(SQRT(2)))*(COS(RADIANS(45)))</f>
        <v>0.5</v>
      </c>
      <c r="U684">
        <f>((1/(SQRT(2)))*(COS(RADIANS(Q684))))*(SIN(RADIANS(45)))</f>
        <v>-0.49984131119272224</v>
      </c>
      <c r="V684">
        <f>((1/(SQRT(2)))*(SIN(RADIANS(Q684))))*(SIN(RADIANS(45)))</f>
        <v>-1.2596175020222493E-2</v>
      </c>
      <c r="W684">
        <f>(-((1/(SQRT(2)))*(SIN(RADIANS(45)))))</f>
        <v>-0.49999999999999989</v>
      </c>
      <c r="X684">
        <f>((1/(SQRT(2)))*(COS(RADIANS(Q684))))*(COS(RADIANS(45)))</f>
        <v>-0.49984131119272229</v>
      </c>
      <c r="Y684">
        <f>(((1/(SQRT(2)))*(SIN(RADIANS(Q684))))*(COS(RADIANS(45))))</f>
        <v>-1.2596175020222495E-2</v>
      </c>
      <c r="Z684">
        <f t="shared" ref="Z684" si="1895">(1/(SQRT(2)))*(COS(RADIANS(-45)))</f>
        <v>0.5</v>
      </c>
      <c r="AA684">
        <f>((1/(SQRT(2)))*(COS(RADIANS(Q684))))*(SIN(RADIANS(-45)))</f>
        <v>0.49984131119272224</v>
      </c>
      <c r="AB684">
        <f>((1/(SQRT(2)))*(SIN(RADIANS(Q684))))*(SIN(RADIANS(-45)))</f>
        <v>1.2596175020222493E-2</v>
      </c>
      <c r="AC684">
        <f>(-((1/(SQRT(2)))*(SIN(RADIANS(-45)))))</f>
        <v>0.49999999999999989</v>
      </c>
      <c r="AD684">
        <f>((1/(SQRT(2)))*(COS(RADIANS(Q684))))*(COS(RADIANS(-45)))</f>
        <v>-0.49984131119272229</v>
      </c>
      <c r="AE684">
        <f>(((1/(SQRT(2)))*(SIN(RADIANS(Q684))))*(COS(RADIANS(-45))))</f>
        <v>-1.2596175020222495E-2</v>
      </c>
    </row>
    <row r="685" spans="1:31" x14ac:dyDescent="0.2">
      <c r="O685" t="s">
        <v>176</v>
      </c>
      <c r="R685" t="s">
        <v>176</v>
      </c>
    </row>
    <row r="686" spans="1:31" x14ac:dyDescent="0.2">
      <c r="O686" s="21">
        <f>(COS(RADIANS(N684)))*((SIN(RADIANS(45)))*(COS(RADIANS(45))))-(SIN(RADIANS(135)))*(COS(RADIANS((135))))*($A$337*$F$337+$C$337*$D$337)-(2*((SIN(RADIANS(45)))^2))-(SIN(RADIANS(135)))^2*(SIN(RADIANS(N684)))*(($B$337*$E$337))-($C$337*$F$337)+(SIN(RADIANS(N684)))*(-(SIN(RADIANS(45))))*(COS(RADIANS(45)))-(SIN(RADIANS(135)))*(COS(RADIANS(135)))*($A$337*$E$337+$B$337*$D$337)-(SIN(RADIANS(45)))^2-(SIN(RADIANS(135)))^2*(SIN(RADIANS(N684)))*($B$337*$F$337+$C$337*$E$337)+(SIN(RADIANS(45)))^2-((SIN(RADIANS(135)))^2)*((COS(RADIANS(N684)))^2)*($B$337*$F$337+$C$337*$E$337)</f>
        <v>-0.11595097589971898</v>
      </c>
      <c r="R686">
        <f>(COS(RADIANS(Q684)))*((SIN(RADIANS(45)))*(COS(RADIANS(45))))-(SIN(RADIANS(135)))*(COS(RADIANS((135))))*($A$337*$F$337+$C$337*$D$337)-(2*((SIN(RADIANS(45)))^2))-(SIN(RADIANS(135)))^2*(SIN(RADIANS(Q684)))*(($B$337*$E$337))-($C$337*$F$337)+(SIN(RADIANS(Q684)))*(-(SIN(RADIANS(45))))*(COS(RADIANS(45)))-(SIN(RADIANS(135)))*(COS(RADIANS(135)))*($A$337*$E$337+$B$337*$D$337)-(SIN(RADIANS(45)))^2-(SIN(RADIANS(135)))^2*(SIN(RADIANS(Q684)))*($B$337*$F$337+$C$337*$E$337)+(SIN(RADIANS(45)))^2-((SIN(RADIANS(135)))^2)*((COS(RADIANS(Q684)))^2)*($B$337*$F$337+$C$337*$E$337)</f>
        <v>-1.2312194657520268</v>
      </c>
      <c r="AE686" s="21"/>
    </row>
    <row r="687" spans="1:31" x14ac:dyDescent="0.2">
      <c r="A687" s="21"/>
      <c r="Q687" s="21"/>
    </row>
    <row r="688" spans="1:31" x14ac:dyDescent="0.2">
      <c r="A688">
        <f>(1/(SQRT(2)))*(COS(RADIANS(45)))</f>
        <v>0.5</v>
      </c>
      <c r="B688">
        <f>((1/(SQRT(2)))*(COS(RADIANS(N688))))*(SIN(RADIANS(45)))</f>
        <v>-0.21849317815188368</v>
      </c>
      <c r="C688">
        <f t="shared" ref="C688" si="1896">((1/(SQRT(2)))*(SIN(RADIANS(N688))))*(SIN(RADIANS(45)))</f>
        <v>-0.4497340670897515</v>
      </c>
      <c r="D688">
        <f t="shared" ref="D688" si="1897">(-((1/(SQRT(2)))*(SIN(RADIANS(45)))))</f>
        <v>-0.49999999999999989</v>
      </c>
      <c r="E688">
        <f t="shared" ref="E688" si="1898">((1/(SQRT(2)))*(COS(RADIANS(N688))))*(COS(RADIANS(45)))</f>
        <v>-0.21849317815188371</v>
      </c>
      <c r="F688">
        <f t="shared" ref="F688" si="1899">(((1/(SQRT(2)))*(SIN(RADIANS(N688))))*(COS(RADIANS(45))))</f>
        <v>-0.44973406708975155</v>
      </c>
      <c r="G688">
        <f t="shared" ref="G688" si="1900">(1/(SQRT(2)))*(COS(RADIANS(-45)))</f>
        <v>0.5</v>
      </c>
      <c r="H688">
        <f t="shared" ref="H688" si="1901">((1/(SQRT(2)))*(COS(RADIANS(N688))))*(SIN(RADIANS(-45)))</f>
        <v>0.21849317815188368</v>
      </c>
      <c r="I688">
        <f t="shared" ref="I688" si="1902">((1/(SQRT(2)))*(SIN(RADIANS(N688))))*(SIN(RADIANS(-45)))</f>
        <v>0.4497340670897515</v>
      </c>
      <c r="J688">
        <f t="shared" ref="J688" si="1903">(-((1/(SQRT(2)))*(SIN(RADIANS(-45)))))</f>
        <v>0.49999999999999989</v>
      </c>
      <c r="K688">
        <f t="shared" ref="K688" si="1904">((1/(SQRT(2)))*(COS(RADIANS(N688))))*(COS(RADIANS(-45)))</f>
        <v>-0.21849317815188371</v>
      </c>
      <c r="L688">
        <f>(((1/(SQRT(2)))*(SIN(RADIANS(N688))))*(COS(RADIANS(-45))))</f>
        <v>-0.44973406708975155</v>
      </c>
      <c r="N688">
        <f>N684-(O684/O686)</f>
        <v>18964.088243678252</v>
      </c>
      <c r="O688">
        <f>(DEGREES(ACOS(((-(((SUMPRODUCT(G688:I688,$I$21:$K$21))*(SUMPRODUCT(G688:I688,$I$23:$K$23))-(SUMPRODUCT(J688:L688,$I$21:$K$21))*(SUMPRODUCT(J688:L688,$I$23:$K$23)))-((SUMPRODUCT(A688:C688,$I$21:$K$21))*(SUMPRODUCT(A688:C688,$I$23:$K$23))-(SUMPRODUCT(D688:F688,$I$21:$K$21))*(SUMPRODUCT(D688:F688,$I$23:$K$23))))*(((SUMPRODUCT(G688:I688,$I$21:$K$21))*(SUMPRODUCT(G688:I688,$I$23:$K$23))+(SUMPRODUCT(J688:L688,$I$21:$K$21))*(SUMPRODUCT(J688:L688,$I$23:$K$23)))-((SUMPRODUCT(A688:C688,$I$21:$K$21))*(SUMPRODUCT(A688:C688,$I$23:$K$23))+(SUMPRODUCT(D688:F688,$I$21:$K$21))*(SUMPRODUCT(D688:F688,$I$23:$K$23)))))-((((SUMPRODUCT(A688:C688,$I$21:$K$21))*(SUMPRODUCT(D688:F688,$I$23:$K$23))+(SUMPRODUCT(A688:C688,$I$23:$K$23))*(SUMPRODUCT(D688:F688,$I$21:$K$21)))-((SUMPRODUCT(G688:I688,$I$21:$K$21))*(SUMPRODUCT(J688:L688,$I$23:$K$23))+(SUMPRODUCT(G688:I688,$I$23:$K$23))*(SUMPRODUCT(J688:L688,$I$21:$K$21))))*(SQRT(((((SUMPRODUCT(G688:I688,$I$21:$K$21))*(SUMPRODUCT(G688:I688,$I$23:$K$23))-(SUMPRODUCT(J688:L688,$I$21:$K$21))*(SUMPRODUCT(J688:L688,$I$23:$K$23)))-((SUMPRODUCT(A688:C688,$I$21:$K$21))*(SUMPRODUCT(A688:C688,$I$23:$K$23))-(SUMPRODUCT(D688:F688,$I$21:$K$21))*(SUMPRODUCT(D688:F688,$I$23:$K$23))))^2)+((((SUMPRODUCT(A688:C688,$I$21:$K$21))*(SUMPRODUCT(D688:F688,$I$23:$K$23))+(SUMPRODUCT(A688:C688,$I$23:$K$23))*(SUMPRODUCT(D688:F688,$I$21:$K$21)))-((SUMPRODUCT(G688:I688,$I$21:$K$21))*(SUMPRODUCT(J688:L688,$I$23:$K$23))+(SUMPRODUCT(G688:I688,$I$23:$K$23))*(SUMPRODUCT(J688:L688,$I$21:$K$21))))^2)-((((SUMPRODUCT(G688:I688,$I$21:$K$21))*(SUMPRODUCT(G688:I688,$I$23:$K$23))+(SUMPRODUCT(J688:L688,$I$21:$K$21))*(SUMPRODUCT(J688:L688,$I$23:$K$23)))-((SUMPRODUCT(A688:C688,$I$21:$K$21))*(SUMPRODUCT(A688:C688,$I$23:$K$23))+(SUMPRODUCT(D688:F688,$I$21:$K$21))*(SUMPRODUCT(D688:F688,$I$23:$K$23))))^2)))))/(((((SUMPRODUCT(G688:I688,$I$21:$K$21))*(SUMPRODUCT(G688:I688,$I$23:$K$23))-(SUMPRODUCT(J688:L688,$I$21:$K$21))*(SUMPRODUCT(J688:L688,$I$23:$K$23)))-((SUMPRODUCT(A688:C688,$I$21:$K$21))*(SUMPRODUCT(A688:C688,$I$23:$K$23))-(SUMPRODUCT(D688:F688,$I$21:$K$21))*(SUMPRODUCT(D688:F688,$I$23:$K$23))))^2)+((((SUMPRODUCT(A688:C688,$I$21:$K$21))*(SUMPRODUCT(D688:F688,$I$23:$K$23))+(SUMPRODUCT(A688:C688,$I$23:$K$23))*(SUMPRODUCT(D688:F688,$I$21:$K$21)))-((SUMPRODUCT(G688:I688,$I$21:$K$21))*(SUMPRODUCT(J688:L688,$I$23:$K$23))+(SUMPRODUCT(G688:I688,$I$23:$K$23))*(SUMPRODUCT(J688:L688,$I$21:$K$21))))^2)))))/2</f>
        <v>72.389728567656519</v>
      </c>
      <c r="Q688">
        <f t="shared" ref="Q688" si="1905">Q684-(R684/R686)</f>
        <v>181.44356805529389</v>
      </c>
      <c r="R688">
        <f>(DEGREES(ACOS(((-(((SUMPRODUCT(Z688:AB688,$I$21:$K$21))*(SUMPRODUCT(Z688:AB688,$I$23:$K$23))-(SUMPRODUCT(AC688:AE688,$I$21:$K$21))*(SUMPRODUCT(AC688:AE688,$I$23:$K$23)))-((SUMPRODUCT(T688:V688,$I$21:$K$21))*(SUMPRODUCT(T688:V688,$I$23:$K$23))-(SUMPRODUCT(W688:Y688,$I$21:$K$21))*(SUMPRODUCT(W688:Y688,$I$23:$K$23))))*(((SUMPRODUCT(Z688:AB688,$I$21:$K$21))*(SUMPRODUCT(Z688:AB688,$I$23:$K$23))+(SUMPRODUCT(AC688:AE688,$I$21:$K$21))*(SUMPRODUCT(AC688:AE688,$I$23:$K$23)))-((SUMPRODUCT(T688:V688,$I$21:$K$21))*(SUMPRODUCT(T688:V688,$I$23:$K$23))+(SUMPRODUCT(W688:Y688,$I$21:$K$21))*(SUMPRODUCT(W688:Y688,$I$23:$K$23)))))+((((SUMPRODUCT(T688:V688,$I$21:$K$21))*(SUMPRODUCT(W688:Y688,$I$23:$K$23))+(SUMPRODUCT(T688:V688,$I$23:$K$23))*(SUMPRODUCT(W688:Y688,$I$21:$K$21)))-((SUMPRODUCT(Z688:AB688,$I$21:$K$21))*(SUMPRODUCT(AC688:AE688,$I$23:$K$23))+(SUMPRODUCT(Z688:AB688,$I$23:$K$23))*(SUMPRODUCT(AC688:AE688,$I$21:$K$21))))*(SQRT(((((SUMPRODUCT(Z688:AB688,$I$21:$K$21))*(SUMPRODUCT(Z688:AB688,$I$23:$K$23))-(SUMPRODUCT(AC688:AE688,$I$21:$K$21))*(SUMPRODUCT(AC688:AE688,$I$23:$K$23)))-((SUMPRODUCT(T688:V688,$I$21:$K$21))*(SUMPRODUCT(T688:V688,$I$23:$K$23))-(SUMPRODUCT(W688:Y688,$I$21:$K$21))*(SUMPRODUCT(W688:Y688,$I$23:$K$23))))^2)+((((SUMPRODUCT(T688:V688,$I$21:$K$21))*(SUMPRODUCT(W688:Y688,$I$23:$K$23))+(SUMPRODUCT(T688:V688,$I$23:$K$23))*(SUMPRODUCT(W688:Y688,$I$21:$K$21)))-((SUMPRODUCT(Z688:AB688,$I$21:$K$21))*(SUMPRODUCT(AC688:AE688,$I$23:$K$23))+(SUMPRODUCT(Z688:AB688,$I$23:$K$23))*(SUMPRODUCT(AC688:AE688,$I$21:$K$21))))^2)-((((SUMPRODUCT(Z688:AB688,$I$21:$K$21))*(SUMPRODUCT(Z688:AB688,$I$23:$K$23))+(SUMPRODUCT(AC688:AE688,$I$21:$K$21))*(SUMPRODUCT(AC688:AE688,$I$23:$K$23)))-((SUMPRODUCT(T688:V688,$I$21:$K$21))*(SUMPRODUCT(T688:V688,$I$23:$K$23))+(SUMPRODUCT(W688:Y688,$I$21:$K$21))*(SUMPRODUCT(W688:Y688,$I$23:$K$23))))^2)))))/(((((SUMPRODUCT(Z688:AB688,$I$21:$K$21))*(SUMPRODUCT(Z688:AB688,$I$23:$K$23))-(SUMPRODUCT(AC688:AE688,$I$21:$K$21))*(SUMPRODUCT(AC688:AE688,$I$23:$K$23)))-((SUMPRODUCT(T688:V688,$I$21:$K$21))*(SUMPRODUCT(T688:V688,$I$23:$K$23))-(SUMPRODUCT(W688:Y688,$I$21:$K$21))*(SUMPRODUCT(W688:Y688,$I$23:$K$23))))^2)+((((SUMPRODUCT(T688:V688,$I$21:$K$21))*(SUMPRODUCT(W688:Y688,$I$23:$K$23))+(SUMPRODUCT(T688:V688,$I$23:$K$23))*(SUMPRODUCT(W688:Y688,$I$21:$K$21)))-((SUMPRODUCT(Z688:AB688,$I$21:$K$21))*(SUMPRODUCT(AC688:AE688,$I$23:$K$23))+(SUMPRODUCT(Z688:AB688,$I$23:$K$23))*(SUMPRODUCT(AC688:AE688,$I$21:$K$21))))^2)))))/2</f>
        <v>0</v>
      </c>
      <c r="T688">
        <f t="shared" ref="T688" si="1906">(1/(SQRT(2)))*(COS(RADIANS(45)))</f>
        <v>0.5</v>
      </c>
      <c r="U688">
        <f t="shared" ref="U688" si="1907">((1/(SQRT(2)))*(COS(RADIANS(Q688))))*(SIN(RADIANS(45)))</f>
        <v>-0.49984131119272224</v>
      </c>
      <c r="V688">
        <f t="shared" ref="V688" si="1908">((1/(SQRT(2)))*(SIN(RADIANS(Q688))))*(SIN(RADIANS(45)))</f>
        <v>-1.2596175020222493E-2</v>
      </c>
      <c r="W688">
        <f t="shared" ref="W688" si="1909">(-((1/(SQRT(2)))*(SIN(RADIANS(45)))))</f>
        <v>-0.49999999999999989</v>
      </c>
      <c r="X688">
        <f t="shared" ref="X688" si="1910">((1/(SQRT(2)))*(COS(RADIANS(Q688))))*(COS(RADIANS(45)))</f>
        <v>-0.49984131119272229</v>
      </c>
      <c r="Y688">
        <f t="shared" ref="Y688" si="1911">(((1/(SQRT(2)))*(SIN(RADIANS(Q688))))*(COS(RADIANS(45))))</f>
        <v>-1.2596175020222495E-2</v>
      </c>
      <c r="Z688">
        <f t="shared" ref="Z688" si="1912">(1/(SQRT(2)))*(COS(RADIANS(-45)))</f>
        <v>0.5</v>
      </c>
      <c r="AA688">
        <f t="shared" ref="AA688" si="1913">((1/(SQRT(2)))*(COS(RADIANS(Q688))))*(SIN(RADIANS(-45)))</f>
        <v>0.49984131119272224</v>
      </c>
      <c r="AB688">
        <f t="shared" ref="AB688" si="1914">((1/(SQRT(2)))*(SIN(RADIANS(Q688))))*(SIN(RADIANS(-45)))</f>
        <v>1.2596175020222493E-2</v>
      </c>
      <c r="AC688">
        <f t="shared" ref="AC688" si="1915">(-((1/(SQRT(2)))*(SIN(RADIANS(-45)))))</f>
        <v>0.49999999999999989</v>
      </c>
      <c r="AD688">
        <f t="shared" ref="AD688" si="1916">((1/(SQRT(2)))*(COS(RADIANS(Q688))))*(COS(RADIANS(-45)))</f>
        <v>-0.49984131119272229</v>
      </c>
      <c r="AE688">
        <f t="shared" ref="AE688" si="1917">(((1/(SQRT(2)))*(SIN(RADIANS(Q688))))*(COS(RADIANS(-45))))</f>
        <v>-1.2596175020222495E-2</v>
      </c>
    </row>
    <row r="689" spans="1:31" x14ac:dyDescent="0.2">
      <c r="O689" t="s">
        <v>176</v>
      </c>
      <c r="R689" t="s">
        <v>176</v>
      </c>
    </row>
    <row r="690" spans="1:31" x14ac:dyDescent="0.2">
      <c r="O690" s="21">
        <f>(COS(RADIANS(N688)))*((SIN(RADIANS(45)))*(COS(RADIANS(45))))-(SIN(RADIANS(135)))*(COS(RADIANS((135))))*($A$337*$F$337+$C$337*$D$337)-(2*((SIN(RADIANS(45)))^2))-(SIN(RADIANS(135)))^2*(SIN(RADIANS(N688)))*(($B$337*$E$337))-($C$337*$F$337)+(SIN(RADIANS(N688)))*(-(SIN(RADIANS(45))))*(COS(RADIANS(45)))-(SIN(RADIANS(135)))*(COS(RADIANS(135)))*($A$337*$E$337+$B$337*$D$337)-(SIN(RADIANS(45)))^2-(SIN(RADIANS(135)))^2*(SIN(RADIANS(N688)))*($B$337*$F$337+$C$337*$E$337)+(SIN(RADIANS(45)))^2-((SIN(RADIANS(135)))^2)*((COS(RADIANS(N688)))^2)*($B$337*$F$337+$C$337*$E$337)</f>
        <v>-0.61235691303190487</v>
      </c>
      <c r="R690">
        <f t="shared" ref="R690" si="1918">(COS(RADIANS(Q688)))*((SIN(RADIANS(45)))*(COS(RADIANS(45))))-(SIN(RADIANS(135)))*(COS(RADIANS((135))))*($A$337*$F$337+$C$337*$D$337)-(2*((SIN(RADIANS(45)))^2))-(SIN(RADIANS(135)))^2*(SIN(RADIANS(Q688)))*(($B$337*$E$337))-($C$337*$F$337)+(SIN(RADIANS(Q688)))*(-(SIN(RADIANS(45))))*(COS(RADIANS(45)))-(SIN(RADIANS(135)))*(COS(RADIANS(135)))*($A$337*$E$337+$B$337*$D$337)-(SIN(RADIANS(45)))^2-(SIN(RADIANS(135)))^2*(SIN(RADIANS(Q688)))*($B$337*$F$337+$C$337*$E$337)+(SIN(RADIANS(45)))^2-((SIN(RADIANS(135)))^2)*((COS(RADIANS(Q688)))^2)*($B$337*$F$337+$C$337*$E$337)</f>
        <v>-1.2312194657520268</v>
      </c>
      <c r="AE690" s="21"/>
    </row>
    <row r="691" spans="1:31" x14ac:dyDescent="0.2">
      <c r="A691" s="21"/>
      <c r="Q691" s="21"/>
    </row>
    <row r="692" spans="1:31" x14ac:dyDescent="0.2">
      <c r="A692">
        <f>(1/(SQRT(2)))*(COS(RADIANS(45)))</f>
        <v>0.5</v>
      </c>
      <c r="B692">
        <f>((1/(SQRT(2)))*(COS(RADIANS(N692))))*(SIN(RADIANS(45)))</f>
        <v>0.49959608591445814</v>
      </c>
      <c r="C692">
        <f t="shared" ref="C692" si="1919">((1/(SQRT(2)))*(SIN(RADIANS(N692))))*(SIN(RADIANS(45)))</f>
        <v>2.009355466196306E-2</v>
      </c>
      <c r="D692">
        <f t="shared" ref="D692" si="1920">(-((1/(SQRT(2)))*(SIN(RADIANS(45)))))</f>
        <v>-0.49999999999999989</v>
      </c>
      <c r="E692">
        <f t="shared" ref="E692" si="1921">((1/(SQRT(2)))*(COS(RADIANS(N692))))*(COS(RADIANS(45)))</f>
        <v>0.4995960859144582</v>
      </c>
      <c r="F692">
        <f t="shared" ref="F692" si="1922">(((1/(SQRT(2)))*(SIN(RADIANS(N692))))*(COS(RADIANS(45))))</f>
        <v>2.0093554661963064E-2</v>
      </c>
      <c r="G692">
        <f t="shared" ref="G692" si="1923">(1/(SQRT(2)))*(COS(RADIANS(-45)))</f>
        <v>0.5</v>
      </c>
      <c r="H692">
        <f t="shared" ref="H692" si="1924">((1/(SQRT(2)))*(COS(RADIANS(N692))))*(SIN(RADIANS(-45)))</f>
        <v>-0.49959608591445814</v>
      </c>
      <c r="I692">
        <f t="shared" ref="I692" si="1925">((1/(SQRT(2)))*(SIN(RADIANS(N692))))*(SIN(RADIANS(-45)))</f>
        <v>-2.009355466196306E-2</v>
      </c>
      <c r="J692">
        <f t="shared" ref="J692" si="1926">(-((1/(SQRT(2)))*(SIN(RADIANS(-45)))))</f>
        <v>0.49999999999999989</v>
      </c>
      <c r="K692">
        <f t="shared" ref="K692" si="1927">((1/(SQRT(2)))*(COS(RADIANS(N692))))*(COS(RADIANS(-45)))</f>
        <v>0.4995960859144582</v>
      </c>
      <c r="L692">
        <f>(((1/(SQRT(2)))*(SIN(RADIANS(N692))))*(COS(RADIANS(-45))))</f>
        <v>2.0093554661963064E-2</v>
      </c>
      <c r="N692" s="16">
        <f>N688-(O688/O690)</f>
        <v>19082.303171977568</v>
      </c>
      <c r="O692" s="16">
        <f>(DEGREES(ACOS(((-(((SUMPRODUCT(G692:I692,$I$21:$K$21))*(SUMPRODUCT(G692:I692,$I$23:$K$23))-(SUMPRODUCT(J692:L692,$I$21:$K$21))*(SUMPRODUCT(J692:L692,$I$23:$K$23)))-((SUMPRODUCT(A692:C692,$I$21:$K$21))*(SUMPRODUCT(A692:C692,$I$23:$K$23))-(SUMPRODUCT(D692:F692,$I$21:$K$21))*(SUMPRODUCT(D692:F692,$I$23:$K$23))))*(((SUMPRODUCT(G692:I692,$I$21:$K$21))*(SUMPRODUCT(G692:I692,$I$23:$K$23))+(SUMPRODUCT(J692:L692,$I$21:$K$21))*(SUMPRODUCT(J692:L692,$I$23:$K$23)))-((SUMPRODUCT(A692:C692,$I$21:$K$21))*(SUMPRODUCT(A692:C692,$I$23:$K$23))+(SUMPRODUCT(D692:F692,$I$21:$K$21))*(SUMPRODUCT(D692:F692,$I$23:$K$23)))))-((((SUMPRODUCT(A692:C692,$I$21:$K$21))*(SUMPRODUCT(D692:F692,$I$23:$K$23))+(SUMPRODUCT(A692:C692,$I$23:$K$23))*(SUMPRODUCT(D692:F692,$I$21:$K$21)))-((SUMPRODUCT(G692:I692,$I$21:$K$21))*(SUMPRODUCT(J692:L692,$I$23:$K$23))+(SUMPRODUCT(G692:I692,$I$23:$K$23))*(SUMPRODUCT(J692:L692,$I$21:$K$21))))*(SQRT(((((SUMPRODUCT(G692:I692,$I$21:$K$21))*(SUMPRODUCT(G692:I692,$I$23:$K$23))-(SUMPRODUCT(J692:L692,$I$21:$K$21))*(SUMPRODUCT(J692:L692,$I$23:$K$23)))-((SUMPRODUCT(A692:C692,$I$21:$K$21))*(SUMPRODUCT(A692:C692,$I$23:$K$23))-(SUMPRODUCT(D692:F692,$I$21:$K$21))*(SUMPRODUCT(D692:F692,$I$23:$K$23))))^2)+((((SUMPRODUCT(A692:C692,$I$21:$K$21))*(SUMPRODUCT(D692:F692,$I$23:$K$23))+(SUMPRODUCT(A692:C692,$I$23:$K$23))*(SUMPRODUCT(D692:F692,$I$21:$K$21)))-((SUMPRODUCT(G692:I692,$I$21:$K$21))*(SUMPRODUCT(J692:L692,$I$23:$K$23))+(SUMPRODUCT(G692:I692,$I$23:$K$23))*(SUMPRODUCT(J692:L692,$I$21:$K$21))))^2)-((((SUMPRODUCT(G692:I692,$I$21:$K$21))*(SUMPRODUCT(G692:I692,$I$23:$K$23))+(SUMPRODUCT(J692:L692,$I$21:$K$21))*(SUMPRODUCT(J692:L692,$I$23:$K$23)))-((SUMPRODUCT(A692:C692,$I$21:$K$21))*(SUMPRODUCT(A692:C692,$I$23:$K$23))+(SUMPRODUCT(D692:F692,$I$21:$K$21))*(SUMPRODUCT(D692:F692,$I$23:$K$23))))^2)))))/(((((SUMPRODUCT(G692:I692,$I$21:$K$21))*(SUMPRODUCT(G692:I692,$I$23:$K$23))-(SUMPRODUCT(J692:L692,$I$21:$K$21))*(SUMPRODUCT(J692:L692,$I$23:$K$23)))-((SUMPRODUCT(A692:C692,$I$21:$K$21))*(SUMPRODUCT(A692:C692,$I$23:$K$23))-(SUMPRODUCT(D692:F692,$I$21:$K$21))*(SUMPRODUCT(D692:F692,$I$23:$K$23))))^2)+((((SUMPRODUCT(A692:C692,$I$21:$K$21))*(SUMPRODUCT(D692:F692,$I$23:$K$23))+(SUMPRODUCT(A692:C692,$I$23:$K$23))*(SUMPRODUCT(D692:F692,$I$21:$K$21)))-((SUMPRODUCT(G692:I692,$I$21:$K$21))*(SUMPRODUCT(J692:L692,$I$23:$K$23))+(SUMPRODUCT(G692:I692,$I$23:$K$23))*(SUMPRODUCT(J692:L692,$I$21:$K$21))))^2)))))/2</f>
        <v>89.654757995302006</v>
      </c>
      <c r="Q692" s="16">
        <f t="shared" ref="Q692" si="1928">Q688-(R688/R690)</f>
        <v>181.44356805529389</v>
      </c>
      <c r="R692" s="16">
        <f>(DEGREES(ACOS(((-(((SUMPRODUCT(Z692:AB692,$I$21:$K$21))*(SUMPRODUCT(Z692:AB692,$I$23:$K$23))-(SUMPRODUCT(AC692:AE692,$I$21:$K$21))*(SUMPRODUCT(AC692:AE692,$I$23:$K$23)))-((SUMPRODUCT(T692:V692,$I$21:$K$21))*(SUMPRODUCT(T692:V692,$I$23:$K$23))-(SUMPRODUCT(W692:Y692,$I$21:$K$21))*(SUMPRODUCT(W692:Y692,$I$23:$K$23))))*(((SUMPRODUCT(Z692:AB692,$I$21:$K$21))*(SUMPRODUCT(Z692:AB692,$I$23:$K$23))+(SUMPRODUCT(AC692:AE692,$I$21:$K$21))*(SUMPRODUCT(AC692:AE692,$I$23:$K$23)))-((SUMPRODUCT(T692:V692,$I$21:$K$21))*(SUMPRODUCT(T692:V692,$I$23:$K$23))+(SUMPRODUCT(W692:Y692,$I$21:$K$21))*(SUMPRODUCT(W692:Y692,$I$23:$K$23)))))+((((SUMPRODUCT(T692:V692,$I$21:$K$21))*(SUMPRODUCT(W692:Y692,$I$23:$K$23))+(SUMPRODUCT(T692:V692,$I$23:$K$23))*(SUMPRODUCT(W692:Y692,$I$21:$K$21)))-((SUMPRODUCT(Z692:AB692,$I$21:$K$21))*(SUMPRODUCT(AC692:AE692,$I$23:$K$23))+(SUMPRODUCT(Z692:AB692,$I$23:$K$23))*(SUMPRODUCT(AC692:AE692,$I$21:$K$21))))*(SQRT(((((SUMPRODUCT(Z692:AB692,$I$21:$K$21))*(SUMPRODUCT(Z692:AB692,$I$23:$K$23))-(SUMPRODUCT(AC692:AE692,$I$21:$K$21))*(SUMPRODUCT(AC692:AE692,$I$23:$K$23)))-((SUMPRODUCT(T692:V692,$I$21:$K$21))*(SUMPRODUCT(T692:V692,$I$23:$K$23))-(SUMPRODUCT(W692:Y692,$I$21:$K$21))*(SUMPRODUCT(W692:Y692,$I$23:$K$23))))^2)+((((SUMPRODUCT(T692:V692,$I$21:$K$21))*(SUMPRODUCT(W692:Y692,$I$23:$K$23))+(SUMPRODUCT(T692:V692,$I$23:$K$23))*(SUMPRODUCT(W692:Y692,$I$21:$K$21)))-((SUMPRODUCT(Z692:AB692,$I$21:$K$21))*(SUMPRODUCT(AC692:AE692,$I$23:$K$23))+(SUMPRODUCT(Z692:AB692,$I$23:$K$23))*(SUMPRODUCT(AC692:AE692,$I$21:$K$21))))^2)-((((SUMPRODUCT(Z692:AB692,$I$21:$K$21))*(SUMPRODUCT(Z692:AB692,$I$23:$K$23))+(SUMPRODUCT(AC692:AE692,$I$21:$K$21))*(SUMPRODUCT(AC692:AE692,$I$23:$K$23)))-((SUMPRODUCT(T692:V692,$I$21:$K$21))*(SUMPRODUCT(T692:V692,$I$23:$K$23))+(SUMPRODUCT(W692:Y692,$I$21:$K$21))*(SUMPRODUCT(W692:Y692,$I$23:$K$23))))^2)))))/(((((SUMPRODUCT(Z692:AB692,$I$21:$K$21))*(SUMPRODUCT(Z692:AB692,$I$23:$K$23))-(SUMPRODUCT(AC692:AE692,$I$21:$K$21))*(SUMPRODUCT(AC692:AE692,$I$23:$K$23)))-((SUMPRODUCT(T692:V692,$I$21:$K$21))*(SUMPRODUCT(T692:V692,$I$23:$K$23))-(SUMPRODUCT(W692:Y692,$I$21:$K$21))*(SUMPRODUCT(W692:Y692,$I$23:$K$23))))^2)+((((SUMPRODUCT(T692:V692,$I$21:$K$21))*(SUMPRODUCT(W692:Y692,$I$23:$K$23))+(SUMPRODUCT(T692:V692,$I$23:$K$23))*(SUMPRODUCT(W692:Y692,$I$21:$K$21)))-((SUMPRODUCT(Z692:AB692,$I$21:$K$21))*(SUMPRODUCT(AC692:AE692,$I$23:$K$23))+(SUMPRODUCT(Z692:AB692,$I$23:$K$23))*(SUMPRODUCT(AC692:AE692,$I$21:$K$21))))^2)))))/2</f>
        <v>0</v>
      </c>
      <c r="T692">
        <f t="shared" ref="T692" si="1929">(1/(SQRT(2)))*(COS(RADIANS(45)))</f>
        <v>0.5</v>
      </c>
      <c r="U692">
        <f t="shared" ref="U692" si="1930">((1/(SQRT(2)))*(COS(RADIANS(Q692))))*(SIN(RADIANS(45)))</f>
        <v>-0.49984131119272224</v>
      </c>
      <c r="V692">
        <f t="shared" ref="V692" si="1931">((1/(SQRT(2)))*(SIN(RADIANS(Q692))))*(SIN(RADIANS(45)))</f>
        <v>-1.2596175020222493E-2</v>
      </c>
      <c r="W692">
        <f t="shared" ref="W692" si="1932">(-((1/(SQRT(2)))*(SIN(RADIANS(45)))))</f>
        <v>-0.49999999999999989</v>
      </c>
      <c r="X692">
        <f t="shared" ref="X692" si="1933">((1/(SQRT(2)))*(COS(RADIANS(Q692))))*(COS(RADIANS(45)))</f>
        <v>-0.49984131119272229</v>
      </c>
      <c r="Y692">
        <f t="shared" ref="Y692" si="1934">(((1/(SQRT(2)))*(SIN(RADIANS(Q692))))*(COS(RADIANS(45))))</f>
        <v>-1.2596175020222495E-2</v>
      </c>
      <c r="Z692">
        <f t="shared" ref="Z692" si="1935">(1/(SQRT(2)))*(COS(RADIANS(-45)))</f>
        <v>0.5</v>
      </c>
      <c r="AA692">
        <f t="shared" ref="AA692" si="1936">((1/(SQRT(2)))*(COS(RADIANS(Q692))))*(SIN(RADIANS(-45)))</f>
        <v>0.49984131119272224</v>
      </c>
      <c r="AB692">
        <f t="shared" ref="AB692" si="1937">((1/(SQRT(2)))*(SIN(RADIANS(Q692))))*(SIN(RADIANS(-45)))</f>
        <v>1.2596175020222493E-2</v>
      </c>
      <c r="AC692">
        <f t="shared" ref="AC692" si="1938">(-((1/(SQRT(2)))*(SIN(RADIANS(-45)))))</f>
        <v>0.49999999999999989</v>
      </c>
      <c r="AD692">
        <f t="shared" ref="AD692" si="1939">((1/(SQRT(2)))*(COS(RADIANS(Q692))))*(COS(RADIANS(-45)))</f>
        <v>-0.49984131119272229</v>
      </c>
      <c r="AE692">
        <f t="shared" ref="AE692" si="1940">(((1/(SQRT(2)))*(SIN(RADIANS(Q692))))*(COS(RADIANS(-45))))</f>
        <v>-1.2596175020222495E-2</v>
      </c>
    </row>
    <row r="693" spans="1:31" x14ac:dyDescent="0.2">
      <c r="O693" t="s">
        <v>176</v>
      </c>
      <c r="R693" t="s">
        <v>176</v>
      </c>
    </row>
    <row r="694" spans="1:31" x14ac:dyDescent="0.2">
      <c r="O694" s="21">
        <f>(COS(RADIANS(N692)))*((SIN(RADIANS(45)))*(COS(RADIANS(45))))-(SIN(RADIANS(135)))*(COS(RADIANS((135))))*($A$337*$F$337+$C$337*$D$337)-(2*((SIN(RADIANS(45)))^2))-(SIN(RADIANS(135)))^2*(SIN(RADIANS(N692)))*(($B$337*$E$337))-($C$337*$F$337)+(SIN(RADIANS(N692)))*(-(SIN(RADIANS(45))))*(COS(RADIANS(45)))-(SIN(RADIANS(135)))*(COS(RADIANS(135)))*($A$337*$E$337+$B$337*$D$337)-(SIN(RADIANS(45)))^2-(SIN(RADIANS(135)))^2*(SIN(RADIANS(N692)))*($B$337*$F$337+$C$337*$E$337)+(SIN(RADIANS(45)))^2-((SIN(RADIANS(135)))^2)*((COS(RADIANS(N692)))^2)*($B$337*$F$337+$C$337*$E$337)</f>
        <v>-0.26101387270220033</v>
      </c>
      <c r="R694">
        <f t="shared" ref="R694" si="1941">(COS(RADIANS(Q692)))*((SIN(RADIANS(45)))*(COS(RADIANS(45))))-(SIN(RADIANS(135)))*(COS(RADIANS((135))))*($A$337*$F$337+$C$337*$D$337)-(2*((SIN(RADIANS(45)))^2))-(SIN(RADIANS(135)))^2*(SIN(RADIANS(Q692)))*(($B$337*$E$337))-($C$337*$F$337)+(SIN(RADIANS(Q692)))*(-(SIN(RADIANS(45))))*(COS(RADIANS(45)))-(SIN(RADIANS(135)))*(COS(RADIANS(135)))*($A$337*$E$337+$B$337*$D$337)-(SIN(RADIANS(45)))^2-(SIN(RADIANS(135)))^2*(SIN(RADIANS(Q692)))*($B$337*$F$337+$C$337*$E$337)+(SIN(RADIANS(45)))^2-((SIN(RADIANS(135)))^2)*((COS(RADIANS(Q692)))^2)*($B$337*$F$337+$C$337*$E$337)</f>
        <v>-1.2312194657520268</v>
      </c>
      <c r="AE694" s="21"/>
    </row>
    <row r="695" spans="1:31" x14ac:dyDescent="0.2">
      <c r="A695" s="21"/>
      <c r="Q695" s="21"/>
    </row>
    <row r="696" spans="1:31" x14ac:dyDescent="0.2">
      <c r="A696">
        <f>(1/(SQRT(2)))*(COS(RADIANS(45)))</f>
        <v>0.5</v>
      </c>
      <c r="B696">
        <f>((1/(SQRT(2)))*(COS(RADIANS(N696))))*(SIN(RADIANS(45)))</f>
        <v>0.48470069244112179</v>
      </c>
      <c r="C696">
        <f t="shared" ref="C696" si="1942">((1/(SQRT(2)))*(SIN(RADIANS(N696))))*(SIN(RADIANS(45)))</f>
        <v>-0.12274053424642158</v>
      </c>
      <c r="D696">
        <f t="shared" ref="D696" si="1943">(-((1/(SQRT(2)))*(SIN(RADIANS(45)))))</f>
        <v>-0.49999999999999989</v>
      </c>
      <c r="E696">
        <f t="shared" ref="E696" si="1944">((1/(SQRT(2)))*(COS(RADIANS(N696))))*(COS(RADIANS(45)))</f>
        <v>0.48470069244112185</v>
      </c>
      <c r="F696">
        <f t="shared" ref="F696" si="1945">(((1/(SQRT(2)))*(SIN(RADIANS(N696))))*(COS(RADIANS(45))))</f>
        <v>-0.12274053424642159</v>
      </c>
      <c r="G696">
        <f t="shared" ref="G696" si="1946">(1/(SQRT(2)))*(COS(RADIANS(-45)))</f>
        <v>0.5</v>
      </c>
      <c r="H696">
        <f t="shared" ref="H696" si="1947">((1/(SQRT(2)))*(COS(RADIANS(N696))))*(SIN(RADIANS(-45)))</f>
        <v>-0.48470069244112179</v>
      </c>
      <c r="I696">
        <f t="shared" ref="I696" si="1948">((1/(SQRT(2)))*(SIN(RADIANS(N696))))*(SIN(RADIANS(-45)))</f>
        <v>0.12274053424642158</v>
      </c>
      <c r="J696">
        <f t="shared" ref="J696" si="1949">(-((1/(SQRT(2)))*(SIN(RADIANS(-45)))))</f>
        <v>0.49999999999999989</v>
      </c>
      <c r="K696">
        <f t="shared" ref="K696" si="1950">((1/(SQRT(2)))*(COS(RADIANS(N696))))*(COS(RADIANS(-45)))</f>
        <v>0.48470069244112185</v>
      </c>
      <c r="L696">
        <f>(((1/(SQRT(2)))*(SIN(RADIANS(N696))))*(COS(RADIANS(-45))))</f>
        <v>-0.12274053424642159</v>
      </c>
      <c r="N696">
        <f>N692-(O692/O694)</f>
        <v>19425.789734845406</v>
      </c>
      <c r="O696">
        <f>(DEGREES(ACOS(((-(((SUMPRODUCT(G696:I696,$I$21:$K$21))*(SUMPRODUCT(G696:I696,$I$23:$K$23))-(SUMPRODUCT(J696:L696,$I$21:$K$21))*(SUMPRODUCT(J696:L696,$I$23:$K$23)))-((SUMPRODUCT(A696:C696,$I$21:$K$21))*(SUMPRODUCT(A696:C696,$I$23:$K$23))-(SUMPRODUCT(D696:F696,$I$21:$K$21))*(SUMPRODUCT(D696:F696,$I$23:$K$23))))*(((SUMPRODUCT(G696:I696,$I$21:$K$21))*(SUMPRODUCT(G696:I696,$I$23:$K$23))+(SUMPRODUCT(J696:L696,$I$21:$K$21))*(SUMPRODUCT(J696:L696,$I$23:$K$23)))-((SUMPRODUCT(A696:C696,$I$21:$K$21))*(SUMPRODUCT(A696:C696,$I$23:$K$23))+(SUMPRODUCT(D696:F696,$I$21:$K$21))*(SUMPRODUCT(D696:F696,$I$23:$K$23)))))-((((SUMPRODUCT(A696:C696,$I$21:$K$21))*(SUMPRODUCT(D696:F696,$I$23:$K$23))+(SUMPRODUCT(A696:C696,$I$23:$K$23))*(SUMPRODUCT(D696:F696,$I$21:$K$21)))-((SUMPRODUCT(G696:I696,$I$21:$K$21))*(SUMPRODUCT(J696:L696,$I$23:$K$23))+(SUMPRODUCT(G696:I696,$I$23:$K$23))*(SUMPRODUCT(J696:L696,$I$21:$K$21))))*(SQRT(((((SUMPRODUCT(G696:I696,$I$21:$K$21))*(SUMPRODUCT(G696:I696,$I$23:$K$23))-(SUMPRODUCT(J696:L696,$I$21:$K$21))*(SUMPRODUCT(J696:L696,$I$23:$K$23)))-((SUMPRODUCT(A696:C696,$I$21:$K$21))*(SUMPRODUCT(A696:C696,$I$23:$K$23))-(SUMPRODUCT(D696:F696,$I$21:$K$21))*(SUMPRODUCT(D696:F696,$I$23:$K$23))))^2)+((((SUMPRODUCT(A696:C696,$I$21:$K$21))*(SUMPRODUCT(D696:F696,$I$23:$K$23))+(SUMPRODUCT(A696:C696,$I$23:$K$23))*(SUMPRODUCT(D696:F696,$I$21:$K$21)))-((SUMPRODUCT(G696:I696,$I$21:$K$21))*(SUMPRODUCT(J696:L696,$I$23:$K$23))+(SUMPRODUCT(G696:I696,$I$23:$K$23))*(SUMPRODUCT(J696:L696,$I$21:$K$21))))^2)-((((SUMPRODUCT(G696:I696,$I$21:$K$21))*(SUMPRODUCT(G696:I696,$I$23:$K$23))+(SUMPRODUCT(J696:L696,$I$21:$K$21))*(SUMPRODUCT(J696:L696,$I$23:$K$23)))-((SUMPRODUCT(A696:C696,$I$21:$K$21))*(SUMPRODUCT(A696:C696,$I$23:$K$23))+(SUMPRODUCT(D696:F696,$I$21:$K$21))*(SUMPRODUCT(D696:F696,$I$23:$K$23))))^2)))))/(((((SUMPRODUCT(G696:I696,$I$21:$K$21))*(SUMPRODUCT(G696:I696,$I$23:$K$23))-(SUMPRODUCT(J696:L696,$I$21:$K$21))*(SUMPRODUCT(J696:L696,$I$23:$K$23)))-((SUMPRODUCT(A696:C696,$I$21:$K$21))*(SUMPRODUCT(A696:C696,$I$23:$K$23))-(SUMPRODUCT(D696:F696,$I$21:$K$21))*(SUMPRODUCT(D696:F696,$I$23:$K$23))))^2)+((((SUMPRODUCT(A696:C696,$I$21:$K$21))*(SUMPRODUCT(D696:F696,$I$23:$K$23))+(SUMPRODUCT(A696:C696,$I$23:$K$23))*(SUMPRODUCT(D696:F696,$I$21:$K$21)))-((SUMPRODUCT(G696:I696,$I$21:$K$21))*(SUMPRODUCT(J696:L696,$I$23:$K$23))+(SUMPRODUCT(G696:I696,$I$23:$K$23))*(SUMPRODUCT(J696:L696,$I$21:$K$21))))^2)))))/2</f>
        <v>84.198978739963238</v>
      </c>
      <c r="Q696">
        <f>Q692-(R692/R694)</f>
        <v>181.44356805529389</v>
      </c>
      <c r="R696">
        <f>(DEGREES(ACOS(((-(((SUMPRODUCT(Z696:AB696,$I$21:$K$21))*(SUMPRODUCT(Z696:AB696,$I$23:$K$23))-(SUMPRODUCT(AC696:AE696,$I$21:$K$21))*(SUMPRODUCT(AC696:AE696,$I$23:$K$23)))-((SUMPRODUCT(T696:V696,$I$21:$K$21))*(SUMPRODUCT(T696:V696,$I$23:$K$23))-(SUMPRODUCT(W696:Y696,$I$21:$K$21))*(SUMPRODUCT(W696:Y696,$I$23:$K$23))))*(((SUMPRODUCT(Z696:AB696,$I$21:$K$21))*(SUMPRODUCT(Z696:AB696,$I$23:$K$23))+(SUMPRODUCT(AC696:AE696,$I$21:$K$21))*(SUMPRODUCT(AC696:AE696,$I$23:$K$23)))-((SUMPRODUCT(T696:V696,$I$21:$K$21))*(SUMPRODUCT(T696:V696,$I$23:$K$23))+(SUMPRODUCT(W696:Y696,$I$21:$K$21))*(SUMPRODUCT(W696:Y696,$I$23:$K$23)))))+((((SUMPRODUCT(T696:V696,$I$21:$K$21))*(SUMPRODUCT(W696:Y696,$I$23:$K$23))+(SUMPRODUCT(T696:V696,$I$23:$K$23))*(SUMPRODUCT(W696:Y696,$I$21:$K$21)))-((SUMPRODUCT(Z696:AB696,$I$21:$K$21))*(SUMPRODUCT(AC696:AE696,$I$23:$K$23))+(SUMPRODUCT(Z696:AB696,$I$23:$K$23))*(SUMPRODUCT(AC696:AE696,$I$21:$K$21))))*(SQRT(((((SUMPRODUCT(Z696:AB696,$I$21:$K$21))*(SUMPRODUCT(Z696:AB696,$I$23:$K$23))-(SUMPRODUCT(AC696:AE696,$I$21:$K$21))*(SUMPRODUCT(AC696:AE696,$I$23:$K$23)))-((SUMPRODUCT(T696:V696,$I$21:$K$21))*(SUMPRODUCT(T696:V696,$I$23:$K$23))-(SUMPRODUCT(W696:Y696,$I$21:$K$21))*(SUMPRODUCT(W696:Y696,$I$23:$K$23))))^2)+((((SUMPRODUCT(T696:V696,$I$21:$K$21))*(SUMPRODUCT(W696:Y696,$I$23:$K$23))+(SUMPRODUCT(T696:V696,$I$23:$K$23))*(SUMPRODUCT(W696:Y696,$I$21:$K$21)))-((SUMPRODUCT(Z696:AB696,$I$21:$K$21))*(SUMPRODUCT(AC696:AE696,$I$23:$K$23))+(SUMPRODUCT(Z696:AB696,$I$23:$K$23))*(SUMPRODUCT(AC696:AE696,$I$21:$K$21))))^2)-((((SUMPRODUCT(Z696:AB696,$I$21:$K$21))*(SUMPRODUCT(Z696:AB696,$I$23:$K$23))+(SUMPRODUCT(AC696:AE696,$I$21:$K$21))*(SUMPRODUCT(AC696:AE696,$I$23:$K$23)))-((SUMPRODUCT(T696:V696,$I$21:$K$21))*(SUMPRODUCT(T696:V696,$I$23:$K$23))+(SUMPRODUCT(W696:Y696,$I$21:$K$21))*(SUMPRODUCT(W696:Y696,$I$23:$K$23))))^2)))))/(((((SUMPRODUCT(Z696:AB696,$I$21:$K$21))*(SUMPRODUCT(Z696:AB696,$I$23:$K$23))-(SUMPRODUCT(AC696:AE696,$I$21:$K$21))*(SUMPRODUCT(AC696:AE696,$I$23:$K$23)))-((SUMPRODUCT(T696:V696,$I$21:$K$21))*(SUMPRODUCT(T696:V696,$I$23:$K$23))-(SUMPRODUCT(W696:Y696,$I$21:$K$21))*(SUMPRODUCT(W696:Y696,$I$23:$K$23))))^2)+((((SUMPRODUCT(T696:V696,$I$21:$K$21))*(SUMPRODUCT(W696:Y696,$I$23:$K$23))+(SUMPRODUCT(T696:V696,$I$23:$K$23))*(SUMPRODUCT(W696:Y696,$I$21:$K$21)))-((SUMPRODUCT(Z696:AB696,$I$21:$K$21))*(SUMPRODUCT(AC696:AE696,$I$23:$K$23))+(SUMPRODUCT(Z696:AB696,$I$23:$K$23))*(SUMPRODUCT(AC696:AE696,$I$21:$K$21))))^2)))))/2</f>
        <v>0</v>
      </c>
      <c r="T696">
        <f>(1/(SQRT(2)))*(COS(RADIANS(45)))</f>
        <v>0.5</v>
      </c>
      <c r="U696">
        <f>((1/(SQRT(2)))*(COS(RADIANS(Q696))))*(SIN(RADIANS(45)))</f>
        <v>-0.49984131119272224</v>
      </c>
      <c r="V696">
        <f>((1/(SQRT(2)))*(SIN(RADIANS(Q696))))*(SIN(RADIANS(45)))</f>
        <v>-1.2596175020222493E-2</v>
      </c>
      <c r="W696">
        <f>(-((1/(SQRT(2)))*(SIN(RADIANS(45)))))</f>
        <v>-0.49999999999999989</v>
      </c>
      <c r="X696">
        <f>((1/(SQRT(2)))*(COS(RADIANS(Q696))))*(COS(RADIANS(45)))</f>
        <v>-0.49984131119272229</v>
      </c>
      <c r="Y696">
        <f>(((1/(SQRT(2)))*(SIN(RADIANS(Q696))))*(COS(RADIANS(45))))</f>
        <v>-1.2596175020222495E-2</v>
      </c>
      <c r="Z696">
        <f t="shared" ref="Z696" si="1951">(1/(SQRT(2)))*(COS(RADIANS(-45)))</f>
        <v>0.5</v>
      </c>
      <c r="AA696">
        <f>((1/(SQRT(2)))*(COS(RADIANS(Q696))))*(SIN(RADIANS(-45)))</f>
        <v>0.49984131119272224</v>
      </c>
      <c r="AB696">
        <f>((1/(SQRT(2)))*(SIN(RADIANS(Q696))))*(SIN(RADIANS(-45)))</f>
        <v>1.2596175020222493E-2</v>
      </c>
      <c r="AC696">
        <f>(-((1/(SQRT(2)))*(SIN(RADIANS(-45)))))</f>
        <v>0.49999999999999989</v>
      </c>
      <c r="AD696">
        <f>((1/(SQRT(2)))*(COS(RADIANS(Q696))))*(COS(RADIANS(-45)))</f>
        <v>-0.49984131119272229</v>
      </c>
      <c r="AE696">
        <f>(((1/(SQRT(2)))*(SIN(RADIANS(Q696))))*(COS(RADIANS(-45))))</f>
        <v>-1.2596175020222495E-2</v>
      </c>
    </row>
    <row r="697" spans="1:31" x14ac:dyDescent="0.2">
      <c r="O697" t="s">
        <v>176</v>
      </c>
      <c r="R697" t="s">
        <v>176</v>
      </c>
    </row>
    <row r="698" spans="1:31" x14ac:dyDescent="0.2">
      <c r="O698" s="21">
        <f>(COS(RADIANS(N696)))*((SIN(RADIANS(45)))*(COS(RADIANS(45))))-(SIN(RADIANS(135)))*(COS(RADIANS((135))))*($A$337*$F$337+$C$337*$D$337)-(2*((SIN(RADIANS(45)))^2))-(SIN(RADIANS(135)))^2*(SIN(RADIANS(N696)))*(($B$337*$E$337))-($C$337*$F$337)+(SIN(RADIANS(N696)))*(-(SIN(RADIANS(45))))*(COS(RADIANS(45)))-(SIN(RADIANS(135)))*(COS(RADIANS(135)))*($A$337*$E$337+$B$337*$D$337)-(SIN(RADIANS(45)))^2-(SIN(RADIANS(135)))^2*(SIN(RADIANS(N696)))*($B$337*$F$337+$C$337*$E$337)+(SIN(RADIANS(45)))^2-((SIN(RADIANS(135)))^2)*((COS(RADIANS(N696)))^2)*($B$337*$F$337+$C$337*$E$337)</f>
        <v>-0.15227340584898871</v>
      </c>
      <c r="R698">
        <f>(COS(RADIANS(Q696)))*((SIN(RADIANS(45)))*(COS(RADIANS(45))))-(SIN(RADIANS(135)))*(COS(RADIANS((135))))*($A$337*$F$337+$C$337*$D$337)-(2*((SIN(RADIANS(45)))^2))-(SIN(RADIANS(135)))^2*(SIN(RADIANS(Q696)))*(($B$337*$E$337))-($C$337*$F$337)+(SIN(RADIANS(Q696)))*(-(SIN(RADIANS(45))))*(COS(RADIANS(45)))-(SIN(RADIANS(135)))*(COS(RADIANS(135)))*($A$337*$E$337+$B$337*$D$337)-(SIN(RADIANS(45)))^2-(SIN(RADIANS(135)))^2*(SIN(RADIANS(Q696)))*($B$337*$F$337+$C$337*$E$337)+(SIN(RADIANS(45)))^2-((SIN(RADIANS(135)))^2)*((COS(RADIANS(Q696)))^2)*($B$337*$F$337+$C$337*$E$337)</f>
        <v>-1.2312194657520268</v>
      </c>
      <c r="AE698" s="21"/>
    </row>
    <row r="699" spans="1:31" x14ac:dyDescent="0.2">
      <c r="A699" s="21"/>
      <c r="Q699" s="21"/>
    </row>
    <row r="700" spans="1:31" x14ac:dyDescent="0.2">
      <c r="A700">
        <f>(1/(SQRT(2)))*(COS(RADIANS(45)))</f>
        <v>0.5</v>
      </c>
      <c r="B700">
        <f>((1/(SQRT(2)))*(COS(RADIANS(N700))))*(SIN(RADIANS(45)))</f>
        <v>-0.4998782925811604</v>
      </c>
      <c r="C700">
        <f t="shared" ref="C700" si="1952">((1/(SQRT(2)))*(SIN(RADIANS(N700))))*(SIN(RADIANS(45)))</f>
        <v>1.1031437174896339E-2</v>
      </c>
      <c r="D700">
        <f t="shared" ref="D700" si="1953">(-((1/(SQRT(2)))*(SIN(RADIANS(45)))))</f>
        <v>-0.49999999999999989</v>
      </c>
      <c r="E700">
        <f t="shared" ref="E700" si="1954">((1/(SQRT(2)))*(COS(RADIANS(N700))))*(COS(RADIANS(45)))</f>
        <v>-0.49987829258116051</v>
      </c>
      <c r="F700">
        <f t="shared" ref="F700" si="1955">(((1/(SQRT(2)))*(SIN(RADIANS(N700))))*(COS(RADIANS(45))))</f>
        <v>1.103143717489634E-2</v>
      </c>
      <c r="G700">
        <f t="shared" ref="G700" si="1956">(1/(SQRT(2)))*(COS(RADIANS(-45)))</f>
        <v>0.5</v>
      </c>
      <c r="H700">
        <f t="shared" ref="H700" si="1957">((1/(SQRT(2)))*(COS(RADIANS(N700))))*(SIN(RADIANS(-45)))</f>
        <v>0.4998782925811604</v>
      </c>
      <c r="I700">
        <f t="shared" ref="I700" si="1958">((1/(SQRT(2)))*(SIN(RADIANS(N700))))*(SIN(RADIANS(-45)))</f>
        <v>-1.1031437174896339E-2</v>
      </c>
      <c r="J700">
        <f t="shared" ref="J700" si="1959">(-((1/(SQRT(2)))*(SIN(RADIANS(-45)))))</f>
        <v>0.49999999999999989</v>
      </c>
      <c r="K700">
        <f t="shared" ref="K700" si="1960">((1/(SQRT(2)))*(COS(RADIANS(N700))))*(COS(RADIANS(-45)))</f>
        <v>-0.49987829258116051</v>
      </c>
      <c r="L700">
        <f>(((1/(SQRT(2)))*(SIN(RADIANS(N700))))*(COS(RADIANS(-45))))</f>
        <v>1.103143717489634E-2</v>
      </c>
      <c r="N700">
        <f>N696-(O696/O698)</f>
        <v>19978.735787838166</v>
      </c>
      <c r="O700">
        <f>(DEGREES(ACOS(((-(((SUMPRODUCT(G700:I700,$I$21:$K$21))*(SUMPRODUCT(G700:I700,$I$23:$K$23))-(SUMPRODUCT(J700:L700,$I$21:$K$21))*(SUMPRODUCT(J700:L700,$I$23:$K$23)))-((SUMPRODUCT(A700:C700,$I$21:$K$21))*(SUMPRODUCT(A700:C700,$I$23:$K$23))-(SUMPRODUCT(D700:F700,$I$21:$K$21))*(SUMPRODUCT(D700:F700,$I$23:$K$23))))*(((SUMPRODUCT(G700:I700,$I$21:$K$21))*(SUMPRODUCT(G700:I700,$I$23:$K$23))+(SUMPRODUCT(J700:L700,$I$21:$K$21))*(SUMPRODUCT(J700:L700,$I$23:$K$23)))-((SUMPRODUCT(A700:C700,$I$21:$K$21))*(SUMPRODUCT(A700:C700,$I$23:$K$23))+(SUMPRODUCT(D700:F700,$I$21:$K$21))*(SUMPRODUCT(D700:F700,$I$23:$K$23)))))-((((SUMPRODUCT(A700:C700,$I$21:$K$21))*(SUMPRODUCT(D700:F700,$I$23:$K$23))+(SUMPRODUCT(A700:C700,$I$23:$K$23))*(SUMPRODUCT(D700:F700,$I$21:$K$21)))-((SUMPRODUCT(G700:I700,$I$21:$K$21))*(SUMPRODUCT(J700:L700,$I$23:$K$23))+(SUMPRODUCT(G700:I700,$I$23:$K$23))*(SUMPRODUCT(J700:L700,$I$21:$K$21))))*(SQRT(((((SUMPRODUCT(G700:I700,$I$21:$K$21))*(SUMPRODUCT(G700:I700,$I$23:$K$23))-(SUMPRODUCT(J700:L700,$I$21:$K$21))*(SUMPRODUCT(J700:L700,$I$23:$K$23)))-((SUMPRODUCT(A700:C700,$I$21:$K$21))*(SUMPRODUCT(A700:C700,$I$23:$K$23))-(SUMPRODUCT(D700:F700,$I$21:$K$21))*(SUMPRODUCT(D700:F700,$I$23:$K$23))))^2)+((((SUMPRODUCT(A700:C700,$I$21:$K$21))*(SUMPRODUCT(D700:F700,$I$23:$K$23))+(SUMPRODUCT(A700:C700,$I$23:$K$23))*(SUMPRODUCT(D700:F700,$I$21:$K$21)))-((SUMPRODUCT(G700:I700,$I$21:$K$21))*(SUMPRODUCT(J700:L700,$I$23:$K$23))+(SUMPRODUCT(G700:I700,$I$23:$K$23))*(SUMPRODUCT(J700:L700,$I$21:$K$21))))^2)-((((SUMPRODUCT(G700:I700,$I$21:$K$21))*(SUMPRODUCT(G700:I700,$I$23:$K$23))+(SUMPRODUCT(J700:L700,$I$21:$K$21))*(SUMPRODUCT(J700:L700,$I$23:$K$23)))-((SUMPRODUCT(A700:C700,$I$21:$K$21))*(SUMPRODUCT(A700:C700,$I$23:$K$23))+(SUMPRODUCT(D700:F700,$I$21:$K$21))*(SUMPRODUCT(D700:F700,$I$23:$K$23))))^2)))))/(((((SUMPRODUCT(G700:I700,$I$21:$K$21))*(SUMPRODUCT(G700:I700,$I$23:$K$23))-(SUMPRODUCT(J700:L700,$I$21:$K$21))*(SUMPRODUCT(J700:L700,$I$23:$K$23)))-((SUMPRODUCT(A700:C700,$I$21:$K$21))*(SUMPRODUCT(A700:C700,$I$23:$K$23))-(SUMPRODUCT(D700:F700,$I$21:$K$21))*(SUMPRODUCT(D700:F700,$I$23:$K$23))))^2)+((((SUMPRODUCT(A700:C700,$I$21:$K$21))*(SUMPRODUCT(D700:F700,$I$23:$K$23))+(SUMPRODUCT(A700:C700,$I$23:$K$23))*(SUMPRODUCT(D700:F700,$I$21:$K$21)))-((SUMPRODUCT(G700:I700,$I$21:$K$21))*(SUMPRODUCT(J700:L700,$I$23:$K$23))+(SUMPRODUCT(G700:I700,$I$23:$K$23))*(SUMPRODUCT(J700:L700,$I$21:$K$21))))^2)))))/2</f>
        <v>88.925289285663027</v>
      </c>
      <c r="Q700">
        <f>Q696-(R696/R698)</f>
        <v>181.44356805529389</v>
      </c>
      <c r="R700">
        <f>(DEGREES(ACOS(((-(((SUMPRODUCT(Z700:AB700,$I$21:$K$21))*(SUMPRODUCT(Z700:AB700,$I$23:$K$23))-(SUMPRODUCT(AC700:AE700,$I$21:$K$21))*(SUMPRODUCT(AC700:AE700,$I$23:$K$23)))-((SUMPRODUCT(T700:V700,$I$21:$K$21))*(SUMPRODUCT(T700:V700,$I$23:$K$23))-(SUMPRODUCT(W700:Y700,$I$21:$K$21))*(SUMPRODUCT(W700:Y700,$I$23:$K$23))))*(((SUMPRODUCT(Z700:AB700,$I$21:$K$21))*(SUMPRODUCT(Z700:AB700,$I$23:$K$23))+(SUMPRODUCT(AC700:AE700,$I$21:$K$21))*(SUMPRODUCT(AC700:AE700,$I$23:$K$23)))-((SUMPRODUCT(T700:V700,$I$21:$K$21))*(SUMPRODUCT(T700:V700,$I$23:$K$23))+(SUMPRODUCT(W700:Y700,$I$21:$K$21))*(SUMPRODUCT(W700:Y700,$I$23:$K$23)))))+((((SUMPRODUCT(T700:V700,$I$21:$K$21))*(SUMPRODUCT(W700:Y700,$I$23:$K$23))+(SUMPRODUCT(T700:V700,$I$23:$K$23))*(SUMPRODUCT(W700:Y700,$I$21:$K$21)))-((SUMPRODUCT(Z700:AB700,$I$21:$K$21))*(SUMPRODUCT(AC700:AE700,$I$23:$K$23))+(SUMPRODUCT(Z700:AB700,$I$23:$K$23))*(SUMPRODUCT(AC700:AE700,$I$21:$K$21))))*(SQRT(((((SUMPRODUCT(Z700:AB700,$I$21:$K$21))*(SUMPRODUCT(Z700:AB700,$I$23:$K$23))-(SUMPRODUCT(AC700:AE700,$I$21:$K$21))*(SUMPRODUCT(AC700:AE700,$I$23:$K$23)))-((SUMPRODUCT(T700:V700,$I$21:$K$21))*(SUMPRODUCT(T700:V700,$I$23:$K$23))-(SUMPRODUCT(W700:Y700,$I$21:$K$21))*(SUMPRODUCT(W700:Y700,$I$23:$K$23))))^2)+((((SUMPRODUCT(T700:V700,$I$21:$K$21))*(SUMPRODUCT(W700:Y700,$I$23:$K$23))+(SUMPRODUCT(T700:V700,$I$23:$K$23))*(SUMPRODUCT(W700:Y700,$I$21:$K$21)))-((SUMPRODUCT(Z700:AB700,$I$21:$K$21))*(SUMPRODUCT(AC700:AE700,$I$23:$K$23))+(SUMPRODUCT(Z700:AB700,$I$23:$K$23))*(SUMPRODUCT(AC700:AE700,$I$21:$K$21))))^2)-((((SUMPRODUCT(Z700:AB700,$I$21:$K$21))*(SUMPRODUCT(Z700:AB700,$I$23:$K$23))+(SUMPRODUCT(AC700:AE700,$I$21:$K$21))*(SUMPRODUCT(AC700:AE700,$I$23:$K$23)))-((SUMPRODUCT(T700:V700,$I$21:$K$21))*(SUMPRODUCT(T700:V700,$I$23:$K$23))+(SUMPRODUCT(W700:Y700,$I$21:$K$21))*(SUMPRODUCT(W700:Y700,$I$23:$K$23))))^2)))))/(((((SUMPRODUCT(Z700:AB700,$I$21:$K$21))*(SUMPRODUCT(Z700:AB700,$I$23:$K$23))-(SUMPRODUCT(AC700:AE700,$I$21:$K$21))*(SUMPRODUCT(AC700:AE700,$I$23:$K$23)))-((SUMPRODUCT(T700:V700,$I$21:$K$21))*(SUMPRODUCT(T700:V700,$I$23:$K$23))-(SUMPRODUCT(W700:Y700,$I$21:$K$21))*(SUMPRODUCT(W700:Y700,$I$23:$K$23))))^2)+((((SUMPRODUCT(T700:V700,$I$21:$K$21))*(SUMPRODUCT(W700:Y700,$I$23:$K$23))+(SUMPRODUCT(T700:V700,$I$23:$K$23))*(SUMPRODUCT(W700:Y700,$I$21:$K$21)))-((SUMPRODUCT(Z700:AB700,$I$21:$K$21))*(SUMPRODUCT(AC700:AE700,$I$23:$K$23))+(SUMPRODUCT(Z700:AB700,$I$23:$K$23))*(SUMPRODUCT(AC700:AE700,$I$21:$K$21))))^2)))))/2</f>
        <v>0</v>
      </c>
      <c r="T700">
        <f>(1/(SQRT(2)))*(COS(RADIANS(45)))</f>
        <v>0.5</v>
      </c>
      <c r="U700">
        <f>((1/(SQRT(2)))*(COS(RADIANS(Q700))))*(SIN(RADIANS(45)))</f>
        <v>-0.49984131119272224</v>
      </c>
      <c r="V700">
        <f>((1/(SQRT(2)))*(SIN(RADIANS(Q700))))*(SIN(RADIANS(45)))</f>
        <v>-1.2596175020222493E-2</v>
      </c>
      <c r="W700">
        <f>(-((1/(SQRT(2)))*(SIN(RADIANS(45)))))</f>
        <v>-0.49999999999999989</v>
      </c>
      <c r="X700">
        <f>((1/(SQRT(2)))*(COS(RADIANS(Q700))))*(COS(RADIANS(45)))</f>
        <v>-0.49984131119272229</v>
      </c>
      <c r="Y700">
        <f>(((1/(SQRT(2)))*(SIN(RADIANS(Q700))))*(COS(RADIANS(45))))</f>
        <v>-1.2596175020222495E-2</v>
      </c>
      <c r="Z700">
        <f t="shared" ref="Z700" si="1961">(1/(SQRT(2)))*(COS(RADIANS(-45)))</f>
        <v>0.5</v>
      </c>
      <c r="AA700">
        <f>((1/(SQRT(2)))*(COS(RADIANS(Q700))))*(SIN(RADIANS(-45)))</f>
        <v>0.49984131119272224</v>
      </c>
      <c r="AB700">
        <f>((1/(SQRT(2)))*(SIN(RADIANS(Q700))))*(SIN(RADIANS(-45)))</f>
        <v>1.2596175020222493E-2</v>
      </c>
      <c r="AC700">
        <f>(-((1/(SQRT(2)))*(SIN(RADIANS(-45)))))</f>
        <v>0.49999999999999989</v>
      </c>
      <c r="AD700">
        <f>((1/(SQRT(2)))*(COS(RADIANS(Q700))))*(COS(RADIANS(-45)))</f>
        <v>-0.49984131119272229</v>
      </c>
      <c r="AE700">
        <f>(((1/(SQRT(2)))*(SIN(RADIANS(Q700))))*(COS(RADIANS(-45))))</f>
        <v>-1.2596175020222495E-2</v>
      </c>
    </row>
    <row r="701" spans="1:31" x14ac:dyDescent="0.2">
      <c r="O701" t="s">
        <v>176</v>
      </c>
      <c r="R701" t="s">
        <v>176</v>
      </c>
    </row>
    <row r="702" spans="1:31" x14ac:dyDescent="0.2">
      <c r="O702" s="21">
        <f>(COS(RADIANS(N700)))*((SIN(RADIANS(45)))*(COS(RADIANS(45))))-(SIN(RADIANS(135)))*(COS(RADIANS((135))))*($A$337*$F$337+$C$337*$D$337)-(2*((SIN(RADIANS(45)))^2))-(SIN(RADIANS(135)))^2*(SIN(RADIANS(N700)))*(($B$337*$E$337))-($C$337*$F$337)+(SIN(RADIANS(N700)))*(-(SIN(RADIANS(45))))*(COS(RADIANS(45)))-(SIN(RADIANS(135)))*(COS(RADIANS(135)))*($A$337*$E$337+$B$337*$D$337)-(SIN(RADIANS(45)))^2-(SIN(RADIANS(135)))^2*(SIN(RADIANS(N700)))*($B$337*$F$337+$C$337*$E$337)+(SIN(RADIANS(45)))^2-((SIN(RADIANS(135)))^2)*((COS(RADIANS(N700)))^2)*($B$337*$F$337+$C$337*$E$337)</f>
        <v>-1.2523290723370786</v>
      </c>
      <c r="R702">
        <f>(COS(RADIANS(Q700)))*((SIN(RADIANS(45)))*(COS(RADIANS(45))))-(SIN(RADIANS(135)))*(COS(RADIANS((135))))*($A$337*$F$337+$C$337*$D$337)-(2*((SIN(RADIANS(45)))^2))-(SIN(RADIANS(135)))^2*(SIN(RADIANS(Q700)))*(($B$337*$E$337))-($C$337*$F$337)+(SIN(RADIANS(Q700)))*(-(SIN(RADIANS(45))))*(COS(RADIANS(45)))-(SIN(RADIANS(135)))*(COS(RADIANS(135)))*($A$337*$E$337+$B$337*$D$337)-(SIN(RADIANS(45)))^2-(SIN(RADIANS(135)))^2*(SIN(RADIANS(Q700)))*($B$337*$F$337+$C$337*$E$337)+(SIN(RADIANS(45)))^2-((SIN(RADIANS(135)))^2)*((COS(RADIANS(Q700)))^2)*($B$337*$F$337+$C$337*$E$337)</f>
        <v>-1.2312194657520268</v>
      </c>
      <c r="AE702" s="21"/>
    </row>
    <row r="703" spans="1:31" x14ac:dyDescent="0.2">
      <c r="A703" s="21"/>
      <c r="Q703" s="21"/>
    </row>
    <row r="704" spans="1:31" x14ac:dyDescent="0.2">
      <c r="A704">
        <f>(1/(SQRT(2)))*(COS(RADIANS(45)))</f>
        <v>0.5</v>
      </c>
      <c r="B704">
        <f>((1/(SQRT(2)))*(COS(RADIANS(N704))))*(SIN(RADIANS(45)))</f>
        <v>-0.17310999926150769</v>
      </c>
      <c r="C704">
        <f t="shared" ref="C704" si="1962">((1/(SQRT(2)))*(SIN(RADIANS(N704))))*(SIN(RADIANS(45)))</f>
        <v>-0.46907667620089655</v>
      </c>
      <c r="D704">
        <f t="shared" ref="D704" si="1963">(-((1/(SQRT(2)))*(SIN(RADIANS(45)))))</f>
        <v>-0.49999999999999989</v>
      </c>
      <c r="E704">
        <f t="shared" ref="E704" si="1964">((1/(SQRT(2)))*(COS(RADIANS(N704))))*(COS(RADIANS(45)))</f>
        <v>-0.17310999926150772</v>
      </c>
      <c r="F704">
        <f t="shared" ref="F704" si="1965">(((1/(SQRT(2)))*(SIN(RADIANS(N704))))*(COS(RADIANS(45))))</f>
        <v>-0.4690766762008966</v>
      </c>
      <c r="G704">
        <f t="shared" ref="G704" si="1966">(1/(SQRT(2)))*(COS(RADIANS(-45)))</f>
        <v>0.5</v>
      </c>
      <c r="H704">
        <f t="shared" ref="H704" si="1967">((1/(SQRT(2)))*(COS(RADIANS(N704))))*(SIN(RADIANS(-45)))</f>
        <v>0.17310999926150769</v>
      </c>
      <c r="I704">
        <f t="shared" ref="I704" si="1968">((1/(SQRT(2)))*(SIN(RADIANS(N704))))*(SIN(RADIANS(-45)))</f>
        <v>0.46907667620089655</v>
      </c>
      <c r="J704">
        <f t="shared" ref="J704" si="1969">(-((1/(SQRT(2)))*(SIN(RADIANS(-45)))))</f>
        <v>0.49999999999999989</v>
      </c>
      <c r="K704">
        <f t="shared" ref="K704" si="1970">((1/(SQRT(2)))*(COS(RADIANS(N704))))*(COS(RADIANS(-45)))</f>
        <v>-0.17310999926150772</v>
      </c>
      <c r="L704">
        <f>(((1/(SQRT(2)))*(SIN(RADIANS(N704))))*(COS(RADIANS(-45))))</f>
        <v>-0.4690766762008966</v>
      </c>
      <c r="N704">
        <f>N700-(O700/O702)</f>
        <v>20049.743713190976</v>
      </c>
      <c r="O704">
        <f>(DEGREES(ACOS(((-(((SUMPRODUCT(G704:I704,$I$21:$K$21))*(SUMPRODUCT(G704:I704,$I$23:$K$23))-(SUMPRODUCT(J704:L704,$I$21:$K$21))*(SUMPRODUCT(J704:L704,$I$23:$K$23)))-((SUMPRODUCT(A704:C704,$I$21:$K$21))*(SUMPRODUCT(A704:C704,$I$23:$K$23))-(SUMPRODUCT(D704:F704,$I$21:$K$21))*(SUMPRODUCT(D704:F704,$I$23:$K$23))))*(((SUMPRODUCT(G704:I704,$I$21:$K$21))*(SUMPRODUCT(G704:I704,$I$23:$K$23))+(SUMPRODUCT(J704:L704,$I$21:$K$21))*(SUMPRODUCT(J704:L704,$I$23:$K$23)))-((SUMPRODUCT(A704:C704,$I$21:$K$21))*(SUMPRODUCT(A704:C704,$I$23:$K$23))+(SUMPRODUCT(D704:F704,$I$21:$K$21))*(SUMPRODUCT(D704:F704,$I$23:$K$23)))))-((((SUMPRODUCT(A704:C704,$I$21:$K$21))*(SUMPRODUCT(D704:F704,$I$23:$K$23))+(SUMPRODUCT(A704:C704,$I$23:$K$23))*(SUMPRODUCT(D704:F704,$I$21:$K$21)))-((SUMPRODUCT(G704:I704,$I$21:$K$21))*(SUMPRODUCT(J704:L704,$I$23:$K$23))+(SUMPRODUCT(G704:I704,$I$23:$K$23))*(SUMPRODUCT(J704:L704,$I$21:$K$21))))*(SQRT(((((SUMPRODUCT(G704:I704,$I$21:$K$21))*(SUMPRODUCT(G704:I704,$I$23:$K$23))-(SUMPRODUCT(J704:L704,$I$21:$K$21))*(SUMPRODUCT(J704:L704,$I$23:$K$23)))-((SUMPRODUCT(A704:C704,$I$21:$K$21))*(SUMPRODUCT(A704:C704,$I$23:$K$23))-(SUMPRODUCT(D704:F704,$I$21:$K$21))*(SUMPRODUCT(D704:F704,$I$23:$K$23))))^2)+((((SUMPRODUCT(A704:C704,$I$21:$K$21))*(SUMPRODUCT(D704:F704,$I$23:$K$23))+(SUMPRODUCT(A704:C704,$I$23:$K$23))*(SUMPRODUCT(D704:F704,$I$21:$K$21)))-((SUMPRODUCT(G704:I704,$I$21:$K$21))*(SUMPRODUCT(J704:L704,$I$23:$K$23))+(SUMPRODUCT(G704:I704,$I$23:$K$23))*(SUMPRODUCT(J704:L704,$I$21:$K$21))))^2)-((((SUMPRODUCT(G704:I704,$I$21:$K$21))*(SUMPRODUCT(G704:I704,$I$23:$K$23))+(SUMPRODUCT(J704:L704,$I$21:$K$21))*(SUMPRODUCT(J704:L704,$I$23:$K$23)))-((SUMPRODUCT(A704:C704,$I$21:$K$21))*(SUMPRODUCT(A704:C704,$I$23:$K$23))+(SUMPRODUCT(D704:F704,$I$21:$K$21))*(SUMPRODUCT(D704:F704,$I$23:$K$23))))^2)))))/(((((SUMPRODUCT(G704:I704,$I$21:$K$21))*(SUMPRODUCT(G704:I704,$I$23:$K$23))-(SUMPRODUCT(J704:L704,$I$21:$K$21))*(SUMPRODUCT(J704:L704,$I$23:$K$23)))-((SUMPRODUCT(A704:C704,$I$21:$K$21))*(SUMPRODUCT(A704:C704,$I$23:$K$23))-(SUMPRODUCT(D704:F704,$I$21:$K$21))*(SUMPRODUCT(D704:F704,$I$23:$K$23))))^2)+((((SUMPRODUCT(A704:C704,$I$21:$K$21))*(SUMPRODUCT(D704:F704,$I$23:$K$23))+(SUMPRODUCT(A704:C704,$I$23:$K$23))*(SUMPRODUCT(D704:F704,$I$21:$K$21)))-((SUMPRODUCT(G704:I704,$I$21:$K$21))*(SUMPRODUCT(J704:L704,$I$23:$K$23))+(SUMPRODUCT(G704:I704,$I$23:$K$23))*(SUMPRODUCT(J704:L704,$I$21:$K$21))))^2)))))/2</f>
        <v>72.02999912528449</v>
      </c>
      <c r="Q704">
        <f t="shared" ref="Q704" si="1971">Q700-(R700/R702)</f>
        <v>181.44356805529389</v>
      </c>
      <c r="R704">
        <f>(DEGREES(ACOS(((-(((SUMPRODUCT(Z704:AB704,$I$21:$K$21))*(SUMPRODUCT(Z704:AB704,$I$23:$K$23))-(SUMPRODUCT(AC704:AE704,$I$21:$K$21))*(SUMPRODUCT(AC704:AE704,$I$23:$K$23)))-((SUMPRODUCT(T704:V704,$I$21:$K$21))*(SUMPRODUCT(T704:V704,$I$23:$K$23))-(SUMPRODUCT(W704:Y704,$I$21:$K$21))*(SUMPRODUCT(W704:Y704,$I$23:$K$23))))*(((SUMPRODUCT(Z704:AB704,$I$21:$K$21))*(SUMPRODUCT(Z704:AB704,$I$23:$K$23))+(SUMPRODUCT(AC704:AE704,$I$21:$K$21))*(SUMPRODUCT(AC704:AE704,$I$23:$K$23)))-((SUMPRODUCT(T704:V704,$I$21:$K$21))*(SUMPRODUCT(T704:V704,$I$23:$K$23))+(SUMPRODUCT(W704:Y704,$I$21:$K$21))*(SUMPRODUCT(W704:Y704,$I$23:$K$23)))))+((((SUMPRODUCT(T704:V704,$I$21:$K$21))*(SUMPRODUCT(W704:Y704,$I$23:$K$23))+(SUMPRODUCT(T704:V704,$I$23:$K$23))*(SUMPRODUCT(W704:Y704,$I$21:$K$21)))-((SUMPRODUCT(Z704:AB704,$I$21:$K$21))*(SUMPRODUCT(AC704:AE704,$I$23:$K$23))+(SUMPRODUCT(Z704:AB704,$I$23:$K$23))*(SUMPRODUCT(AC704:AE704,$I$21:$K$21))))*(SQRT(((((SUMPRODUCT(Z704:AB704,$I$21:$K$21))*(SUMPRODUCT(Z704:AB704,$I$23:$K$23))-(SUMPRODUCT(AC704:AE704,$I$21:$K$21))*(SUMPRODUCT(AC704:AE704,$I$23:$K$23)))-((SUMPRODUCT(T704:V704,$I$21:$K$21))*(SUMPRODUCT(T704:V704,$I$23:$K$23))-(SUMPRODUCT(W704:Y704,$I$21:$K$21))*(SUMPRODUCT(W704:Y704,$I$23:$K$23))))^2)+((((SUMPRODUCT(T704:V704,$I$21:$K$21))*(SUMPRODUCT(W704:Y704,$I$23:$K$23))+(SUMPRODUCT(T704:V704,$I$23:$K$23))*(SUMPRODUCT(W704:Y704,$I$21:$K$21)))-((SUMPRODUCT(Z704:AB704,$I$21:$K$21))*(SUMPRODUCT(AC704:AE704,$I$23:$K$23))+(SUMPRODUCT(Z704:AB704,$I$23:$K$23))*(SUMPRODUCT(AC704:AE704,$I$21:$K$21))))^2)-((((SUMPRODUCT(Z704:AB704,$I$21:$K$21))*(SUMPRODUCT(Z704:AB704,$I$23:$K$23))+(SUMPRODUCT(AC704:AE704,$I$21:$K$21))*(SUMPRODUCT(AC704:AE704,$I$23:$K$23)))-((SUMPRODUCT(T704:V704,$I$21:$K$21))*(SUMPRODUCT(T704:V704,$I$23:$K$23))+(SUMPRODUCT(W704:Y704,$I$21:$K$21))*(SUMPRODUCT(W704:Y704,$I$23:$K$23))))^2)))))/(((((SUMPRODUCT(Z704:AB704,$I$21:$K$21))*(SUMPRODUCT(Z704:AB704,$I$23:$K$23))-(SUMPRODUCT(AC704:AE704,$I$21:$K$21))*(SUMPRODUCT(AC704:AE704,$I$23:$K$23)))-((SUMPRODUCT(T704:V704,$I$21:$K$21))*(SUMPRODUCT(T704:V704,$I$23:$K$23))-(SUMPRODUCT(W704:Y704,$I$21:$K$21))*(SUMPRODUCT(W704:Y704,$I$23:$K$23))))^2)+((((SUMPRODUCT(T704:V704,$I$21:$K$21))*(SUMPRODUCT(W704:Y704,$I$23:$K$23))+(SUMPRODUCT(T704:V704,$I$23:$K$23))*(SUMPRODUCT(W704:Y704,$I$21:$K$21)))-((SUMPRODUCT(Z704:AB704,$I$21:$K$21))*(SUMPRODUCT(AC704:AE704,$I$23:$K$23))+(SUMPRODUCT(Z704:AB704,$I$23:$K$23))*(SUMPRODUCT(AC704:AE704,$I$21:$K$21))))^2)))))/2</f>
        <v>0</v>
      </c>
      <c r="T704">
        <f t="shared" ref="T704" si="1972">(1/(SQRT(2)))*(COS(RADIANS(45)))</f>
        <v>0.5</v>
      </c>
      <c r="U704">
        <f t="shared" ref="U704" si="1973">((1/(SQRT(2)))*(COS(RADIANS(Q704))))*(SIN(RADIANS(45)))</f>
        <v>-0.49984131119272224</v>
      </c>
      <c r="V704">
        <f t="shared" ref="V704" si="1974">((1/(SQRT(2)))*(SIN(RADIANS(Q704))))*(SIN(RADIANS(45)))</f>
        <v>-1.2596175020222493E-2</v>
      </c>
      <c r="W704">
        <f t="shared" ref="W704" si="1975">(-((1/(SQRT(2)))*(SIN(RADIANS(45)))))</f>
        <v>-0.49999999999999989</v>
      </c>
      <c r="X704">
        <f t="shared" ref="X704" si="1976">((1/(SQRT(2)))*(COS(RADIANS(Q704))))*(COS(RADIANS(45)))</f>
        <v>-0.49984131119272229</v>
      </c>
      <c r="Y704">
        <f t="shared" ref="Y704" si="1977">(((1/(SQRT(2)))*(SIN(RADIANS(Q704))))*(COS(RADIANS(45))))</f>
        <v>-1.2596175020222495E-2</v>
      </c>
      <c r="Z704">
        <f t="shared" ref="Z704" si="1978">(1/(SQRT(2)))*(COS(RADIANS(-45)))</f>
        <v>0.5</v>
      </c>
      <c r="AA704">
        <f t="shared" ref="AA704" si="1979">((1/(SQRT(2)))*(COS(RADIANS(Q704))))*(SIN(RADIANS(-45)))</f>
        <v>0.49984131119272224</v>
      </c>
      <c r="AB704">
        <f t="shared" ref="AB704" si="1980">((1/(SQRT(2)))*(SIN(RADIANS(Q704))))*(SIN(RADIANS(-45)))</f>
        <v>1.2596175020222493E-2</v>
      </c>
      <c r="AC704">
        <f t="shared" ref="AC704" si="1981">(-((1/(SQRT(2)))*(SIN(RADIANS(-45)))))</f>
        <v>0.49999999999999989</v>
      </c>
      <c r="AD704">
        <f t="shared" ref="AD704" si="1982">((1/(SQRT(2)))*(COS(RADIANS(Q704))))*(COS(RADIANS(-45)))</f>
        <v>-0.49984131119272229</v>
      </c>
      <c r="AE704">
        <f t="shared" ref="AE704" si="1983">(((1/(SQRT(2)))*(SIN(RADIANS(Q704))))*(COS(RADIANS(-45))))</f>
        <v>-1.2596175020222495E-2</v>
      </c>
    </row>
    <row r="705" spans="1:31" x14ac:dyDescent="0.2">
      <c r="O705" t="s">
        <v>176</v>
      </c>
      <c r="R705" t="s">
        <v>176</v>
      </c>
    </row>
    <row r="706" spans="1:31" x14ac:dyDescent="0.2">
      <c r="O706" s="21">
        <f>(COS(RADIANS(N704)))*((SIN(RADIANS(45)))*(COS(RADIANS(45))))-(SIN(RADIANS(135)))*(COS(RADIANS((135))))*($A$337*$F$337+$C$337*$D$337)-(2*((SIN(RADIANS(45)))^2))-(SIN(RADIANS(135)))^2*(SIN(RADIANS(N704)))*(($B$337*$E$337))-($C$337*$F$337)+(SIN(RADIANS(N704)))*(-(SIN(RADIANS(45))))*(COS(RADIANS(45)))-(SIN(RADIANS(135)))*(COS(RADIANS(135)))*($A$337*$E$337+$B$337*$D$337)-(SIN(RADIANS(45)))^2-(SIN(RADIANS(135)))^2*(SIN(RADIANS(N704)))*($B$337*$F$337+$C$337*$E$337)+(SIN(RADIANS(45)))^2-((SIN(RADIANS(135)))^2)*((COS(RADIANS(N704)))^2)*($B$337*$F$337+$C$337*$E$337)</f>
        <v>-0.55433429513782095</v>
      </c>
      <c r="R706">
        <f t="shared" ref="R706" si="1984">(COS(RADIANS(Q704)))*((SIN(RADIANS(45)))*(COS(RADIANS(45))))-(SIN(RADIANS(135)))*(COS(RADIANS((135))))*($A$337*$F$337+$C$337*$D$337)-(2*((SIN(RADIANS(45)))^2))-(SIN(RADIANS(135)))^2*(SIN(RADIANS(Q704)))*(($B$337*$E$337))-($C$337*$F$337)+(SIN(RADIANS(Q704)))*(-(SIN(RADIANS(45))))*(COS(RADIANS(45)))-(SIN(RADIANS(135)))*(COS(RADIANS(135)))*($A$337*$E$337+$B$337*$D$337)-(SIN(RADIANS(45)))^2-(SIN(RADIANS(135)))^2*(SIN(RADIANS(Q704)))*($B$337*$F$337+$C$337*$E$337)+(SIN(RADIANS(45)))^2-((SIN(RADIANS(135)))^2)*((COS(RADIANS(Q704)))^2)*($B$337*$F$337+$C$337*$E$337)</f>
        <v>-1.2312194657520268</v>
      </c>
      <c r="AE706" s="21"/>
    </row>
    <row r="707" spans="1:31" x14ac:dyDescent="0.2">
      <c r="A707" s="21"/>
      <c r="Q707" s="21"/>
    </row>
    <row r="708" spans="1:31" x14ac:dyDescent="0.2">
      <c r="A708">
        <f>(1/(SQRT(2)))*(COS(RADIANS(45)))</f>
        <v>0.5</v>
      </c>
      <c r="B708">
        <f>((1/(SQRT(2)))*(COS(RADIANS(N708))))*(SIN(RADIANS(45)))</f>
        <v>0.4707842206487402</v>
      </c>
      <c r="C708">
        <f t="shared" ref="C708" si="1985">((1/(SQRT(2)))*(SIN(RADIANS(N708))))*(SIN(RADIANS(45)))</f>
        <v>0.16841085947217949</v>
      </c>
      <c r="D708">
        <f t="shared" ref="D708" si="1986">(-((1/(SQRT(2)))*(SIN(RADIANS(45)))))</f>
        <v>-0.49999999999999989</v>
      </c>
      <c r="E708">
        <f t="shared" ref="E708" si="1987">((1/(SQRT(2)))*(COS(RADIANS(N708))))*(COS(RADIANS(45)))</f>
        <v>0.47078422064874031</v>
      </c>
      <c r="F708">
        <f t="shared" ref="F708" si="1988">(((1/(SQRT(2)))*(SIN(RADIANS(N708))))*(COS(RADIANS(45))))</f>
        <v>0.16841085947217951</v>
      </c>
      <c r="G708">
        <f t="shared" ref="G708" si="1989">(1/(SQRT(2)))*(COS(RADIANS(-45)))</f>
        <v>0.5</v>
      </c>
      <c r="H708">
        <f t="shared" ref="H708" si="1990">((1/(SQRT(2)))*(COS(RADIANS(N708))))*(SIN(RADIANS(-45)))</f>
        <v>-0.4707842206487402</v>
      </c>
      <c r="I708">
        <f t="shared" ref="I708" si="1991">((1/(SQRT(2)))*(SIN(RADIANS(N708))))*(SIN(RADIANS(-45)))</f>
        <v>-0.16841085947217949</v>
      </c>
      <c r="J708">
        <f t="shared" ref="J708" si="1992">(-((1/(SQRT(2)))*(SIN(RADIANS(-45)))))</f>
        <v>0.49999999999999989</v>
      </c>
      <c r="K708">
        <f t="shared" ref="K708" si="1993">((1/(SQRT(2)))*(COS(RADIANS(N708))))*(COS(RADIANS(-45)))</f>
        <v>0.47078422064874031</v>
      </c>
      <c r="L708">
        <f>(((1/(SQRT(2)))*(SIN(RADIANS(N708))))*(COS(RADIANS(-45))))</f>
        <v>0.16841085947217951</v>
      </c>
      <c r="N708" s="16">
        <f>N704-(O704/O706)</f>
        <v>20179.683353868226</v>
      </c>
      <c r="O708" s="16">
        <f>(DEGREES(ACOS(((-(((SUMPRODUCT(G708:I708,$I$21:$K$21))*(SUMPRODUCT(G708:I708,$I$23:$K$23))-(SUMPRODUCT(J708:L708,$I$21:$K$21))*(SUMPRODUCT(J708:L708,$I$23:$K$23)))-((SUMPRODUCT(A708:C708,$I$21:$K$21))*(SUMPRODUCT(A708:C708,$I$23:$K$23))-(SUMPRODUCT(D708:F708,$I$21:$K$21))*(SUMPRODUCT(D708:F708,$I$23:$K$23))))*(((SUMPRODUCT(G708:I708,$I$21:$K$21))*(SUMPRODUCT(G708:I708,$I$23:$K$23))+(SUMPRODUCT(J708:L708,$I$21:$K$21))*(SUMPRODUCT(J708:L708,$I$23:$K$23)))-((SUMPRODUCT(A708:C708,$I$21:$K$21))*(SUMPRODUCT(A708:C708,$I$23:$K$23))+(SUMPRODUCT(D708:F708,$I$21:$K$21))*(SUMPRODUCT(D708:F708,$I$23:$K$23)))))-((((SUMPRODUCT(A708:C708,$I$21:$K$21))*(SUMPRODUCT(D708:F708,$I$23:$K$23))+(SUMPRODUCT(A708:C708,$I$23:$K$23))*(SUMPRODUCT(D708:F708,$I$21:$K$21)))-((SUMPRODUCT(G708:I708,$I$21:$K$21))*(SUMPRODUCT(J708:L708,$I$23:$K$23))+(SUMPRODUCT(G708:I708,$I$23:$K$23))*(SUMPRODUCT(J708:L708,$I$21:$K$21))))*(SQRT(((((SUMPRODUCT(G708:I708,$I$21:$K$21))*(SUMPRODUCT(G708:I708,$I$23:$K$23))-(SUMPRODUCT(J708:L708,$I$21:$K$21))*(SUMPRODUCT(J708:L708,$I$23:$K$23)))-((SUMPRODUCT(A708:C708,$I$21:$K$21))*(SUMPRODUCT(A708:C708,$I$23:$K$23))-(SUMPRODUCT(D708:F708,$I$21:$K$21))*(SUMPRODUCT(D708:F708,$I$23:$K$23))))^2)+((((SUMPRODUCT(A708:C708,$I$21:$K$21))*(SUMPRODUCT(D708:F708,$I$23:$K$23))+(SUMPRODUCT(A708:C708,$I$23:$K$23))*(SUMPRODUCT(D708:F708,$I$21:$K$21)))-((SUMPRODUCT(G708:I708,$I$21:$K$21))*(SUMPRODUCT(J708:L708,$I$23:$K$23))+(SUMPRODUCT(G708:I708,$I$23:$K$23))*(SUMPRODUCT(J708:L708,$I$21:$K$21))))^2)-((((SUMPRODUCT(G708:I708,$I$21:$K$21))*(SUMPRODUCT(G708:I708,$I$23:$K$23))+(SUMPRODUCT(J708:L708,$I$21:$K$21))*(SUMPRODUCT(J708:L708,$I$23:$K$23)))-((SUMPRODUCT(A708:C708,$I$21:$K$21))*(SUMPRODUCT(A708:C708,$I$23:$K$23))+(SUMPRODUCT(D708:F708,$I$21:$K$21))*(SUMPRODUCT(D708:F708,$I$23:$K$23))))^2)))))/(((((SUMPRODUCT(G708:I708,$I$21:$K$21))*(SUMPRODUCT(G708:I708,$I$23:$K$23))-(SUMPRODUCT(J708:L708,$I$21:$K$21))*(SUMPRODUCT(J708:L708,$I$23:$K$23)))-((SUMPRODUCT(A708:C708,$I$21:$K$21))*(SUMPRODUCT(A708:C708,$I$23:$K$23))-(SUMPRODUCT(D708:F708,$I$21:$K$21))*(SUMPRODUCT(D708:F708,$I$23:$K$23))))^2)+((((SUMPRODUCT(A708:C708,$I$21:$K$21))*(SUMPRODUCT(D708:F708,$I$23:$K$23))+(SUMPRODUCT(A708:C708,$I$23:$K$23))*(SUMPRODUCT(D708:F708,$I$21:$K$21)))-((SUMPRODUCT(G708:I708,$I$21:$K$21))*(SUMPRODUCT(J708:L708,$I$23:$K$23))+(SUMPRODUCT(G708:I708,$I$23:$K$23))*(SUMPRODUCT(J708:L708,$I$21:$K$21))))^2)))))/2</f>
        <v>82.662872290255208</v>
      </c>
      <c r="Q708" s="16">
        <f t="shared" ref="Q708" si="1994">Q704-(R704/R706)</f>
        <v>181.44356805529389</v>
      </c>
      <c r="R708" s="16">
        <f>(DEGREES(ACOS(((-(((SUMPRODUCT(Z708:AB708,$I$21:$K$21))*(SUMPRODUCT(Z708:AB708,$I$23:$K$23))-(SUMPRODUCT(AC708:AE708,$I$21:$K$21))*(SUMPRODUCT(AC708:AE708,$I$23:$K$23)))-((SUMPRODUCT(T708:V708,$I$21:$K$21))*(SUMPRODUCT(T708:V708,$I$23:$K$23))-(SUMPRODUCT(W708:Y708,$I$21:$K$21))*(SUMPRODUCT(W708:Y708,$I$23:$K$23))))*(((SUMPRODUCT(Z708:AB708,$I$21:$K$21))*(SUMPRODUCT(Z708:AB708,$I$23:$K$23))+(SUMPRODUCT(AC708:AE708,$I$21:$K$21))*(SUMPRODUCT(AC708:AE708,$I$23:$K$23)))-((SUMPRODUCT(T708:V708,$I$21:$K$21))*(SUMPRODUCT(T708:V708,$I$23:$K$23))+(SUMPRODUCT(W708:Y708,$I$21:$K$21))*(SUMPRODUCT(W708:Y708,$I$23:$K$23)))))+((((SUMPRODUCT(T708:V708,$I$21:$K$21))*(SUMPRODUCT(W708:Y708,$I$23:$K$23))+(SUMPRODUCT(T708:V708,$I$23:$K$23))*(SUMPRODUCT(W708:Y708,$I$21:$K$21)))-((SUMPRODUCT(Z708:AB708,$I$21:$K$21))*(SUMPRODUCT(AC708:AE708,$I$23:$K$23))+(SUMPRODUCT(Z708:AB708,$I$23:$K$23))*(SUMPRODUCT(AC708:AE708,$I$21:$K$21))))*(SQRT(((((SUMPRODUCT(Z708:AB708,$I$21:$K$21))*(SUMPRODUCT(Z708:AB708,$I$23:$K$23))-(SUMPRODUCT(AC708:AE708,$I$21:$K$21))*(SUMPRODUCT(AC708:AE708,$I$23:$K$23)))-((SUMPRODUCT(T708:V708,$I$21:$K$21))*(SUMPRODUCT(T708:V708,$I$23:$K$23))-(SUMPRODUCT(W708:Y708,$I$21:$K$21))*(SUMPRODUCT(W708:Y708,$I$23:$K$23))))^2)+((((SUMPRODUCT(T708:V708,$I$21:$K$21))*(SUMPRODUCT(W708:Y708,$I$23:$K$23))+(SUMPRODUCT(T708:V708,$I$23:$K$23))*(SUMPRODUCT(W708:Y708,$I$21:$K$21)))-((SUMPRODUCT(Z708:AB708,$I$21:$K$21))*(SUMPRODUCT(AC708:AE708,$I$23:$K$23))+(SUMPRODUCT(Z708:AB708,$I$23:$K$23))*(SUMPRODUCT(AC708:AE708,$I$21:$K$21))))^2)-((((SUMPRODUCT(Z708:AB708,$I$21:$K$21))*(SUMPRODUCT(Z708:AB708,$I$23:$K$23))+(SUMPRODUCT(AC708:AE708,$I$21:$K$21))*(SUMPRODUCT(AC708:AE708,$I$23:$K$23)))-((SUMPRODUCT(T708:V708,$I$21:$K$21))*(SUMPRODUCT(T708:V708,$I$23:$K$23))+(SUMPRODUCT(W708:Y708,$I$21:$K$21))*(SUMPRODUCT(W708:Y708,$I$23:$K$23))))^2)))))/(((((SUMPRODUCT(Z708:AB708,$I$21:$K$21))*(SUMPRODUCT(Z708:AB708,$I$23:$K$23))-(SUMPRODUCT(AC708:AE708,$I$21:$K$21))*(SUMPRODUCT(AC708:AE708,$I$23:$K$23)))-((SUMPRODUCT(T708:V708,$I$21:$K$21))*(SUMPRODUCT(T708:V708,$I$23:$K$23))-(SUMPRODUCT(W708:Y708,$I$21:$K$21))*(SUMPRODUCT(W708:Y708,$I$23:$K$23))))^2)+((((SUMPRODUCT(T708:V708,$I$21:$K$21))*(SUMPRODUCT(W708:Y708,$I$23:$K$23))+(SUMPRODUCT(T708:V708,$I$23:$K$23))*(SUMPRODUCT(W708:Y708,$I$21:$K$21)))-((SUMPRODUCT(Z708:AB708,$I$21:$K$21))*(SUMPRODUCT(AC708:AE708,$I$23:$K$23))+(SUMPRODUCT(Z708:AB708,$I$23:$K$23))*(SUMPRODUCT(AC708:AE708,$I$21:$K$21))))^2)))))/2</f>
        <v>0</v>
      </c>
      <c r="T708">
        <f t="shared" ref="T708" si="1995">(1/(SQRT(2)))*(COS(RADIANS(45)))</f>
        <v>0.5</v>
      </c>
      <c r="U708">
        <f t="shared" ref="U708" si="1996">((1/(SQRT(2)))*(COS(RADIANS(Q708))))*(SIN(RADIANS(45)))</f>
        <v>-0.49984131119272224</v>
      </c>
      <c r="V708">
        <f t="shared" ref="V708" si="1997">((1/(SQRT(2)))*(SIN(RADIANS(Q708))))*(SIN(RADIANS(45)))</f>
        <v>-1.2596175020222493E-2</v>
      </c>
      <c r="W708">
        <f t="shared" ref="W708" si="1998">(-((1/(SQRT(2)))*(SIN(RADIANS(45)))))</f>
        <v>-0.49999999999999989</v>
      </c>
      <c r="X708">
        <f t="shared" ref="X708" si="1999">((1/(SQRT(2)))*(COS(RADIANS(Q708))))*(COS(RADIANS(45)))</f>
        <v>-0.49984131119272229</v>
      </c>
      <c r="Y708">
        <f t="shared" ref="Y708" si="2000">(((1/(SQRT(2)))*(SIN(RADIANS(Q708))))*(COS(RADIANS(45))))</f>
        <v>-1.2596175020222495E-2</v>
      </c>
      <c r="Z708">
        <f t="shared" ref="Z708" si="2001">(1/(SQRT(2)))*(COS(RADIANS(-45)))</f>
        <v>0.5</v>
      </c>
      <c r="AA708">
        <f t="shared" ref="AA708" si="2002">((1/(SQRT(2)))*(COS(RADIANS(Q708))))*(SIN(RADIANS(-45)))</f>
        <v>0.49984131119272224</v>
      </c>
      <c r="AB708">
        <f t="shared" ref="AB708" si="2003">((1/(SQRT(2)))*(SIN(RADIANS(Q708))))*(SIN(RADIANS(-45)))</f>
        <v>1.2596175020222493E-2</v>
      </c>
      <c r="AC708">
        <f t="shared" ref="AC708" si="2004">(-((1/(SQRT(2)))*(SIN(RADIANS(-45)))))</f>
        <v>0.49999999999999989</v>
      </c>
      <c r="AD708">
        <f t="shared" ref="AD708" si="2005">((1/(SQRT(2)))*(COS(RADIANS(Q708))))*(COS(RADIANS(-45)))</f>
        <v>-0.49984131119272229</v>
      </c>
      <c r="AE708">
        <f t="shared" ref="AE708" si="2006">(((1/(SQRT(2)))*(SIN(RADIANS(Q708))))*(COS(RADIANS(-45))))</f>
        <v>-1.2596175020222495E-2</v>
      </c>
    </row>
    <row r="709" spans="1:31" x14ac:dyDescent="0.2">
      <c r="O709" t="s">
        <v>176</v>
      </c>
      <c r="R709" t="s">
        <v>176</v>
      </c>
    </row>
    <row r="710" spans="1:31" x14ac:dyDescent="0.2">
      <c r="O710" s="21">
        <f>(COS(RADIANS(N708)))*((SIN(RADIANS(45)))*(COS(RADIANS(45))))-(SIN(RADIANS(135)))*(COS(RADIANS((135))))*($A$337*$F$337+$C$337*$D$337)-(2*((SIN(RADIANS(45)))^2))-(SIN(RADIANS(135)))^2*(SIN(RADIANS(N708)))*(($B$337*$E$337))-($C$337*$F$337)+(SIN(RADIANS(N708)))*(-(SIN(RADIANS(45))))*(COS(RADIANS(45)))-(SIN(RADIANS(135)))*(COS(RADIANS(135)))*($A$337*$E$337+$B$337*$D$337)-(SIN(RADIANS(45)))^2-(SIN(RADIANS(135)))^2*(SIN(RADIANS(N708)))*($B$337*$F$337+$C$337*$E$337)+(SIN(RADIANS(45)))^2-((SIN(RADIANS(135)))^2)*((COS(RADIANS(N708)))^2)*($B$337*$F$337+$C$337*$E$337)</f>
        <v>-0.42943204065877055</v>
      </c>
      <c r="R710">
        <f t="shared" ref="R710" si="2007">(COS(RADIANS(Q708)))*((SIN(RADIANS(45)))*(COS(RADIANS(45))))-(SIN(RADIANS(135)))*(COS(RADIANS((135))))*($A$337*$F$337+$C$337*$D$337)-(2*((SIN(RADIANS(45)))^2))-(SIN(RADIANS(135)))^2*(SIN(RADIANS(Q708)))*(($B$337*$E$337))-($C$337*$F$337)+(SIN(RADIANS(Q708)))*(-(SIN(RADIANS(45))))*(COS(RADIANS(45)))-(SIN(RADIANS(135)))*(COS(RADIANS(135)))*($A$337*$E$337+$B$337*$D$337)-(SIN(RADIANS(45)))^2-(SIN(RADIANS(135)))^2*(SIN(RADIANS(Q708)))*($B$337*$F$337+$C$337*$E$337)+(SIN(RADIANS(45)))^2-((SIN(RADIANS(135)))^2)*((COS(RADIANS(Q708)))^2)*($B$337*$F$337+$C$337*$E$337)</f>
        <v>-1.2312194657520268</v>
      </c>
      <c r="AE710" s="21"/>
    </row>
    <row r="712" spans="1:31" x14ac:dyDescent="0.2">
      <c r="A712" t="s">
        <v>95</v>
      </c>
      <c r="D712" t="s">
        <v>96</v>
      </c>
      <c r="G712" t="s">
        <v>97</v>
      </c>
      <c r="J712" t="s">
        <v>98</v>
      </c>
      <c r="N712" t="s">
        <v>25</v>
      </c>
      <c r="O712" t="s">
        <v>159</v>
      </c>
      <c r="P712" t="s">
        <v>160</v>
      </c>
      <c r="R712" t="s">
        <v>167</v>
      </c>
    </row>
    <row r="713" spans="1:31" x14ac:dyDescent="0.2">
      <c r="A713">
        <f>(1/(SQRT(2)))*(COS(RADIANS(45)))</f>
        <v>0.5</v>
      </c>
      <c r="B713">
        <f>((1/(SQRT(2)))*(COS(RADIANS(N713))))*(SIN(RADIANS(45)))</f>
        <v>0.49999999999999989</v>
      </c>
      <c r="C713">
        <f>((1/(SQRT(2)))*(SIN(RADIANS(N713))))*(SIN(RADIANS(45)))</f>
        <v>8.7266462599716467E-10</v>
      </c>
      <c r="D713">
        <f>(-((1/(SQRT(2)))*(SIN(RADIANS(45)))))</f>
        <v>-0.49999999999999989</v>
      </c>
      <c r="E713">
        <f>((1/(SQRT(2)))*(COS(RADIANS(N713))))*(COS(RADIANS(45)))</f>
        <v>0.5</v>
      </c>
      <c r="F713">
        <f>(((1/(SQRT(2)))*(SIN(RADIANS(N713))))*(COS(RADIANS(45))))</f>
        <v>8.7266462599716477E-10</v>
      </c>
      <c r="G713">
        <f>(1/(SQRT(2)))*(COS(RADIANS(-45)))</f>
        <v>0.5</v>
      </c>
      <c r="H713">
        <f>((1/(SQRT(2)))*(COS(RADIANS(N713))))*(SIN(RADIANS(-45)))</f>
        <v>-0.49999999999999989</v>
      </c>
      <c r="I713">
        <f>((1/(SQRT(2)))*(SIN(RADIANS(N713))))*(SIN(RADIANS(-45)))</f>
        <v>-8.7266462599716467E-10</v>
      </c>
      <c r="J713">
        <f>(-((1/(SQRT(2)))*(SIN(RADIANS(-45)))))</f>
        <v>0.49999999999999989</v>
      </c>
      <c r="K713">
        <f>((1/(SQRT(2)))*(COS(RADIANS(N713))))*(COS(RADIANS(-45)))</f>
        <v>0.5</v>
      </c>
      <c r="L713">
        <f>(((1/(SQRT(2)))*(SIN(RADIANS(N713))))*(COS(RADIANS(-45))))</f>
        <v>8.7266462599716477E-10</v>
      </c>
      <c r="N713">
        <v>9.9999999999999995E-8</v>
      </c>
      <c r="O713">
        <f t="shared" ref="O713:O776" si="2008">(DEGREES(ACOS(((-(((SUMPRODUCT(G713:I713,$I$21:$K$21))*(SUMPRODUCT(G713:I713,$I$23:$K$23))-(SUMPRODUCT(J713:L713,$I$21:$K$21))*(SUMPRODUCT(J713:L713,$I$23:$K$23)))-((SUMPRODUCT(A713:C713,$I$21:$K$21))*(SUMPRODUCT(A713:C713,$I$23:$K$23))-(SUMPRODUCT(D713:F713,$I$21:$K$21))*(SUMPRODUCT(D713:F713,$I$23:$K$23))))*(((SUMPRODUCT(G713:I713,$I$21:$K$21))*(SUMPRODUCT(G713:I713,$I$23:$K$23))+(SUMPRODUCT(J713:L713,$I$21:$K$21))*(SUMPRODUCT(J713:L713,$I$23:$K$23)))-((SUMPRODUCT(A713:C713,$I$21:$K$21))*(SUMPRODUCT(A713:C713,$I$23:$K$23))+(SUMPRODUCT(D713:F713,$I$21:$K$21))*(SUMPRODUCT(D713:F713,$I$23:$K$23)))))-((((SUMPRODUCT(A713:C713,$I$21:$K$21))*(SUMPRODUCT(D713:F713,$I$23:$K$23))+(SUMPRODUCT(A713:C713,$I$23:$K$23))*(SUMPRODUCT(D713:F713,$I$21:$K$21)))-((SUMPRODUCT(G713:I713,$I$21:$K$21))*(SUMPRODUCT(J713:L713,$I$23:$K$23))+(SUMPRODUCT(G713:I713,$I$23:$K$23))*(SUMPRODUCT(J713:L713,$I$21:$K$21))))*(SQRT(((((SUMPRODUCT(G713:I713,$I$21:$K$21))*(SUMPRODUCT(G713:I713,$I$23:$K$23))-(SUMPRODUCT(J713:L713,$I$21:$K$21))*(SUMPRODUCT(J713:L713,$I$23:$K$23)))-((SUMPRODUCT(A713:C713,$I$21:$K$21))*(SUMPRODUCT(A713:C713,$I$23:$K$23))-(SUMPRODUCT(D713:F713,$I$21:$K$21))*(SUMPRODUCT(D713:F713,$I$23:$K$23))))^2)+((((SUMPRODUCT(A713:C713,$I$21:$K$21))*(SUMPRODUCT(D713:F713,$I$23:$K$23))+(SUMPRODUCT(A713:C713,$I$23:$K$23))*(SUMPRODUCT(D713:F713,$I$21:$K$21)))-((SUMPRODUCT(G713:I713,$I$21:$K$21))*(SUMPRODUCT(J713:L713,$I$23:$K$23))+(SUMPRODUCT(G713:I713,$I$23:$K$23))*(SUMPRODUCT(J713:L713,$I$21:$K$21))))^2)-((((SUMPRODUCT(G713:I713,$I$21:$K$21))*(SUMPRODUCT(G713:I713,$I$23:$K$23))+(SUMPRODUCT(J713:L713,$I$21:$K$21))*(SUMPRODUCT(J713:L713,$I$23:$K$23)))-((SUMPRODUCT(A713:C713,$I$21:$K$21))*(SUMPRODUCT(A713:C713,$I$23:$K$23))+(SUMPRODUCT(D713:F713,$I$21:$K$21))*(SUMPRODUCT(D713:F713,$I$23:$K$23))))^2)))))/(((((SUMPRODUCT(G713:I713,$I$21:$K$21))*(SUMPRODUCT(G713:I713,$I$23:$K$23))-(SUMPRODUCT(J713:L713,$I$21:$K$21))*(SUMPRODUCT(J713:L713,$I$23:$K$23)))-((SUMPRODUCT(A713:C713,$I$21:$K$21))*(SUMPRODUCT(A713:C713,$I$23:$K$23))-(SUMPRODUCT(D713:F713,$I$21:$K$21))*(SUMPRODUCT(D713:F713,$I$23:$K$23))))^2)+((((SUMPRODUCT(A713:C713,$I$21:$K$21))*(SUMPRODUCT(D713:F713,$I$23:$K$23))+(SUMPRODUCT(A713:C713,$I$23:$K$23))*(SUMPRODUCT(D713:F713,$I$21:$K$21)))-((SUMPRODUCT(G713:I713,$I$21:$K$21))*(SUMPRODUCT(J713:L713,$I$23:$K$23))+(SUMPRODUCT(G713:I713,$I$23:$K$23))*(SUMPRODUCT(J713:L713,$I$21:$K$21))))^2)))))/2</f>
        <v>89.424408155439195</v>
      </c>
      <c r="P713">
        <f t="shared" ref="P713:P776" si="2009">(DEGREES(ACOS(((-(((SUMPRODUCT(G713:I713,$I$21:$K$21))*(SUMPRODUCT(G713:I713,$I$23:$K$23))-(SUMPRODUCT(J713:L713,$I$21:$K$21))*(SUMPRODUCT(J713:L713,$I$23:$K$23)))-((SUMPRODUCT(A713:C713,$I$21:$K$21))*(SUMPRODUCT(A713:C713,$I$23:$K$23))-(SUMPRODUCT(D713:F713,$I$21:$K$21))*(SUMPRODUCT(D713:F713,$I$23:$K$23))))*(((SUMPRODUCT(G713:I713,$I$21:$K$21))*(SUMPRODUCT(G713:I713,$I$23:$K$23))+(SUMPRODUCT(J713:L713,$I$21:$K$21))*(SUMPRODUCT(J713:L713,$I$23:$K$23)))-((SUMPRODUCT(A713:C713,$I$21:$K$21))*(SUMPRODUCT(A713:C713,$I$23:$K$23))+(SUMPRODUCT(D713:F713,$I$21:$K$21))*(SUMPRODUCT(D713:F713,$I$23:$K$23)))))+((((SUMPRODUCT(A713:C713,$I$21:$K$21))*(SUMPRODUCT(D713:F713,$I$23:$K$23))+(SUMPRODUCT(A713:C713,$I$23:$K$23))*(SUMPRODUCT(D713:F713,$I$21:$K$21)))-((SUMPRODUCT(G713:I713,$I$21:$K$21))*(SUMPRODUCT(J713:L713,$I$23:$K$23))+(SUMPRODUCT(G713:I713,$I$23:$K$23))*(SUMPRODUCT(J713:L713,$I$21:$K$21))))*(SQRT(((((SUMPRODUCT(G713:I713,$I$21:$K$21))*(SUMPRODUCT(G713:I713,$I$23:$K$23))-(SUMPRODUCT(J713:L713,$I$21:$K$21))*(SUMPRODUCT(J713:L713,$I$23:$K$23)))-((SUMPRODUCT(A713:C713,$I$21:$K$21))*(SUMPRODUCT(A713:C713,$I$23:$K$23))-(SUMPRODUCT(D713:F713,$I$21:$K$21))*(SUMPRODUCT(D713:F713,$I$23:$K$23))))^2)+((((SUMPRODUCT(A713:C713,$I$21:$K$21))*(SUMPRODUCT(D713:F713,$I$23:$K$23))+(SUMPRODUCT(A713:C713,$I$23:$K$23))*(SUMPRODUCT(D713:F713,$I$21:$K$21)))-((SUMPRODUCT(G713:I713,$I$21:$K$21))*(SUMPRODUCT(J713:L713,$I$23:$K$23))+(SUMPRODUCT(G713:I713,$I$23:$K$23))*(SUMPRODUCT(J713:L713,$I$21:$K$21))))^2)-((((SUMPRODUCT(G713:I713,$I$21:$K$21))*(SUMPRODUCT(G713:I713,$I$23:$K$23))+(SUMPRODUCT(J713:L713,$I$21:$K$21))*(SUMPRODUCT(J713:L713,$I$23:$K$23)))-((SUMPRODUCT(A713:C713,$I$21:$K$21))*(SUMPRODUCT(A713:C713,$I$23:$K$23))+(SUMPRODUCT(D713:F713,$I$21:$K$21))*(SUMPRODUCT(D713:F713,$I$23:$K$23))))^2)))))/(((((SUMPRODUCT(G713:I713,$I$21:$K$21))*(SUMPRODUCT(G713:I713,$I$23:$K$23))-(SUMPRODUCT(J713:L713,$I$21:$K$21))*(SUMPRODUCT(J713:L713,$I$23:$K$23)))-((SUMPRODUCT(A713:C713,$I$21:$K$21))*(SUMPRODUCT(A713:C713,$I$23:$K$23))-(SUMPRODUCT(D713:F713,$I$21:$K$21))*(SUMPRODUCT(D713:F713,$I$23:$K$23))))^2)+((((SUMPRODUCT(A713:C713,$I$21:$K$21))*(SUMPRODUCT(D713:F713,$I$23:$K$23))+(SUMPRODUCT(A713:C713,$I$23:$K$23))*(SUMPRODUCT(D713:F713,$I$21:$K$21)))-((SUMPRODUCT(G713:I713,$I$21:$K$21))*(SUMPRODUCT(J713:L713,$I$23:$K$23))+(SUMPRODUCT(G713:I713,$I$23:$K$23))*(SUMPRODUCT(J713:L713,$I$21:$K$21))))^2)))))/2</f>
        <v>0.57559184456079904</v>
      </c>
      <c r="R713">
        <f>P713-P893</f>
        <v>-6.1120556868844371</v>
      </c>
      <c r="T713">
        <f>(P713-$V$2516)</f>
        <v>0.55813977002415027</v>
      </c>
      <c r="V713">
        <f t="shared" ref="V713" si="2010">IF(T713=0,N713,0)</f>
        <v>0</v>
      </c>
    </row>
    <row r="714" spans="1:31" x14ac:dyDescent="0.2">
      <c r="A714">
        <f t="shared" ref="A714:A777" si="2011">(1/(SQRT(2)))*(COS(RADIANS(45)))</f>
        <v>0.5</v>
      </c>
      <c r="B714">
        <f t="shared" ref="B714:B715" si="2012">((1/(SQRT(2)))*(COS(RADIANS(N714))))*(SIN(RADIANS(45)))</f>
        <v>0.49999923845664379</v>
      </c>
      <c r="C714">
        <f t="shared" ref="C714:C715" si="2013">((1/(SQRT(2)))*(SIN(RADIANS(N714))))*(SIN(RADIANS(45)))</f>
        <v>8.726641829491543E-4</v>
      </c>
      <c r="D714">
        <f t="shared" ref="D714:D777" si="2014">(-((1/(SQRT(2)))*(SIN(RADIANS(45)))))</f>
        <v>-0.49999999999999989</v>
      </c>
      <c r="E714">
        <f t="shared" ref="E714:E715" si="2015">((1/(SQRT(2)))*(COS(RADIANS(N714))))*(COS(RADIANS(45)))</f>
        <v>0.49999923845664385</v>
      </c>
      <c r="F714">
        <f t="shared" ref="F714:F715" si="2016">(((1/(SQRT(2)))*(SIN(RADIANS(N714))))*(COS(RADIANS(45))))</f>
        <v>8.7266418294915441E-4</v>
      </c>
      <c r="G714">
        <f t="shared" ref="G714:G777" si="2017">(1/(SQRT(2)))*(COS(RADIANS(-45)))</f>
        <v>0.5</v>
      </c>
      <c r="H714">
        <f t="shared" ref="H714:H715" si="2018">((1/(SQRT(2)))*(COS(RADIANS(N714))))*(SIN(RADIANS(-45)))</f>
        <v>-0.49999923845664379</v>
      </c>
      <c r="I714">
        <f t="shared" ref="I714:I715" si="2019">((1/(SQRT(2)))*(SIN(RADIANS(N714))))*(SIN(RADIANS(-45)))</f>
        <v>-8.726641829491543E-4</v>
      </c>
      <c r="J714">
        <f t="shared" ref="J714:J777" si="2020">(-((1/(SQRT(2)))*(SIN(RADIANS(-45)))))</f>
        <v>0.49999999999999989</v>
      </c>
      <c r="K714">
        <f t="shared" ref="K714:K715" si="2021">((1/(SQRT(2)))*(COS(RADIANS(N714))))*(COS(RADIANS(-45)))</f>
        <v>0.49999923845664385</v>
      </c>
      <c r="L714">
        <f t="shared" ref="L714:L715" si="2022">(((1/(SQRT(2)))*(SIN(RADIANS(N714))))*(COS(RADIANS(-45))))</f>
        <v>8.7266418294915441E-4</v>
      </c>
      <c r="N714">
        <v>0.1</v>
      </c>
      <c r="O714">
        <f t="shared" si="2008"/>
        <v>89.464095772894552</v>
      </c>
      <c r="P714">
        <f t="shared" si="2009"/>
        <v>0.53590422710544405</v>
      </c>
      <c r="R714">
        <f t="shared" ref="R714:R715" si="2023">P714-P894</f>
        <v>-6.1906527109021674</v>
      </c>
      <c r="T714">
        <f t="shared" ref="T714:T777" si="2024">(P714-$V$2516)</f>
        <v>0.51845215256879529</v>
      </c>
      <c r="V714">
        <f t="shared" ref="V714:V715" si="2025">IF(T714=0,N714,0)</f>
        <v>0</v>
      </c>
    </row>
    <row r="715" spans="1:31" x14ac:dyDescent="0.2">
      <c r="A715">
        <f t="shared" si="2011"/>
        <v>0.5</v>
      </c>
      <c r="B715">
        <f t="shared" si="2012"/>
        <v>0.49999695382889509</v>
      </c>
      <c r="C715">
        <f t="shared" si="2013"/>
        <v>1.7453257076118658E-3</v>
      </c>
      <c r="D715">
        <f t="shared" si="2014"/>
        <v>-0.49999999999999989</v>
      </c>
      <c r="E715">
        <f t="shared" si="2015"/>
        <v>0.49999695382889514</v>
      </c>
      <c r="F715">
        <f t="shared" si="2016"/>
        <v>1.7453257076118661E-3</v>
      </c>
      <c r="G715">
        <f t="shared" si="2017"/>
        <v>0.5</v>
      </c>
      <c r="H715">
        <f t="shared" si="2018"/>
        <v>-0.49999695382889509</v>
      </c>
      <c r="I715">
        <f t="shared" si="2019"/>
        <v>-1.7453257076118658E-3</v>
      </c>
      <c r="J715">
        <f t="shared" si="2020"/>
        <v>0.49999999999999989</v>
      </c>
      <c r="K715">
        <f t="shared" si="2021"/>
        <v>0.49999695382889514</v>
      </c>
      <c r="L715">
        <f t="shared" si="2022"/>
        <v>1.7453257076118661E-3</v>
      </c>
      <c r="N715">
        <v>0.2</v>
      </c>
      <c r="O715">
        <f t="shared" si="2008"/>
        <v>89.503812299257277</v>
      </c>
      <c r="P715">
        <f t="shared" si="2009"/>
        <v>0.49618770074272711</v>
      </c>
      <c r="R715">
        <f t="shared" si="2023"/>
        <v>-6.2692391087535633</v>
      </c>
      <c r="T715">
        <f t="shared" si="2024"/>
        <v>0.47873562620607835</v>
      </c>
      <c r="V715">
        <f t="shared" si="2025"/>
        <v>0</v>
      </c>
    </row>
    <row r="716" spans="1:31" x14ac:dyDescent="0.2">
      <c r="A716">
        <f t="shared" si="2011"/>
        <v>0.5</v>
      </c>
      <c r="B716">
        <f t="shared" ref="B716:B779" si="2026">((1/(SQRT(2)))*(COS(RADIANS(N716))))*(SIN(RADIANS(45)))</f>
        <v>0.49999314612371332</v>
      </c>
      <c r="C716">
        <f t="shared" ref="C716:C779" si="2027">((1/(SQRT(2)))*(SIN(RADIANS(N716))))*(SIN(RADIANS(45)))</f>
        <v>2.6179819157097894E-3</v>
      </c>
      <c r="D716">
        <f t="shared" si="2014"/>
        <v>-0.49999999999999989</v>
      </c>
      <c r="E716">
        <f t="shared" ref="E716:E779" si="2028">((1/(SQRT(2)))*(COS(RADIANS(N716))))*(COS(RADIANS(45)))</f>
        <v>0.49999314612371337</v>
      </c>
      <c r="F716">
        <f t="shared" ref="F716:F779" si="2029">(((1/(SQRT(2)))*(SIN(RADIANS(N716))))*(COS(RADIANS(45))))</f>
        <v>2.6179819157097898E-3</v>
      </c>
      <c r="G716">
        <f t="shared" si="2017"/>
        <v>0.5</v>
      </c>
      <c r="H716">
        <f t="shared" ref="H716:H779" si="2030">((1/(SQRT(2)))*(COS(RADIANS(N716))))*(SIN(RADIANS(-45)))</f>
        <v>-0.49999314612371332</v>
      </c>
      <c r="I716">
        <f t="shared" ref="I716:I779" si="2031">((1/(SQRT(2)))*(SIN(RADIANS(N716))))*(SIN(RADIANS(-45)))</f>
        <v>-2.6179819157097894E-3</v>
      </c>
      <c r="J716">
        <f t="shared" si="2020"/>
        <v>0.49999999999999989</v>
      </c>
      <c r="K716">
        <f t="shared" ref="K716:K779" si="2032">((1/(SQRT(2)))*(COS(RADIANS(N716))))*(COS(RADIANS(-45)))</f>
        <v>0.49999314612371337</v>
      </c>
      <c r="L716">
        <f t="shared" ref="L716:L779" si="2033">(((1/(SQRT(2)))*(SIN(RADIANS(N716))))*(COS(RADIANS(-45))))</f>
        <v>2.6179819157097898E-3</v>
      </c>
      <c r="N716">
        <v>0.3</v>
      </c>
      <c r="O716">
        <f t="shared" si="2008"/>
        <v>89.543557384656808</v>
      </c>
      <c r="P716">
        <f t="shared" si="2009"/>
        <v>0.45644261534319208</v>
      </c>
      <c r="R716">
        <f t="shared" ref="R716:R779" si="2034">P716-P896</f>
        <v>-6.3478141708791807</v>
      </c>
      <c r="T716">
        <f t="shared" si="2024"/>
        <v>0.43899054080654332</v>
      </c>
      <c r="V716">
        <f t="shared" ref="V716:V779" si="2035">IF(T716=0,N716,0)</f>
        <v>0</v>
      </c>
    </row>
    <row r="717" spans="1:31" x14ac:dyDescent="0.2">
      <c r="A717">
        <f t="shared" si="2011"/>
        <v>0.5</v>
      </c>
      <c r="B717">
        <f t="shared" si="2026"/>
        <v>0.49998781535269726</v>
      </c>
      <c r="C717">
        <f t="shared" si="2027"/>
        <v>3.4906301489807758E-3</v>
      </c>
      <c r="D717">
        <f t="shared" si="2014"/>
        <v>-0.49999999999999989</v>
      </c>
      <c r="E717">
        <f t="shared" si="2028"/>
        <v>0.49998781535269737</v>
      </c>
      <c r="F717">
        <f t="shared" si="2029"/>
        <v>3.4906301489807763E-3</v>
      </c>
      <c r="G717">
        <f t="shared" si="2017"/>
        <v>0.5</v>
      </c>
      <c r="H717">
        <f t="shared" si="2030"/>
        <v>-0.49998781535269726</v>
      </c>
      <c r="I717">
        <f t="shared" si="2031"/>
        <v>-3.4906301489807758E-3</v>
      </c>
      <c r="J717">
        <f t="shared" si="2020"/>
        <v>0.49999999999999989</v>
      </c>
      <c r="K717">
        <f t="shared" si="2032"/>
        <v>0.49998781535269737</v>
      </c>
      <c r="L717">
        <f t="shared" si="2033"/>
        <v>3.4906301489807763E-3</v>
      </c>
      <c r="N717">
        <v>0.4</v>
      </c>
      <c r="O717">
        <f t="shared" si="2008"/>
        <v>89.583330717302147</v>
      </c>
      <c r="P717">
        <f t="shared" si="2009"/>
        <v>0.41666928269784848</v>
      </c>
      <c r="R717">
        <f t="shared" si="2034"/>
        <v>-6.4263772270465109</v>
      </c>
      <c r="T717">
        <f t="shared" si="2024"/>
        <v>0.39921720816119971</v>
      </c>
      <c r="V717">
        <f t="shared" si="2035"/>
        <v>0</v>
      </c>
    </row>
    <row r="718" spans="1:31" x14ac:dyDescent="0.2">
      <c r="A718">
        <f t="shared" si="2011"/>
        <v>0.5</v>
      </c>
      <c r="B718">
        <f t="shared" si="2026"/>
        <v>0.4999809615320856</v>
      </c>
      <c r="C718">
        <f t="shared" si="2027"/>
        <v>4.3632677491869665E-3</v>
      </c>
      <c r="D718">
        <f t="shared" si="2014"/>
        <v>-0.49999999999999989</v>
      </c>
      <c r="E718">
        <f t="shared" si="2028"/>
        <v>0.49998096153208565</v>
      </c>
      <c r="F718">
        <f t="shared" si="2029"/>
        <v>4.3632677491869673E-3</v>
      </c>
      <c r="G718">
        <f t="shared" si="2017"/>
        <v>0.5</v>
      </c>
      <c r="H718">
        <f t="shared" si="2030"/>
        <v>-0.4999809615320856</v>
      </c>
      <c r="I718">
        <f t="shared" si="2031"/>
        <v>-4.3632677491869665E-3</v>
      </c>
      <c r="J718">
        <f t="shared" si="2020"/>
        <v>0.49999999999999989</v>
      </c>
      <c r="K718">
        <f t="shared" si="2032"/>
        <v>0.49998096153208565</v>
      </c>
      <c r="L718">
        <f t="shared" si="2033"/>
        <v>4.3632677491869673E-3</v>
      </c>
      <c r="N718">
        <v>0.5</v>
      </c>
      <c r="O718">
        <f t="shared" si="2008"/>
        <v>89.623131983816165</v>
      </c>
      <c r="P718">
        <f t="shared" si="2009"/>
        <v>0.37686801618382926</v>
      </c>
      <c r="R718">
        <f t="shared" si="2034"/>
        <v>-6.504927606698172</v>
      </c>
      <c r="T718">
        <f t="shared" si="2024"/>
        <v>0.35941594164718049</v>
      </c>
      <c r="V718">
        <f t="shared" si="2035"/>
        <v>0</v>
      </c>
    </row>
    <row r="719" spans="1:31" x14ac:dyDescent="0.2">
      <c r="A719">
        <f t="shared" si="2011"/>
        <v>0.5</v>
      </c>
      <c r="B719">
        <f t="shared" si="2026"/>
        <v>0.49997258468275596</v>
      </c>
      <c r="C719">
        <f t="shared" si="2027"/>
        <v>5.2358920581228952E-3</v>
      </c>
      <c r="D719">
        <f t="shared" si="2014"/>
        <v>-0.49999999999999989</v>
      </c>
      <c r="E719">
        <f t="shared" si="2028"/>
        <v>0.49997258468275602</v>
      </c>
      <c r="F719">
        <f t="shared" si="2029"/>
        <v>5.2358920581228961E-3</v>
      </c>
      <c r="G719">
        <f t="shared" si="2017"/>
        <v>0.5</v>
      </c>
      <c r="H719">
        <f t="shared" si="2030"/>
        <v>-0.49997258468275596</v>
      </c>
      <c r="I719">
        <f t="shared" si="2031"/>
        <v>-5.2358920581228952E-3</v>
      </c>
      <c r="J719">
        <f t="shared" si="2020"/>
        <v>0.49999999999999989</v>
      </c>
      <c r="K719">
        <f t="shared" si="2032"/>
        <v>0.49997258468275602</v>
      </c>
      <c r="L719">
        <f t="shared" si="2033"/>
        <v>5.2358920581228961E-3</v>
      </c>
      <c r="N719">
        <v>0.6</v>
      </c>
      <c r="O719">
        <f t="shared" si="2008"/>
        <v>89.662960869243477</v>
      </c>
      <c r="P719">
        <f t="shared" si="2009"/>
        <v>0.33703913075651598</v>
      </c>
      <c r="R719">
        <f t="shared" si="2034"/>
        <v>-6.5834646389733713</v>
      </c>
      <c r="T719">
        <f t="shared" si="2024"/>
        <v>0.31958705621986722</v>
      </c>
      <c r="V719">
        <f t="shared" si="2035"/>
        <v>0</v>
      </c>
    </row>
    <row r="720" spans="1:31" x14ac:dyDescent="0.2">
      <c r="A720">
        <f t="shared" si="2011"/>
        <v>0.5</v>
      </c>
      <c r="B720">
        <f t="shared" si="2026"/>
        <v>0.49996268483022593</v>
      </c>
      <c r="C720">
        <f t="shared" si="2027"/>
        <v>6.1085004176235835E-3</v>
      </c>
      <c r="D720">
        <f t="shared" si="2014"/>
        <v>-0.49999999999999989</v>
      </c>
      <c r="E720">
        <f t="shared" si="2028"/>
        <v>0.49996268483022605</v>
      </c>
      <c r="F720">
        <f t="shared" si="2029"/>
        <v>6.1085004176235844E-3</v>
      </c>
      <c r="G720">
        <f t="shared" si="2017"/>
        <v>0.5</v>
      </c>
      <c r="H720">
        <f t="shared" si="2030"/>
        <v>-0.49996268483022593</v>
      </c>
      <c r="I720">
        <f t="shared" si="2031"/>
        <v>-6.1085004176235835E-3</v>
      </c>
      <c r="J720">
        <f t="shared" si="2020"/>
        <v>0.49999999999999989</v>
      </c>
      <c r="K720">
        <f t="shared" si="2032"/>
        <v>0.49996268483022605</v>
      </c>
      <c r="L720">
        <f t="shared" si="2033"/>
        <v>6.1085004176235844E-3</v>
      </c>
      <c r="N720">
        <v>0.7</v>
      </c>
      <c r="O720">
        <f t="shared" si="2008"/>
        <v>89.702817057061097</v>
      </c>
      <c r="P720">
        <f t="shared" si="2009"/>
        <v>0.29718294293921449</v>
      </c>
      <c r="R720">
        <f t="shared" si="2034"/>
        <v>-6.6619876527320132</v>
      </c>
      <c r="T720">
        <f t="shared" si="2024"/>
        <v>0.27973086840256572</v>
      </c>
      <c r="V720">
        <f t="shared" si="2035"/>
        <v>0</v>
      </c>
    </row>
    <row r="721" spans="1:22" x14ac:dyDescent="0.2">
      <c r="A721">
        <f t="shared" si="2011"/>
        <v>0.5</v>
      </c>
      <c r="B721">
        <f t="shared" si="2026"/>
        <v>0.49995126200465201</v>
      </c>
      <c r="C721">
        <f t="shared" si="2027"/>
        <v>6.9810901695726343E-3</v>
      </c>
      <c r="D721">
        <f t="shared" si="2014"/>
        <v>-0.49999999999999989</v>
      </c>
      <c r="E721">
        <f t="shared" si="2028"/>
        <v>0.49995126200465212</v>
      </c>
      <c r="F721">
        <f t="shared" si="2029"/>
        <v>6.9810901695726351E-3</v>
      </c>
      <c r="G721">
        <f t="shared" si="2017"/>
        <v>0.5</v>
      </c>
      <c r="H721">
        <f t="shared" si="2030"/>
        <v>-0.49995126200465201</v>
      </c>
      <c r="I721">
        <f t="shared" si="2031"/>
        <v>-6.9810901695726343E-3</v>
      </c>
      <c r="J721">
        <f t="shared" si="2020"/>
        <v>0.49999999999999989</v>
      </c>
      <c r="K721">
        <f t="shared" si="2032"/>
        <v>0.49995126200465212</v>
      </c>
      <c r="L721">
        <f t="shared" si="2033"/>
        <v>6.9810901695726351E-3</v>
      </c>
      <c r="N721">
        <v>0.8</v>
      </c>
      <c r="O721">
        <f t="shared" si="2008"/>
        <v>89.742700229183924</v>
      </c>
      <c r="P721">
        <f t="shared" si="2009"/>
        <v>0.25729977081607525</v>
      </c>
      <c r="R721">
        <f t="shared" si="2034"/>
        <v>-6.7404959765750645</v>
      </c>
      <c r="T721">
        <f t="shared" si="2024"/>
        <v>0.23984769627942648</v>
      </c>
      <c r="V721">
        <f t="shared" si="2035"/>
        <v>0</v>
      </c>
    </row>
    <row r="722" spans="1:22" x14ac:dyDescent="0.2">
      <c r="A722">
        <f t="shared" si="2011"/>
        <v>0.5</v>
      </c>
      <c r="B722">
        <f t="shared" si="2026"/>
        <v>0.49993831624083018</v>
      </c>
      <c r="C722">
        <f t="shared" si="2027"/>
        <v>7.8536586559103359E-3</v>
      </c>
      <c r="D722">
        <f t="shared" si="2014"/>
        <v>-0.49999999999999989</v>
      </c>
      <c r="E722">
        <f t="shared" si="2028"/>
        <v>0.49993831624083029</v>
      </c>
      <c r="F722">
        <f t="shared" si="2029"/>
        <v>7.8536586559103377E-3</v>
      </c>
      <c r="G722">
        <f t="shared" si="2017"/>
        <v>0.5</v>
      </c>
      <c r="H722">
        <f t="shared" si="2030"/>
        <v>-0.49993831624083018</v>
      </c>
      <c r="I722">
        <f t="shared" si="2031"/>
        <v>-7.8536586559103359E-3</v>
      </c>
      <c r="J722">
        <f t="shared" si="2020"/>
        <v>0.49999999999999989</v>
      </c>
      <c r="K722">
        <f t="shared" si="2032"/>
        <v>0.49993831624083029</v>
      </c>
      <c r="L722">
        <f t="shared" si="2033"/>
        <v>7.8536586559103377E-3</v>
      </c>
      <c r="N722">
        <v>0.9</v>
      </c>
      <c r="O722">
        <f t="shared" si="2008"/>
        <v>89.782610065979341</v>
      </c>
      <c r="P722">
        <f t="shared" si="2009"/>
        <v>0.21738993402024234</v>
      </c>
      <c r="R722">
        <f t="shared" si="2034"/>
        <v>-6.8189889388697447</v>
      </c>
      <c r="T722">
        <f t="shared" si="2024"/>
        <v>0.19993785948359358</v>
      </c>
      <c r="V722">
        <f t="shared" si="2035"/>
        <v>0</v>
      </c>
    </row>
    <row r="723" spans="1:22" x14ac:dyDescent="0.2">
      <c r="A723">
        <f t="shared" si="2011"/>
        <v>0.5</v>
      </c>
      <c r="B723">
        <f t="shared" si="2026"/>
        <v>0.49992384757819552</v>
      </c>
      <c r="C723">
        <f t="shared" si="2027"/>
        <v>8.7262032186417541E-3</v>
      </c>
      <c r="D723">
        <f t="shared" si="2014"/>
        <v>-0.49999999999999989</v>
      </c>
      <c r="E723">
        <f t="shared" si="2028"/>
        <v>0.49992384757819563</v>
      </c>
      <c r="F723">
        <f t="shared" si="2029"/>
        <v>8.7262032186417558E-3</v>
      </c>
      <c r="G723">
        <f t="shared" si="2017"/>
        <v>0.5</v>
      </c>
      <c r="H723">
        <f t="shared" si="2030"/>
        <v>-0.49992384757819552</v>
      </c>
      <c r="I723">
        <f t="shared" si="2031"/>
        <v>-8.7262032186417541E-3</v>
      </c>
      <c r="J723">
        <f t="shared" si="2020"/>
        <v>0.49999999999999989</v>
      </c>
      <c r="K723">
        <f t="shared" si="2032"/>
        <v>0.49992384757819563</v>
      </c>
      <c r="L723">
        <f t="shared" si="2033"/>
        <v>8.7262032186417558E-3</v>
      </c>
      <c r="N723">
        <v>1</v>
      </c>
      <c r="O723">
        <f t="shared" si="2008"/>
        <v>89.822546246272694</v>
      </c>
      <c r="P723">
        <f t="shared" si="2009"/>
        <v>0.17745375372781691</v>
      </c>
      <c r="R723">
        <f t="shared" si="2034"/>
        <v>-6.897465867768811</v>
      </c>
      <c r="T723">
        <f t="shared" si="2024"/>
        <v>0.16000167919116814</v>
      </c>
      <c r="V723">
        <f t="shared" si="2035"/>
        <v>0</v>
      </c>
    </row>
    <row r="724" spans="1:22" x14ac:dyDescent="0.2">
      <c r="A724">
        <f t="shared" si="2011"/>
        <v>0.5</v>
      </c>
      <c r="B724">
        <f t="shared" si="2026"/>
        <v>0.49990785606082205</v>
      </c>
      <c r="C724">
        <f t="shared" si="2027"/>
        <v>9.5987211998448327E-3</v>
      </c>
      <c r="D724">
        <f t="shared" si="2014"/>
        <v>-0.49999999999999989</v>
      </c>
      <c r="E724">
        <f t="shared" si="2028"/>
        <v>0.49990785606082211</v>
      </c>
      <c r="F724">
        <f t="shared" si="2029"/>
        <v>9.5987211998448344E-3</v>
      </c>
      <c r="G724">
        <f t="shared" si="2017"/>
        <v>0.5</v>
      </c>
      <c r="H724">
        <f t="shared" si="2030"/>
        <v>-0.49990785606082205</v>
      </c>
      <c r="I724">
        <f t="shared" si="2031"/>
        <v>-9.5987211998448327E-3</v>
      </c>
      <c r="J724">
        <f t="shared" si="2020"/>
        <v>0.49999999999999989</v>
      </c>
      <c r="K724">
        <f t="shared" si="2032"/>
        <v>0.49990785606082211</v>
      </c>
      <c r="L724">
        <f t="shared" si="2033"/>
        <v>9.5987211998448344E-3</v>
      </c>
      <c r="N724">
        <v>1.1000000000000001</v>
      </c>
      <c r="O724">
        <f t="shared" si="2008"/>
        <v>89.862508447354259</v>
      </c>
      <c r="P724">
        <f t="shared" si="2009"/>
        <v>0.13749155264640725</v>
      </c>
      <c r="R724">
        <f t="shared" si="2034"/>
        <v>-6.9759260912350465</v>
      </c>
      <c r="T724">
        <f t="shared" si="2024"/>
        <v>0.12003947810975849</v>
      </c>
      <c r="V724">
        <f t="shared" si="2035"/>
        <v>0</v>
      </c>
    </row>
    <row r="725" spans="1:22" x14ac:dyDescent="0.2">
      <c r="A725">
        <f t="shared" si="2011"/>
        <v>0.5</v>
      </c>
      <c r="B725">
        <f t="shared" si="2026"/>
        <v>0.49989034173742264</v>
      </c>
      <c r="C725">
        <f t="shared" si="2027"/>
        <v>1.0471209941678477E-2</v>
      </c>
      <c r="D725">
        <f t="shared" si="2014"/>
        <v>-0.49999999999999989</v>
      </c>
      <c r="E725">
        <f t="shared" si="2028"/>
        <v>0.49989034173742275</v>
      </c>
      <c r="F725">
        <f t="shared" si="2029"/>
        <v>1.0471209941678479E-2</v>
      </c>
      <c r="G725">
        <f t="shared" si="2017"/>
        <v>0.5</v>
      </c>
      <c r="H725">
        <f t="shared" si="2030"/>
        <v>-0.49989034173742264</v>
      </c>
      <c r="I725">
        <f t="shared" si="2031"/>
        <v>-1.0471209941678477E-2</v>
      </c>
      <c r="J725">
        <f t="shared" si="2020"/>
        <v>0.49999999999999989</v>
      </c>
      <c r="K725">
        <f t="shared" si="2032"/>
        <v>0.49989034173742275</v>
      </c>
      <c r="L725">
        <f t="shared" si="2033"/>
        <v>1.0471209941678479E-2</v>
      </c>
      <c r="N725">
        <v>1.2</v>
      </c>
      <c r="O725">
        <f t="shared" si="2008"/>
        <v>89.902496344991079</v>
      </c>
      <c r="P725">
        <f t="shared" si="2009"/>
        <v>9.7503655008926535E-2</v>
      </c>
      <c r="R725">
        <f t="shared" si="2034"/>
        <v>-7.0543689370603451</v>
      </c>
      <c r="T725">
        <f t="shared" si="2024"/>
        <v>8.0051580472277756E-2</v>
      </c>
      <c r="V725">
        <f t="shared" si="2035"/>
        <v>0</v>
      </c>
    </row>
    <row r="726" spans="1:22" x14ac:dyDescent="0.2">
      <c r="A726">
        <f t="shared" si="2011"/>
        <v>0.5</v>
      </c>
      <c r="B726">
        <f t="shared" si="2026"/>
        <v>0.49987130466134905</v>
      </c>
      <c r="C726">
        <f t="shared" si="2027"/>
        <v>1.1343666786390679E-2</v>
      </c>
      <c r="D726">
        <f t="shared" si="2014"/>
        <v>-0.49999999999999989</v>
      </c>
      <c r="E726">
        <f t="shared" si="2028"/>
        <v>0.49987130466134916</v>
      </c>
      <c r="F726">
        <f t="shared" si="2029"/>
        <v>1.1343666786390681E-2</v>
      </c>
      <c r="G726">
        <f t="shared" si="2017"/>
        <v>0.5</v>
      </c>
      <c r="H726">
        <f t="shared" si="2030"/>
        <v>-0.49987130466134905</v>
      </c>
      <c r="I726">
        <f t="shared" si="2031"/>
        <v>-1.1343666786390679E-2</v>
      </c>
      <c r="J726">
        <f t="shared" si="2020"/>
        <v>0.49999999999999989</v>
      </c>
      <c r="K726">
        <f t="shared" si="2032"/>
        <v>0.49987130466134916</v>
      </c>
      <c r="L726">
        <f t="shared" si="2033"/>
        <v>1.1343666786390681E-2</v>
      </c>
      <c r="N726">
        <v>1.3</v>
      </c>
      <c r="O726">
        <f t="shared" si="2008"/>
        <v>89.942509613440905</v>
      </c>
      <c r="P726">
        <f t="shared" si="2009"/>
        <v>5.7490386557512034E-2</v>
      </c>
      <c r="R726">
        <f t="shared" si="2034"/>
        <v>-7.1327937328946076</v>
      </c>
      <c r="T726">
        <f t="shared" si="2024"/>
        <v>4.0038312020863262E-2</v>
      </c>
      <c r="V726">
        <f t="shared" si="2035"/>
        <v>0</v>
      </c>
    </row>
    <row r="727" spans="1:22" x14ac:dyDescent="0.2">
      <c r="A727">
        <f t="shared" si="2011"/>
        <v>0.5</v>
      </c>
      <c r="B727">
        <f t="shared" si="2026"/>
        <v>0.49985074489059145</v>
      </c>
      <c r="C727">
        <f t="shared" si="2027"/>
        <v>1.2216089076326575E-2</v>
      </c>
      <c r="D727">
        <f t="shared" si="2014"/>
        <v>-0.49999999999999989</v>
      </c>
      <c r="E727">
        <f t="shared" si="2028"/>
        <v>0.4998507448905915</v>
      </c>
      <c r="F727">
        <f t="shared" si="2029"/>
        <v>1.2216089076326576E-2</v>
      </c>
      <c r="G727">
        <f t="shared" si="2017"/>
        <v>0.5</v>
      </c>
      <c r="H727">
        <f t="shared" si="2030"/>
        <v>-0.49985074489059145</v>
      </c>
      <c r="I727">
        <f t="shared" si="2031"/>
        <v>-1.2216089076326575E-2</v>
      </c>
      <c r="J727">
        <f t="shared" si="2020"/>
        <v>0.49999999999999989</v>
      </c>
      <c r="K727">
        <f t="shared" si="2032"/>
        <v>0.4998507448905915</v>
      </c>
      <c r="L727">
        <f t="shared" si="2033"/>
        <v>1.2216089076326576E-2</v>
      </c>
      <c r="N727">
        <v>1.4</v>
      </c>
      <c r="O727">
        <f t="shared" si="2008"/>
        <v>89.982547925458135</v>
      </c>
      <c r="P727">
        <f t="shared" si="2009"/>
        <v>1.7452074536648772E-2</v>
      </c>
      <c r="R727">
        <f t="shared" si="2034"/>
        <v>-7.2111998062653058</v>
      </c>
      <c r="T727">
        <f t="shared" si="2024"/>
        <v>0</v>
      </c>
      <c r="V727">
        <f t="shared" si="2035"/>
        <v>1.4</v>
      </c>
    </row>
    <row r="728" spans="1:22" x14ac:dyDescent="0.2">
      <c r="A728">
        <f t="shared" si="2011"/>
        <v>0.5</v>
      </c>
      <c r="B728">
        <f t="shared" si="2026"/>
        <v>0.49982866248777852</v>
      </c>
      <c r="C728">
        <f t="shared" si="2027"/>
        <v>1.3088474153936575E-2</v>
      </c>
      <c r="D728">
        <f t="shared" si="2014"/>
        <v>-0.49999999999999989</v>
      </c>
      <c r="E728">
        <f t="shared" si="2028"/>
        <v>0.49982866248777863</v>
      </c>
      <c r="F728">
        <f t="shared" si="2029"/>
        <v>1.3088474153936576E-2</v>
      </c>
      <c r="G728">
        <f t="shared" si="2017"/>
        <v>0.5</v>
      </c>
      <c r="H728">
        <f t="shared" si="2030"/>
        <v>-0.49982866248777852</v>
      </c>
      <c r="I728">
        <f t="shared" si="2031"/>
        <v>-1.3088474153936575E-2</v>
      </c>
      <c r="J728">
        <f t="shared" si="2020"/>
        <v>0.49999999999999989</v>
      </c>
      <c r="K728">
        <f t="shared" si="2032"/>
        <v>0.49982866248777863</v>
      </c>
      <c r="L728">
        <f t="shared" si="2033"/>
        <v>1.3088474153936576E-2</v>
      </c>
      <c r="N728">
        <v>1.5</v>
      </c>
      <c r="O728">
        <f t="shared" si="2008"/>
        <v>89.977389047692881</v>
      </c>
      <c r="P728">
        <f t="shared" si="2009"/>
        <v>2.2610952303083826E-2</v>
      </c>
      <c r="R728">
        <f t="shared" si="2034"/>
        <v>-7.2443645799800356</v>
      </c>
      <c r="T728">
        <f t="shared" si="2024"/>
        <v>5.1588777664350535E-3</v>
      </c>
      <c r="V728">
        <f t="shared" si="2035"/>
        <v>0</v>
      </c>
    </row>
    <row r="729" spans="1:22" x14ac:dyDescent="0.2">
      <c r="A729">
        <f t="shared" si="2011"/>
        <v>0.5</v>
      </c>
      <c r="B729">
        <f t="shared" si="2026"/>
        <v>0.49980505752017707</v>
      </c>
      <c r="C729">
        <f t="shared" si="2027"/>
        <v>1.3960819361784439E-2</v>
      </c>
      <c r="D729">
        <f t="shared" si="2014"/>
        <v>-0.49999999999999989</v>
      </c>
      <c r="E729">
        <f t="shared" si="2028"/>
        <v>0.49980505752017712</v>
      </c>
      <c r="F729">
        <f t="shared" si="2029"/>
        <v>1.396081936178444E-2</v>
      </c>
      <c r="G729">
        <f t="shared" si="2017"/>
        <v>0.5</v>
      </c>
      <c r="H729">
        <f t="shared" si="2030"/>
        <v>-0.49980505752017707</v>
      </c>
      <c r="I729">
        <f t="shared" si="2031"/>
        <v>-1.3960819361784439E-2</v>
      </c>
      <c r="J729">
        <f t="shared" si="2020"/>
        <v>0.49999999999999989</v>
      </c>
      <c r="K729">
        <f t="shared" si="2032"/>
        <v>0.49980505752017712</v>
      </c>
      <c r="L729">
        <f t="shared" si="2033"/>
        <v>1.396081936178444E-2</v>
      </c>
      <c r="N729">
        <v>1.6</v>
      </c>
      <c r="O729">
        <f t="shared" si="2008"/>
        <v>89.937301636256137</v>
      </c>
      <c r="P729">
        <f t="shared" si="2009"/>
        <v>6.2698363743859203E-2</v>
      </c>
      <c r="R729">
        <f t="shared" si="2034"/>
        <v>-7.2425563677209048</v>
      </c>
      <c r="T729">
        <f t="shared" si="2024"/>
        <v>4.5246289207210431E-2</v>
      </c>
      <c r="V729">
        <f t="shared" si="2035"/>
        <v>0</v>
      </c>
    </row>
    <row r="730" spans="1:22" x14ac:dyDescent="0.2">
      <c r="A730">
        <f t="shared" si="2011"/>
        <v>0.5</v>
      </c>
      <c r="B730">
        <f t="shared" si="2026"/>
        <v>0.49977993005969196</v>
      </c>
      <c r="C730">
        <f t="shared" si="2027"/>
        <v>1.4833122042555377E-2</v>
      </c>
      <c r="D730">
        <f t="shared" si="2014"/>
        <v>-0.49999999999999989</v>
      </c>
      <c r="E730">
        <f t="shared" si="2028"/>
        <v>0.49977993005969201</v>
      </c>
      <c r="F730">
        <f t="shared" si="2029"/>
        <v>1.4833122042555378E-2</v>
      </c>
      <c r="G730">
        <f t="shared" si="2017"/>
        <v>0.5</v>
      </c>
      <c r="H730">
        <f t="shared" si="2030"/>
        <v>-0.49977993005969196</v>
      </c>
      <c r="I730">
        <f t="shared" si="2031"/>
        <v>-1.4833122042555377E-2</v>
      </c>
      <c r="J730">
        <f t="shared" si="2020"/>
        <v>0.49999999999999989</v>
      </c>
      <c r="K730">
        <f t="shared" si="2032"/>
        <v>0.49977993005969201</v>
      </c>
      <c r="L730">
        <f t="shared" si="2033"/>
        <v>1.4833122042555378E-2</v>
      </c>
      <c r="N730">
        <v>1.7</v>
      </c>
      <c r="O730">
        <f t="shared" si="2008"/>
        <v>89.897190171908889</v>
      </c>
      <c r="P730">
        <f t="shared" si="2009"/>
        <v>0.10280982809199075</v>
      </c>
      <c r="R730">
        <f t="shared" si="2034"/>
        <v>-7.2406793092410267</v>
      </c>
      <c r="T730">
        <f t="shared" si="2024"/>
        <v>8.5357753555341975E-2</v>
      </c>
      <c r="V730">
        <f t="shared" si="2035"/>
        <v>0</v>
      </c>
    </row>
    <row r="731" spans="1:22" x14ac:dyDescent="0.2">
      <c r="A731">
        <f t="shared" si="2011"/>
        <v>0.5</v>
      </c>
      <c r="B731">
        <f t="shared" si="2026"/>
        <v>0.49975328018286569</v>
      </c>
      <c r="C731">
        <f t="shared" si="2027"/>
        <v>1.5705379539064142E-2</v>
      </c>
      <c r="D731">
        <f t="shared" si="2014"/>
        <v>-0.49999999999999989</v>
      </c>
      <c r="E731">
        <f t="shared" si="2028"/>
        <v>0.49975328018286574</v>
      </c>
      <c r="F731">
        <f t="shared" si="2029"/>
        <v>1.5705379539064146E-2</v>
      </c>
      <c r="G731">
        <f t="shared" si="2017"/>
        <v>0.5</v>
      </c>
      <c r="H731">
        <f t="shared" si="2030"/>
        <v>-0.49975328018286569</v>
      </c>
      <c r="I731">
        <f t="shared" si="2031"/>
        <v>-1.5705379539064142E-2</v>
      </c>
      <c r="J731">
        <f t="shared" si="2020"/>
        <v>0.49999999999999989</v>
      </c>
      <c r="K731">
        <f t="shared" si="2032"/>
        <v>0.49975328018286574</v>
      </c>
      <c r="L731">
        <f t="shared" si="2033"/>
        <v>1.5705379539064146E-2</v>
      </c>
      <c r="N731">
        <v>1.8</v>
      </c>
      <c r="O731">
        <f t="shared" si="2008"/>
        <v>89.857054987817662</v>
      </c>
      <c r="P731">
        <f t="shared" si="2009"/>
        <v>0.14294501218169756</v>
      </c>
      <c r="R731">
        <f t="shared" si="2034"/>
        <v>-7.2387333981214708</v>
      </c>
      <c r="T731">
        <f t="shared" si="2024"/>
        <v>0.12549293764504879</v>
      </c>
      <c r="V731">
        <f t="shared" si="2035"/>
        <v>0</v>
      </c>
    </row>
    <row r="732" spans="1:22" x14ac:dyDescent="0.2">
      <c r="A732">
        <f t="shared" si="2011"/>
        <v>0.5</v>
      </c>
      <c r="B732">
        <f t="shared" si="2026"/>
        <v>0.49972510797087855</v>
      </c>
      <c r="C732">
        <f t="shared" si="2027"/>
        <v>1.6577589194263134E-2</v>
      </c>
      <c r="D732">
        <f t="shared" si="2014"/>
        <v>-0.49999999999999989</v>
      </c>
      <c r="E732">
        <f t="shared" si="2028"/>
        <v>0.4997251079708786</v>
      </c>
      <c r="F732">
        <f t="shared" si="2029"/>
        <v>1.6577589194263137E-2</v>
      </c>
      <c r="G732">
        <f t="shared" si="2017"/>
        <v>0.5</v>
      </c>
      <c r="H732">
        <f t="shared" si="2030"/>
        <v>-0.49972510797087855</v>
      </c>
      <c r="I732">
        <f t="shared" si="2031"/>
        <v>-1.6577589194263134E-2</v>
      </c>
      <c r="J732">
        <f t="shared" si="2020"/>
        <v>0.49999999999999989</v>
      </c>
      <c r="K732">
        <f t="shared" si="2032"/>
        <v>0.4997251079708786</v>
      </c>
      <c r="L732">
        <f t="shared" si="2033"/>
        <v>1.6577589194263137E-2</v>
      </c>
      <c r="N732">
        <v>1.9</v>
      </c>
      <c r="O732">
        <f t="shared" si="2008"/>
        <v>89.81689641859748</v>
      </c>
      <c r="P732">
        <f t="shared" si="2009"/>
        <v>0.1831035814025144</v>
      </c>
      <c r="R732">
        <f t="shared" si="2034"/>
        <v>-7.2367186308291238</v>
      </c>
      <c r="T732">
        <f t="shared" si="2024"/>
        <v>0.16565150686586563</v>
      </c>
      <c r="V732">
        <f t="shared" si="2035"/>
        <v>0</v>
      </c>
    </row>
    <row r="733" spans="1:22" x14ac:dyDescent="0.2">
      <c r="A733">
        <f t="shared" si="2011"/>
        <v>0.5</v>
      </c>
      <c r="B733">
        <f t="shared" si="2026"/>
        <v>0.49969541350954777</v>
      </c>
      <c r="C733">
        <f t="shared" si="2027"/>
        <v>1.7449748351250481E-2</v>
      </c>
      <c r="D733">
        <f t="shared" si="2014"/>
        <v>-0.49999999999999989</v>
      </c>
      <c r="E733">
        <f t="shared" si="2028"/>
        <v>0.49969541350954783</v>
      </c>
      <c r="F733">
        <f t="shared" si="2029"/>
        <v>1.7449748351250485E-2</v>
      </c>
      <c r="G733">
        <f t="shared" si="2017"/>
        <v>0.5</v>
      </c>
      <c r="H733">
        <f t="shared" si="2030"/>
        <v>-0.49969541350954777</v>
      </c>
      <c r="I733">
        <f t="shared" si="2031"/>
        <v>-1.7449748351250481E-2</v>
      </c>
      <c r="J733">
        <f t="shared" si="2020"/>
        <v>0.49999999999999989</v>
      </c>
      <c r="K733">
        <f t="shared" si="2032"/>
        <v>0.49969541350954783</v>
      </c>
      <c r="L733">
        <f t="shared" si="2033"/>
        <v>1.7449748351250485E-2</v>
      </c>
      <c r="N733">
        <v>2</v>
      </c>
      <c r="O733">
        <f t="shared" si="2008"/>
        <v>89.776714800299615</v>
      </c>
      <c r="P733">
        <f t="shared" si="2009"/>
        <v>0.22328519969998525</v>
      </c>
      <c r="R733">
        <f t="shared" si="2034"/>
        <v>-7.2346350067277214</v>
      </c>
      <c r="T733">
        <f t="shared" si="2024"/>
        <v>0.20583312516333649</v>
      </c>
      <c r="V733">
        <f t="shared" si="2035"/>
        <v>0</v>
      </c>
    </row>
    <row r="734" spans="1:22" x14ac:dyDescent="0.2">
      <c r="A734">
        <f t="shared" si="2011"/>
        <v>0.5</v>
      </c>
      <c r="B734">
        <f t="shared" si="2026"/>
        <v>0.49966419688932806</v>
      </c>
      <c r="C734">
        <f t="shared" si="2027"/>
        <v>1.8321854353278134E-2</v>
      </c>
      <c r="D734">
        <f t="shared" si="2014"/>
        <v>-0.49999999999999989</v>
      </c>
      <c r="E734">
        <f t="shared" si="2028"/>
        <v>0.49966419688932812</v>
      </c>
      <c r="F734">
        <f t="shared" si="2029"/>
        <v>1.8321854353278138E-2</v>
      </c>
      <c r="G734">
        <f t="shared" si="2017"/>
        <v>0.5</v>
      </c>
      <c r="H734">
        <f t="shared" si="2030"/>
        <v>-0.49966419688932806</v>
      </c>
      <c r="I734">
        <f t="shared" si="2031"/>
        <v>-1.8321854353278134E-2</v>
      </c>
      <c r="J734">
        <f t="shared" si="2020"/>
        <v>0.49999999999999989</v>
      </c>
      <c r="K734">
        <f t="shared" si="2032"/>
        <v>0.49966419688932812</v>
      </c>
      <c r="L734">
        <f t="shared" si="2033"/>
        <v>1.8321854353278138E-2</v>
      </c>
      <c r="N734">
        <v>2.1</v>
      </c>
      <c r="O734">
        <f t="shared" si="2008"/>
        <v>89.736510470409101</v>
      </c>
      <c r="P734">
        <f t="shared" si="2009"/>
        <v>0.26348952959089794</v>
      </c>
      <c r="R734">
        <f t="shared" si="2034"/>
        <v>-7.2324825280744021</v>
      </c>
      <c r="T734">
        <f t="shared" si="2024"/>
        <v>0.24603745505424918</v>
      </c>
      <c r="V734">
        <f t="shared" si="2035"/>
        <v>0</v>
      </c>
    </row>
    <row r="735" spans="1:22" x14ac:dyDescent="0.2">
      <c r="A735">
        <f t="shared" si="2011"/>
        <v>0.5</v>
      </c>
      <c r="B735">
        <f t="shared" si="2026"/>
        <v>0.49963145820531046</v>
      </c>
      <c r="C735">
        <f t="shared" si="2027"/>
        <v>1.9193904543759969E-2</v>
      </c>
      <c r="D735">
        <f t="shared" si="2014"/>
        <v>-0.49999999999999989</v>
      </c>
      <c r="E735">
        <f t="shared" si="2028"/>
        <v>0.49963145820531052</v>
      </c>
      <c r="F735">
        <f t="shared" si="2029"/>
        <v>1.9193904543759972E-2</v>
      </c>
      <c r="G735">
        <f t="shared" si="2017"/>
        <v>0.5</v>
      </c>
      <c r="H735">
        <f t="shared" si="2030"/>
        <v>-0.49963145820531046</v>
      </c>
      <c r="I735">
        <f t="shared" si="2031"/>
        <v>-1.9193904543759969E-2</v>
      </c>
      <c r="J735">
        <f t="shared" si="2020"/>
        <v>0.49999999999999989</v>
      </c>
      <c r="K735">
        <f t="shared" si="2032"/>
        <v>0.49963145820531052</v>
      </c>
      <c r="L735">
        <f t="shared" si="2033"/>
        <v>1.9193904543759972E-2</v>
      </c>
      <c r="N735">
        <v>2.2000000000000002</v>
      </c>
      <c r="O735">
        <f t="shared" si="2008"/>
        <v>89.696283767830764</v>
      </c>
      <c r="P735">
        <f t="shared" si="2009"/>
        <v>0.30371623216924465</v>
      </c>
      <c r="R735">
        <f t="shared" si="2034"/>
        <v>-7.2302612000252591</v>
      </c>
      <c r="T735">
        <f t="shared" si="2024"/>
        <v>0.28626415763259588</v>
      </c>
      <c r="V735">
        <f t="shared" si="2035"/>
        <v>0</v>
      </c>
    </row>
    <row r="736" spans="1:22" x14ac:dyDescent="0.2">
      <c r="A736">
        <f t="shared" si="2011"/>
        <v>0.5</v>
      </c>
      <c r="B736">
        <f t="shared" si="2026"/>
        <v>0.49959719755722287</v>
      </c>
      <c r="C736">
        <f t="shared" si="2027"/>
        <v>2.0065896266279862E-2</v>
      </c>
      <c r="D736">
        <f t="shared" si="2014"/>
        <v>-0.49999999999999989</v>
      </c>
      <c r="E736">
        <f t="shared" si="2028"/>
        <v>0.49959719755722298</v>
      </c>
      <c r="F736">
        <f t="shared" si="2029"/>
        <v>2.0065896266279866E-2</v>
      </c>
      <c r="G736">
        <f t="shared" si="2017"/>
        <v>0.5</v>
      </c>
      <c r="H736">
        <f t="shared" si="2030"/>
        <v>-0.49959719755722287</v>
      </c>
      <c r="I736">
        <f t="shared" si="2031"/>
        <v>-2.0065896266279862E-2</v>
      </c>
      <c r="J736">
        <f t="shared" si="2020"/>
        <v>0.49999999999999989</v>
      </c>
      <c r="K736">
        <f t="shared" si="2032"/>
        <v>0.49959719755722298</v>
      </c>
      <c r="L736">
        <f t="shared" si="2033"/>
        <v>2.0065896266279866E-2</v>
      </c>
      <c r="N736">
        <v>2.2999999999999998</v>
      </c>
      <c r="O736">
        <f t="shared" si="2008"/>
        <v>89.656035032877654</v>
      </c>
      <c r="P736">
        <f t="shared" si="2009"/>
        <v>0.34396496712208008</v>
      </c>
      <c r="R736">
        <f t="shared" si="2034"/>
        <v>-7.2279710306308225</v>
      </c>
      <c r="T736">
        <f t="shared" si="2024"/>
        <v>0.32651289258543131</v>
      </c>
      <c r="V736">
        <f t="shared" si="2035"/>
        <v>0</v>
      </c>
    </row>
    <row r="737" spans="1:22" x14ac:dyDescent="0.2">
      <c r="A737">
        <f t="shared" si="2011"/>
        <v>0.5</v>
      </c>
      <c r="B737">
        <f t="shared" si="2026"/>
        <v>0.49956141504942914</v>
      </c>
      <c r="C737">
        <f t="shared" si="2027"/>
        <v>2.0937826864599808E-2</v>
      </c>
      <c r="D737">
        <f t="shared" si="2014"/>
        <v>-0.49999999999999989</v>
      </c>
      <c r="E737">
        <f t="shared" si="2028"/>
        <v>0.49956141504942919</v>
      </c>
      <c r="F737">
        <f t="shared" si="2029"/>
        <v>2.0937826864599812E-2</v>
      </c>
      <c r="G737">
        <f t="shared" si="2017"/>
        <v>0.5</v>
      </c>
      <c r="H737">
        <f t="shared" si="2030"/>
        <v>-0.49956141504942914</v>
      </c>
      <c r="I737">
        <f t="shared" si="2031"/>
        <v>-2.0937826864599808E-2</v>
      </c>
      <c r="J737">
        <f t="shared" si="2020"/>
        <v>0.49999999999999989</v>
      </c>
      <c r="K737">
        <f t="shared" si="2032"/>
        <v>0.49956141504942919</v>
      </c>
      <c r="L737">
        <f t="shared" si="2033"/>
        <v>2.0937826864599812E-2</v>
      </c>
      <c r="N737">
        <v>2.4</v>
      </c>
      <c r="O737">
        <f t="shared" si="2008"/>
        <v>89.615764607260559</v>
      </c>
      <c r="P737">
        <f t="shared" si="2009"/>
        <v>0.38423539273967383</v>
      </c>
      <c r="R737">
        <f t="shared" si="2034"/>
        <v>-7.2256120308372376</v>
      </c>
      <c r="T737">
        <f t="shared" si="2024"/>
        <v>0.36678331820302507</v>
      </c>
      <c r="V737">
        <f t="shared" si="2035"/>
        <v>0</v>
      </c>
    </row>
    <row r="738" spans="1:22" x14ac:dyDescent="0.2">
      <c r="A738">
        <f t="shared" si="2011"/>
        <v>0.5</v>
      </c>
      <c r="B738">
        <f t="shared" si="2026"/>
        <v>0.49952411079092879</v>
      </c>
      <c r="C738">
        <f t="shared" si="2027"/>
        <v>2.1809693682667997E-2</v>
      </c>
      <c r="D738">
        <f t="shared" si="2014"/>
        <v>-0.49999999999999989</v>
      </c>
      <c r="E738">
        <f t="shared" si="2028"/>
        <v>0.49952411079092884</v>
      </c>
      <c r="F738">
        <f t="shared" si="2029"/>
        <v>2.1809693682668E-2</v>
      </c>
      <c r="G738">
        <f t="shared" si="2017"/>
        <v>0.5</v>
      </c>
      <c r="H738">
        <f t="shared" si="2030"/>
        <v>-0.49952411079092879</v>
      </c>
      <c r="I738">
        <f t="shared" si="2031"/>
        <v>-2.1809693682667997E-2</v>
      </c>
      <c r="J738">
        <f t="shared" si="2020"/>
        <v>0.49999999999999989</v>
      </c>
      <c r="K738">
        <f t="shared" si="2032"/>
        <v>0.49952411079092884</v>
      </c>
      <c r="L738">
        <f t="shared" si="2033"/>
        <v>2.1809693682668E-2</v>
      </c>
      <c r="N738">
        <v>2.5</v>
      </c>
      <c r="O738">
        <f t="shared" si="2008"/>
        <v>89.575472834075484</v>
      </c>
      <c r="P738">
        <f t="shared" si="2009"/>
        <v>0.42452716592450501</v>
      </c>
      <c r="R738">
        <f t="shared" si="2034"/>
        <v>-7.2231842144883487</v>
      </c>
      <c r="T738">
        <f t="shared" si="2024"/>
        <v>0.40707509138785625</v>
      </c>
      <c r="V738">
        <f t="shared" si="2035"/>
        <v>0</v>
      </c>
    </row>
    <row r="739" spans="1:22" x14ac:dyDescent="0.2">
      <c r="A739">
        <f t="shared" si="2011"/>
        <v>0.5</v>
      </c>
      <c r="B739">
        <f t="shared" si="2026"/>
        <v>0.49948528489535726</v>
      </c>
      <c r="C739">
        <f t="shared" si="2027"/>
        <v>2.2681494064626887E-2</v>
      </c>
      <c r="D739">
        <f t="shared" si="2014"/>
        <v>-0.49999999999999989</v>
      </c>
      <c r="E739">
        <f t="shared" si="2028"/>
        <v>0.49948528489535737</v>
      </c>
      <c r="F739">
        <f t="shared" si="2029"/>
        <v>2.2681494064626891E-2</v>
      </c>
      <c r="G739">
        <f t="shared" si="2017"/>
        <v>0.5</v>
      </c>
      <c r="H739">
        <f t="shared" si="2030"/>
        <v>-0.49948528489535726</v>
      </c>
      <c r="I739">
        <f t="shared" si="2031"/>
        <v>-2.2681494064626887E-2</v>
      </c>
      <c r="J739">
        <f t="shared" si="2020"/>
        <v>0.49999999999999989</v>
      </c>
      <c r="K739">
        <f t="shared" si="2032"/>
        <v>0.49948528489535737</v>
      </c>
      <c r="L739">
        <f t="shared" si="2033"/>
        <v>2.2681494064626891E-2</v>
      </c>
      <c r="N739">
        <v>2.6</v>
      </c>
      <c r="O739">
        <f t="shared" si="2008"/>
        <v>89.535160057795366</v>
      </c>
      <c r="P739">
        <f t="shared" si="2009"/>
        <v>0.46483994220464603</v>
      </c>
      <c r="R739">
        <f t="shared" si="2034"/>
        <v>-7.2206875983232841</v>
      </c>
      <c r="T739">
        <f t="shared" si="2024"/>
        <v>0.44738786766799726</v>
      </c>
      <c r="V739">
        <f t="shared" si="2035"/>
        <v>0</v>
      </c>
    </row>
    <row r="740" spans="1:22" x14ac:dyDescent="0.2">
      <c r="A740">
        <f t="shared" si="2011"/>
        <v>0.5</v>
      </c>
      <c r="B740">
        <f t="shared" si="2026"/>
        <v>0.4994449374809849</v>
      </c>
      <c r="C740">
        <f t="shared" si="2027"/>
        <v>2.3553225354821326E-2</v>
      </c>
      <c r="D740">
        <f t="shared" si="2014"/>
        <v>-0.49999999999999989</v>
      </c>
      <c r="E740">
        <f t="shared" si="2028"/>
        <v>0.49944493748098495</v>
      </c>
      <c r="F740">
        <f t="shared" si="2029"/>
        <v>2.3553225354821329E-2</v>
      </c>
      <c r="G740">
        <f t="shared" si="2017"/>
        <v>0.5</v>
      </c>
      <c r="H740">
        <f t="shared" si="2030"/>
        <v>-0.4994449374809849</v>
      </c>
      <c r="I740">
        <f t="shared" si="2031"/>
        <v>-2.3553225354821326E-2</v>
      </c>
      <c r="J740">
        <f t="shared" si="2020"/>
        <v>0.49999999999999989</v>
      </c>
      <c r="K740">
        <f t="shared" si="2032"/>
        <v>0.49944493748098495</v>
      </c>
      <c r="L740">
        <f t="shared" si="2033"/>
        <v>2.3553225354821329E-2</v>
      </c>
      <c r="N740">
        <v>2.7</v>
      </c>
      <c r="O740">
        <f t="shared" si="2008"/>
        <v>89.494826624252937</v>
      </c>
      <c r="P740">
        <f t="shared" si="2009"/>
        <v>0.50517337574705079</v>
      </c>
      <c r="R740">
        <f t="shared" si="2034"/>
        <v>-7.2181222019739755</v>
      </c>
      <c r="T740">
        <f t="shared" si="2024"/>
        <v>0.48772130121040203</v>
      </c>
      <c r="V740">
        <f t="shared" si="2035"/>
        <v>0</v>
      </c>
    </row>
    <row r="741" spans="1:22" x14ac:dyDescent="0.2">
      <c r="A741">
        <f t="shared" si="2011"/>
        <v>0.5</v>
      </c>
      <c r="B741">
        <f t="shared" si="2026"/>
        <v>0.49940306867071699</v>
      </c>
      <c r="C741">
        <f t="shared" si="2027"/>
        <v>2.4424884897806625E-2</v>
      </c>
      <c r="D741">
        <f t="shared" si="2014"/>
        <v>-0.49999999999999989</v>
      </c>
      <c r="E741">
        <f t="shared" si="2028"/>
        <v>0.49940306867071704</v>
      </c>
      <c r="F741">
        <f t="shared" si="2029"/>
        <v>2.4424884897806629E-2</v>
      </c>
      <c r="G741">
        <f t="shared" si="2017"/>
        <v>0.5</v>
      </c>
      <c r="H741">
        <f t="shared" si="2030"/>
        <v>-0.49940306867071699</v>
      </c>
      <c r="I741">
        <f t="shared" si="2031"/>
        <v>-2.4424884897806625E-2</v>
      </c>
      <c r="J741">
        <f t="shared" si="2020"/>
        <v>0.49999999999999989</v>
      </c>
      <c r="K741">
        <f t="shared" si="2032"/>
        <v>0.49940306867071704</v>
      </c>
      <c r="L741">
        <f t="shared" si="2033"/>
        <v>2.4424884897806629E-2</v>
      </c>
      <c r="N741">
        <v>2.8</v>
      </c>
      <c r="O741">
        <f t="shared" si="2008"/>
        <v>89.454472880633574</v>
      </c>
      <c r="P741">
        <f t="shared" si="2009"/>
        <v>0.54552711936642229</v>
      </c>
      <c r="R741">
        <f t="shared" si="2034"/>
        <v>-7.2154880479670185</v>
      </c>
      <c r="T741">
        <f t="shared" si="2024"/>
        <v>0.52807504482977352</v>
      </c>
      <c r="V741">
        <f t="shared" si="2035"/>
        <v>0</v>
      </c>
    </row>
    <row r="742" spans="1:22" x14ac:dyDescent="0.2">
      <c r="A742">
        <f t="shared" si="2011"/>
        <v>0.5</v>
      </c>
      <c r="B742">
        <f t="shared" si="2026"/>
        <v>0.49935967859209301</v>
      </c>
      <c r="C742">
        <f t="shared" si="2027"/>
        <v>2.5296470038356649E-2</v>
      </c>
      <c r="D742">
        <f t="shared" si="2014"/>
        <v>-0.49999999999999989</v>
      </c>
      <c r="E742">
        <f t="shared" si="2028"/>
        <v>0.49935967859209307</v>
      </c>
      <c r="F742">
        <f t="shared" si="2029"/>
        <v>2.5296470038356653E-2</v>
      </c>
      <c r="G742">
        <f t="shared" si="2017"/>
        <v>0.5</v>
      </c>
      <c r="H742">
        <f t="shared" si="2030"/>
        <v>-0.49935967859209301</v>
      </c>
      <c r="I742">
        <f t="shared" si="2031"/>
        <v>-2.5296470038356649E-2</v>
      </c>
      <c r="J742">
        <f t="shared" si="2020"/>
        <v>0.49999999999999989</v>
      </c>
      <c r="K742">
        <f t="shared" si="2032"/>
        <v>0.49935967859209307</v>
      </c>
      <c r="L742">
        <f t="shared" si="2033"/>
        <v>2.5296470038356653E-2</v>
      </c>
      <c r="N742">
        <v>2.9</v>
      </c>
      <c r="O742">
        <f t="shared" si="2008"/>
        <v>89.414099175461487</v>
      </c>
      <c r="P742">
        <f t="shared" si="2009"/>
        <v>0.58590082453851378</v>
      </c>
      <c r="R742">
        <f t="shared" si="2034"/>
        <v>-7.2127851617208156</v>
      </c>
      <c r="T742">
        <f t="shared" si="2024"/>
        <v>0.56844875000186501</v>
      </c>
      <c r="V742">
        <f t="shared" si="2035"/>
        <v>0</v>
      </c>
    </row>
    <row r="743" spans="1:22" x14ac:dyDescent="0.2">
      <c r="A743">
        <f t="shared" si="2011"/>
        <v>0.5</v>
      </c>
      <c r="B743">
        <f t="shared" si="2026"/>
        <v>0.49931476737728681</v>
      </c>
      <c r="C743">
        <f t="shared" si="2027"/>
        <v>2.6167978121471914E-2</v>
      </c>
      <c r="D743">
        <f t="shared" si="2014"/>
        <v>-0.49999999999999989</v>
      </c>
      <c r="E743">
        <f t="shared" si="2028"/>
        <v>0.49931476737728692</v>
      </c>
      <c r="F743">
        <f t="shared" si="2029"/>
        <v>2.6167978121471917E-2</v>
      </c>
      <c r="G743">
        <f t="shared" si="2017"/>
        <v>0.5</v>
      </c>
      <c r="H743">
        <f t="shared" si="2030"/>
        <v>-0.49931476737728681</v>
      </c>
      <c r="I743">
        <f t="shared" si="2031"/>
        <v>-2.6167978121471914E-2</v>
      </c>
      <c r="J743">
        <f t="shared" si="2020"/>
        <v>0.49999999999999989</v>
      </c>
      <c r="K743">
        <f t="shared" si="2032"/>
        <v>0.49931476737728692</v>
      </c>
      <c r="L743">
        <f t="shared" si="2033"/>
        <v>2.6167978121471917E-2</v>
      </c>
      <c r="N743">
        <v>3</v>
      </c>
      <c r="O743">
        <f t="shared" si="2008"/>
        <v>89.373705858588707</v>
      </c>
      <c r="P743">
        <f t="shared" si="2009"/>
        <v>0.62629414141142559</v>
      </c>
      <c r="R743">
        <f t="shared" si="2034"/>
        <v>-7.2100135715447582</v>
      </c>
      <c r="T743">
        <f t="shared" si="2024"/>
        <v>0.60884206687477682</v>
      </c>
      <c r="V743">
        <f t="shared" si="2035"/>
        <v>0</v>
      </c>
    </row>
    <row r="744" spans="1:22" x14ac:dyDescent="0.2">
      <c r="A744">
        <f t="shared" si="2011"/>
        <v>0.5</v>
      </c>
      <c r="B744">
        <f t="shared" si="2026"/>
        <v>0.49926833516310576</v>
      </c>
      <c r="C744">
        <f t="shared" si="2027"/>
        <v>2.703940649238764E-2</v>
      </c>
      <c r="D744">
        <f t="shared" si="2014"/>
        <v>-0.49999999999999989</v>
      </c>
      <c r="E744">
        <f t="shared" si="2028"/>
        <v>0.49926833516310581</v>
      </c>
      <c r="F744">
        <f t="shared" si="2029"/>
        <v>2.7039406492387643E-2</v>
      </c>
      <c r="G744">
        <f t="shared" si="2017"/>
        <v>0.5</v>
      </c>
      <c r="H744">
        <f t="shared" si="2030"/>
        <v>-0.49926833516310576</v>
      </c>
      <c r="I744">
        <f t="shared" si="2031"/>
        <v>-2.703940649238764E-2</v>
      </c>
      <c r="J744">
        <f t="shared" si="2020"/>
        <v>0.49999999999999989</v>
      </c>
      <c r="K744">
        <f t="shared" si="2032"/>
        <v>0.49926833516310581</v>
      </c>
      <c r="L744">
        <f t="shared" si="2033"/>
        <v>2.7039406492387643E-2</v>
      </c>
      <c r="N744">
        <v>3.1</v>
      </c>
      <c r="O744">
        <f t="shared" si="2008"/>
        <v>89.333293281180602</v>
      </c>
      <c r="P744">
        <f t="shared" si="2009"/>
        <v>0.66670671881940291</v>
      </c>
      <c r="R744">
        <f t="shared" si="2034"/>
        <v>-7.2071733086355385</v>
      </c>
      <c r="T744">
        <f t="shared" si="2024"/>
        <v>0.64925464428275415</v>
      </c>
      <c r="V744">
        <f t="shared" si="2035"/>
        <v>0</v>
      </c>
    </row>
    <row r="745" spans="1:22" x14ac:dyDescent="0.2">
      <c r="A745">
        <f t="shared" si="2011"/>
        <v>0.5</v>
      </c>
      <c r="B745">
        <f t="shared" si="2026"/>
        <v>0.4992203820909904</v>
      </c>
      <c r="C745">
        <f t="shared" si="2027"/>
        <v>2.7910752496581894E-2</v>
      </c>
      <c r="D745">
        <f t="shared" si="2014"/>
        <v>-0.49999999999999989</v>
      </c>
      <c r="E745">
        <f t="shared" si="2028"/>
        <v>0.49922038209099051</v>
      </c>
      <c r="F745">
        <f t="shared" si="2029"/>
        <v>2.7910752496581898E-2</v>
      </c>
      <c r="G745">
        <f t="shared" si="2017"/>
        <v>0.5</v>
      </c>
      <c r="H745">
        <f t="shared" si="2030"/>
        <v>-0.4992203820909904</v>
      </c>
      <c r="I745">
        <f t="shared" si="2031"/>
        <v>-2.7910752496581894E-2</v>
      </c>
      <c r="J745">
        <f t="shared" si="2020"/>
        <v>0.49999999999999989</v>
      </c>
      <c r="K745">
        <f t="shared" si="2032"/>
        <v>0.49922038209099051</v>
      </c>
      <c r="L745">
        <f t="shared" si="2033"/>
        <v>2.7910752496581898E-2</v>
      </c>
      <c r="N745">
        <v>3.2</v>
      </c>
      <c r="O745">
        <f t="shared" si="2008"/>
        <v>89.29286179570606</v>
      </c>
      <c r="P745">
        <f t="shared" si="2009"/>
        <v>0.70713820429393581</v>
      </c>
      <c r="R745">
        <f t="shared" si="2034"/>
        <v>-7.2042644070762929</v>
      </c>
      <c r="T745">
        <f t="shared" si="2024"/>
        <v>0.68968612975728705</v>
      </c>
      <c r="V745">
        <f t="shared" si="2035"/>
        <v>0</v>
      </c>
    </row>
    <row r="746" spans="1:22" x14ac:dyDescent="0.2">
      <c r="A746">
        <f t="shared" si="2011"/>
        <v>0.5</v>
      </c>
      <c r="B746">
        <f t="shared" si="2026"/>
        <v>0.49917090830701411</v>
      </c>
      <c r="C746">
        <f t="shared" si="2027"/>
        <v>2.8782013479783635E-2</v>
      </c>
      <c r="D746">
        <f t="shared" si="2014"/>
        <v>-0.49999999999999989</v>
      </c>
      <c r="E746">
        <f t="shared" si="2028"/>
        <v>0.49917090830701416</v>
      </c>
      <c r="F746">
        <f t="shared" si="2029"/>
        <v>2.8782013479783639E-2</v>
      </c>
      <c r="G746">
        <f t="shared" si="2017"/>
        <v>0.5</v>
      </c>
      <c r="H746">
        <f t="shared" si="2030"/>
        <v>-0.49917090830701411</v>
      </c>
      <c r="I746">
        <f t="shared" si="2031"/>
        <v>-2.8782013479783635E-2</v>
      </c>
      <c r="J746">
        <f t="shared" si="2020"/>
        <v>0.49999999999999989</v>
      </c>
      <c r="K746">
        <f t="shared" si="2032"/>
        <v>0.49917090830701416</v>
      </c>
      <c r="L746">
        <f t="shared" si="2033"/>
        <v>2.8782013479783639E-2</v>
      </c>
      <c r="N746">
        <v>3.3</v>
      </c>
      <c r="O746">
        <f t="shared" si="2008"/>
        <v>89.252411755923333</v>
      </c>
      <c r="P746">
        <f t="shared" si="2009"/>
        <v>0.74758824407667201</v>
      </c>
      <c r="R746">
        <f t="shared" si="2034"/>
        <v>-7.2012869038334903</v>
      </c>
      <c r="T746">
        <f t="shared" si="2024"/>
        <v>0.73013616954002325</v>
      </c>
      <c r="V746">
        <f t="shared" si="2035"/>
        <v>0</v>
      </c>
    </row>
    <row r="747" spans="1:22" x14ac:dyDescent="0.2">
      <c r="A747">
        <f t="shared" si="2011"/>
        <v>0.5</v>
      </c>
      <c r="B747">
        <f t="shared" si="2026"/>
        <v>0.49911991396188254</v>
      </c>
      <c r="C747">
        <f t="shared" si="2027"/>
        <v>2.9653186787980807E-2</v>
      </c>
      <c r="D747">
        <f t="shared" si="2014"/>
        <v>-0.49999999999999989</v>
      </c>
      <c r="E747">
        <f t="shared" si="2028"/>
        <v>0.4991199139618826</v>
      </c>
      <c r="F747">
        <f t="shared" si="2029"/>
        <v>2.9653186787980811E-2</v>
      </c>
      <c r="G747">
        <f t="shared" si="2017"/>
        <v>0.5</v>
      </c>
      <c r="H747">
        <f t="shared" si="2030"/>
        <v>-0.49911991396188254</v>
      </c>
      <c r="I747">
        <f t="shared" si="2031"/>
        <v>-2.9653186787980807E-2</v>
      </c>
      <c r="J747">
        <f t="shared" si="2020"/>
        <v>0.49999999999999989</v>
      </c>
      <c r="K747">
        <f t="shared" si="2032"/>
        <v>0.4991199139618826</v>
      </c>
      <c r="L747">
        <f t="shared" si="2033"/>
        <v>2.9653186787980811E-2</v>
      </c>
      <c r="N747">
        <v>3.4</v>
      </c>
      <c r="O747">
        <f t="shared" si="2008"/>
        <v>89.21194351686789</v>
      </c>
      <c r="P747">
        <f t="shared" si="2009"/>
        <v>0.78805648313210142</v>
      </c>
      <c r="R747">
        <f t="shared" si="2034"/>
        <v>-7.198240838754085</v>
      </c>
      <c r="T747">
        <f t="shared" si="2024"/>
        <v>0.77060440859545265</v>
      </c>
      <c r="V747">
        <f t="shared" si="2035"/>
        <v>0</v>
      </c>
    </row>
    <row r="748" spans="1:22" x14ac:dyDescent="0.2">
      <c r="A748">
        <f t="shared" si="2011"/>
        <v>0.5</v>
      </c>
      <c r="B748">
        <f t="shared" si="2026"/>
        <v>0.4990673992109334</v>
      </c>
      <c r="C748">
        <f t="shared" si="2027"/>
        <v>3.052426976742843E-2</v>
      </c>
      <c r="D748">
        <f t="shared" si="2014"/>
        <v>-0.49999999999999989</v>
      </c>
      <c r="E748">
        <f t="shared" si="2028"/>
        <v>0.49906739921093346</v>
      </c>
      <c r="F748">
        <f t="shared" si="2029"/>
        <v>3.0524269767428436E-2</v>
      </c>
      <c r="G748">
        <f t="shared" si="2017"/>
        <v>0.5</v>
      </c>
      <c r="H748">
        <f t="shared" si="2030"/>
        <v>-0.4990673992109334</v>
      </c>
      <c r="I748">
        <f t="shared" si="2031"/>
        <v>-3.052426976742843E-2</v>
      </c>
      <c r="J748">
        <f t="shared" si="2020"/>
        <v>0.49999999999999989</v>
      </c>
      <c r="K748">
        <f t="shared" si="2032"/>
        <v>0.49906739921093346</v>
      </c>
      <c r="L748">
        <f t="shared" si="2033"/>
        <v>3.0524269767428436E-2</v>
      </c>
      <c r="N748">
        <v>3.5</v>
      </c>
      <c r="O748">
        <f t="shared" si="2008"/>
        <v>89.171457434840136</v>
      </c>
      <c r="P748">
        <f t="shared" si="2009"/>
        <v>0.82854256515975611</v>
      </c>
      <c r="R748">
        <f t="shared" si="2034"/>
        <v>-7.1951262545630161</v>
      </c>
      <c r="T748">
        <f t="shared" si="2024"/>
        <v>0.81109049062310734</v>
      </c>
      <c r="V748">
        <f t="shared" si="2035"/>
        <v>0</v>
      </c>
    </row>
    <row r="749" spans="1:22" x14ac:dyDescent="0.2">
      <c r="A749">
        <f t="shared" si="2011"/>
        <v>0.5</v>
      </c>
      <c r="B749">
        <f t="shared" si="2026"/>
        <v>0.49901336421413567</v>
      </c>
      <c r="C749">
        <f t="shared" si="2027"/>
        <v>3.139525976465668E-2</v>
      </c>
      <c r="D749">
        <f t="shared" si="2014"/>
        <v>-0.49999999999999989</v>
      </c>
      <c r="E749">
        <f t="shared" si="2028"/>
        <v>0.49901336421413572</v>
      </c>
      <c r="F749">
        <f t="shared" si="2029"/>
        <v>3.1395259764656687E-2</v>
      </c>
      <c r="G749">
        <f t="shared" si="2017"/>
        <v>0.5</v>
      </c>
      <c r="H749">
        <f t="shared" si="2030"/>
        <v>-0.49901336421413567</v>
      </c>
      <c r="I749">
        <f t="shared" si="2031"/>
        <v>-3.139525976465668E-2</v>
      </c>
      <c r="J749">
        <f t="shared" si="2020"/>
        <v>0.49999999999999989</v>
      </c>
      <c r="K749">
        <f t="shared" si="2032"/>
        <v>0.49901336421413572</v>
      </c>
      <c r="L749">
        <f t="shared" si="2033"/>
        <v>3.1395259764656687E-2</v>
      </c>
      <c r="N749">
        <v>3.6</v>
      </c>
      <c r="O749">
        <f t="shared" si="2008"/>
        <v>89.130953867392194</v>
      </c>
      <c r="P749">
        <f t="shared" si="2009"/>
        <v>0.86904613260781094</v>
      </c>
      <c r="R749">
        <f t="shared" si="2034"/>
        <v>-7.1919431968589462</v>
      </c>
      <c r="T749">
        <f t="shared" si="2024"/>
        <v>0.85159405807116217</v>
      </c>
      <c r="V749">
        <f t="shared" si="2035"/>
        <v>0</v>
      </c>
    </row>
    <row r="750" spans="1:22" x14ac:dyDescent="0.2">
      <c r="A750">
        <f t="shared" si="2011"/>
        <v>0.5</v>
      </c>
      <c r="B750">
        <f t="shared" si="2026"/>
        <v>0.49895780913608945</v>
      </c>
      <c r="C750">
        <f t="shared" si="2027"/>
        <v>3.2266154126478985E-2</v>
      </c>
      <c r="D750">
        <f t="shared" si="2014"/>
        <v>-0.49999999999999989</v>
      </c>
      <c r="E750">
        <f t="shared" si="2028"/>
        <v>0.4989578091360895</v>
      </c>
      <c r="F750">
        <f t="shared" si="2029"/>
        <v>3.2266154126478992E-2</v>
      </c>
      <c r="G750">
        <f t="shared" si="2017"/>
        <v>0.5</v>
      </c>
      <c r="H750">
        <f t="shared" si="2030"/>
        <v>-0.49895780913608945</v>
      </c>
      <c r="I750">
        <f t="shared" si="2031"/>
        <v>-3.2266154126478985E-2</v>
      </c>
      <c r="J750">
        <f t="shared" si="2020"/>
        <v>0.49999999999999989</v>
      </c>
      <c r="K750">
        <f t="shared" si="2032"/>
        <v>0.4989578091360895</v>
      </c>
      <c r="L750">
        <f t="shared" si="2033"/>
        <v>3.2266154126478992E-2</v>
      </c>
      <c r="N750">
        <v>3.7</v>
      </c>
      <c r="O750">
        <f t="shared" si="2008"/>
        <v>89.090433173313897</v>
      </c>
      <c r="P750">
        <f t="shared" si="2009"/>
        <v>0.90956682668610456</v>
      </c>
      <c r="R750">
        <f t="shared" si="2034"/>
        <v>-7.1886917141107585</v>
      </c>
      <c r="T750">
        <f t="shared" si="2024"/>
        <v>0.89211475214945579</v>
      </c>
      <c r="V750">
        <f t="shared" si="2035"/>
        <v>0</v>
      </c>
    </row>
    <row r="751" spans="1:22" x14ac:dyDescent="0.2">
      <c r="A751">
        <f t="shared" si="2011"/>
        <v>0.5</v>
      </c>
      <c r="B751">
        <f t="shared" si="2026"/>
        <v>0.49890073414602493</v>
      </c>
      <c r="C751">
        <f t="shared" si="2027"/>
        <v>3.3136950200000063E-2</v>
      </c>
      <c r="D751">
        <f t="shared" si="2014"/>
        <v>-0.49999999999999989</v>
      </c>
      <c r="E751">
        <f t="shared" si="2028"/>
        <v>0.49890073414602498</v>
      </c>
      <c r="F751">
        <f t="shared" si="2029"/>
        <v>3.313695020000007E-2</v>
      </c>
      <c r="G751">
        <f t="shared" si="2017"/>
        <v>0.5</v>
      </c>
      <c r="H751">
        <f t="shared" si="2030"/>
        <v>-0.49890073414602493</v>
      </c>
      <c r="I751">
        <f t="shared" si="2031"/>
        <v>-3.3136950200000063E-2</v>
      </c>
      <c r="J751">
        <f t="shared" si="2020"/>
        <v>0.49999999999999989</v>
      </c>
      <c r="K751">
        <f t="shared" si="2032"/>
        <v>0.49890073414602498</v>
      </c>
      <c r="L751">
        <f t="shared" si="2033"/>
        <v>3.313695020000007E-2</v>
      </c>
      <c r="N751">
        <v>3.8</v>
      </c>
      <c r="O751">
        <f t="shared" si="2008"/>
        <v>89.049895712620653</v>
      </c>
      <c r="P751">
        <f t="shared" si="2009"/>
        <v>0.95010428737934494</v>
      </c>
      <c r="R751">
        <f t="shared" si="2034"/>
        <v>-7.1853718576533847</v>
      </c>
      <c r="T751">
        <f t="shared" si="2024"/>
        <v>0.93265221284269617</v>
      </c>
      <c r="V751">
        <f t="shared" si="2035"/>
        <v>0</v>
      </c>
    </row>
    <row r="752" spans="1:22" x14ac:dyDescent="0.2">
      <c r="A752">
        <f t="shared" si="2011"/>
        <v>0.5</v>
      </c>
      <c r="B752">
        <f t="shared" si="2026"/>
        <v>0.49884213941780259</v>
      </c>
      <c r="C752">
        <f t="shared" si="2027"/>
        <v>3.4007645332624077E-2</v>
      </c>
      <c r="D752">
        <f t="shared" si="2014"/>
        <v>-0.49999999999999989</v>
      </c>
      <c r="E752">
        <f t="shared" si="2028"/>
        <v>0.49884213941780264</v>
      </c>
      <c r="F752">
        <f t="shared" si="2029"/>
        <v>3.4007645332624084E-2</v>
      </c>
      <c r="G752">
        <f t="shared" si="2017"/>
        <v>0.5</v>
      </c>
      <c r="H752">
        <f t="shared" si="2030"/>
        <v>-0.49884213941780259</v>
      </c>
      <c r="I752">
        <f t="shared" si="2031"/>
        <v>-3.4007645332624077E-2</v>
      </c>
      <c r="J752">
        <f t="shared" si="2020"/>
        <v>0.49999999999999989</v>
      </c>
      <c r="K752">
        <f t="shared" si="2032"/>
        <v>0.49884213941780264</v>
      </c>
      <c r="L752">
        <f t="shared" si="2033"/>
        <v>3.4007645332624084E-2</v>
      </c>
      <c r="N752">
        <v>3.9</v>
      </c>
      <c r="O752">
        <f t="shared" si="2008"/>
        <v>89.009341846540934</v>
      </c>
      <c r="P752">
        <f t="shared" si="2009"/>
        <v>0.99065815345896657</v>
      </c>
      <c r="R752">
        <f t="shared" si="2034"/>
        <v>-7.1819836816850877</v>
      </c>
      <c r="T752">
        <f t="shared" si="2024"/>
        <v>0.97320607892231781</v>
      </c>
      <c r="V752">
        <f t="shared" si="2035"/>
        <v>0</v>
      </c>
    </row>
    <row r="753" spans="1:22" x14ac:dyDescent="0.2">
      <c r="A753">
        <f t="shared" si="2011"/>
        <v>0.5</v>
      </c>
      <c r="B753">
        <f t="shared" si="2026"/>
        <v>0.49878202512991204</v>
      </c>
      <c r="C753">
        <f t="shared" si="2027"/>
        <v>3.4878236872062644E-2</v>
      </c>
      <c r="D753">
        <f t="shared" si="2014"/>
        <v>-0.49999999999999989</v>
      </c>
      <c r="E753">
        <f t="shared" si="2028"/>
        <v>0.4987820251299121</v>
      </c>
      <c r="F753">
        <f t="shared" si="2029"/>
        <v>3.4878236872062651E-2</v>
      </c>
      <c r="G753">
        <f t="shared" si="2017"/>
        <v>0.5</v>
      </c>
      <c r="H753">
        <f t="shared" si="2030"/>
        <v>-0.49878202512991204</v>
      </c>
      <c r="I753">
        <f t="shared" si="2031"/>
        <v>-3.4878236872062644E-2</v>
      </c>
      <c r="J753">
        <f t="shared" si="2020"/>
        <v>0.49999999999999989</v>
      </c>
      <c r="K753">
        <f t="shared" si="2032"/>
        <v>0.4987820251299121</v>
      </c>
      <c r="L753">
        <f t="shared" si="2033"/>
        <v>3.4878236872062651E-2</v>
      </c>
      <c r="N753">
        <v>4</v>
      </c>
      <c r="O753">
        <f t="shared" si="2008"/>
        <v>88.968771937500847</v>
      </c>
      <c r="P753">
        <f t="shared" si="2009"/>
        <v>1.0312280624992369</v>
      </c>
      <c r="R753">
        <f t="shared" si="2034"/>
        <v>-7.1785272432602092</v>
      </c>
      <c r="T753">
        <f t="shared" si="2024"/>
        <v>1.0137759879625881</v>
      </c>
      <c r="V753">
        <f t="shared" si="2035"/>
        <v>0</v>
      </c>
    </row>
    <row r="754" spans="1:22" x14ac:dyDescent="0.2">
      <c r="A754">
        <f t="shared" si="2011"/>
        <v>0.5</v>
      </c>
      <c r="B754">
        <f t="shared" si="2026"/>
        <v>0.49872039146547187</v>
      </c>
      <c r="C754">
        <f t="shared" si="2027"/>
        <v>3.574872216634295E-2</v>
      </c>
      <c r="D754">
        <f t="shared" si="2014"/>
        <v>-0.49999999999999989</v>
      </c>
      <c r="E754">
        <f t="shared" si="2028"/>
        <v>0.49872039146547198</v>
      </c>
      <c r="F754">
        <f t="shared" si="2029"/>
        <v>3.5748722166342957E-2</v>
      </c>
      <c r="G754">
        <f t="shared" si="2017"/>
        <v>0.5</v>
      </c>
      <c r="H754">
        <f t="shared" si="2030"/>
        <v>-0.49872039146547187</v>
      </c>
      <c r="I754">
        <f t="shared" si="2031"/>
        <v>-3.574872216634295E-2</v>
      </c>
      <c r="J754">
        <f t="shared" si="2020"/>
        <v>0.49999999999999989</v>
      </c>
      <c r="K754">
        <f t="shared" si="2032"/>
        <v>0.49872039146547198</v>
      </c>
      <c r="L754">
        <f t="shared" si="2033"/>
        <v>3.5748722166342957E-2</v>
      </c>
      <c r="N754">
        <v>4.0999999999999996</v>
      </c>
      <c r="O754">
        <f t="shared" si="2008"/>
        <v>88.928186349111868</v>
      </c>
      <c r="P754">
        <f t="shared" si="2009"/>
        <v>1.0718136508881271</v>
      </c>
      <c r="R754">
        <f t="shared" si="2034"/>
        <v>-7.1750026022870292</v>
      </c>
      <c r="T754">
        <f t="shared" si="2024"/>
        <v>1.0543615763514782</v>
      </c>
      <c r="V754">
        <f t="shared" si="2035"/>
        <v>0</v>
      </c>
    </row>
    <row r="755" spans="1:22" x14ac:dyDescent="0.2">
      <c r="A755">
        <f t="shared" si="2011"/>
        <v>0.5</v>
      </c>
      <c r="B755">
        <f t="shared" si="2026"/>
        <v>0.49865723861222899</v>
      </c>
      <c r="C755">
        <f t="shared" si="2027"/>
        <v>3.6619098563815837E-2</v>
      </c>
      <c r="D755">
        <f t="shared" si="2014"/>
        <v>-0.49999999999999989</v>
      </c>
      <c r="E755">
        <f t="shared" si="2028"/>
        <v>0.49865723861222905</v>
      </c>
      <c r="F755">
        <f t="shared" si="2029"/>
        <v>3.6619098563815844E-2</v>
      </c>
      <c r="G755">
        <f t="shared" si="2017"/>
        <v>0.5</v>
      </c>
      <c r="H755">
        <f t="shared" si="2030"/>
        <v>-0.49865723861222899</v>
      </c>
      <c r="I755">
        <f t="shared" si="2031"/>
        <v>-3.6619098563815837E-2</v>
      </c>
      <c r="J755">
        <f t="shared" si="2020"/>
        <v>0.49999999999999989</v>
      </c>
      <c r="K755">
        <f t="shared" si="2032"/>
        <v>0.49865723861222905</v>
      </c>
      <c r="L755">
        <f t="shared" si="2033"/>
        <v>3.6619098563815844E-2</v>
      </c>
      <c r="N755">
        <v>4.2</v>
      </c>
      <c r="O755">
        <f t="shared" si="2008"/>
        <v>88.887585446156535</v>
      </c>
      <c r="P755">
        <f t="shared" si="2009"/>
        <v>1.1124145538435464</v>
      </c>
      <c r="R755">
        <f t="shared" si="2034"/>
        <v>-7.1714098215200721</v>
      </c>
      <c r="T755">
        <f t="shared" si="2024"/>
        <v>1.0949624793068975</v>
      </c>
      <c r="V755">
        <f t="shared" si="2035"/>
        <v>0</v>
      </c>
    </row>
    <row r="756" spans="1:22" x14ac:dyDescent="0.2">
      <c r="A756">
        <f t="shared" si="2011"/>
        <v>0.5</v>
      </c>
      <c r="B756">
        <f t="shared" si="2026"/>
        <v>0.49859256676255781</v>
      </c>
      <c r="C756">
        <f t="shared" si="2027"/>
        <v>3.7489363413163841E-2</v>
      </c>
      <c r="D756">
        <f t="shared" si="2014"/>
        <v>-0.49999999999999989</v>
      </c>
      <c r="E756">
        <f t="shared" si="2028"/>
        <v>0.49859256676255787</v>
      </c>
      <c r="F756">
        <f t="shared" si="2029"/>
        <v>3.7489363413163848E-2</v>
      </c>
      <c r="G756">
        <f t="shared" si="2017"/>
        <v>0.5</v>
      </c>
      <c r="H756">
        <f t="shared" si="2030"/>
        <v>-0.49859256676255781</v>
      </c>
      <c r="I756">
        <f t="shared" si="2031"/>
        <v>-3.7489363413163841E-2</v>
      </c>
      <c r="J756">
        <f t="shared" si="2020"/>
        <v>0.49999999999999989</v>
      </c>
      <c r="K756">
        <f t="shared" si="2032"/>
        <v>0.49859256676255787</v>
      </c>
      <c r="L756">
        <f t="shared" si="2033"/>
        <v>3.7489363413163848E-2</v>
      </c>
      <c r="N756">
        <v>4.3</v>
      </c>
      <c r="O756">
        <f t="shared" si="2008"/>
        <v>88.846969594575583</v>
      </c>
      <c r="P756">
        <f t="shared" si="2009"/>
        <v>1.1530304054244158</v>
      </c>
      <c r="R756">
        <f t="shared" si="2034"/>
        <v>-7.1677489665575402</v>
      </c>
      <c r="T756">
        <f t="shared" si="2024"/>
        <v>1.1355783308877669</v>
      </c>
      <c r="V756">
        <f t="shared" si="2035"/>
        <v>0</v>
      </c>
    </row>
    <row r="757" spans="1:22" x14ac:dyDescent="0.2">
      <c r="A757">
        <f t="shared" si="2011"/>
        <v>0.5</v>
      </c>
      <c r="B757">
        <f t="shared" si="2026"/>
        <v>0.49852637611346007</v>
      </c>
      <c r="C757">
        <f t="shared" si="2027"/>
        <v>3.8359514063409317E-2</v>
      </c>
      <c r="D757">
        <f t="shared" si="2014"/>
        <v>-0.49999999999999989</v>
      </c>
      <c r="E757">
        <f t="shared" si="2028"/>
        <v>0.49852637611346012</v>
      </c>
      <c r="F757">
        <f t="shared" si="2029"/>
        <v>3.8359514063409324E-2</v>
      </c>
      <c r="G757">
        <f t="shared" si="2017"/>
        <v>0.5</v>
      </c>
      <c r="H757">
        <f t="shared" si="2030"/>
        <v>-0.49852637611346007</v>
      </c>
      <c r="I757">
        <f t="shared" si="2031"/>
        <v>-3.8359514063409317E-2</v>
      </c>
      <c r="J757">
        <f t="shared" si="2020"/>
        <v>0.49999999999999989</v>
      </c>
      <c r="K757">
        <f t="shared" si="2032"/>
        <v>0.49852637611346012</v>
      </c>
      <c r="L757">
        <f t="shared" si="2033"/>
        <v>3.8359514063409324E-2</v>
      </c>
      <c r="N757">
        <v>4.4000000000000004</v>
      </c>
      <c r="O757">
        <f t="shared" si="2008"/>
        <v>88.806339161452925</v>
      </c>
      <c r="P757">
        <f t="shared" si="2009"/>
        <v>1.1936608385471503</v>
      </c>
      <c r="R757">
        <f t="shared" si="2034"/>
        <v>-7.1640201058330382</v>
      </c>
      <c r="T757">
        <f t="shared" si="2024"/>
        <v>1.1762087640105015</v>
      </c>
      <c r="V757">
        <f t="shared" si="2035"/>
        <v>0</v>
      </c>
    </row>
    <row r="758" spans="1:22" x14ac:dyDescent="0.2">
      <c r="A758">
        <f t="shared" si="2011"/>
        <v>0.5</v>
      </c>
      <c r="B758">
        <f t="shared" si="2026"/>
        <v>0.49845866686656393</v>
      </c>
      <c r="C758">
        <f t="shared" si="2027"/>
        <v>3.9229547863922465E-2</v>
      </c>
      <c r="D758">
        <f t="shared" si="2014"/>
        <v>-0.49999999999999989</v>
      </c>
      <c r="E758">
        <f t="shared" si="2028"/>
        <v>0.49845866686656398</v>
      </c>
      <c r="F758">
        <f t="shared" si="2029"/>
        <v>3.9229547863922472E-2</v>
      </c>
      <c r="G758">
        <f t="shared" si="2017"/>
        <v>0.5</v>
      </c>
      <c r="H758">
        <f t="shared" si="2030"/>
        <v>-0.49845866686656393</v>
      </c>
      <c r="I758">
        <f t="shared" si="2031"/>
        <v>-3.9229547863922465E-2</v>
      </c>
      <c r="J758">
        <f t="shared" si="2020"/>
        <v>0.49999999999999989</v>
      </c>
      <c r="K758">
        <f t="shared" si="2032"/>
        <v>0.49845866686656398</v>
      </c>
      <c r="L758">
        <f t="shared" si="2033"/>
        <v>3.9229547863922472E-2</v>
      </c>
      <c r="N758">
        <v>4.5</v>
      </c>
      <c r="O758">
        <f t="shared" si="2008"/>
        <v>88.765694515002281</v>
      </c>
      <c r="P758">
        <f t="shared" si="2009"/>
        <v>1.234305484997783</v>
      </c>
      <c r="R758">
        <f t="shared" si="2034"/>
        <v>-7.1602233106116699</v>
      </c>
      <c r="T758">
        <f t="shared" si="2024"/>
        <v>1.2168534104611342</v>
      </c>
      <c r="V758">
        <f t="shared" si="2035"/>
        <v>0</v>
      </c>
    </row>
    <row r="759" spans="1:22" x14ac:dyDescent="0.2">
      <c r="A759">
        <f t="shared" si="2011"/>
        <v>0.5</v>
      </c>
      <c r="B759">
        <f t="shared" si="2026"/>
        <v>0.49838943922812345</v>
      </c>
      <c r="C759">
        <f t="shared" si="2027"/>
        <v>4.0099462164429452E-2</v>
      </c>
      <c r="D759">
        <f t="shared" si="2014"/>
        <v>-0.49999999999999989</v>
      </c>
      <c r="E759">
        <f t="shared" si="2028"/>
        <v>0.49838943922812357</v>
      </c>
      <c r="F759">
        <f t="shared" si="2029"/>
        <v>4.0099462164429459E-2</v>
      </c>
      <c r="G759">
        <f t="shared" si="2017"/>
        <v>0.5</v>
      </c>
      <c r="H759">
        <f t="shared" si="2030"/>
        <v>-0.49838943922812345</v>
      </c>
      <c r="I759">
        <f t="shared" si="2031"/>
        <v>-4.0099462164429452E-2</v>
      </c>
      <c r="J759">
        <f t="shared" si="2020"/>
        <v>0.49999999999999989</v>
      </c>
      <c r="K759">
        <f t="shared" si="2032"/>
        <v>0.49838943922812357</v>
      </c>
      <c r="L759">
        <f t="shared" si="2033"/>
        <v>4.0099462164429459E-2</v>
      </c>
      <c r="N759">
        <v>4.5999999999999996</v>
      </c>
      <c r="O759">
        <f t="shared" si="2008"/>
        <v>88.725036024552068</v>
      </c>
      <c r="P759">
        <f t="shared" si="2009"/>
        <v>1.2749639754478554</v>
      </c>
      <c r="R759">
        <f t="shared" si="2034"/>
        <v>-7.1563586549819824</v>
      </c>
      <c r="T759">
        <f t="shared" si="2024"/>
        <v>1.2575119009112066</v>
      </c>
      <c r="V759">
        <f t="shared" si="2035"/>
        <v>0</v>
      </c>
    </row>
    <row r="760" spans="1:22" x14ac:dyDescent="0.2">
      <c r="A760">
        <f t="shared" si="2011"/>
        <v>0.5</v>
      </c>
      <c r="B760">
        <f t="shared" si="2026"/>
        <v>0.49831869340901824</v>
      </c>
      <c r="C760">
        <f t="shared" si="2027"/>
        <v>4.0969254315020458E-2</v>
      </c>
      <c r="D760">
        <f t="shared" si="2014"/>
        <v>-0.49999999999999989</v>
      </c>
      <c r="E760">
        <f t="shared" si="2028"/>
        <v>0.4983186934090183</v>
      </c>
      <c r="F760">
        <f t="shared" si="2029"/>
        <v>4.0969254315020465E-2</v>
      </c>
      <c r="G760">
        <f t="shared" si="2017"/>
        <v>0.5</v>
      </c>
      <c r="H760">
        <f t="shared" si="2030"/>
        <v>-0.49831869340901824</v>
      </c>
      <c r="I760">
        <f t="shared" si="2031"/>
        <v>-4.0969254315020458E-2</v>
      </c>
      <c r="J760">
        <f t="shared" si="2020"/>
        <v>0.49999999999999989</v>
      </c>
      <c r="K760">
        <f t="shared" si="2032"/>
        <v>0.4983186934090183</v>
      </c>
      <c r="L760">
        <f t="shared" si="2033"/>
        <v>4.0969254315020465E-2</v>
      </c>
      <c r="N760">
        <v>4.7</v>
      </c>
      <c r="O760">
        <f t="shared" si="2008"/>
        <v>88.684364060532985</v>
      </c>
      <c r="P760">
        <f t="shared" si="2009"/>
        <v>1.315635939467082</v>
      </c>
      <c r="R760">
        <f t="shared" si="2034"/>
        <v>-7.1524262158512641</v>
      </c>
      <c r="T760">
        <f t="shared" si="2024"/>
        <v>1.2981838649304331</v>
      </c>
      <c r="V760">
        <f t="shared" si="2035"/>
        <v>0</v>
      </c>
    </row>
    <row r="761" spans="1:22" x14ac:dyDescent="0.2">
      <c r="A761">
        <f t="shared" si="2011"/>
        <v>0.5</v>
      </c>
      <c r="B761">
        <f t="shared" si="2026"/>
        <v>0.49824642962475213</v>
      </c>
      <c r="C761">
        <f t="shared" si="2027"/>
        <v>4.1838921666157734E-2</v>
      </c>
      <c r="D761">
        <f t="shared" si="2014"/>
        <v>-0.49999999999999989</v>
      </c>
      <c r="E761">
        <f t="shared" si="2028"/>
        <v>0.49824642962475219</v>
      </c>
      <c r="F761">
        <f t="shared" si="2029"/>
        <v>4.1838921666157741E-2</v>
      </c>
      <c r="G761">
        <f t="shared" si="2017"/>
        <v>0.5</v>
      </c>
      <c r="H761">
        <f t="shared" si="2030"/>
        <v>-0.49824642962475213</v>
      </c>
      <c r="I761">
        <f t="shared" si="2031"/>
        <v>-4.1838921666157734E-2</v>
      </c>
      <c r="J761">
        <f t="shared" si="2020"/>
        <v>0.49999999999999989</v>
      </c>
      <c r="K761">
        <f t="shared" si="2032"/>
        <v>0.49824642962475219</v>
      </c>
      <c r="L761">
        <f t="shared" si="2033"/>
        <v>4.1838921666157741E-2</v>
      </c>
      <c r="N761">
        <v>4.8</v>
      </c>
      <c r="O761">
        <f t="shared" si="2008"/>
        <v>88.643678994461155</v>
      </c>
      <c r="P761">
        <f t="shared" si="2009"/>
        <v>1.3563210055389225</v>
      </c>
      <c r="R761">
        <f t="shared" si="2034"/>
        <v>-7.1484260729375206</v>
      </c>
      <c r="T761">
        <f t="shared" si="2024"/>
        <v>1.3388689310022737</v>
      </c>
      <c r="V761">
        <f t="shared" si="2035"/>
        <v>0</v>
      </c>
    </row>
    <row r="762" spans="1:22" x14ac:dyDescent="0.2">
      <c r="A762">
        <f t="shared" si="2011"/>
        <v>0.5</v>
      </c>
      <c r="B762">
        <f t="shared" si="2026"/>
        <v>0.49817264809545309</v>
      </c>
      <c r="C762">
        <f t="shared" si="2027"/>
        <v>4.2708461568683728E-2</v>
      </c>
      <c r="D762">
        <f t="shared" si="2014"/>
        <v>-0.49999999999999989</v>
      </c>
      <c r="E762">
        <f t="shared" si="2028"/>
        <v>0.4981726480954532</v>
      </c>
      <c r="F762">
        <f t="shared" si="2029"/>
        <v>4.2708461568683735E-2</v>
      </c>
      <c r="G762">
        <f t="shared" si="2017"/>
        <v>0.5</v>
      </c>
      <c r="H762">
        <f t="shared" si="2030"/>
        <v>-0.49817264809545309</v>
      </c>
      <c r="I762">
        <f t="shared" si="2031"/>
        <v>-4.2708461568683728E-2</v>
      </c>
      <c r="J762">
        <f t="shared" si="2020"/>
        <v>0.49999999999999989</v>
      </c>
      <c r="K762">
        <f t="shared" si="2032"/>
        <v>0.4981726480954532</v>
      </c>
      <c r="L762">
        <f t="shared" si="2033"/>
        <v>4.2708461568683735E-2</v>
      </c>
      <c r="N762">
        <v>4.9000000000000004</v>
      </c>
      <c r="O762">
        <f t="shared" si="2008"/>
        <v>88.602981198925448</v>
      </c>
      <c r="P762">
        <f t="shared" si="2009"/>
        <v>1.3970188010745506</v>
      </c>
      <c r="R762">
        <f t="shared" si="2034"/>
        <v>-7.1443583087631017</v>
      </c>
      <c r="T762">
        <f t="shared" si="2024"/>
        <v>1.3795667265379017</v>
      </c>
      <c r="V762">
        <f t="shared" si="2035"/>
        <v>0</v>
      </c>
    </row>
    <row r="763" spans="1:22" x14ac:dyDescent="0.2">
      <c r="A763">
        <f t="shared" si="2011"/>
        <v>0.5</v>
      </c>
      <c r="B763">
        <f t="shared" si="2026"/>
        <v>0.49809734904587266</v>
      </c>
      <c r="C763">
        <f t="shared" si="2027"/>
        <v>4.3577871373829076E-2</v>
      </c>
      <c r="D763">
        <f t="shared" si="2014"/>
        <v>-0.49999999999999989</v>
      </c>
      <c r="E763">
        <f t="shared" si="2028"/>
        <v>0.49809734904587272</v>
      </c>
      <c r="F763">
        <f t="shared" si="2029"/>
        <v>4.3577871373829083E-2</v>
      </c>
      <c r="G763">
        <f t="shared" si="2017"/>
        <v>0.5</v>
      </c>
      <c r="H763">
        <f t="shared" si="2030"/>
        <v>-0.49809734904587266</v>
      </c>
      <c r="I763">
        <f t="shared" si="2031"/>
        <v>-4.3577871373829076E-2</v>
      </c>
      <c r="J763">
        <f t="shared" si="2020"/>
        <v>0.49999999999999989</v>
      </c>
      <c r="K763">
        <f t="shared" si="2032"/>
        <v>0.49809734904587272</v>
      </c>
      <c r="L763">
        <f t="shared" si="2033"/>
        <v>4.3577871373829083E-2</v>
      </c>
      <c r="N763">
        <v>5</v>
      </c>
      <c r="O763">
        <f t="shared" si="2008"/>
        <v>88.562271047571983</v>
      </c>
      <c r="P763">
        <f t="shared" si="2009"/>
        <v>1.4377289524280765</v>
      </c>
      <c r="R763">
        <f t="shared" si="2034"/>
        <v>-7.1402230086468199</v>
      </c>
      <c r="T763">
        <f t="shared" si="2024"/>
        <v>1.4202768778914276</v>
      </c>
      <c r="V763">
        <f t="shared" si="2035"/>
        <v>0</v>
      </c>
    </row>
    <row r="764" spans="1:22" x14ac:dyDescent="0.2">
      <c r="A764">
        <f t="shared" si="2011"/>
        <v>0.5</v>
      </c>
      <c r="B764">
        <f t="shared" si="2026"/>
        <v>0.49802053270538471</v>
      </c>
      <c r="C764">
        <f t="shared" si="2027"/>
        <v>4.4447148433220757E-2</v>
      </c>
      <c r="D764">
        <f t="shared" si="2014"/>
        <v>-0.49999999999999989</v>
      </c>
      <c r="E764">
        <f t="shared" si="2028"/>
        <v>0.49802053270538477</v>
      </c>
      <c r="F764">
        <f t="shared" si="2029"/>
        <v>4.4447148433220764E-2</v>
      </c>
      <c r="G764">
        <f t="shared" si="2017"/>
        <v>0.5</v>
      </c>
      <c r="H764">
        <f t="shared" si="2030"/>
        <v>-0.49802053270538471</v>
      </c>
      <c r="I764">
        <f t="shared" si="2031"/>
        <v>-4.4447148433220757E-2</v>
      </c>
      <c r="J764">
        <f t="shared" si="2020"/>
        <v>0.49999999999999989</v>
      </c>
      <c r="K764">
        <f t="shared" si="2032"/>
        <v>0.49802053270538477</v>
      </c>
      <c r="L764">
        <f t="shared" si="2033"/>
        <v>4.4447148433220764E-2</v>
      </c>
      <c r="N764">
        <v>5.0999999999999996</v>
      </c>
      <c r="O764">
        <f t="shared" si="2008"/>
        <v>88.521548915089127</v>
      </c>
      <c r="P764">
        <f t="shared" si="2009"/>
        <v>1.4784510849109291</v>
      </c>
      <c r="R764">
        <f t="shared" si="2034"/>
        <v>-7.1360202606967036</v>
      </c>
      <c r="T764">
        <f t="shared" si="2024"/>
        <v>1.4609990103742803</v>
      </c>
      <c r="V764">
        <f t="shared" si="2035"/>
        <v>0</v>
      </c>
    </row>
    <row r="765" spans="1:22" x14ac:dyDescent="0.2">
      <c r="A765">
        <f t="shared" si="2011"/>
        <v>0.5</v>
      </c>
      <c r="B765">
        <f t="shared" si="2026"/>
        <v>0.49794219930798506</v>
      </c>
      <c r="C765">
        <f t="shared" si="2027"/>
        <v>4.5316290098890072E-2</v>
      </c>
      <c r="D765">
        <f t="shared" si="2014"/>
        <v>-0.49999999999999989</v>
      </c>
      <c r="E765">
        <f t="shared" si="2028"/>
        <v>0.49794219930798511</v>
      </c>
      <c r="F765">
        <f t="shared" si="2029"/>
        <v>4.5316290098890079E-2</v>
      </c>
      <c r="G765">
        <f t="shared" si="2017"/>
        <v>0.5</v>
      </c>
      <c r="H765">
        <f t="shared" si="2030"/>
        <v>-0.49794219930798506</v>
      </c>
      <c r="I765">
        <f t="shared" si="2031"/>
        <v>-4.5316290098890072E-2</v>
      </c>
      <c r="J765">
        <f t="shared" si="2020"/>
        <v>0.49999999999999989</v>
      </c>
      <c r="K765">
        <f t="shared" si="2032"/>
        <v>0.49794219930798511</v>
      </c>
      <c r="L765">
        <f t="shared" si="2033"/>
        <v>4.5316290098890079E-2</v>
      </c>
      <c r="N765">
        <v>5.2</v>
      </c>
      <c r="O765">
        <f t="shared" si="2008"/>
        <v>88.480815177193577</v>
      </c>
      <c r="P765">
        <f t="shared" si="2009"/>
        <v>1.519184822806493</v>
      </c>
      <c r="R765">
        <f t="shared" si="2034"/>
        <v>-7.1317501558025684</v>
      </c>
      <c r="T765">
        <f t="shared" si="2024"/>
        <v>1.5017327482698442</v>
      </c>
      <c r="V765">
        <f t="shared" si="2035"/>
        <v>0</v>
      </c>
    </row>
    <row r="766" spans="1:22" x14ac:dyDescent="0.2">
      <c r="A766">
        <f t="shared" si="2011"/>
        <v>0.5</v>
      </c>
      <c r="B766">
        <f t="shared" si="2026"/>
        <v>0.49786234909229093</v>
      </c>
      <c r="C766">
        <f t="shared" si="2027"/>
        <v>4.6185293723280785E-2</v>
      </c>
      <c r="D766">
        <f t="shared" si="2014"/>
        <v>-0.49999999999999989</v>
      </c>
      <c r="E766">
        <f t="shared" si="2028"/>
        <v>0.49786234909229105</v>
      </c>
      <c r="F766">
        <f t="shared" si="2029"/>
        <v>4.6185293723280792E-2</v>
      </c>
      <c r="G766">
        <f t="shared" si="2017"/>
        <v>0.5</v>
      </c>
      <c r="H766">
        <f t="shared" si="2030"/>
        <v>-0.49786234909229093</v>
      </c>
      <c r="I766">
        <f t="shared" si="2031"/>
        <v>-4.6185293723280785E-2</v>
      </c>
      <c r="J766">
        <f t="shared" si="2020"/>
        <v>0.49999999999999989</v>
      </c>
      <c r="K766">
        <f t="shared" si="2032"/>
        <v>0.49786234909229105</v>
      </c>
      <c r="L766">
        <f t="shared" si="2033"/>
        <v>4.6185293723280792E-2</v>
      </c>
      <c r="N766">
        <v>5.3</v>
      </c>
      <c r="O766">
        <f t="shared" si="2008"/>
        <v>88.440070210614138</v>
      </c>
      <c r="P766">
        <f t="shared" si="2009"/>
        <v>1.5599297893859223</v>
      </c>
      <c r="R766">
        <f t="shared" si="2034"/>
        <v>-7.1274127876268913</v>
      </c>
      <c r="T766">
        <f t="shared" si="2024"/>
        <v>1.5424777148492734</v>
      </c>
      <c r="V766">
        <f t="shared" si="2035"/>
        <v>0</v>
      </c>
    </row>
    <row r="767" spans="1:22" x14ac:dyDescent="0.2">
      <c r="A767">
        <f t="shared" si="2011"/>
        <v>0.5</v>
      </c>
      <c r="B767">
        <f t="shared" si="2026"/>
        <v>0.49778098230153989</v>
      </c>
      <c r="C767">
        <f t="shared" si="2027"/>
        <v>4.7054156659257149E-2</v>
      </c>
      <c r="D767">
        <f t="shared" si="2014"/>
        <v>-0.49999999999999989</v>
      </c>
      <c r="E767">
        <f t="shared" si="2028"/>
        <v>0.49778098230154</v>
      </c>
      <c r="F767">
        <f t="shared" si="2029"/>
        <v>4.7054156659257156E-2</v>
      </c>
      <c r="G767">
        <f t="shared" si="2017"/>
        <v>0.5</v>
      </c>
      <c r="H767">
        <f t="shared" si="2030"/>
        <v>-0.49778098230153989</v>
      </c>
      <c r="I767">
        <f t="shared" si="2031"/>
        <v>-4.7054156659257149E-2</v>
      </c>
      <c r="J767">
        <f t="shared" si="2020"/>
        <v>0.49999999999999989</v>
      </c>
      <c r="K767">
        <f t="shared" si="2032"/>
        <v>0.49778098230154</v>
      </c>
      <c r="L767">
        <f t="shared" si="2033"/>
        <v>4.7054156659257156E-2</v>
      </c>
      <c r="N767">
        <v>5.4</v>
      </c>
      <c r="O767">
        <f t="shared" si="2008"/>
        <v>88.399314393077532</v>
      </c>
      <c r="P767">
        <f t="shared" si="2009"/>
        <v>1.600685606922408</v>
      </c>
      <c r="R767">
        <f t="shared" si="2034"/>
        <v>-7.123008252597522</v>
      </c>
      <c r="T767">
        <f t="shared" si="2024"/>
        <v>1.5832335323857591</v>
      </c>
      <c r="V767">
        <f t="shared" si="2035"/>
        <v>0</v>
      </c>
    </row>
    <row r="768" spans="1:22" x14ac:dyDescent="0.2">
      <c r="A768">
        <f t="shared" si="2011"/>
        <v>0.5</v>
      </c>
      <c r="B768">
        <f t="shared" si="2026"/>
        <v>0.49769809918358937</v>
      </c>
      <c r="C768">
        <f t="shared" si="2027"/>
        <v>4.7922876260111977E-2</v>
      </c>
      <c r="D768">
        <f t="shared" si="2014"/>
        <v>-0.49999999999999989</v>
      </c>
      <c r="E768">
        <f t="shared" si="2028"/>
        <v>0.49769809918358943</v>
      </c>
      <c r="F768">
        <f t="shared" si="2029"/>
        <v>4.7922876260111991E-2</v>
      </c>
      <c r="G768">
        <f t="shared" si="2017"/>
        <v>0.5</v>
      </c>
      <c r="H768">
        <f t="shared" si="2030"/>
        <v>-0.49769809918358937</v>
      </c>
      <c r="I768">
        <f t="shared" si="2031"/>
        <v>-4.7922876260111977E-2</v>
      </c>
      <c r="J768">
        <f t="shared" si="2020"/>
        <v>0.49999999999999989</v>
      </c>
      <c r="K768">
        <f t="shared" si="2032"/>
        <v>0.49769809918358943</v>
      </c>
      <c r="L768">
        <f t="shared" si="2033"/>
        <v>4.7922876260111991E-2</v>
      </c>
      <c r="N768">
        <v>5.5</v>
      </c>
      <c r="O768">
        <f t="shared" si="2008"/>
        <v>88.358548103292847</v>
      </c>
      <c r="P768">
        <f t="shared" si="2009"/>
        <v>1.6414518967071072</v>
      </c>
      <c r="R768">
        <f t="shared" si="2034"/>
        <v>-7.1185366498981981</v>
      </c>
      <c r="T768">
        <f t="shared" si="2024"/>
        <v>1.6239998221704584</v>
      </c>
      <c r="V768">
        <f t="shared" si="2035"/>
        <v>0</v>
      </c>
    </row>
    <row r="769" spans="1:22" x14ac:dyDescent="0.2">
      <c r="A769">
        <f t="shared" si="2011"/>
        <v>0.5</v>
      </c>
      <c r="B769">
        <f t="shared" si="2026"/>
        <v>0.49761369999091548</v>
      </c>
      <c r="C769">
        <f t="shared" si="2027"/>
        <v>4.8791449879574719E-2</v>
      </c>
      <c r="D769">
        <f t="shared" si="2014"/>
        <v>-0.49999999999999989</v>
      </c>
      <c r="E769">
        <f t="shared" si="2028"/>
        <v>0.49761369999091554</v>
      </c>
      <c r="F769">
        <f t="shared" si="2029"/>
        <v>4.8791449879574726E-2</v>
      </c>
      <c r="G769">
        <f t="shared" si="2017"/>
        <v>0.5</v>
      </c>
      <c r="H769">
        <f t="shared" si="2030"/>
        <v>-0.49761369999091548</v>
      </c>
      <c r="I769">
        <f t="shared" si="2031"/>
        <v>-4.8791449879574719E-2</v>
      </c>
      <c r="J769">
        <f t="shared" si="2020"/>
        <v>0.49999999999999989</v>
      </c>
      <c r="K769">
        <f t="shared" si="2032"/>
        <v>0.49761369999091554</v>
      </c>
      <c r="L769">
        <f t="shared" si="2033"/>
        <v>4.8791449879574726E-2</v>
      </c>
      <c r="N769">
        <v>5.6</v>
      </c>
      <c r="O769">
        <f t="shared" si="2008"/>
        <v>88.317771720935781</v>
      </c>
      <c r="P769">
        <f t="shared" si="2009"/>
        <v>1.6822282790642054</v>
      </c>
      <c r="R769">
        <f t="shared" si="2034"/>
        <v>-7.1139980814599379</v>
      </c>
      <c r="T769">
        <f t="shared" si="2024"/>
        <v>1.6647762045275565</v>
      </c>
      <c r="V769">
        <f t="shared" si="2035"/>
        <v>0</v>
      </c>
    </row>
    <row r="770" spans="1:22" x14ac:dyDescent="0.2">
      <c r="A770">
        <f t="shared" si="2011"/>
        <v>0.5</v>
      </c>
      <c r="B770">
        <f t="shared" si="2026"/>
        <v>0.49752778498061306</v>
      </c>
      <c r="C770">
        <f t="shared" si="2027"/>
        <v>4.9659874871819491E-2</v>
      </c>
      <c r="D770">
        <f t="shared" si="2014"/>
        <v>-0.49999999999999989</v>
      </c>
      <c r="E770">
        <f t="shared" si="2028"/>
        <v>0.49752778498061317</v>
      </c>
      <c r="F770">
        <f t="shared" si="2029"/>
        <v>4.9659874871819505E-2</v>
      </c>
      <c r="G770">
        <f t="shared" si="2017"/>
        <v>0.5</v>
      </c>
      <c r="H770">
        <f t="shared" si="2030"/>
        <v>-0.49752778498061306</v>
      </c>
      <c r="I770">
        <f t="shared" si="2031"/>
        <v>-4.9659874871819491E-2</v>
      </c>
      <c r="J770">
        <f t="shared" si="2020"/>
        <v>0.49999999999999989</v>
      </c>
      <c r="K770">
        <f t="shared" si="2032"/>
        <v>0.49752778498061317</v>
      </c>
      <c r="L770">
        <f t="shared" si="2033"/>
        <v>4.9659874871819505E-2</v>
      </c>
      <c r="N770">
        <v>5.7</v>
      </c>
      <c r="O770">
        <f t="shared" si="2008"/>
        <v>88.276985626633689</v>
      </c>
      <c r="P770">
        <f t="shared" si="2009"/>
        <v>1.7230143733662533</v>
      </c>
      <c r="R770">
        <f t="shared" si="2034"/>
        <v>-7.1093926519520556</v>
      </c>
      <c r="T770">
        <f t="shared" si="2024"/>
        <v>1.7055622988296044</v>
      </c>
      <c r="V770">
        <f t="shared" si="2035"/>
        <v>0</v>
      </c>
    </row>
    <row r="771" spans="1:22" x14ac:dyDescent="0.2">
      <c r="A771">
        <f t="shared" si="2011"/>
        <v>0.5</v>
      </c>
      <c r="B771">
        <f t="shared" si="2026"/>
        <v>0.49744035441439399</v>
      </c>
      <c r="C771">
        <f t="shared" si="2027"/>
        <v>5.0528148591473164E-2</v>
      </c>
      <c r="D771">
        <f t="shared" si="2014"/>
        <v>-0.49999999999999989</v>
      </c>
      <c r="E771">
        <f t="shared" si="2028"/>
        <v>0.4974403544143941</v>
      </c>
      <c r="F771">
        <f t="shared" si="2029"/>
        <v>5.0528148591473171E-2</v>
      </c>
      <c r="G771">
        <f t="shared" si="2017"/>
        <v>0.5</v>
      </c>
      <c r="H771">
        <f t="shared" si="2030"/>
        <v>-0.49744035441439399</v>
      </c>
      <c r="I771">
        <f t="shared" si="2031"/>
        <v>-5.0528148591473164E-2</v>
      </c>
      <c r="J771">
        <f t="shared" si="2020"/>
        <v>0.49999999999999989</v>
      </c>
      <c r="K771">
        <f t="shared" si="2032"/>
        <v>0.4974403544143941</v>
      </c>
      <c r="L771">
        <f t="shared" si="2033"/>
        <v>5.0528148591473171E-2</v>
      </c>
      <c r="N771">
        <v>5.8</v>
      </c>
      <c r="O771">
        <f t="shared" si="2008"/>
        <v>88.236190201950208</v>
      </c>
      <c r="P771">
        <f t="shared" si="2009"/>
        <v>1.7638097980498475</v>
      </c>
      <c r="R771">
        <f t="shared" si="2034"/>
        <v>-7.1047204687725563</v>
      </c>
      <c r="T771">
        <f t="shared" si="2024"/>
        <v>1.7463577235131986</v>
      </c>
      <c r="V771">
        <f t="shared" si="2035"/>
        <v>0</v>
      </c>
    </row>
    <row r="772" spans="1:22" x14ac:dyDescent="0.2">
      <c r="A772">
        <f t="shared" si="2011"/>
        <v>0.5</v>
      </c>
      <c r="B772">
        <f t="shared" si="2026"/>
        <v>0.49735140855858706</v>
      </c>
      <c r="C772">
        <f t="shared" si="2027"/>
        <v>5.13962683936234E-2</v>
      </c>
      <c r="D772">
        <f t="shared" si="2014"/>
        <v>-0.49999999999999989</v>
      </c>
      <c r="E772">
        <f t="shared" si="2028"/>
        <v>0.49735140855858712</v>
      </c>
      <c r="F772">
        <f t="shared" si="2029"/>
        <v>5.1396268393623407E-2</v>
      </c>
      <c r="G772">
        <f t="shared" si="2017"/>
        <v>0.5</v>
      </c>
      <c r="H772">
        <f t="shared" si="2030"/>
        <v>-0.49735140855858706</v>
      </c>
      <c r="I772">
        <f t="shared" si="2031"/>
        <v>-5.13962683936234E-2</v>
      </c>
      <c r="J772">
        <f t="shared" si="2020"/>
        <v>0.49999999999999989</v>
      </c>
      <c r="K772">
        <f t="shared" si="2032"/>
        <v>0.49735140855858712</v>
      </c>
      <c r="L772">
        <f t="shared" si="2033"/>
        <v>5.1396268393623407E-2</v>
      </c>
      <c r="N772">
        <v>5.9</v>
      </c>
      <c r="O772">
        <f t="shared" si="2008"/>
        <v>88.195385829368462</v>
      </c>
      <c r="P772">
        <f t="shared" si="2009"/>
        <v>1.8046141706315324</v>
      </c>
      <c r="R772">
        <f t="shared" si="2034"/>
        <v>-7.0999816420382356</v>
      </c>
      <c r="T772">
        <f t="shared" si="2024"/>
        <v>1.7871620960948835</v>
      </c>
      <c r="V772">
        <f t="shared" si="2035"/>
        <v>0</v>
      </c>
    </row>
    <row r="773" spans="1:22" x14ac:dyDescent="0.2">
      <c r="A773">
        <f t="shared" si="2011"/>
        <v>0.5</v>
      </c>
      <c r="B773">
        <f t="shared" si="2026"/>
        <v>0.49726094768413659</v>
      </c>
      <c r="C773">
        <f t="shared" si="2027"/>
        <v>5.2264231633826722E-2</v>
      </c>
      <c r="D773">
        <f t="shared" si="2014"/>
        <v>-0.49999999999999989</v>
      </c>
      <c r="E773">
        <f t="shared" si="2028"/>
        <v>0.49726094768413664</v>
      </c>
      <c r="F773">
        <f t="shared" si="2029"/>
        <v>5.2264231633826728E-2</v>
      </c>
      <c r="G773">
        <f t="shared" si="2017"/>
        <v>0.5</v>
      </c>
      <c r="H773">
        <f t="shared" si="2030"/>
        <v>-0.49726094768413659</v>
      </c>
      <c r="I773">
        <f t="shared" si="2031"/>
        <v>-5.2264231633826722E-2</v>
      </c>
      <c r="J773">
        <f t="shared" si="2020"/>
        <v>0.49999999999999989</v>
      </c>
      <c r="K773">
        <f t="shared" si="2032"/>
        <v>0.49726094768413664</v>
      </c>
      <c r="L773">
        <f t="shared" si="2033"/>
        <v>5.2264231633826728E-2</v>
      </c>
      <c r="N773">
        <v>6</v>
      </c>
      <c r="O773">
        <f t="shared" si="2008"/>
        <v>88.154572892276803</v>
      </c>
      <c r="P773">
        <f t="shared" si="2009"/>
        <v>1.8454271077231377</v>
      </c>
      <c r="R773">
        <f t="shared" si="2034"/>
        <v>-7.0951762845752064</v>
      </c>
      <c r="T773">
        <f t="shared" si="2024"/>
        <v>1.8279750331864888</v>
      </c>
      <c r="V773">
        <f t="shared" si="2035"/>
        <v>0</v>
      </c>
    </row>
    <row r="774" spans="1:22" x14ac:dyDescent="0.2">
      <c r="A774">
        <f t="shared" si="2011"/>
        <v>0.5</v>
      </c>
      <c r="B774">
        <f t="shared" si="2026"/>
        <v>0.49716897206660227</v>
      </c>
      <c r="C774">
        <f t="shared" si="2027"/>
        <v>5.3132035668116591E-2</v>
      </c>
      <c r="D774">
        <f t="shared" si="2014"/>
        <v>-0.49999999999999989</v>
      </c>
      <c r="E774">
        <f t="shared" si="2028"/>
        <v>0.49716897206660232</v>
      </c>
      <c r="F774">
        <f t="shared" si="2029"/>
        <v>5.3132035668116598E-2</v>
      </c>
      <c r="G774">
        <f t="shared" si="2017"/>
        <v>0.5</v>
      </c>
      <c r="H774">
        <f t="shared" si="2030"/>
        <v>-0.49716897206660227</v>
      </c>
      <c r="I774">
        <f t="shared" si="2031"/>
        <v>-5.3132035668116591E-2</v>
      </c>
      <c r="J774">
        <f t="shared" si="2020"/>
        <v>0.49999999999999989</v>
      </c>
      <c r="K774">
        <f t="shared" si="2032"/>
        <v>0.49716897206660232</v>
      </c>
      <c r="L774">
        <f t="shared" si="2033"/>
        <v>5.3132035668116598E-2</v>
      </c>
      <c r="N774">
        <v>6.1</v>
      </c>
      <c r="O774">
        <f t="shared" si="2008"/>
        <v>88.113751774952092</v>
      </c>
      <c r="P774">
        <f t="shared" si="2009"/>
        <v>1.8862482250478518</v>
      </c>
      <c r="R774">
        <f t="shared" si="2034"/>
        <v>-7.0903045119084487</v>
      </c>
      <c r="T774">
        <f t="shared" si="2024"/>
        <v>1.868796150511203</v>
      </c>
      <c r="V774">
        <f t="shared" si="2035"/>
        <v>0</v>
      </c>
    </row>
    <row r="775" spans="1:22" x14ac:dyDescent="0.2">
      <c r="A775">
        <f t="shared" si="2011"/>
        <v>0.5</v>
      </c>
      <c r="B775">
        <f t="shared" si="2026"/>
        <v>0.49707548198615764</v>
      </c>
      <c r="C775">
        <f t="shared" si="2027"/>
        <v>5.3999677853011414E-2</v>
      </c>
      <c r="D775">
        <f t="shared" si="2014"/>
        <v>-0.49999999999999989</v>
      </c>
      <c r="E775">
        <f t="shared" si="2028"/>
        <v>0.4970754819861577</v>
      </c>
      <c r="F775">
        <f t="shared" si="2029"/>
        <v>5.3999677853011428E-2</v>
      </c>
      <c r="G775">
        <f t="shared" si="2017"/>
        <v>0.5</v>
      </c>
      <c r="H775">
        <f t="shared" si="2030"/>
        <v>-0.49707548198615764</v>
      </c>
      <c r="I775">
        <f t="shared" si="2031"/>
        <v>-5.3999677853011414E-2</v>
      </c>
      <c r="J775">
        <f t="shared" si="2020"/>
        <v>0.49999999999999989</v>
      </c>
      <c r="K775">
        <f t="shared" si="2032"/>
        <v>0.4970754819861577</v>
      </c>
      <c r="L775">
        <f t="shared" si="2033"/>
        <v>5.3999677853011428E-2</v>
      </c>
      <c r="N775">
        <v>6.2</v>
      </c>
      <c r="O775">
        <f t="shared" si="2008"/>
        <v>88.072922862543294</v>
      </c>
      <c r="P775">
        <f t="shared" si="2009"/>
        <v>1.9270771374566602</v>
      </c>
      <c r="R775">
        <f t="shared" si="2034"/>
        <v>-7.0853664422509208</v>
      </c>
      <c r="T775">
        <f t="shared" si="2024"/>
        <v>1.9096250629200113</v>
      </c>
      <c r="V775">
        <f t="shared" si="2035"/>
        <v>0</v>
      </c>
    </row>
    <row r="776" spans="1:22" x14ac:dyDescent="0.2">
      <c r="A776">
        <f t="shared" si="2011"/>
        <v>0.5</v>
      </c>
      <c r="B776">
        <f t="shared" si="2026"/>
        <v>0.4969804777275898</v>
      </c>
      <c r="C776">
        <f t="shared" si="2027"/>
        <v>5.4867155545522628E-2</v>
      </c>
      <c r="D776">
        <f t="shared" si="2014"/>
        <v>-0.49999999999999989</v>
      </c>
      <c r="E776">
        <f t="shared" si="2028"/>
        <v>0.49698047772758985</v>
      </c>
      <c r="F776">
        <f t="shared" si="2029"/>
        <v>5.4867155545522635E-2</v>
      </c>
      <c r="G776">
        <f t="shared" si="2017"/>
        <v>0.5</v>
      </c>
      <c r="H776">
        <f t="shared" si="2030"/>
        <v>-0.4969804777275898</v>
      </c>
      <c r="I776">
        <f t="shared" si="2031"/>
        <v>-5.4867155545522628E-2</v>
      </c>
      <c r="J776">
        <f t="shared" si="2020"/>
        <v>0.49999999999999989</v>
      </c>
      <c r="K776">
        <f t="shared" si="2032"/>
        <v>0.49698047772758985</v>
      </c>
      <c r="L776">
        <f t="shared" si="2033"/>
        <v>5.4867155545522635E-2</v>
      </c>
      <c r="N776">
        <v>6.3</v>
      </c>
      <c r="O776">
        <f t="shared" si="2008"/>
        <v>88.032086541056515</v>
      </c>
      <c r="P776">
        <f t="shared" si="2009"/>
        <v>1.9679134589434777</v>
      </c>
      <c r="R776">
        <f t="shared" si="2034"/>
        <v>-7.0803621964938266</v>
      </c>
      <c r="T776">
        <f t="shared" si="2024"/>
        <v>1.9504613844068288</v>
      </c>
      <c r="V776">
        <f t="shared" si="2035"/>
        <v>0</v>
      </c>
    </row>
    <row r="777" spans="1:22" x14ac:dyDescent="0.2">
      <c r="A777">
        <f t="shared" si="2011"/>
        <v>0.5</v>
      </c>
      <c r="B777">
        <f t="shared" si="2026"/>
        <v>0.49688395958029807</v>
      </c>
      <c r="C777">
        <f t="shared" si="2027"/>
        <v>5.5734466103162725E-2</v>
      </c>
      <c r="D777">
        <f t="shared" si="2014"/>
        <v>-0.49999999999999989</v>
      </c>
      <c r="E777">
        <f t="shared" si="2028"/>
        <v>0.49688395958029813</v>
      </c>
      <c r="F777">
        <f t="shared" si="2029"/>
        <v>5.5734466103162732E-2</v>
      </c>
      <c r="G777">
        <f t="shared" si="2017"/>
        <v>0.5</v>
      </c>
      <c r="H777">
        <f t="shared" si="2030"/>
        <v>-0.49688395958029807</v>
      </c>
      <c r="I777">
        <f t="shared" si="2031"/>
        <v>-5.5734466103162725E-2</v>
      </c>
      <c r="J777">
        <f t="shared" si="2020"/>
        <v>0.49999999999999989</v>
      </c>
      <c r="K777">
        <f t="shared" si="2032"/>
        <v>0.49688395958029813</v>
      </c>
      <c r="L777">
        <f t="shared" si="2033"/>
        <v>5.5734466103162732E-2</v>
      </c>
      <c r="N777">
        <v>6.4</v>
      </c>
      <c r="O777">
        <f t="shared" ref="O777:O840" si="2036">(DEGREES(ACOS(((-(((SUMPRODUCT(G777:I777,$I$21:$K$21))*(SUMPRODUCT(G777:I777,$I$23:$K$23))-(SUMPRODUCT(J777:L777,$I$21:$K$21))*(SUMPRODUCT(J777:L777,$I$23:$K$23)))-((SUMPRODUCT(A777:C777,$I$21:$K$21))*(SUMPRODUCT(A777:C777,$I$23:$K$23))-(SUMPRODUCT(D777:F777,$I$21:$K$21))*(SUMPRODUCT(D777:F777,$I$23:$K$23))))*(((SUMPRODUCT(G777:I777,$I$21:$K$21))*(SUMPRODUCT(G777:I777,$I$23:$K$23))+(SUMPRODUCT(J777:L777,$I$21:$K$21))*(SUMPRODUCT(J777:L777,$I$23:$K$23)))-((SUMPRODUCT(A777:C777,$I$21:$K$21))*(SUMPRODUCT(A777:C777,$I$23:$K$23))+(SUMPRODUCT(D777:F777,$I$21:$K$21))*(SUMPRODUCT(D777:F777,$I$23:$K$23)))))-((((SUMPRODUCT(A777:C777,$I$21:$K$21))*(SUMPRODUCT(D777:F777,$I$23:$K$23))+(SUMPRODUCT(A777:C777,$I$23:$K$23))*(SUMPRODUCT(D777:F777,$I$21:$K$21)))-((SUMPRODUCT(G777:I777,$I$21:$K$21))*(SUMPRODUCT(J777:L777,$I$23:$K$23))+(SUMPRODUCT(G777:I777,$I$23:$K$23))*(SUMPRODUCT(J777:L777,$I$21:$K$21))))*(SQRT(((((SUMPRODUCT(G777:I777,$I$21:$K$21))*(SUMPRODUCT(G777:I777,$I$23:$K$23))-(SUMPRODUCT(J777:L777,$I$21:$K$21))*(SUMPRODUCT(J777:L777,$I$23:$K$23)))-((SUMPRODUCT(A777:C777,$I$21:$K$21))*(SUMPRODUCT(A777:C777,$I$23:$K$23))-(SUMPRODUCT(D777:F777,$I$21:$K$21))*(SUMPRODUCT(D777:F777,$I$23:$K$23))))^2)+((((SUMPRODUCT(A777:C777,$I$21:$K$21))*(SUMPRODUCT(D777:F777,$I$23:$K$23))+(SUMPRODUCT(A777:C777,$I$23:$K$23))*(SUMPRODUCT(D777:F777,$I$21:$K$21)))-((SUMPRODUCT(G777:I777,$I$21:$K$21))*(SUMPRODUCT(J777:L777,$I$23:$K$23))+(SUMPRODUCT(G777:I777,$I$23:$K$23))*(SUMPRODUCT(J777:L777,$I$21:$K$21))))^2)-((((SUMPRODUCT(G777:I777,$I$21:$K$21))*(SUMPRODUCT(G777:I777,$I$23:$K$23))+(SUMPRODUCT(J777:L777,$I$21:$K$21))*(SUMPRODUCT(J777:L777,$I$23:$K$23)))-((SUMPRODUCT(A777:C777,$I$21:$K$21))*(SUMPRODUCT(A777:C777,$I$23:$K$23))+(SUMPRODUCT(D777:F777,$I$21:$K$21))*(SUMPRODUCT(D777:F777,$I$23:$K$23))))^2)))))/(((((SUMPRODUCT(G777:I777,$I$21:$K$21))*(SUMPRODUCT(G777:I777,$I$23:$K$23))-(SUMPRODUCT(J777:L777,$I$21:$K$21))*(SUMPRODUCT(J777:L777,$I$23:$K$23)))-((SUMPRODUCT(A777:C777,$I$21:$K$21))*(SUMPRODUCT(A777:C777,$I$23:$K$23))-(SUMPRODUCT(D777:F777,$I$21:$K$21))*(SUMPRODUCT(D777:F777,$I$23:$K$23))))^2)+((((SUMPRODUCT(A777:C777,$I$21:$K$21))*(SUMPRODUCT(D777:F777,$I$23:$K$23))+(SUMPRODUCT(A777:C777,$I$23:$K$23))*(SUMPRODUCT(D777:F777,$I$21:$K$21)))-((SUMPRODUCT(G777:I777,$I$21:$K$21))*(SUMPRODUCT(J777:L777,$I$23:$K$23))+(SUMPRODUCT(G777:I777,$I$23:$K$23))*(SUMPRODUCT(J777:L777,$I$21:$K$21))))^2)))))/2</f>
        <v>87.991243197337724</v>
      </c>
      <c r="P777">
        <f t="shared" ref="P777:P840" si="2037">(DEGREES(ACOS(((-(((SUMPRODUCT(G777:I777,$I$21:$K$21))*(SUMPRODUCT(G777:I777,$I$23:$K$23))-(SUMPRODUCT(J777:L777,$I$21:$K$21))*(SUMPRODUCT(J777:L777,$I$23:$K$23)))-((SUMPRODUCT(A777:C777,$I$21:$K$21))*(SUMPRODUCT(A777:C777,$I$23:$K$23))-(SUMPRODUCT(D777:F777,$I$21:$K$21))*(SUMPRODUCT(D777:F777,$I$23:$K$23))))*(((SUMPRODUCT(G777:I777,$I$21:$K$21))*(SUMPRODUCT(G777:I777,$I$23:$K$23))+(SUMPRODUCT(J777:L777,$I$21:$K$21))*(SUMPRODUCT(J777:L777,$I$23:$K$23)))-((SUMPRODUCT(A777:C777,$I$21:$K$21))*(SUMPRODUCT(A777:C777,$I$23:$K$23))+(SUMPRODUCT(D777:F777,$I$21:$K$21))*(SUMPRODUCT(D777:F777,$I$23:$K$23)))))+((((SUMPRODUCT(A777:C777,$I$21:$K$21))*(SUMPRODUCT(D777:F777,$I$23:$K$23))+(SUMPRODUCT(A777:C777,$I$23:$K$23))*(SUMPRODUCT(D777:F777,$I$21:$K$21)))-((SUMPRODUCT(G777:I777,$I$21:$K$21))*(SUMPRODUCT(J777:L777,$I$23:$K$23))+(SUMPRODUCT(G777:I777,$I$23:$K$23))*(SUMPRODUCT(J777:L777,$I$21:$K$21))))*(SQRT(((((SUMPRODUCT(G777:I777,$I$21:$K$21))*(SUMPRODUCT(G777:I777,$I$23:$K$23))-(SUMPRODUCT(J777:L777,$I$21:$K$21))*(SUMPRODUCT(J777:L777,$I$23:$K$23)))-((SUMPRODUCT(A777:C777,$I$21:$K$21))*(SUMPRODUCT(A777:C777,$I$23:$K$23))-(SUMPRODUCT(D777:F777,$I$21:$K$21))*(SUMPRODUCT(D777:F777,$I$23:$K$23))))^2)+((((SUMPRODUCT(A777:C777,$I$21:$K$21))*(SUMPRODUCT(D777:F777,$I$23:$K$23))+(SUMPRODUCT(A777:C777,$I$23:$K$23))*(SUMPRODUCT(D777:F777,$I$21:$K$21)))-((SUMPRODUCT(G777:I777,$I$21:$K$21))*(SUMPRODUCT(J777:L777,$I$23:$K$23))+(SUMPRODUCT(G777:I777,$I$23:$K$23))*(SUMPRODUCT(J777:L777,$I$21:$K$21))))^2)-((((SUMPRODUCT(G777:I777,$I$21:$K$21))*(SUMPRODUCT(G777:I777,$I$23:$K$23))+(SUMPRODUCT(J777:L777,$I$21:$K$21))*(SUMPRODUCT(J777:L777,$I$23:$K$23)))-((SUMPRODUCT(A777:C777,$I$21:$K$21))*(SUMPRODUCT(A777:C777,$I$23:$K$23))+(SUMPRODUCT(D777:F777,$I$21:$K$21))*(SUMPRODUCT(D777:F777,$I$23:$K$23))))^2)))))/(((((SUMPRODUCT(G777:I777,$I$21:$K$21))*(SUMPRODUCT(G777:I777,$I$23:$K$23))-(SUMPRODUCT(J777:L777,$I$21:$K$21))*(SUMPRODUCT(J777:L777,$I$23:$K$23)))-((SUMPRODUCT(A777:C777,$I$21:$K$21))*(SUMPRODUCT(A777:C777,$I$23:$K$23))-(SUMPRODUCT(D777:F777,$I$21:$K$21))*(SUMPRODUCT(D777:F777,$I$23:$K$23))))^2)+((((SUMPRODUCT(A777:C777,$I$21:$K$21))*(SUMPRODUCT(D777:F777,$I$23:$K$23))+(SUMPRODUCT(A777:C777,$I$23:$K$23))*(SUMPRODUCT(D777:F777,$I$21:$K$21)))-((SUMPRODUCT(G777:I777,$I$21:$K$21))*(SUMPRODUCT(J777:L777,$I$23:$K$23))+(SUMPRODUCT(G777:I777,$I$23:$K$23))*(SUMPRODUCT(J777:L777,$I$21:$K$21))))^2)))))/2</f>
        <v>2.0087568026622349</v>
      </c>
      <c r="R777">
        <f t="shared" si="2034"/>
        <v>-7.0752918981946955</v>
      </c>
      <c r="T777">
        <f t="shared" si="2024"/>
        <v>1.991304728125586</v>
      </c>
      <c r="V777">
        <f t="shared" si="2035"/>
        <v>0</v>
      </c>
    </row>
    <row r="778" spans="1:22" x14ac:dyDescent="0.2">
      <c r="A778">
        <f t="shared" ref="A778:A841" si="2038">(1/(SQRT(2)))*(COS(RADIANS(45)))</f>
        <v>0.5</v>
      </c>
      <c r="B778">
        <f t="shared" si="2026"/>
        <v>0.49678592783829362</v>
      </c>
      <c r="C778">
        <f t="shared" si="2027"/>
        <v>5.6601606883953347E-2</v>
      </c>
      <c r="D778">
        <f t="shared" ref="D778:D841" si="2039">(-((1/(SQRT(2)))*(SIN(RADIANS(45)))))</f>
        <v>-0.49999999999999989</v>
      </c>
      <c r="E778">
        <f t="shared" si="2028"/>
        <v>0.49678592783829367</v>
      </c>
      <c r="F778">
        <f t="shared" si="2029"/>
        <v>5.6601606883953354E-2</v>
      </c>
      <c r="G778">
        <f t="shared" ref="G778:G841" si="2040">(1/(SQRT(2)))*(COS(RADIANS(-45)))</f>
        <v>0.5</v>
      </c>
      <c r="H778">
        <f t="shared" si="2030"/>
        <v>-0.49678592783829362</v>
      </c>
      <c r="I778">
        <f t="shared" si="2031"/>
        <v>-5.6601606883953347E-2</v>
      </c>
      <c r="J778">
        <f t="shared" ref="J778:J841" si="2041">(-((1/(SQRT(2)))*(SIN(RADIANS(-45)))))</f>
        <v>0.49999999999999989</v>
      </c>
      <c r="K778">
        <f t="shared" si="2032"/>
        <v>0.49678592783829367</v>
      </c>
      <c r="L778">
        <f t="shared" si="2033"/>
        <v>5.6601606883953354E-2</v>
      </c>
      <c r="N778">
        <v>6.5</v>
      </c>
      <c r="O778">
        <f t="shared" si="2036"/>
        <v>87.950393219057432</v>
      </c>
      <c r="P778">
        <f t="shared" si="2037"/>
        <v>2.0496067809425194</v>
      </c>
      <c r="R778">
        <f t="shared" si="2034"/>
        <v>-7.0701556735668918</v>
      </c>
      <c r="T778">
        <f t="shared" ref="T778:T841" si="2042">(P778-$V$2516)</f>
        <v>2.0321547064058705</v>
      </c>
      <c r="V778">
        <f t="shared" si="2035"/>
        <v>0</v>
      </c>
    </row>
    <row r="779" spans="1:22" x14ac:dyDescent="0.2">
      <c r="A779">
        <f t="shared" si="2038"/>
        <v>0.5</v>
      </c>
      <c r="B779">
        <f t="shared" si="2026"/>
        <v>0.49668638280019817</v>
      </c>
      <c r="C779">
        <f t="shared" si="2027"/>
        <v>5.7468575246433291E-2</v>
      </c>
      <c r="D779">
        <f t="shared" si="2039"/>
        <v>-0.49999999999999989</v>
      </c>
      <c r="E779">
        <f t="shared" si="2028"/>
        <v>0.49668638280019822</v>
      </c>
      <c r="F779">
        <f t="shared" si="2029"/>
        <v>5.7468575246433298E-2</v>
      </c>
      <c r="G779">
        <f t="shared" si="2040"/>
        <v>0.5</v>
      </c>
      <c r="H779">
        <f t="shared" si="2030"/>
        <v>-0.49668638280019817</v>
      </c>
      <c r="I779">
        <f t="shared" si="2031"/>
        <v>-5.7468575246433291E-2</v>
      </c>
      <c r="J779">
        <f t="shared" si="2041"/>
        <v>0.49999999999999989</v>
      </c>
      <c r="K779">
        <f t="shared" si="2032"/>
        <v>0.49668638280019822</v>
      </c>
      <c r="L779">
        <f t="shared" si="2033"/>
        <v>5.7468575246433298E-2</v>
      </c>
      <c r="N779">
        <v>6.6</v>
      </c>
      <c r="O779">
        <f t="shared" si="2036"/>
        <v>87.909536994693653</v>
      </c>
      <c r="P779">
        <f t="shared" si="2037"/>
        <v>2.0904630053063062</v>
      </c>
      <c r="R779">
        <f t="shared" si="2034"/>
        <v>-7.064953651467702</v>
      </c>
      <c r="T779">
        <f t="shared" si="2042"/>
        <v>2.0730109307696574</v>
      </c>
      <c r="V779">
        <f t="shared" si="2035"/>
        <v>0</v>
      </c>
    </row>
    <row r="780" spans="1:22" x14ac:dyDescent="0.2">
      <c r="A780">
        <f t="shared" si="2038"/>
        <v>0.5</v>
      </c>
      <c r="B780">
        <f t="shared" ref="B780:B843" si="2043">((1/(SQRT(2)))*(COS(RADIANS(N780))))*(SIN(RADIANS(45)))</f>
        <v>0.49658532476924294</v>
      </c>
      <c r="C780">
        <f t="shared" ref="C780:C843" si="2044">((1/(SQRT(2)))*(SIN(RADIANS(N780))))*(SIN(RADIANS(45)))</f>
        <v>5.8335368549666568E-2</v>
      </c>
      <c r="D780">
        <f t="shared" si="2039"/>
        <v>-0.49999999999999989</v>
      </c>
      <c r="E780">
        <f t="shared" ref="E780:E843" si="2045">((1/(SQRT(2)))*(COS(RADIANS(N780))))*(COS(RADIANS(45)))</f>
        <v>0.496585324769243</v>
      </c>
      <c r="F780">
        <f t="shared" ref="F780:F843" si="2046">(((1/(SQRT(2)))*(SIN(RADIANS(N780))))*(COS(RADIANS(45))))</f>
        <v>5.8335368549666582E-2</v>
      </c>
      <c r="G780">
        <f t="shared" si="2040"/>
        <v>0.5</v>
      </c>
      <c r="H780">
        <f t="shared" ref="H780:H843" si="2047">((1/(SQRT(2)))*(COS(RADIANS(N780))))*(SIN(RADIANS(-45)))</f>
        <v>-0.49658532476924294</v>
      </c>
      <c r="I780">
        <f t="shared" ref="I780:I843" si="2048">((1/(SQRT(2)))*(SIN(RADIANS(N780))))*(SIN(RADIANS(-45)))</f>
        <v>-5.8335368549666568E-2</v>
      </c>
      <c r="J780">
        <f t="shared" si="2041"/>
        <v>0.49999999999999989</v>
      </c>
      <c r="K780">
        <f t="shared" ref="K780:K843" si="2049">((1/(SQRT(2)))*(COS(RADIANS(N780))))*(COS(RADIANS(-45)))</f>
        <v>0.496585324769243</v>
      </c>
      <c r="L780">
        <f t="shared" ref="L780:L843" si="2050">(((1/(SQRT(2)))*(SIN(RADIANS(N780))))*(COS(RADIANS(-45))))</f>
        <v>5.8335368549666582E-2</v>
      </c>
      <c r="N780">
        <v>6.7</v>
      </c>
      <c r="O780">
        <f t="shared" si="2036"/>
        <v>87.86867491351569</v>
      </c>
      <c r="P780">
        <f t="shared" si="2037"/>
        <v>2.1313250864843503</v>
      </c>
      <c r="R780">
        <f t="shared" ref="R780:R843" si="2051">P780-P960</f>
        <v>-7.0596859633867819</v>
      </c>
      <c r="T780">
        <f t="shared" si="2042"/>
        <v>2.1138730119477014</v>
      </c>
      <c r="V780">
        <f t="shared" ref="V780:V843" si="2052">IF(T780=0,N780,0)</f>
        <v>0</v>
      </c>
    </row>
    <row r="781" spans="1:22" x14ac:dyDescent="0.2">
      <c r="A781">
        <f t="shared" si="2038"/>
        <v>0.5</v>
      </c>
      <c r="B781">
        <f t="shared" si="2043"/>
        <v>0.49648275405326836</v>
      </c>
      <c r="C781">
        <f t="shared" si="2044"/>
        <v>5.9201984153250467E-2</v>
      </c>
      <c r="D781">
        <f t="shared" si="2039"/>
        <v>-0.49999999999999989</v>
      </c>
      <c r="E781">
        <f t="shared" si="2045"/>
        <v>0.49648275405326847</v>
      </c>
      <c r="F781">
        <f t="shared" si="2046"/>
        <v>5.9201984153250474E-2</v>
      </c>
      <c r="G781">
        <f t="shared" si="2040"/>
        <v>0.5</v>
      </c>
      <c r="H781">
        <f t="shared" si="2047"/>
        <v>-0.49648275405326836</v>
      </c>
      <c r="I781">
        <f t="shared" si="2048"/>
        <v>-5.9201984153250467E-2</v>
      </c>
      <c r="J781">
        <f t="shared" si="2041"/>
        <v>0.49999999999999989</v>
      </c>
      <c r="K781">
        <f t="shared" si="2049"/>
        <v>0.49648275405326847</v>
      </c>
      <c r="L781">
        <f t="shared" si="2050"/>
        <v>5.9201984153250474E-2</v>
      </c>
      <c r="N781">
        <v>6.8</v>
      </c>
      <c r="O781">
        <f t="shared" si="2036"/>
        <v>87.827807365567338</v>
      </c>
      <c r="P781">
        <f t="shared" si="2037"/>
        <v>2.1721926344326548</v>
      </c>
      <c r="R781">
        <f t="shared" si="2051"/>
        <v>-7.0543527434343289</v>
      </c>
      <c r="T781">
        <f t="shared" si="2042"/>
        <v>2.1547405598960059</v>
      </c>
      <c r="V781">
        <f t="shared" si="2052"/>
        <v>0</v>
      </c>
    </row>
    <row r="782" spans="1:22" x14ac:dyDescent="0.2">
      <c r="A782">
        <f t="shared" si="2038"/>
        <v>0.5</v>
      </c>
      <c r="B782">
        <f t="shared" si="2043"/>
        <v>0.49637867096472271</v>
      </c>
      <c r="C782">
        <f t="shared" si="2044"/>
        <v>6.0068419417323542E-2</v>
      </c>
      <c r="D782">
        <f t="shared" si="2039"/>
        <v>-0.49999999999999989</v>
      </c>
      <c r="E782">
        <f t="shared" si="2045"/>
        <v>0.49637867096472277</v>
      </c>
      <c r="F782">
        <f t="shared" si="2046"/>
        <v>6.0068419417323549E-2</v>
      </c>
      <c r="G782">
        <f t="shared" si="2040"/>
        <v>0.5</v>
      </c>
      <c r="H782">
        <f t="shared" si="2047"/>
        <v>-0.49637867096472271</v>
      </c>
      <c r="I782">
        <f t="shared" si="2048"/>
        <v>-6.0068419417323542E-2</v>
      </c>
      <c r="J782">
        <f t="shared" si="2041"/>
        <v>0.49999999999999989</v>
      </c>
      <c r="K782">
        <f t="shared" si="2049"/>
        <v>0.49637867096472277</v>
      </c>
      <c r="L782">
        <f t="shared" si="2050"/>
        <v>6.0068419417323549E-2</v>
      </c>
      <c r="N782">
        <v>6.9</v>
      </c>
      <c r="O782">
        <f t="shared" si="2036"/>
        <v>87.786934741650953</v>
      </c>
      <c r="P782">
        <f t="shared" si="2037"/>
        <v>2.2130652583491006</v>
      </c>
      <c r="R782">
        <f t="shared" si="2051"/>
        <v>-7.0489541283288162</v>
      </c>
      <c r="T782">
        <f t="shared" si="2042"/>
        <v>2.1956131838124517</v>
      </c>
      <c r="V782">
        <f t="shared" si="2052"/>
        <v>0</v>
      </c>
    </row>
    <row r="783" spans="1:22" x14ac:dyDescent="0.2">
      <c r="A783">
        <f t="shared" si="2038"/>
        <v>0.5</v>
      </c>
      <c r="B783">
        <f t="shared" si="2043"/>
        <v>0.49627307582066088</v>
      </c>
      <c r="C783">
        <f t="shared" si="2044"/>
        <v>6.0934671702573731E-2</v>
      </c>
      <c r="D783">
        <f t="shared" si="2039"/>
        <v>-0.49999999999999989</v>
      </c>
      <c r="E783">
        <f t="shared" si="2045"/>
        <v>0.49627307582066094</v>
      </c>
      <c r="F783">
        <f t="shared" si="2046"/>
        <v>6.0934671702573738E-2</v>
      </c>
      <c r="G783">
        <f t="shared" si="2040"/>
        <v>0.5</v>
      </c>
      <c r="H783">
        <f t="shared" si="2047"/>
        <v>-0.49627307582066088</v>
      </c>
      <c r="I783">
        <f t="shared" si="2048"/>
        <v>-6.0934671702573731E-2</v>
      </c>
      <c r="J783">
        <f t="shared" si="2041"/>
        <v>0.49999999999999989</v>
      </c>
      <c r="K783">
        <f t="shared" si="2049"/>
        <v>0.49627307582066094</v>
      </c>
      <c r="L783">
        <f t="shared" si="2050"/>
        <v>6.0934671702573738E-2</v>
      </c>
      <c r="N783">
        <v>7</v>
      </c>
      <c r="O783">
        <f t="shared" si="2036"/>
        <v>87.74605743330963</v>
      </c>
      <c r="P783">
        <f t="shared" si="2037"/>
        <v>2.2539425666904087</v>
      </c>
      <c r="R783">
        <f t="shared" si="2051"/>
        <v>-7.0434902573844571</v>
      </c>
      <c r="T783">
        <f t="shared" si="2042"/>
        <v>2.2364904921537598</v>
      </c>
      <c r="V783">
        <f t="shared" si="2052"/>
        <v>0</v>
      </c>
    </row>
    <row r="784" spans="1:22" x14ac:dyDescent="0.2">
      <c r="A784">
        <f t="shared" si="2038"/>
        <v>0.5</v>
      </c>
      <c r="B784">
        <f t="shared" si="2043"/>
        <v>0.49616596894274423</v>
      </c>
      <c r="C784">
        <f t="shared" si="2044"/>
        <v>6.1800738370246341E-2</v>
      </c>
      <c r="D784">
        <f t="shared" si="2039"/>
        <v>-0.49999999999999989</v>
      </c>
      <c r="E784">
        <f t="shared" si="2045"/>
        <v>0.49616596894274434</v>
      </c>
      <c r="F784">
        <f t="shared" si="2046"/>
        <v>6.1800738370246348E-2</v>
      </c>
      <c r="G784">
        <f t="shared" si="2040"/>
        <v>0.5</v>
      </c>
      <c r="H784">
        <f t="shared" si="2047"/>
        <v>-0.49616596894274423</v>
      </c>
      <c r="I784">
        <f t="shared" si="2048"/>
        <v>-6.1800738370246341E-2</v>
      </c>
      <c r="J784">
        <f t="shared" si="2041"/>
        <v>0.49999999999999989</v>
      </c>
      <c r="K784">
        <f t="shared" si="2049"/>
        <v>0.49616596894274434</v>
      </c>
      <c r="L784">
        <f t="shared" si="2050"/>
        <v>6.1800738370246348E-2</v>
      </c>
      <c r="N784">
        <v>7.1</v>
      </c>
      <c r="O784">
        <f t="shared" si="2036"/>
        <v>87.70517583281142</v>
      </c>
      <c r="P784">
        <f t="shared" si="2037"/>
        <v>2.2948241671885738</v>
      </c>
      <c r="R784">
        <f t="shared" si="2051"/>
        <v>-7.0379612724989062</v>
      </c>
      <c r="T784">
        <f t="shared" si="2042"/>
        <v>2.277372092651925</v>
      </c>
      <c r="V784">
        <f t="shared" si="2052"/>
        <v>0</v>
      </c>
    </row>
    <row r="785" spans="1:22" x14ac:dyDescent="0.2">
      <c r="A785">
        <f t="shared" si="2038"/>
        <v>0.5</v>
      </c>
      <c r="B785">
        <f t="shared" si="2043"/>
        <v>0.49605735065723883</v>
      </c>
      <c r="C785">
        <f t="shared" si="2044"/>
        <v>6.2666616782152115E-2</v>
      </c>
      <c r="D785">
        <f t="shared" si="2039"/>
        <v>-0.49999999999999989</v>
      </c>
      <c r="E785">
        <f t="shared" si="2045"/>
        <v>0.49605735065723894</v>
      </c>
      <c r="F785">
        <f t="shared" si="2046"/>
        <v>6.2666616782152129E-2</v>
      </c>
      <c r="G785">
        <f t="shared" si="2040"/>
        <v>0.5</v>
      </c>
      <c r="H785">
        <f t="shared" si="2047"/>
        <v>-0.49605735065723883</v>
      </c>
      <c r="I785">
        <f t="shared" si="2048"/>
        <v>-6.2666616782152115E-2</v>
      </c>
      <c r="J785">
        <f t="shared" si="2041"/>
        <v>0.49999999999999989</v>
      </c>
      <c r="K785">
        <f t="shared" si="2049"/>
        <v>0.49605735065723894</v>
      </c>
      <c r="L785">
        <f t="shared" si="2050"/>
        <v>6.2666616782152129E-2</v>
      </c>
      <c r="N785">
        <v>7.2</v>
      </c>
      <c r="O785">
        <f t="shared" si="2036"/>
        <v>87.664290333131817</v>
      </c>
      <c r="P785">
        <f t="shared" si="2037"/>
        <v>2.3357096668682158</v>
      </c>
      <c r="R785">
        <f t="shared" si="2051"/>
        <v>-7.0323673181398707</v>
      </c>
      <c r="T785">
        <f t="shared" si="2042"/>
        <v>2.3182575923315669</v>
      </c>
      <c r="V785">
        <f t="shared" si="2052"/>
        <v>0</v>
      </c>
    </row>
    <row r="786" spans="1:22" x14ac:dyDescent="0.2">
      <c r="A786">
        <f t="shared" si="2038"/>
        <v>0.5</v>
      </c>
      <c r="B786">
        <f t="shared" si="2043"/>
        <v>0.49594722129501478</v>
      </c>
      <c r="C786">
        <f t="shared" si="2044"/>
        <v>6.3532304300675232E-2</v>
      </c>
      <c r="D786">
        <f t="shared" si="2039"/>
        <v>-0.49999999999999989</v>
      </c>
      <c r="E786">
        <f t="shared" si="2045"/>
        <v>0.49594722129501484</v>
      </c>
      <c r="F786">
        <f t="shared" si="2046"/>
        <v>6.3532304300675246E-2</v>
      </c>
      <c r="G786">
        <f t="shared" si="2040"/>
        <v>0.5</v>
      </c>
      <c r="H786">
        <f t="shared" si="2047"/>
        <v>-0.49594722129501478</v>
      </c>
      <c r="I786">
        <f t="shared" si="2048"/>
        <v>-6.3532304300675232E-2</v>
      </c>
      <c r="J786">
        <f t="shared" si="2041"/>
        <v>0.49999999999999989</v>
      </c>
      <c r="K786">
        <f t="shared" si="2049"/>
        <v>0.49594722129501484</v>
      </c>
      <c r="L786">
        <f t="shared" si="2050"/>
        <v>6.3532304300675246E-2</v>
      </c>
      <c r="N786">
        <v>7.3</v>
      </c>
      <c r="O786">
        <f t="shared" si="2036"/>
        <v>87.623401327936776</v>
      </c>
      <c r="P786">
        <f t="shared" si="2037"/>
        <v>2.3765986720631891</v>
      </c>
      <c r="R786">
        <f t="shared" si="2051"/>
        <v>-7.0267085413324306</v>
      </c>
      <c r="T786">
        <f t="shared" si="2042"/>
        <v>2.3591465975265402</v>
      </c>
      <c r="V786">
        <f t="shared" si="2052"/>
        <v>0</v>
      </c>
    </row>
    <row r="787" spans="1:22" x14ac:dyDescent="0.2">
      <c r="A787">
        <f t="shared" si="2038"/>
        <v>0.5</v>
      </c>
      <c r="B787">
        <f t="shared" si="2043"/>
        <v>0.49583558119154508</v>
      </c>
      <c r="C787">
        <f t="shared" si="2044"/>
        <v>6.439779828878138E-2</v>
      </c>
      <c r="D787">
        <f t="shared" si="2039"/>
        <v>-0.49999999999999989</v>
      </c>
      <c r="E787">
        <f t="shared" si="2045"/>
        <v>0.49583558119154514</v>
      </c>
      <c r="F787">
        <f t="shared" si="2046"/>
        <v>6.4397798288781394E-2</v>
      </c>
      <c r="G787">
        <f t="shared" si="2040"/>
        <v>0.5</v>
      </c>
      <c r="H787">
        <f t="shared" si="2047"/>
        <v>-0.49583558119154508</v>
      </c>
      <c r="I787">
        <f t="shared" si="2048"/>
        <v>-6.439779828878138E-2</v>
      </c>
      <c r="J787">
        <f t="shared" si="2041"/>
        <v>0.49999999999999989</v>
      </c>
      <c r="K787">
        <f t="shared" si="2049"/>
        <v>0.49583558119154514</v>
      </c>
      <c r="L787">
        <f t="shared" si="2050"/>
        <v>6.4397798288781394E-2</v>
      </c>
      <c r="N787">
        <v>7.4</v>
      </c>
      <c r="O787">
        <f t="shared" si="2036"/>
        <v>87.582509211566204</v>
      </c>
      <c r="P787">
        <f t="shared" si="2037"/>
        <v>2.4174907884337951</v>
      </c>
      <c r="R787">
        <f t="shared" si="2051"/>
        <v>-7.0209850916455867</v>
      </c>
      <c r="T787">
        <f t="shared" si="2042"/>
        <v>2.4000387138971462</v>
      </c>
      <c r="V787">
        <f t="shared" si="2052"/>
        <v>0</v>
      </c>
    </row>
    <row r="788" spans="1:22" x14ac:dyDescent="0.2">
      <c r="A788">
        <f t="shared" si="2038"/>
        <v>0.5</v>
      </c>
      <c r="B788">
        <f t="shared" si="2043"/>
        <v>0.49572243068690508</v>
      </c>
      <c r="C788">
        <f t="shared" si="2044"/>
        <v>6.5263096110025773E-2</v>
      </c>
      <c r="D788">
        <f t="shared" si="2039"/>
        <v>-0.49999999999999989</v>
      </c>
      <c r="E788">
        <f t="shared" si="2045"/>
        <v>0.49572243068690519</v>
      </c>
      <c r="F788">
        <f t="shared" si="2046"/>
        <v>6.5263096110025787E-2</v>
      </c>
      <c r="G788">
        <f t="shared" si="2040"/>
        <v>0.5</v>
      </c>
      <c r="H788">
        <f t="shared" si="2047"/>
        <v>-0.49572243068690508</v>
      </c>
      <c r="I788">
        <f t="shared" si="2048"/>
        <v>-6.5263096110025773E-2</v>
      </c>
      <c r="J788">
        <f t="shared" si="2041"/>
        <v>0.49999999999999989</v>
      </c>
      <c r="K788">
        <f t="shared" si="2049"/>
        <v>0.49572243068690519</v>
      </c>
      <c r="L788">
        <f t="shared" si="2050"/>
        <v>6.5263096110025787E-2</v>
      </c>
      <c r="N788">
        <v>7.5</v>
      </c>
      <c r="O788">
        <f t="shared" si="2036"/>
        <v>87.541614379016082</v>
      </c>
      <c r="P788">
        <f t="shared" si="2037"/>
        <v>2.4583856209839072</v>
      </c>
      <c r="R788">
        <f t="shared" si="2051"/>
        <v>-7.0151971211786037</v>
      </c>
      <c r="T788">
        <f t="shared" si="2042"/>
        <v>2.4409335464472584</v>
      </c>
      <c r="V788">
        <f t="shared" si="2052"/>
        <v>0</v>
      </c>
    </row>
    <row r="789" spans="1:22" x14ac:dyDescent="0.2">
      <c r="A789">
        <f t="shared" si="2038"/>
        <v>0.5</v>
      </c>
      <c r="B789">
        <f t="shared" si="2043"/>
        <v>0.49560777012577073</v>
      </c>
      <c r="C789">
        <f t="shared" si="2044"/>
        <v>6.6128195128561204E-2</v>
      </c>
      <c r="D789">
        <f t="shared" si="2039"/>
        <v>-0.49999999999999989</v>
      </c>
      <c r="E789">
        <f t="shared" si="2045"/>
        <v>0.49560777012577079</v>
      </c>
      <c r="F789">
        <f t="shared" si="2046"/>
        <v>6.6128195128561218E-2</v>
      </c>
      <c r="G789">
        <f t="shared" si="2040"/>
        <v>0.5</v>
      </c>
      <c r="H789">
        <f t="shared" si="2047"/>
        <v>-0.49560777012577073</v>
      </c>
      <c r="I789">
        <f t="shared" si="2048"/>
        <v>-6.6128195128561204E-2</v>
      </c>
      <c r="J789">
        <f t="shared" si="2041"/>
        <v>0.49999999999999989</v>
      </c>
      <c r="K789">
        <f t="shared" si="2049"/>
        <v>0.49560777012577079</v>
      </c>
      <c r="L789">
        <f t="shared" si="2050"/>
        <v>6.6128195128561218E-2</v>
      </c>
      <c r="N789">
        <v>7.6</v>
      </c>
      <c r="O789">
        <f t="shared" si="2036"/>
        <v>87.500717225921576</v>
      </c>
      <c r="P789">
        <f t="shared" si="2037"/>
        <v>2.4992827740784191</v>
      </c>
      <c r="R789">
        <f t="shared" si="2051"/>
        <v>-7.0093447845470527</v>
      </c>
      <c r="T789">
        <f t="shared" si="2042"/>
        <v>2.4818306995417703</v>
      </c>
      <c r="V789">
        <f t="shared" si="2052"/>
        <v>0</v>
      </c>
    </row>
    <row r="790" spans="1:22" x14ac:dyDescent="0.2">
      <c r="A790">
        <f t="shared" si="2038"/>
        <v>0.5</v>
      </c>
      <c r="B790">
        <f t="shared" si="2043"/>
        <v>0.49549159985741803</v>
      </c>
      <c r="C790">
        <f t="shared" si="2044"/>
        <v>6.699309270914601E-2</v>
      </c>
      <c r="D790">
        <f t="shared" si="2039"/>
        <v>-0.49999999999999989</v>
      </c>
      <c r="E790">
        <f t="shared" si="2045"/>
        <v>0.49549159985741814</v>
      </c>
      <c r="F790">
        <f t="shared" si="2046"/>
        <v>6.6993092709146024E-2</v>
      </c>
      <c r="G790">
        <f t="shared" si="2040"/>
        <v>0.5</v>
      </c>
      <c r="H790">
        <f t="shared" si="2047"/>
        <v>-0.49549159985741803</v>
      </c>
      <c r="I790">
        <f t="shared" si="2048"/>
        <v>-6.699309270914601E-2</v>
      </c>
      <c r="J790">
        <f t="shared" si="2041"/>
        <v>0.49999999999999989</v>
      </c>
      <c r="K790">
        <f t="shared" si="2049"/>
        <v>0.49549159985741814</v>
      </c>
      <c r="L790">
        <f t="shared" si="2050"/>
        <v>6.6993092709146024E-2</v>
      </c>
      <c r="N790">
        <v>7.7</v>
      </c>
      <c r="O790">
        <f t="shared" si="2036"/>
        <v>87.459818148539867</v>
      </c>
      <c r="P790">
        <f t="shared" si="2037"/>
        <v>2.5401818514601024</v>
      </c>
      <c r="R790">
        <f t="shared" si="2051"/>
        <v>-7.0034282388692635</v>
      </c>
      <c r="T790">
        <f t="shared" si="2042"/>
        <v>2.5227297769234536</v>
      </c>
      <c r="V790">
        <f t="shared" si="2052"/>
        <v>0</v>
      </c>
    </row>
    <row r="791" spans="1:22" x14ac:dyDescent="0.2">
      <c r="A791">
        <f t="shared" si="2038"/>
        <v>0.5</v>
      </c>
      <c r="B791">
        <f t="shared" si="2043"/>
        <v>0.49537392023572174</v>
      </c>
      <c r="C791">
        <f t="shared" si="2044"/>
        <v>6.7857786217152175E-2</v>
      </c>
      <c r="D791">
        <f t="shared" si="2039"/>
        <v>-0.49999999999999989</v>
      </c>
      <c r="E791">
        <f t="shared" si="2045"/>
        <v>0.4953739202357218</v>
      </c>
      <c r="F791">
        <f t="shared" si="2046"/>
        <v>6.7857786217152188E-2</v>
      </c>
      <c r="G791">
        <f t="shared" si="2040"/>
        <v>0.5</v>
      </c>
      <c r="H791">
        <f t="shared" si="2047"/>
        <v>-0.49537392023572174</v>
      </c>
      <c r="I791">
        <f t="shared" si="2048"/>
        <v>-6.7857786217152175E-2</v>
      </c>
      <c r="J791">
        <f t="shared" si="2041"/>
        <v>0.49999999999999989</v>
      </c>
      <c r="K791">
        <f t="shared" si="2049"/>
        <v>0.4953739202357218</v>
      </c>
      <c r="L791">
        <f t="shared" si="2050"/>
        <v>6.7857786217152188E-2</v>
      </c>
      <c r="N791">
        <v>7.8</v>
      </c>
      <c r="O791">
        <f t="shared" si="2036"/>
        <v>87.41891754373269</v>
      </c>
      <c r="P791">
        <f t="shared" si="2037"/>
        <v>2.5810824562673007</v>
      </c>
      <c r="R791">
        <f t="shared" si="2051"/>
        <v>-6.9974476437516833</v>
      </c>
      <c r="T791">
        <f t="shared" si="2042"/>
        <v>2.5636303817306518</v>
      </c>
      <c r="V791">
        <f t="shared" si="2052"/>
        <v>0</v>
      </c>
    </row>
    <row r="792" spans="1:22" x14ac:dyDescent="0.2">
      <c r="A792">
        <f t="shared" si="2038"/>
        <v>0.5</v>
      </c>
      <c r="B792">
        <f t="shared" si="2043"/>
        <v>0.49525473161915429</v>
      </c>
      <c r="C792">
        <f t="shared" si="2044"/>
        <v>6.872227301857331E-2</v>
      </c>
      <c r="D792">
        <f t="shared" si="2039"/>
        <v>-0.49999999999999989</v>
      </c>
      <c r="E792">
        <f t="shared" si="2045"/>
        <v>0.49525473161915434</v>
      </c>
      <c r="F792">
        <f t="shared" si="2046"/>
        <v>6.8722273018573324E-2</v>
      </c>
      <c r="G792">
        <f t="shared" si="2040"/>
        <v>0.5</v>
      </c>
      <c r="H792">
        <f t="shared" si="2047"/>
        <v>-0.49525473161915429</v>
      </c>
      <c r="I792">
        <f t="shared" si="2048"/>
        <v>-6.872227301857331E-2</v>
      </c>
      <c r="J792">
        <f t="shared" si="2041"/>
        <v>0.49999999999999989</v>
      </c>
      <c r="K792">
        <f t="shared" si="2049"/>
        <v>0.49525473161915434</v>
      </c>
      <c r="L792">
        <f t="shared" si="2050"/>
        <v>6.8722273018573324E-2</v>
      </c>
      <c r="N792">
        <v>7.9</v>
      </c>
      <c r="O792">
        <f t="shared" si="2036"/>
        <v>87.378015808948589</v>
      </c>
      <c r="P792">
        <f t="shared" si="2037"/>
        <v>2.6219841910514075</v>
      </c>
      <c r="R792">
        <f t="shared" si="2051"/>
        <v>-6.9914031612744445</v>
      </c>
      <c r="T792">
        <f t="shared" si="2042"/>
        <v>2.6045321165147586</v>
      </c>
      <c r="V792">
        <f t="shared" si="2052"/>
        <v>0</v>
      </c>
    </row>
    <row r="793" spans="1:22" x14ac:dyDescent="0.2">
      <c r="A793">
        <f t="shared" si="2038"/>
        <v>0.5</v>
      </c>
      <c r="B793">
        <f t="shared" si="2043"/>
        <v>0.49513403437078513</v>
      </c>
      <c r="C793">
        <f t="shared" si="2044"/>
        <v>6.9586550480032705E-2</v>
      </c>
      <c r="D793">
        <f t="shared" si="2039"/>
        <v>-0.49999999999999989</v>
      </c>
      <c r="E793">
        <f t="shared" si="2045"/>
        <v>0.49513403437078518</v>
      </c>
      <c r="F793">
        <f t="shared" si="2046"/>
        <v>6.9586550480032719E-2</v>
      </c>
      <c r="G793">
        <f t="shared" si="2040"/>
        <v>0.5</v>
      </c>
      <c r="H793">
        <f t="shared" si="2047"/>
        <v>-0.49513403437078513</v>
      </c>
      <c r="I793">
        <f t="shared" si="2048"/>
        <v>-6.9586550480032705E-2</v>
      </c>
      <c r="J793">
        <f t="shared" si="2041"/>
        <v>0.49999999999999989</v>
      </c>
      <c r="K793">
        <f t="shared" si="2049"/>
        <v>0.49513403437078518</v>
      </c>
      <c r="L793">
        <f t="shared" si="2050"/>
        <v>6.9586550480032719E-2</v>
      </c>
      <c r="N793">
        <v>8</v>
      </c>
      <c r="O793">
        <f t="shared" si="2036"/>
        <v>87.337113342205825</v>
      </c>
      <c r="P793">
        <f t="shared" si="2037"/>
        <v>2.6628866577942016</v>
      </c>
      <c r="R793">
        <f t="shared" si="2051"/>
        <v>-6.9852949559768689</v>
      </c>
      <c r="T793">
        <f t="shared" si="2042"/>
        <v>2.6454345832575528</v>
      </c>
      <c r="V793">
        <f t="shared" si="2052"/>
        <v>0</v>
      </c>
    </row>
    <row r="794" spans="1:22" x14ac:dyDescent="0.2">
      <c r="A794">
        <f t="shared" si="2038"/>
        <v>0.5</v>
      </c>
      <c r="B794">
        <f t="shared" si="2043"/>
        <v>0.49501182885827866</v>
      </c>
      <c r="C794">
        <f t="shared" si="2044"/>
        <v>7.0450615968791319E-2</v>
      </c>
      <c r="D794">
        <f t="shared" si="2039"/>
        <v>-0.49999999999999989</v>
      </c>
      <c r="E794">
        <f t="shared" si="2045"/>
        <v>0.49501182885827877</v>
      </c>
      <c r="F794">
        <f t="shared" si="2046"/>
        <v>7.0450615968791333E-2</v>
      </c>
      <c r="G794">
        <f t="shared" si="2040"/>
        <v>0.5</v>
      </c>
      <c r="H794">
        <f t="shared" si="2047"/>
        <v>-0.49501182885827866</v>
      </c>
      <c r="I794">
        <f t="shared" si="2048"/>
        <v>-7.0450615968791319E-2</v>
      </c>
      <c r="J794">
        <f t="shared" si="2041"/>
        <v>0.49999999999999989</v>
      </c>
      <c r="K794">
        <f t="shared" si="2049"/>
        <v>0.49501182885827877</v>
      </c>
      <c r="L794">
        <f t="shared" si="2050"/>
        <v>7.0450615968791333E-2</v>
      </c>
      <c r="N794">
        <v>8.1</v>
      </c>
      <c r="O794">
        <f t="shared" si="2036"/>
        <v>87.296210542074576</v>
      </c>
      <c r="P794">
        <f t="shared" si="2037"/>
        <v>2.7037894579253972</v>
      </c>
      <c r="R794">
        <f t="shared" si="2051"/>
        <v>-6.979123194842634</v>
      </c>
      <c r="T794">
        <f t="shared" si="2042"/>
        <v>2.6863373833887483</v>
      </c>
      <c r="V794">
        <f t="shared" si="2052"/>
        <v>0</v>
      </c>
    </row>
    <row r="795" spans="1:22" x14ac:dyDescent="0.2">
      <c r="A795">
        <f t="shared" si="2038"/>
        <v>0.5</v>
      </c>
      <c r="B795">
        <f t="shared" si="2043"/>
        <v>0.49488811545389438</v>
      </c>
      <c r="C795">
        <f t="shared" si="2044"/>
        <v>7.1314466852755803E-2</v>
      </c>
      <c r="D795">
        <f t="shared" si="2039"/>
        <v>-0.49999999999999989</v>
      </c>
      <c r="E795">
        <f t="shared" si="2045"/>
        <v>0.49488811545389449</v>
      </c>
      <c r="F795">
        <f t="shared" si="2046"/>
        <v>7.1314466852755817E-2</v>
      </c>
      <c r="G795">
        <f t="shared" si="2040"/>
        <v>0.5</v>
      </c>
      <c r="H795">
        <f t="shared" si="2047"/>
        <v>-0.49488811545389438</v>
      </c>
      <c r="I795">
        <f t="shared" si="2048"/>
        <v>-7.1314466852755803E-2</v>
      </c>
      <c r="J795">
        <f t="shared" si="2041"/>
        <v>0.49999999999999989</v>
      </c>
      <c r="K795">
        <f t="shared" si="2049"/>
        <v>0.49488811545389449</v>
      </c>
      <c r="L795">
        <f t="shared" si="2050"/>
        <v>7.1314466852755817E-2</v>
      </c>
      <c r="N795">
        <v>8.1999999999999993</v>
      </c>
      <c r="O795">
        <f t="shared" si="2036"/>
        <v>87.255307807659307</v>
      </c>
      <c r="P795">
        <f t="shared" si="2037"/>
        <v>2.7446921923406582</v>
      </c>
      <c r="R795">
        <f t="shared" si="2051"/>
        <v>-6.9728880472842061</v>
      </c>
      <c r="T795">
        <f t="shared" si="2042"/>
        <v>2.7272401178040093</v>
      </c>
      <c r="V795">
        <f t="shared" si="2052"/>
        <v>0</v>
      </c>
    </row>
    <row r="796" spans="1:22" x14ac:dyDescent="0.2">
      <c r="A796">
        <f t="shared" si="2038"/>
        <v>0.5</v>
      </c>
      <c r="B796">
        <f t="shared" si="2043"/>
        <v>0.49476289453448463</v>
      </c>
      <c r="C796">
        <f t="shared" si="2044"/>
        <v>7.2178100500486592E-2</v>
      </c>
      <c r="D796">
        <f t="shared" si="2039"/>
        <v>-0.49999999999999989</v>
      </c>
      <c r="E796">
        <f t="shared" si="2045"/>
        <v>0.49476289453448469</v>
      </c>
      <c r="F796">
        <f t="shared" si="2046"/>
        <v>7.2178100500486606E-2</v>
      </c>
      <c r="G796">
        <f t="shared" si="2040"/>
        <v>0.5</v>
      </c>
      <c r="H796">
        <f t="shared" si="2047"/>
        <v>-0.49476289453448463</v>
      </c>
      <c r="I796">
        <f t="shared" si="2048"/>
        <v>-7.2178100500486592E-2</v>
      </c>
      <c r="J796">
        <f t="shared" si="2041"/>
        <v>0.49999999999999989</v>
      </c>
      <c r="K796">
        <f t="shared" si="2049"/>
        <v>0.49476289453448469</v>
      </c>
      <c r="L796">
        <f t="shared" si="2050"/>
        <v>7.2178100500486606E-2</v>
      </c>
      <c r="N796">
        <v>8.3000000000000007</v>
      </c>
      <c r="O796">
        <f t="shared" si="2036"/>
        <v>87.214405538581303</v>
      </c>
      <c r="P796">
        <f t="shared" si="2037"/>
        <v>2.7855944614186967</v>
      </c>
      <c r="R796">
        <f t="shared" si="2051"/>
        <v>-6.9665896851283193</v>
      </c>
      <c r="T796">
        <f t="shared" si="2042"/>
        <v>2.7681423868820478</v>
      </c>
      <c r="V796">
        <f t="shared" si="2052"/>
        <v>0</v>
      </c>
    </row>
    <row r="797" spans="1:22" x14ac:dyDescent="0.2">
      <c r="A797">
        <f t="shared" si="2038"/>
        <v>0.5</v>
      </c>
      <c r="B797">
        <f t="shared" si="2043"/>
        <v>0.49463616648149406</v>
      </c>
      <c r="C797">
        <f t="shared" si="2044"/>
        <v>7.3041514281205797E-2</v>
      </c>
      <c r="D797">
        <f t="shared" si="2039"/>
        <v>-0.49999999999999989</v>
      </c>
      <c r="E797">
        <f t="shared" si="2045"/>
        <v>0.49463616648149411</v>
      </c>
      <c r="F797">
        <f t="shared" si="2046"/>
        <v>7.304151428120581E-2</v>
      </c>
      <c r="G797">
        <f t="shared" si="2040"/>
        <v>0.5</v>
      </c>
      <c r="H797">
        <f t="shared" si="2047"/>
        <v>-0.49463616648149406</v>
      </c>
      <c r="I797">
        <f t="shared" si="2048"/>
        <v>-7.3041514281205797E-2</v>
      </c>
      <c r="J797">
        <f t="shared" si="2041"/>
        <v>0.49999999999999989</v>
      </c>
      <c r="K797">
        <f t="shared" si="2049"/>
        <v>0.49463616648149411</v>
      </c>
      <c r="L797">
        <f t="shared" si="2050"/>
        <v>7.304151428120581E-2</v>
      </c>
      <c r="N797">
        <v>8.4</v>
      </c>
      <c r="O797">
        <f t="shared" si="2036"/>
        <v>87.173504134960211</v>
      </c>
      <c r="P797">
        <f t="shared" si="2037"/>
        <v>2.8264958650397984</v>
      </c>
      <c r="R797">
        <f t="shared" si="2051"/>
        <v>-6.9602282825995898</v>
      </c>
      <c r="T797">
        <f t="shared" si="2042"/>
        <v>2.8090437905031496</v>
      </c>
      <c r="V797">
        <f t="shared" si="2052"/>
        <v>0</v>
      </c>
    </row>
    <row r="798" spans="1:22" x14ac:dyDescent="0.2">
      <c r="A798">
        <f t="shared" si="2038"/>
        <v>0.5</v>
      </c>
      <c r="B798">
        <f t="shared" si="2043"/>
        <v>0.49450793168095836</v>
      </c>
      <c r="C798">
        <f t="shared" si="2044"/>
        <v>7.3904705564805301E-2</v>
      </c>
      <c r="D798">
        <f t="shared" si="2039"/>
        <v>-0.49999999999999989</v>
      </c>
      <c r="E798">
        <f t="shared" si="2045"/>
        <v>0.49450793168095841</v>
      </c>
      <c r="F798">
        <f t="shared" si="2046"/>
        <v>7.3904705564805315E-2</v>
      </c>
      <c r="G798">
        <f t="shared" si="2040"/>
        <v>0.5</v>
      </c>
      <c r="H798">
        <f t="shared" si="2047"/>
        <v>-0.49450793168095836</v>
      </c>
      <c r="I798">
        <f t="shared" si="2048"/>
        <v>-7.3904705564805301E-2</v>
      </c>
      <c r="J798">
        <f t="shared" si="2041"/>
        <v>0.49999999999999989</v>
      </c>
      <c r="K798">
        <f t="shared" si="2049"/>
        <v>0.49450793168095841</v>
      </c>
      <c r="L798">
        <f t="shared" si="2050"/>
        <v>7.3904705564805315E-2</v>
      </c>
      <c r="N798">
        <v>8.5</v>
      </c>
      <c r="O798">
        <f t="shared" si="2036"/>
        <v>87.132603997396885</v>
      </c>
      <c r="P798">
        <f t="shared" si="2037"/>
        <v>2.8673960026030887</v>
      </c>
      <c r="R798">
        <f t="shared" si="2051"/>
        <v>-6.9538040163054102</v>
      </c>
      <c r="T798">
        <f t="shared" si="2042"/>
        <v>2.8499439280664398</v>
      </c>
      <c r="V798">
        <f t="shared" si="2052"/>
        <v>0</v>
      </c>
    </row>
    <row r="799" spans="1:22" x14ac:dyDescent="0.2">
      <c r="A799">
        <f t="shared" si="2038"/>
        <v>0.5</v>
      </c>
      <c r="B799">
        <f t="shared" si="2043"/>
        <v>0.49437819052350285</v>
      </c>
      <c r="C799">
        <f t="shared" si="2044"/>
        <v>7.476767172185475E-2</v>
      </c>
      <c r="D799">
        <f t="shared" si="2039"/>
        <v>-0.49999999999999989</v>
      </c>
      <c r="E799">
        <f t="shared" si="2045"/>
        <v>0.4943781905235029</v>
      </c>
      <c r="F799">
        <f t="shared" si="2046"/>
        <v>7.4767671721854764E-2</v>
      </c>
      <c r="G799">
        <f t="shared" si="2040"/>
        <v>0.5</v>
      </c>
      <c r="H799">
        <f t="shared" si="2047"/>
        <v>-0.49437819052350285</v>
      </c>
      <c r="I799">
        <f t="shared" si="2048"/>
        <v>-7.476767172185475E-2</v>
      </c>
      <c r="J799">
        <f t="shared" si="2041"/>
        <v>0.49999999999999989</v>
      </c>
      <c r="K799">
        <f t="shared" si="2049"/>
        <v>0.4943781905235029</v>
      </c>
      <c r="L799">
        <f t="shared" si="2050"/>
        <v>7.4767671721854764E-2</v>
      </c>
      <c r="N799">
        <v>8.6</v>
      </c>
      <c r="O799">
        <f t="shared" si="2036"/>
        <v>87.091705526955394</v>
      </c>
      <c r="P799">
        <f t="shared" si="2037"/>
        <v>2.9082944730446298</v>
      </c>
      <c r="R799">
        <f t="shared" si="2051"/>
        <v>-6.9473170652198588</v>
      </c>
      <c r="T799">
        <f t="shared" si="2042"/>
        <v>2.890842398507981</v>
      </c>
      <c r="V799">
        <f t="shared" si="2052"/>
        <v>0</v>
      </c>
    </row>
    <row r="800" spans="1:22" x14ac:dyDescent="0.2">
      <c r="A800">
        <f t="shared" si="2038"/>
        <v>0.5</v>
      </c>
      <c r="B800">
        <f t="shared" si="2043"/>
        <v>0.49424694340434167</v>
      </c>
      <c r="C800">
        <f t="shared" si="2044"/>
        <v>7.563041012360959E-2</v>
      </c>
      <c r="D800">
        <f t="shared" si="2039"/>
        <v>-0.49999999999999989</v>
      </c>
      <c r="E800">
        <f t="shared" si="2045"/>
        <v>0.49424694340434178</v>
      </c>
      <c r="F800">
        <f t="shared" si="2046"/>
        <v>7.5630410123609604E-2</v>
      </c>
      <c r="G800">
        <f t="shared" si="2040"/>
        <v>0.5</v>
      </c>
      <c r="H800">
        <f t="shared" si="2047"/>
        <v>-0.49424694340434167</v>
      </c>
      <c r="I800">
        <f t="shared" si="2048"/>
        <v>-7.563041012360959E-2</v>
      </c>
      <c r="J800">
        <f t="shared" si="2041"/>
        <v>0.49999999999999989</v>
      </c>
      <c r="K800">
        <f t="shared" si="2049"/>
        <v>0.49424694340434178</v>
      </c>
      <c r="L800">
        <f t="shared" si="2050"/>
        <v>7.5630410123609604E-2</v>
      </c>
      <c r="N800">
        <v>8.6999999999999993</v>
      </c>
      <c r="O800">
        <f t="shared" si="2036"/>
        <v>87.050809125144625</v>
      </c>
      <c r="P800">
        <f t="shared" si="2037"/>
        <v>2.9491908748553848</v>
      </c>
      <c r="R800">
        <f t="shared" si="2051"/>
        <v>-6.9407676106675549</v>
      </c>
      <c r="T800">
        <f t="shared" si="2042"/>
        <v>2.9317388003187359</v>
      </c>
      <c r="V800">
        <f t="shared" si="2052"/>
        <v>0</v>
      </c>
    </row>
    <row r="801" spans="1:22" x14ac:dyDescent="0.2">
      <c r="A801">
        <f t="shared" si="2038"/>
        <v>0.5</v>
      </c>
      <c r="B801">
        <f t="shared" si="2043"/>
        <v>0.49411419072327634</v>
      </c>
      <c r="C801">
        <f t="shared" si="2044"/>
        <v>7.6492918142019029E-2</v>
      </c>
      <c r="D801">
        <f t="shared" si="2039"/>
        <v>-0.49999999999999989</v>
      </c>
      <c r="E801">
        <f t="shared" si="2045"/>
        <v>0.49411419072327639</v>
      </c>
      <c r="F801">
        <f t="shared" si="2046"/>
        <v>7.6492918142019042E-2</v>
      </c>
      <c r="G801">
        <f t="shared" si="2040"/>
        <v>0.5</v>
      </c>
      <c r="H801">
        <f t="shared" si="2047"/>
        <v>-0.49411419072327634</v>
      </c>
      <c r="I801">
        <f t="shared" si="2048"/>
        <v>-7.6492918142019029E-2</v>
      </c>
      <c r="J801">
        <f t="shared" si="2041"/>
        <v>0.49999999999999989</v>
      </c>
      <c r="K801">
        <f t="shared" si="2049"/>
        <v>0.49411419072327639</v>
      </c>
      <c r="L801">
        <f t="shared" si="2050"/>
        <v>7.6492918142019042E-2</v>
      </c>
      <c r="N801">
        <v>8.8000000000000007</v>
      </c>
      <c r="O801">
        <f t="shared" si="2036"/>
        <v>87.009915193900682</v>
      </c>
      <c r="P801">
        <f t="shared" si="2037"/>
        <v>2.9900848060993135</v>
      </c>
      <c r="R801">
        <f t="shared" si="2051"/>
        <v>-6.9341558363073243</v>
      </c>
      <c r="T801">
        <f t="shared" si="2042"/>
        <v>2.9726327315626646</v>
      </c>
      <c r="V801">
        <f t="shared" si="2052"/>
        <v>0</v>
      </c>
    </row>
    <row r="802" spans="1:22" x14ac:dyDescent="0.2">
      <c r="A802">
        <f t="shared" si="2038"/>
        <v>0.5</v>
      </c>
      <c r="B802">
        <f t="shared" si="2043"/>
        <v>0.49397993288469449</v>
      </c>
      <c r="C802">
        <f t="shared" si="2044"/>
        <v>7.7355193149734033E-2</v>
      </c>
      <c r="D802">
        <f t="shared" si="2039"/>
        <v>-0.49999999999999989</v>
      </c>
      <c r="E802">
        <f t="shared" si="2045"/>
        <v>0.49397993288469455</v>
      </c>
      <c r="F802">
        <f t="shared" si="2046"/>
        <v>7.7355193149734047E-2</v>
      </c>
      <c r="G802">
        <f t="shared" si="2040"/>
        <v>0.5</v>
      </c>
      <c r="H802">
        <f t="shared" si="2047"/>
        <v>-0.49397993288469449</v>
      </c>
      <c r="I802">
        <f t="shared" si="2048"/>
        <v>-7.7355193149734033E-2</v>
      </c>
      <c r="J802">
        <f t="shared" si="2041"/>
        <v>0.49999999999999989</v>
      </c>
      <c r="K802">
        <f t="shared" si="2049"/>
        <v>0.49397993288469455</v>
      </c>
      <c r="L802">
        <f t="shared" si="2050"/>
        <v>7.7355193149734047E-2</v>
      </c>
      <c r="N802">
        <v>8.9</v>
      </c>
      <c r="O802">
        <f t="shared" si="2036"/>
        <v>86.969024135568887</v>
      </c>
      <c r="P802">
        <f t="shared" si="2037"/>
        <v>3.0309758644310834</v>
      </c>
      <c r="R802">
        <f t="shared" si="2051"/>
        <v>-6.9274819281159026</v>
      </c>
      <c r="T802">
        <f t="shared" si="2042"/>
        <v>3.0135237898944345</v>
      </c>
      <c r="V802">
        <f t="shared" si="2052"/>
        <v>0</v>
      </c>
    </row>
    <row r="803" spans="1:22" x14ac:dyDescent="0.2">
      <c r="A803">
        <f t="shared" si="2038"/>
        <v>0.5</v>
      </c>
      <c r="B803">
        <f t="shared" si="2043"/>
        <v>0.49384417029756883</v>
      </c>
      <c r="C803">
        <f t="shared" si="2044"/>
        <v>7.8217232520115421E-2</v>
      </c>
      <c r="D803">
        <f t="shared" si="2039"/>
        <v>-0.49999999999999989</v>
      </c>
      <c r="E803">
        <f t="shared" si="2045"/>
        <v>0.49384417029756889</v>
      </c>
      <c r="F803">
        <f t="shared" si="2046"/>
        <v>7.8217232520115434E-2</v>
      </c>
      <c r="G803">
        <f t="shared" si="2040"/>
        <v>0.5</v>
      </c>
      <c r="H803">
        <f t="shared" si="2047"/>
        <v>-0.49384417029756883</v>
      </c>
      <c r="I803">
        <f t="shared" si="2048"/>
        <v>-7.8217232520115421E-2</v>
      </c>
      <c r="J803">
        <f t="shared" si="2041"/>
        <v>0.49999999999999989</v>
      </c>
      <c r="K803">
        <f t="shared" si="2049"/>
        <v>0.49384417029756889</v>
      </c>
      <c r="L803">
        <f t="shared" si="2050"/>
        <v>7.8217232520115434E-2</v>
      </c>
      <c r="N803">
        <v>9</v>
      </c>
      <c r="O803">
        <f t="shared" si="2036"/>
        <v>86.928136352885204</v>
      </c>
      <c r="P803">
        <f t="shared" si="2037"/>
        <v>3.0718636471147969</v>
      </c>
      <c r="R803">
        <f t="shared" si="2051"/>
        <v>-6.9207460743708209</v>
      </c>
      <c r="T803">
        <f t="shared" si="2042"/>
        <v>3.054411572578148</v>
      </c>
      <c r="V803">
        <f t="shared" si="2052"/>
        <v>0</v>
      </c>
    </row>
    <row r="804" spans="1:22" x14ac:dyDescent="0.2">
      <c r="A804">
        <f t="shared" si="2038"/>
        <v>0.5</v>
      </c>
      <c r="B804">
        <f t="shared" si="2043"/>
        <v>0.49370690337545564</v>
      </c>
      <c r="C804">
        <f t="shared" si="2044"/>
        <v>7.9079033627241752E-2</v>
      </c>
      <c r="D804">
        <f t="shared" si="2039"/>
        <v>-0.49999999999999989</v>
      </c>
      <c r="E804">
        <f t="shared" si="2045"/>
        <v>0.4937069033754557</v>
      </c>
      <c r="F804">
        <f t="shared" si="2046"/>
        <v>7.9079033627241765E-2</v>
      </c>
      <c r="G804">
        <f t="shared" si="2040"/>
        <v>0.5</v>
      </c>
      <c r="H804">
        <f t="shared" si="2047"/>
        <v>-0.49370690337545564</v>
      </c>
      <c r="I804">
        <f t="shared" si="2048"/>
        <v>-7.9079033627241752E-2</v>
      </c>
      <c r="J804">
        <f t="shared" si="2041"/>
        <v>0.49999999999999989</v>
      </c>
      <c r="K804">
        <f t="shared" si="2049"/>
        <v>0.4937069033754557</v>
      </c>
      <c r="L804">
        <f t="shared" si="2050"/>
        <v>7.9079033627241765E-2</v>
      </c>
      <c r="N804">
        <v>9.1</v>
      </c>
      <c r="O804">
        <f t="shared" si="2036"/>
        <v>86.887252248958461</v>
      </c>
      <c r="P804">
        <f t="shared" si="2037"/>
        <v>3.1127477510415336</v>
      </c>
      <c r="R804">
        <f t="shared" si="2051"/>
        <v>-6.9139484656340358</v>
      </c>
      <c r="T804">
        <f t="shared" si="2042"/>
        <v>3.0952956765048847</v>
      </c>
      <c r="V804">
        <f t="shared" si="2052"/>
        <v>0</v>
      </c>
    </row>
    <row r="805" spans="1:22" x14ac:dyDescent="0.2">
      <c r="A805">
        <f t="shared" si="2038"/>
        <v>0.5</v>
      </c>
      <c r="B805">
        <f t="shared" si="2043"/>
        <v>0.49356813253649384</v>
      </c>
      <c r="C805">
        <f t="shared" si="2044"/>
        <v>7.994059384591741E-2</v>
      </c>
      <c r="D805">
        <f t="shared" si="2039"/>
        <v>-0.49999999999999989</v>
      </c>
      <c r="E805">
        <f t="shared" si="2045"/>
        <v>0.4935681325364939</v>
      </c>
      <c r="F805">
        <f t="shared" si="2046"/>
        <v>7.9940593845917424E-2</v>
      </c>
      <c r="G805">
        <f t="shared" si="2040"/>
        <v>0.5</v>
      </c>
      <c r="H805">
        <f t="shared" si="2047"/>
        <v>-0.49356813253649384</v>
      </c>
      <c r="I805">
        <f t="shared" si="2048"/>
        <v>-7.994059384591741E-2</v>
      </c>
      <c r="J805">
        <f t="shared" si="2041"/>
        <v>0.49999999999999989</v>
      </c>
      <c r="K805">
        <f t="shared" si="2049"/>
        <v>0.4935681325364939</v>
      </c>
      <c r="L805">
        <f t="shared" si="2050"/>
        <v>7.9940593845917424E-2</v>
      </c>
      <c r="N805">
        <v>9.1999999999999993</v>
      </c>
      <c r="O805">
        <f t="shared" si="2036"/>
        <v>86.846372227252076</v>
      </c>
      <c r="P805">
        <f t="shared" si="2037"/>
        <v>3.1536277727479134</v>
      </c>
      <c r="R805">
        <f t="shared" si="2051"/>
        <v>-6.9070892947345151</v>
      </c>
      <c r="T805">
        <f t="shared" si="2042"/>
        <v>3.1361756982112645</v>
      </c>
      <c r="V805">
        <f t="shared" si="2052"/>
        <v>0</v>
      </c>
    </row>
    <row r="806" spans="1:22" x14ac:dyDescent="0.2">
      <c r="A806">
        <f t="shared" si="2038"/>
        <v>0.5</v>
      </c>
      <c r="B806">
        <f t="shared" si="2043"/>
        <v>0.49342785820340357</v>
      </c>
      <c r="C806">
        <f t="shared" si="2044"/>
        <v>8.0801910551680553E-2</v>
      </c>
      <c r="D806">
        <f t="shared" si="2039"/>
        <v>-0.49999999999999989</v>
      </c>
      <c r="E806">
        <f t="shared" si="2045"/>
        <v>0.49342785820340362</v>
      </c>
      <c r="F806">
        <f t="shared" si="2046"/>
        <v>8.0801910551680567E-2</v>
      </c>
      <c r="G806">
        <f t="shared" si="2040"/>
        <v>0.5</v>
      </c>
      <c r="H806">
        <f t="shared" si="2047"/>
        <v>-0.49342785820340357</v>
      </c>
      <c r="I806">
        <f t="shared" si="2048"/>
        <v>-8.0801910551680553E-2</v>
      </c>
      <c r="J806">
        <f t="shared" si="2041"/>
        <v>0.49999999999999989</v>
      </c>
      <c r="K806">
        <f t="shared" si="2049"/>
        <v>0.49342785820340362</v>
      </c>
      <c r="L806">
        <f t="shared" si="2050"/>
        <v>8.0801910551680567E-2</v>
      </c>
      <c r="N806">
        <v>9.3000000000000007</v>
      </c>
      <c r="O806">
        <f t="shared" si="2036"/>
        <v>86.805496691565779</v>
      </c>
      <c r="P806">
        <f t="shared" si="2037"/>
        <v>3.1945033084342254</v>
      </c>
      <c r="R806">
        <f t="shared" si="2051"/>
        <v>-6.9001687567512011</v>
      </c>
      <c r="T806">
        <f t="shared" si="2042"/>
        <v>3.1770512338975765</v>
      </c>
      <c r="V806">
        <f t="shared" si="2052"/>
        <v>0</v>
      </c>
    </row>
    <row r="807" spans="1:22" x14ac:dyDescent="0.2">
      <c r="A807">
        <f t="shared" si="2038"/>
        <v>0.5</v>
      </c>
      <c r="B807">
        <f t="shared" si="2043"/>
        <v>0.49328608080348457</v>
      </c>
      <c r="C807">
        <f t="shared" si="2044"/>
        <v>8.1662981120811121E-2</v>
      </c>
      <c r="D807">
        <f t="shared" si="2039"/>
        <v>-0.49999999999999989</v>
      </c>
      <c r="E807">
        <f t="shared" si="2045"/>
        <v>0.49328608080348463</v>
      </c>
      <c r="F807">
        <f t="shared" si="2046"/>
        <v>8.1662981120811134E-2</v>
      </c>
      <c r="G807">
        <f t="shared" si="2040"/>
        <v>0.5</v>
      </c>
      <c r="H807">
        <f t="shared" si="2047"/>
        <v>-0.49328608080348457</v>
      </c>
      <c r="I807">
        <f t="shared" si="2048"/>
        <v>-8.1662981120811121E-2</v>
      </c>
      <c r="J807">
        <f t="shared" si="2041"/>
        <v>0.49999999999999989</v>
      </c>
      <c r="K807">
        <f t="shared" si="2049"/>
        <v>0.49328608080348463</v>
      </c>
      <c r="L807">
        <f t="shared" si="2050"/>
        <v>8.1662981120811134E-2</v>
      </c>
      <c r="N807">
        <v>9.4</v>
      </c>
      <c r="O807">
        <f t="shared" si="2036"/>
        <v>86.764626046017028</v>
      </c>
      <c r="P807">
        <f t="shared" si="2037"/>
        <v>3.235373953982958</v>
      </c>
      <c r="R807">
        <f t="shared" si="2051"/>
        <v>-6.8931870489952409</v>
      </c>
      <c r="T807">
        <f t="shared" si="2042"/>
        <v>3.2179218794463091</v>
      </c>
      <c r="V807">
        <f t="shared" si="2052"/>
        <v>0</v>
      </c>
    </row>
    <row r="808" spans="1:22" x14ac:dyDescent="0.2">
      <c r="A808">
        <f t="shared" si="2038"/>
        <v>0.5</v>
      </c>
      <c r="B808">
        <f t="shared" si="2043"/>
        <v>0.49314280076861561</v>
      </c>
      <c r="C808">
        <f t="shared" si="2044"/>
        <v>8.2523802930338813E-2</v>
      </c>
      <c r="D808">
        <f t="shared" si="2039"/>
        <v>-0.49999999999999989</v>
      </c>
      <c r="E808">
        <f t="shared" si="2045"/>
        <v>0.49314280076861572</v>
      </c>
      <c r="F808">
        <f t="shared" si="2046"/>
        <v>8.2523802930338827E-2</v>
      </c>
      <c r="G808">
        <f t="shared" si="2040"/>
        <v>0.5</v>
      </c>
      <c r="H808">
        <f t="shared" si="2047"/>
        <v>-0.49314280076861561</v>
      </c>
      <c r="I808">
        <f t="shared" si="2048"/>
        <v>-8.2523802930338813E-2</v>
      </c>
      <c r="J808">
        <f t="shared" si="2041"/>
        <v>0.49999999999999989</v>
      </c>
      <c r="K808">
        <f t="shared" si="2049"/>
        <v>0.49314280076861572</v>
      </c>
      <c r="L808">
        <f t="shared" si="2050"/>
        <v>8.2523802930338827E-2</v>
      </c>
      <c r="N808">
        <v>9.5</v>
      </c>
      <c r="O808">
        <f t="shared" si="2036"/>
        <v>86.723760695023287</v>
      </c>
      <c r="P808">
        <f t="shared" si="2037"/>
        <v>3.2762393049767162</v>
      </c>
      <c r="R808">
        <f t="shared" si="2051"/>
        <v>-6.8861443709929109</v>
      </c>
      <c r="T808">
        <f t="shared" si="2042"/>
        <v>3.2587872304400674</v>
      </c>
      <c r="V808">
        <f t="shared" si="2052"/>
        <v>0</v>
      </c>
    </row>
    <row r="809" spans="1:22" x14ac:dyDescent="0.2">
      <c r="A809">
        <f t="shared" si="2038"/>
        <v>0.5</v>
      </c>
      <c r="B809">
        <f t="shared" si="2043"/>
        <v>0.49299801853525244</v>
      </c>
      <c r="C809">
        <f t="shared" si="2044"/>
        <v>8.3384373358051114E-2</v>
      </c>
      <c r="D809">
        <f t="shared" si="2039"/>
        <v>-0.49999999999999989</v>
      </c>
      <c r="E809">
        <f t="shared" si="2045"/>
        <v>0.49299801853525249</v>
      </c>
      <c r="F809">
        <f t="shared" si="2046"/>
        <v>8.3384373358051128E-2</v>
      </c>
      <c r="G809">
        <f t="shared" si="2040"/>
        <v>0.5</v>
      </c>
      <c r="H809">
        <f t="shared" si="2047"/>
        <v>-0.49299801853525244</v>
      </c>
      <c r="I809">
        <f t="shared" si="2048"/>
        <v>-8.3384373358051114E-2</v>
      </c>
      <c r="J809">
        <f t="shared" si="2041"/>
        <v>0.49999999999999989</v>
      </c>
      <c r="K809">
        <f t="shared" si="2049"/>
        <v>0.49299801853525249</v>
      </c>
      <c r="L809">
        <f t="shared" si="2050"/>
        <v>8.3384373358051128E-2</v>
      </c>
      <c r="N809">
        <v>9.6</v>
      </c>
      <c r="O809">
        <f t="shared" si="2036"/>
        <v>86.682901043283039</v>
      </c>
      <c r="P809">
        <f t="shared" si="2037"/>
        <v>3.3170989567169658</v>
      </c>
      <c r="R809">
        <f t="shared" si="2051"/>
        <v>-6.8790409244674526</v>
      </c>
      <c r="T809">
        <f t="shared" si="2042"/>
        <v>3.2996468821803169</v>
      </c>
      <c r="V809">
        <f t="shared" si="2052"/>
        <v>0</v>
      </c>
    </row>
    <row r="810" spans="1:22" x14ac:dyDescent="0.2">
      <c r="A810">
        <f t="shared" si="2038"/>
        <v>0.5</v>
      </c>
      <c r="B810">
        <f t="shared" si="2043"/>
        <v>0.49285173454442666</v>
      </c>
      <c r="C810">
        <f t="shared" si="2044"/>
        <v>8.424468978250127E-2</v>
      </c>
      <c r="D810">
        <f t="shared" si="2039"/>
        <v>-0.49999999999999989</v>
      </c>
      <c r="E810">
        <f t="shared" si="2045"/>
        <v>0.49285173454442677</v>
      </c>
      <c r="F810">
        <f t="shared" si="2046"/>
        <v>8.4244689782501284E-2</v>
      </c>
      <c r="G810">
        <f t="shared" si="2040"/>
        <v>0.5</v>
      </c>
      <c r="H810">
        <f t="shared" si="2047"/>
        <v>-0.49285173454442666</v>
      </c>
      <c r="I810">
        <f t="shared" si="2048"/>
        <v>-8.424468978250127E-2</v>
      </c>
      <c r="J810">
        <f t="shared" si="2041"/>
        <v>0.49999999999999989</v>
      </c>
      <c r="K810">
        <f t="shared" si="2049"/>
        <v>0.49285173454442677</v>
      </c>
      <c r="L810">
        <f t="shared" si="2050"/>
        <v>8.4244689782501284E-2</v>
      </c>
      <c r="N810">
        <v>9.6999999999999993</v>
      </c>
      <c r="O810">
        <f t="shared" si="2036"/>
        <v>86.64204749575778</v>
      </c>
      <c r="P810">
        <f t="shared" si="2037"/>
        <v>3.3579525042421885</v>
      </c>
      <c r="R810">
        <f t="shared" si="2051"/>
        <v>-6.8718769133213584</v>
      </c>
      <c r="T810">
        <f t="shared" si="2042"/>
        <v>3.3405004297055396</v>
      </c>
      <c r="V810">
        <f t="shared" si="2052"/>
        <v>0</v>
      </c>
    </row>
    <row r="811" spans="1:22" x14ac:dyDescent="0.2">
      <c r="A811">
        <f t="shared" si="2038"/>
        <v>0.5</v>
      </c>
      <c r="B811">
        <f t="shared" si="2043"/>
        <v>0.49270394924174499</v>
      </c>
      <c r="C811">
        <f t="shared" si="2044"/>
        <v>8.5104749583016268E-2</v>
      </c>
      <c r="D811">
        <f t="shared" si="2039"/>
        <v>-0.49999999999999989</v>
      </c>
      <c r="E811">
        <f t="shared" si="2045"/>
        <v>0.49270394924174504</v>
      </c>
      <c r="F811">
        <f t="shared" si="2046"/>
        <v>8.5104749583016281E-2</v>
      </c>
      <c r="G811">
        <f t="shared" si="2040"/>
        <v>0.5</v>
      </c>
      <c r="H811">
        <f t="shared" si="2047"/>
        <v>-0.49270394924174499</v>
      </c>
      <c r="I811">
        <f t="shared" si="2048"/>
        <v>-8.5104749583016268E-2</v>
      </c>
      <c r="J811">
        <f t="shared" si="2041"/>
        <v>0.49999999999999989</v>
      </c>
      <c r="K811">
        <f t="shared" si="2049"/>
        <v>0.49270394924174504</v>
      </c>
      <c r="L811">
        <f t="shared" si="2050"/>
        <v>8.5104749583016281E-2</v>
      </c>
      <c r="N811">
        <v>9.8000000000000007</v>
      </c>
      <c r="O811">
        <f t="shared" si="2036"/>
        <v>86.601200457653263</v>
      </c>
      <c r="P811">
        <f t="shared" si="2037"/>
        <v>3.3987995423467354</v>
      </c>
      <c r="R811">
        <f t="shared" si="2051"/>
        <v>-6.8646525436178472</v>
      </c>
      <c r="T811">
        <f t="shared" si="2042"/>
        <v>3.3813474678100865</v>
      </c>
      <c r="V811">
        <f t="shared" si="2052"/>
        <v>0</v>
      </c>
    </row>
    <row r="812" spans="1:22" x14ac:dyDescent="0.2">
      <c r="A812">
        <f t="shared" si="2038"/>
        <v>0.5</v>
      </c>
      <c r="B812">
        <f t="shared" si="2043"/>
        <v>0.49255466307738688</v>
      </c>
      <c r="C812">
        <f t="shared" si="2044"/>
        <v>8.5964550139704762E-2</v>
      </c>
      <c r="D812">
        <f t="shared" si="2039"/>
        <v>-0.49999999999999989</v>
      </c>
      <c r="E812">
        <f t="shared" si="2045"/>
        <v>0.49255466307738693</v>
      </c>
      <c r="F812">
        <f t="shared" si="2046"/>
        <v>8.5964550139704776E-2</v>
      </c>
      <c r="G812">
        <f t="shared" si="2040"/>
        <v>0.5</v>
      </c>
      <c r="H812">
        <f t="shared" si="2047"/>
        <v>-0.49255466307738688</v>
      </c>
      <c r="I812">
        <f t="shared" si="2048"/>
        <v>-8.5964550139704762E-2</v>
      </c>
      <c r="J812">
        <f t="shared" si="2041"/>
        <v>0.49999999999999989</v>
      </c>
      <c r="K812">
        <f t="shared" si="2049"/>
        <v>0.49255466307738693</v>
      </c>
      <c r="L812">
        <f t="shared" si="2050"/>
        <v>8.5964550139704776E-2</v>
      </c>
      <c r="N812">
        <v>9.9</v>
      </c>
      <c r="O812">
        <f t="shared" si="2036"/>
        <v>86.560360334401267</v>
      </c>
      <c r="P812">
        <f t="shared" si="2037"/>
        <v>3.4396396655987429</v>
      </c>
      <c r="R812">
        <f t="shared" si="2051"/>
        <v>-6.8573680235632777</v>
      </c>
      <c r="T812">
        <f t="shared" si="2042"/>
        <v>3.422187591062094</v>
      </c>
      <c r="V812">
        <f t="shared" si="2052"/>
        <v>0</v>
      </c>
    </row>
    <row r="813" spans="1:22" x14ac:dyDescent="0.2">
      <c r="A813">
        <f t="shared" si="2038"/>
        <v>0.5</v>
      </c>
      <c r="B813">
        <f t="shared" si="2043"/>
        <v>0.49240387650610395</v>
      </c>
      <c r="C813">
        <f t="shared" si="2044"/>
        <v>8.6824088833465152E-2</v>
      </c>
      <c r="D813">
        <f t="shared" si="2039"/>
        <v>-0.49999999999999989</v>
      </c>
      <c r="E813">
        <f t="shared" si="2045"/>
        <v>0.49240387650610401</v>
      </c>
      <c r="F813">
        <f t="shared" si="2046"/>
        <v>8.6824088833465166E-2</v>
      </c>
      <c r="G813">
        <f t="shared" si="2040"/>
        <v>0.5</v>
      </c>
      <c r="H813">
        <f t="shared" si="2047"/>
        <v>-0.49240387650610395</v>
      </c>
      <c r="I813">
        <f t="shared" si="2048"/>
        <v>-8.6824088833465152E-2</v>
      </c>
      <c r="J813">
        <f t="shared" si="2041"/>
        <v>0.49999999999999989</v>
      </c>
      <c r="K813">
        <f t="shared" si="2049"/>
        <v>0.49240387650610401</v>
      </c>
      <c r="L813">
        <f t="shared" si="2050"/>
        <v>8.6824088833465166E-2</v>
      </c>
      <c r="N813">
        <v>10</v>
      </c>
      <c r="O813">
        <f t="shared" si="2036"/>
        <v>86.51952753164089</v>
      </c>
      <c r="P813">
        <f t="shared" si="2037"/>
        <v>3.4804724683591401</v>
      </c>
      <c r="R813">
        <f t="shared" si="2051"/>
        <v>-6.8500235634880671</v>
      </c>
      <c r="T813">
        <f t="shared" si="2042"/>
        <v>3.4630203938224913</v>
      </c>
      <c r="V813">
        <f t="shared" si="2052"/>
        <v>0</v>
      </c>
    </row>
    <row r="814" spans="1:22" x14ac:dyDescent="0.2">
      <c r="A814">
        <f t="shared" si="2038"/>
        <v>0.5</v>
      </c>
      <c r="B814">
        <f t="shared" si="2043"/>
        <v>0.49225158998721824</v>
      </c>
      <c r="C814">
        <f t="shared" si="2044"/>
        <v>8.7683363045993543E-2</v>
      </c>
      <c r="D814">
        <f t="shared" si="2039"/>
        <v>-0.49999999999999989</v>
      </c>
      <c r="E814">
        <f t="shared" si="2045"/>
        <v>0.49225158998721835</v>
      </c>
      <c r="F814">
        <f t="shared" si="2046"/>
        <v>8.7683363045993556E-2</v>
      </c>
      <c r="G814">
        <f t="shared" si="2040"/>
        <v>0.5</v>
      </c>
      <c r="H814">
        <f t="shared" si="2047"/>
        <v>-0.49225158998721824</v>
      </c>
      <c r="I814">
        <f t="shared" si="2048"/>
        <v>-8.7683363045993543E-2</v>
      </c>
      <c r="J814">
        <f t="shared" si="2041"/>
        <v>0.49999999999999989</v>
      </c>
      <c r="K814">
        <f t="shared" si="2049"/>
        <v>0.49225158998721835</v>
      </c>
      <c r="L814">
        <f t="shared" si="2050"/>
        <v>8.7683363045993556E-2</v>
      </c>
      <c r="N814">
        <v>10.1</v>
      </c>
      <c r="O814">
        <f t="shared" si="2036"/>
        <v>86.478702455200022</v>
      </c>
      <c r="P814">
        <f t="shared" si="2037"/>
        <v>3.5212975447999515</v>
      </c>
      <c r="R814">
        <f t="shared" si="2051"/>
        <v>-6.8426193758284004</v>
      </c>
      <c r="T814">
        <f t="shared" si="2042"/>
        <v>3.5038454702633026</v>
      </c>
      <c r="V814">
        <f t="shared" si="2052"/>
        <v>0</v>
      </c>
    </row>
    <row r="815" spans="1:22" x14ac:dyDescent="0.2">
      <c r="A815">
        <f t="shared" si="2038"/>
        <v>0.5</v>
      </c>
      <c r="B815">
        <f t="shared" si="2043"/>
        <v>0.49209780398462083</v>
      </c>
      <c r="C815">
        <f t="shared" si="2044"/>
        <v>8.8542370159791633E-2</v>
      </c>
      <c r="D815">
        <f t="shared" si="2039"/>
        <v>-0.49999999999999989</v>
      </c>
      <c r="E815">
        <f t="shared" si="2045"/>
        <v>0.49209780398462094</v>
      </c>
      <c r="F815">
        <f t="shared" si="2046"/>
        <v>8.8542370159791647E-2</v>
      </c>
      <c r="G815">
        <f t="shared" si="2040"/>
        <v>0.5</v>
      </c>
      <c r="H815">
        <f t="shared" si="2047"/>
        <v>-0.49209780398462083</v>
      </c>
      <c r="I815">
        <f t="shared" si="2048"/>
        <v>-8.8542370159791633E-2</v>
      </c>
      <c r="J815">
        <f t="shared" si="2041"/>
        <v>0.49999999999999989</v>
      </c>
      <c r="K815">
        <f t="shared" si="2049"/>
        <v>0.49209780398462094</v>
      </c>
      <c r="L815">
        <f t="shared" si="2050"/>
        <v>8.8542370159791647E-2</v>
      </c>
      <c r="N815">
        <v>10.199999999999999</v>
      </c>
      <c r="O815">
        <f t="shared" si="2036"/>
        <v>86.43788551107717</v>
      </c>
      <c r="P815">
        <f t="shared" si="2037"/>
        <v>3.5621144889228438</v>
      </c>
      <c r="R815">
        <f t="shared" si="2051"/>
        <v>-6.8351556751075497</v>
      </c>
      <c r="T815">
        <f t="shared" si="2042"/>
        <v>3.5446624143861949</v>
      </c>
      <c r="V815">
        <f t="shared" si="2052"/>
        <v>0</v>
      </c>
    </row>
    <row r="816" spans="1:22" x14ac:dyDescent="0.2">
      <c r="A816">
        <f t="shared" si="2038"/>
        <v>0.5</v>
      </c>
      <c r="B816">
        <f t="shared" si="2043"/>
        <v>0.49194251896677071</v>
      </c>
      <c r="C816">
        <f t="shared" si="2044"/>
        <v>8.9401107558174778E-2</v>
      </c>
      <c r="D816">
        <f t="shared" si="2039"/>
        <v>-0.49999999999999989</v>
      </c>
      <c r="E816">
        <f t="shared" si="2045"/>
        <v>0.49194251896677083</v>
      </c>
      <c r="F816">
        <f t="shared" si="2046"/>
        <v>8.9401107558174792E-2</v>
      </c>
      <c r="G816">
        <f t="shared" si="2040"/>
        <v>0.5</v>
      </c>
      <c r="H816">
        <f t="shared" si="2047"/>
        <v>-0.49194251896677071</v>
      </c>
      <c r="I816">
        <f t="shared" si="2048"/>
        <v>-8.9401107558174778E-2</v>
      </c>
      <c r="J816">
        <f t="shared" si="2041"/>
        <v>0.49999999999999989</v>
      </c>
      <c r="K816">
        <f t="shared" si="2049"/>
        <v>0.49194251896677083</v>
      </c>
      <c r="L816">
        <f t="shared" si="2050"/>
        <v>8.9401107558174792E-2</v>
      </c>
      <c r="N816">
        <v>10.3</v>
      </c>
      <c r="O816">
        <f t="shared" si="2036"/>
        <v>86.397077105422142</v>
      </c>
      <c r="P816">
        <f t="shared" si="2037"/>
        <v>3.6029228945778797</v>
      </c>
      <c r="R816">
        <f t="shared" si="2051"/>
        <v>-6.8276326779167285</v>
      </c>
      <c r="T816">
        <f t="shared" si="2042"/>
        <v>3.5854708200412309</v>
      </c>
      <c r="V816">
        <f t="shared" si="2052"/>
        <v>0</v>
      </c>
    </row>
    <row r="817" spans="1:22" x14ac:dyDescent="0.2">
      <c r="A817">
        <f t="shared" si="2038"/>
        <v>0.5</v>
      </c>
      <c r="B817">
        <f t="shared" si="2043"/>
        <v>0.49178573540669285</v>
      </c>
      <c r="C817">
        <f t="shared" si="2044"/>
        <v>9.0259572625279963E-2</v>
      </c>
      <c r="D817">
        <f t="shared" si="2039"/>
        <v>-0.49999999999999989</v>
      </c>
      <c r="E817">
        <f t="shared" si="2045"/>
        <v>0.49178573540669296</v>
      </c>
      <c r="F817">
        <f t="shared" si="2046"/>
        <v>9.0259572625279977E-2</v>
      </c>
      <c r="G817">
        <f t="shared" si="2040"/>
        <v>0.5</v>
      </c>
      <c r="H817">
        <f t="shared" si="2047"/>
        <v>-0.49178573540669285</v>
      </c>
      <c r="I817">
        <f t="shared" si="2048"/>
        <v>-9.0259572625279963E-2</v>
      </c>
      <c r="J817">
        <f t="shared" si="2041"/>
        <v>0.49999999999999989</v>
      </c>
      <c r="K817">
        <f t="shared" si="2049"/>
        <v>0.49178573540669296</v>
      </c>
      <c r="L817">
        <f t="shared" si="2050"/>
        <v>9.0259572625279977E-2</v>
      </c>
      <c r="N817">
        <v>10.4</v>
      </c>
      <c r="O817">
        <f t="shared" si="2036"/>
        <v>86.356277644517988</v>
      </c>
      <c r="P817">
        <f t="shared" si="2037"/>
        <v>3.6437223554820029</v>
      </c>
      <c r="R817">
        <f t="shared" si="2051"/>
        <v>-6.8200506028961758</v>
      </c>
      <c r="T817">
        <f t="shared" si="2042"/>
        <v>3.626270280945354</v>
      </c>
      <c r="V817">
        <f t="shared" si="2052"/>
        <v>0</v>
      </c>
    </row>
    <row r="818" spans="1:22" x14ac:dyDescent="0.2">
      <c r="A818">
        <f t="shared" si="2038"/>
        <v>0.5</v>
      </c>
      <c r="B818">
        <f t="shared" si="2043"/>
        <v>0.4916274537819772</v>
      </c>
      <c r="C818">
        <f t="shared" si="2044"/>
        <v>9.1117762746073708E-2</v>
      </c>
      <c r="D818">
        <f t="shared" si="2039"/>
        <v>-0.49999999999999989</v>
      </c>
      <c r="E818">
        <f t="shared" si="2045"/>
        <v>0.49162745378197725</v>
      </c>
      <c r="F818">
        <f t="shared" si="2046"/>
        <v>9.1117762746073735E-2</v>
      </c>
      <c r="G818">
        <f t="shared" si="2040"/>
        <v>0.5</v>
      </c>
      <c r="H818">
        <f t="shared" si="2047"/>
        <v>-0.4916274537819772</v>
      </c>
      <c r="I818">
        <f t="shared" si="2048"/>
        <v>-9.1117762746073708E-2</v>
      </c>
      <c r="J818">
        <f t="shared" si="2041"/>
        <v>0.49999999999999989</v>
      </c>
      <c r="K818">
        <f t="shared" si="2049"/>
        <v>0.49162745378197725</v>
      </c>
      <c r="L818">
        <f t="shared" si="2050"/>
        <v>9.1117762746073735E-2</v>
      </c>
      <c r="N818">
        <v>10.5</v>
      </c>
      <c r="O818">
        <f t="shared" si="2036"/>
        <v>86.315487534762241</v>
      </c>
      <c r="P818">
        <f t="shared" si="2037"/>
        <v>3.6845124652377583</v>
      </c>
      <c r="R818">
        <f t="shared" si="2051"/>
        <v>-6.8124096707159874</v>
      </c>
      <c r="T818">
        <f t="shared" si="2042"/>
        <v>3.6670603907011095</v>
      </c>
      <c r="V818">
        <f t="shared" si="2052"/>
        <v>0</v>
      </c>
    </row>
    <row r="819" spans="1:22" x14ac:dyDescent="0.2">
      <c r="A819">
        <f t="shared" si="2038"/>
        <v>0.5</v>
      </c>
      <c r="B819">
        <f t="shared" si="2043"/>
        <v>0.49146767457477702</v>
      </c>
      <c r="C819">
        <f t="shared" si="2044"/>
        <v>9.1975675306360055E-2</v>
      </c>
      <c r="D819">
        <f t="shared" si="2039"/>
        <v>-0.49999999999999989</v>
      </c>
      <c r="E819">
        <f t="shared" si="2045"/>
        <v>0.49146767457477708</v>
      </c>
      <c r="F819">
        <f t="shared" si="2046"/>
        <v>9.1975675306360069E-2</v>
      </c>
      <c r="G819">
        <f t="shared" si="2040"/>
        <v>0.5</v>
      </c>
      <c r="H819">
        <f t="shared" si="2047"/>
        <v>-0.49146767457477702</v>
      </c>
      <c r="I819">
        <f t="shared" si="2048"/>
        <v>-9.1975675306360055E-2</v>
      </c>
      <c r="J819">
        <f t="shared" si="2041"/>
        <v>0.49999999999999989</v>
      </c>
      <c r="K819">
        <f t="shared" si="2049"/>
        <v>0.49146767457477708</v>
      </c>
      <c r="L819">
        <f t="shared" si="2050"/>
        <v>9.1975675306360069E-2</v>
      </c>
      <c r="N819">
        <v>10.6</v>
      </c>
      <c r="O819">
        <f t="shared" si="2036"/>
        <v>86.274707182648129</v>
      </c>
      <c r="P819">
        <f t="shared" si="2037"/>
        <v>3.7252928173518427</v>
      </c>
      <c r="R819">
        <f t="shared" si="2051"/>
        <v>-6.8047101040567082</v>
      </c>
      <c r="T819">
        <f t="shared" si="2042"/>
        <v>3.7078407428151938</v>
      </c>
      <c r="V819">
        <f t="shared" si="2052"/>
        <v>0</v>
      </c>
    </row>
    <row r="820" spans="1:22" x14ac:dyDescent="0.2">
      <c r="A820">
        <f t="shared" si="2038"/>
        <v>0.5</v>
      </c>
      <c r="B820">
        <f t="shared" si="2043"/>
        <v>0.49130639827180755</v>
      </c>
      <c r="C820">
        <f t="shared" si="2044"/>
        <v>9.2833307692788566E-2</v>
      </c>
      <c r="D820">
        <f t="shared" si="2039"/>
        <v>-0.49999999999999989</v>
      </c>
      <c r="E820">
        <f t="shared" si="2045"/>
        <v>0.49130639827180761</v>
      </c>
      <c r="F820">
        <f t="shared" si="2046"/>
        <v>9.283330769278858E-2</v>
      </c>
      <c r="G820">
        <f t="shared" si="2040"/>
        <v>0.5</v>
      </c>
      <c r="H820">
        <f t="shared" si="2047"/>
        <v>-0.49130639827180755</v>
      </c>
      <c r="I820">
        <f t="shared" si="2048"/>
        <v>-9.2833307692788566E-2</v>
      </c>
      <c r="J820">
        <f t="shared" si="2041"/>
        <v>0.49999999999999989</v>
      </c>
      <c r="K820">
        <f t="shared" si="2049"/>
        <v>0.49130639827180761</v>
      </c>
      <c r="L820">
        <f t="shared" si="2050"/>
        <v>9.283330769278858E-2</v>
      </c>
      <c r="N820">
        <v>10.7</v>
      </c>
      <c r="O820">
        <f t="shared" si="2036"/>
        <v>86.233936994746102</v>
      </c>
      <c r="P820">
        <f t="shared" si="2037"/>
        <v>3.7660630052538879</v>
      </c>
      <c r="R820">
        <f t="shared" si="2051"/>
        <v>-6.7969521275898463</v>
      </c>
      <c r="T820">
        <f t="shared" si="2042"/>
        <v>3.7486109307172391</v>
      </c>
      <c r="V820">
        <f t="shared" si="2052"/>
        <v>0</v>
      </c>
    </row>
    <row r="821" spans="1:22" x14ac:dyDescent="0.2">
      <c r="A821">
        <f t="shared" si="2038"/>
        <v>0.5</v>
      </c>
      <c r="B821">
        <f t="shared" si="2043"/>
        <v>0.49114362536434425</v>
      </c>
      <c r="C821">
        <f t="shared" si="2044"/>
        <v>9.36906572928623E-2</v>
      </c>
      <c r="D821">
        <f t="shared" si="2039"/>
        <v>-0.49999999999999989</v>
      </c>
      <c r="E821">
        <f t="shared" si="2045"/>
        <v>0.49114362536434431</v>
      </c>
      <c r="F821">
        <f t="shared" si="2046"/>
        <v>9.3690657292862314E-2</v>
      </c>
      <c r="G821">
        <f t="shared" si="2040"/>
        <v>0.5</v>
      </c>
      <c r="H821">
        <f t="shared" si="2047"/>
        <v>-0.49114362536434425</v>
      </c>
      <c r="I821">
        <f t="shared" si="2048"/>
        <v>-9.36906572928623E-2</v>
      </c>
      <c r="J821">
        <f t="shared" si="2041"/>
        <v>0.49999999999999989</v>
      </c>
      <c r="K821">
        <f t="shared" si="2049"/>
        <v>0.49114362536434431</v>
      </c>
      <c r="L821">
        <f t="shared" si="2050"/>
        <v>9.3690657292862314E-2</v>
      </c>
      <c r="N821">
        <v>10.8</v>
      </c>
      <c r="O821">
        <f t="shared" si="2036"/>
        <v>86.193177377684805</v>
      </c>
      <c r="P821">
        <f t="shared" si="2037"/>
        <v>3.8068226223151997</v>
      </c>
      <c r="R821">
        <f t="shared" si="2051"/>
        <v>-6.7891359679581607</v>
      </c>
      <c r="T821">
        <f t="shared" si="2042"/>
        <v>3.7893705477785509</v>
      </c>
      <c r="V821">
        <f t="shared" si="2052"/>
        <v>0</v>
      </c>
    </row>
    <row r="822" spans="1:22" x14ac:dyDescent="0.2">
      <c r="A822">
        <f t="shared" si="2038"/>
        <v>0.5</v>
      </c>
      <c r="B822">
        <f t="shared" si="2043"/>
        <v>0.49097935634822171</v>
      </c>
      <c r="C822">
        <f t="shared" si="2044"/>
        <v>9.4547721494945641E-2</v>
      </c>
      <c r="D822">
        <f t="shared" si="2039"/>
        <v>-0.49999999999999989</v>
      </c>
      <c r="E822">
        <f t="shared" si="2045"/>
        <v>0.49097935634822176</v>
      </c>
      <c r="F822">
        <f t="shared" si="2046"/>
        <v>9.4547721494945655E-2</v>
      </c>
      <c r="G822">
        <f t="shared" si="2040"/>
        <v>0.5</v>
      </c>
      <c r="H822">
        <f t="shared" si="2047"/>
        <v>-0.49097935634822171</v>
      </c>
      <c r="I822">
        <f t="shared" si="2048"/>
        <v>-9.4547721494945641E-2</v>
      </c>
      <c r="J822">
        <f t="shared" si="2041"/>
        <v>0.49999999999999989</v>
      </c>
      <c r="K822">
        <f t="shared" si="2049"/>
        <v>0.49097935634822176</v>
      </c>
      <c r="L822">
        <f t="shared" si="2050"/>
        <v>9.4547721494945655E-2</v>
      </c>
      <c r="N822">
        <v>10.9</v>
      </c>
      <c r="O822">
        <f t="shared" si="2036"/>
        <v>86.15242873813294</v>
      </c>
      <c r="P822">
        <f t="shared" si="2037"/>
        <v>3.8475712618670546</v>
      </c>
      <c r="R822">
        <f t="shared" si="2051"/>
        <v>-6.7812618537563338</v>
      </c>
      <c r="T822">
        <f t="shared" si="2042"/>
        <v>3.8301191873304057</v>
      </c>
      <c r="V822">
        <f t="shared" si="2052"/>
        <v>0</v>
      </c>
    </row>
    <row r="823" spans="1:22" x14ac:dyDescent="0.2">
      <c r="A823">
        <f t="shared" si="2038"/>
        <v>0.5</v>
      </c>
      <c r="B823">
        <f t="shared" si="2043"/>
        <v>0.49081359172383188</v>
      </c>
      <c r="C823">
        <f t="shared" si="2044"/>
        <v>9.5404497688272388E-2</v>
      </c>
      <c r="D823">
        <f t="shared" si="2039"/>
        <v>-0.49999999999999989</v>
      </c>
      <c r="E823">
        <f t="shared" si="2045"/>
        <v>0.49081359172383199</v>
      </c>
      <c r="F823">
        <f t="shared" si="2046"/>
        <v>9.5404497688272402E-2</v>
      </c>
      <c r="G823">
        <f t="shared" si="2040"/>
        <v>0.5</v>
      </c>
      <c r="H823">
        <f t="shared" si="2047"/>
        <v>-0.49081359172383188</v>
      </c>
      <c r="I823">
        <f t="shared" si="2048"/>
        <v>-9.5404497688272388E-2</v>
      </c>
      <c r="J823">
        <f t="shared" si="2041"/>
        <v>0.49999999999999989</v>
      </c>
      <c r="K823">
        <f t="shared" si="2049"/>
        <v>0.49081359172383199</v>
      </c>
      <c r="L823">
        <f t="shared" si="2050"/>
        <v>9.5404497688272402E-2</v>
      </c>
      <c r="N823">
        <v>11</v>
      </c>
      <c r="O823">
        <f t="shared" si="2036"/>
        <v>86.111691482779889</v>
      </c>
      <c r="P823">
        <f t="shared" si="2037"/>
        <v>3.88830851722008</v>
      </c>
      <c r="R823">
        <f t="shared" si="2051"/>
        <v>-6.7733300155103286</v>
      </c>
      <c r="T823">
        <f t="shared" si="2042"/>
        <v>3.8708564426834311</v>
      </c>
      <c r="V823">
        <f t="shared" si="2052"/>
        <v>0</v>
      </c>
    </row>
    <row r="824" spans="1:22" x14ac:dyDescent="0.2">
      <c r="A824">
        <f t="shared" si="2038"/>
        <v>0.5</v>
      </c>
      <c r="B824">
        <f t="shared" si="2043"/>
        <v>0.49064633199612245</v>
      </c>
      <c r="C824">
        <f t="shared" si="2044"/>
        <v>9.6260983262953681E-2</v>
      </c>
      <c r="D824">
        <f t="shared" si="2039"/>
        <v>-0.49999999999999989</v>
      </c>
      <c r="E824">
        <f t="shared" si="2045"/>
        <v>0.49064633199612251</v>
      </c>
      <c r="F824">
        <f t="shared" si="2046"/>
        <v>9.6260983262953695E-2</v>
      </c>
      <c r="G824">
        <f t="shared" si="2040"/>
        <v>0.5</v>
      </c>
      <c r="H824">
        <f t="shared" si="2047"/>
        <v>-0.49064633199612245</v>
      </c>
      <c r="I824">
        <f t="shared" si="2048"/>
        <v>-9.6260983262953681E-2</v>
      </c>
      <c r="J824">
        <f t="shared" si="2041"/>
        <v>0.49999999999999989</v>
      </c>
      <c r="K824">
        <f t="shared" si="2049"/>
        <v>0.49064633199612251</v>
      </c>
      <c r="L824">
        <f t="shared" si="2050"/>
        <v>9.6260983262953695E-2</v>
      </c>
      <c r="N824">
        <v>11.1</v>
      </c>
      <c r="O824">
        <f t="shared" si="2036"/>
        <v>86.070966018317606</v>
      </c>
      <c r="P824">
        <f t="shared" si="2037"/>
        <v>3.9290339816823914</v>
      </c>
      <c r="R824">
        <f t="shared" si="2051"/>
        <v>-6.7653406856580265</v>
      </c>
      <c r="T824">
        <f t="shared" si="2042"/>
        <v>3.9115819071457425</v>
      </c>
      <c r="V824">
        <f t="shared" si="2052"/>
        <v>0</v>
      </c>
    </row>
    <row r="825" spans="1:22" x14ac:dyDescent="0.2">
      <c r="A825">
        <f t="shared" si="2038"/>
        <v>0.5</v>
      </c>
      <c r="B825">
        <f t="shared" si="2043"/>
        <v>0.49047757767459571</v>
      </c>
      <c r="C825">
        <f t="shared" si="2044"/>
        <v>9.7117175609985951E-2</v>
      </c>
      <c r="D825">
        <f t="shared" si="2039"/>
        <v>-0.49999999999999989</v>
      </c>
      <c r="E825">
        <f t="shared" si="2045"/>
        <v>0.49047757767459577</v>
      </c>
      <c r="F825">
        <f t="shared" si="2046"/>
        <v>9.7117175609985965E-2</v>
      </c>
      <c r="G825">
        <f t="shared" si="2040"/>
        <v>0.5</v>
      </c>
      <c r="H825">
        <f t="shared" si="2047"/>
        <v>-0.49047757767459571</v>
      </c>
      <c r="I825">
        <f t="shared" si="2048"/>
        <v>-9.7117175609985951E-2</v>
      </c>
      <c r="J825">
        <f t="shared" si="2041"/>
        <v>0.49999999999999989</v>
      </c>
      <c r="K825">
        <f t="shared" si="2049"/>
        <v>0.49047757767459577</v>
      </c>
      <c r="L825">
        <f t="shared" si="2050"/>
        <v>9.7117175609985965E-2</v>
      </c>
      <c r="N825">
        <v>11.2</v>
      </c>
      <c r="O825">
        <f t="shared" si="2036"/>
        <v>86.030252751421529</v>
      </c>
      <c r="P825">
        <f t="shared" si="2037"/>
        <v>3.9697472485784706</v>
      </c>
      <c r="R825">
        <f t="shared" si="2051"/>
        <v>-6.7572940985289085</v>
      </c>
      <c r="T825">
        <f t="shared" si="2042"/>
        <v>3.9522951740418217</v>
      </c>
      <c r="V825">
        <f t="shared" si="2052"/>
        <v>0</v>
      </c>
    </row>
    <row r="826" spans="1:22" x14ac:dyDescent="0.2">
      <c r="A826">
        <f t="shared" si="2038"/>
        <v>0.5</v>
      </c>
      <c r="B826">
        <f t="shared" si="2043"/>
        <v>0.49030732927330639</v>
      </c>
      <c r="C826">
        <f t="shared" si="2044"/>
        <v>9.7973072121258845E-2</v>
      </c>
      <c r="D826">
        <f t="shared" si="2039"/>
        <v>-0.49999999999999989</v>
      </c>
      <c r="E826">
        <f t="shared" si="2045"/>
        <v>0.49030732927330645</v>
      </c>
      <c r="F826">
        <f t="shared" si="2046"/>
        <v>9.7973072121258872E-2</v>
      </c>
      <c r="G826">
        <f t="shared" si="2040"/>
        <v>0.5</v>
      </c>
      <c r="H826">
        <f t="shared" si="2047"/>
        <v>-0.49030732927330639</v>
      </c>
      <c r="I826">
        <f t="shared" si="2048"/>
        <v>-9.7973072121258845E-2</v>
      </c>
      <c r="J826">
        <f t="shared" si="2041"/>
        <v>0.49999999999999989</v>
      </c>
      <c r="K826">
        <f t="shared" si="2049"/>
        <v>0.49030732927330645</v>
      </c>
      <c r="L826">
        <f t="shared" si="2050"/>
        <v>9.7973072121258872E-2</v>
      </c>
      <c r="N826">
        <v>11.3</v>
      </c>
      <c r="O826">
        <f t="shared" si="2036"/>
        <v>85.989552088731912</v>
      </c>
      <c r="P826">
        <f t="shared" si="2037"/>
        <v>4.0104479112680727</v>
      </c>
      <c r="R826">
        <f t="shared" si="2051"/>
        <v>-6.749190490323568</v>
      </c>
      <c r="T826">
        <f t="shared" si="2042"/>
        <v>3.9929958367314238</v>
      </c>
      <c r="V826">
        <f t="shared" si="2052"/>
        <v>0</v>
      </c>
    </row>
    <row r="827" spans="1:22" x14ac:dyDescent="0.2">
      <c r="A827">
        <f t="shared" si="2038"/>
        <v>0.5</v>
      </c>
      <c r="B827">
        <f t="shared" si="2043"/>
        <v>0.49013558731086088</v>
      </c>
      <c r="C827">
        <f t="shared" si="2044"/>
        <v>9.8828670189563067E-2</v>
      </c>
      <c r="D827">
        <f t="shared" si="2039"/>
        <v>-0.49999999999999989</v>
      </c>
      <c r="E827">
        <f t="shared" si="2045"/>
        <v>0.49013558731086093</v>
      </c>
      <c r="F827">
        <f t="shared" si="2046"/>
        <v>9.8828670189563081E-2</v>
      </c>
      <c r="G827">
        <f t="shared" si="2040"/>
        <v>0.5</v>
      </c>
      <c r="H827">
        <f t="shared" si="2047"/>
        <v>-0.49013558731086088</v>
      </c>
      <c r="I827">
        <f t="shared" si="2048"/>
        <v>-9.8828670189563067E-2</v>
      </c>
      <c r="J827">
        <f t="shared" si="2041"/>
        <v>0.49999999999999989</v>
      </c>
      <c r="K827">
        <f t="shared" si="2049"/>
        <v>0.49013558731086093</v>
      </c>
      <c r="L827">
        <f t="shared" si="2050"/>
        <v>9.8828670189563081E-2</v>
      </c>
      <c r="N827">
        <v>11.4</v>
      </c>
      <c r="O827">
        <f t="shared" si="2036"/>
        <v>85.948864436835279</v>
      </c>
      <c r="P827">
        <f t="shared" si="2037"/>
        <v>4.0511355631647552</v>
      </c>
      <c r="R827">
        <f t="shared" si="2051"/>
        <v>-6.7410300990935346</v>
      </c>
      <c r="T827">
        <f t="shared" si="2042"/>
        <v>4.0336834886281068</v>
      </c>
      <c r="V827">
        <f t="shared" si="2052"/>
        <v>0</v>
      </c>
    </row>
    <row r="828" spans="1:22" x14ac:dyDescent="0.2">
      <c r="A828">
        <f t="shared" si="2038"/>
        <v>0.5</v>
      </c>
      <c r="B828">
        <f t="shared" si="2043"/>
        <v>0.48996235231041474</v>
      </c>
      <c r="C828">
        <f t="shared" si="2044"/>
        <v>9.9683967208598581E-2</v>
      </c>
      <c r="D828">
        <f t="shared" si="2039"/>
        <v>-0.49999999999999989</v>
      </c>
      <c r="E828">
        <f t="shared" si="2045"/>
        <v>0.48996235231041479</v>
      </c>
      <c r="F828">
        <f t="shared" si="2046"/>
        <v>9.9683967208598595E-2</v>
      </c>
      <c r="G828">
        <f t="shared" si="2040"/>
        <v>0.5</v>
      </c>
      <c r="H828">
        <f t="shared" si="2047"/>
        <v>-0.48996235231041474</v>
      </c>
      <c r="I828">
        <f t="shared" si="2048"/>
        <v>-9.9683967208598581E-2</v>
      </c>
      <c r="J828">
        <f t="shared" si="2041"/>
        <v>0.49999999999999989</v>
      </c>
      <c r="K828">
        <f t="shared" si="2049"/>
        <v>0.48996235231041479</v>
      </c>
      <c r="L828">
        <f t="shared" si="2050"/>
        <v>9.9683967208598595E-2</v>
      </c>
      <c r="N828">
        <v>11.5</v>
      </c>
      <c r="O828">
        <f t="shared" si="2036"/>
        <v>85.908190202245308</v>
      </c>
      <c r="P828">
        <f t="shared" si="2037"/>
        <v>4.0918097977546921</v>
      </c>
      <c r="R828">
        <f t="shared" si="2051"/>
        <v>-6.7328131647207723</v>
      </c>
      <c r="T828">
        <f t="shared" si="2042"/>
        <v>4.0743577232180437</v>
      </c>
      <c r="V828">
        <f t="shared" si="2052"/>
        <v>0</v>
      </c>
    </row>
    <row r="829" spans="1:22" x14ac:dyDescent="0.2">
      <c r="A829">
        <f t="shared" si="2038"/>
        <v>0.5</v>
      </c>
      <c r="B829">
        <f t="shared" si="2043"/>
        <v>0.48978762479967197</v>
      </c>
      <c r="C829">
        <f t="shared" si="2044"/>
        <v>0.10053896057298232</v>
      </c>
      <c r="D829">
        <f t="shared" si="2039"/>
        <v>-0.49999999999999989</v>
      </c>
      <c r="E829">
        <f t="shared" si="2045"/>
        <v>0.48978762479967203</v>
      </c>
      <c r="F829">
        <f t="shared" si="2046"/>
        <v>0.10053896057298235</v>
      </c>
      <c r="G829">
        <f t="shared" si="2040"/>
        <v>0.5</v>
      </c>
      <c r="H829">
        <f t="shared" si="2047"/>
        <v>-0.48978762479967197</v>
      </c>
      <c r="I829">
        <f t="shared" si="2048"/>
        <v>-0.10053896057298232</v>
      </c>
      <c r="J829">
        <f t="shared" si="2041"/>
        <v>0.49999999999999989</v>
      </c>
      <c r="K829">
        <f t="shared" si="2049"/>
        <v>0.48978762479967203</v>
      </c>
      <c r="L829">
        <f t="shared" si="2050"/>
        <v>0.10053896057298235</v>
      </c>
      <c r="N829">
        <v>11.6</v>
      </c>
      <c r="O829">
        <f t="shared" si="2036"/>
        <v>85.867529791384626</v>
      </c>
      <c r="P829">
        <f t="shared" si="2037"/>
        <v>4.1324702086153549</v>
      </c>
      <c r="R829">
        <f t="shared" si="2051"/>
        <v>-6.7245399288968946</v>
      </c>
      <c r="T829">
        <f t="shared" si="2042"/>
        <v>4.1150181340787064</v>
      </c>
      <c r="V829">
        <f t="shared" si="2052"/>
        <v>0</v>
      </c>
    </row>
    <row r="830" spans="1:22" x14ac:dyDescent="0.2">
      <c r="A830">
        <f t="shared" si="2038"/>
        <v>0.5</v>
      </c>
      <c r="B830">
        <f t="shared" si="2043"/>
        <v>0.48961140531088276</v>
      </c>
      <c r="C830">
        <f t="shared" si="2044"/>
        <v>0.10139364767825622</v>
      </c>
      <c r="D830">
        <f t="shared" si="2039"/>
        <v>-0.49999999999999989</v>
      </c>
      <c r="E830">
        <f t="shared" si="2045"/>
        <v>0.48961140531088282</v>
      </c>
      <c r="F830">
        <f t="shared" si="2046"/>
        <v>0.10139364767825623</v>
      </c>
      <c r="G830">
        <f t="shared" si="2040"/>
        <v>0.5</v>
      </c>
      <c r="H830">
        <f t="shared" si="2047"/>
        <v>-0.48961140531088276</v>
      </c>
      <c r="I830">
        <f t="shared" si="2048"/>
        <v>-0.10139364767825622</v>
      </c>
      <c r="J830">
        <f t="shared" si="2041"/>
        <v>0.49999999999999989</v>
      </c>
      <c r="K830">
        <f t="shared" si="2049"/>
        <v>0.48961140531088282</v>
      </c>
      <c r="L830">
        <f t="shared" si="2050"/>
        <v>0.10139364767825623</v>
      </c>
      <c r="N830">
        <v>11.7</v>
      </c>
      <c r="O830">
        <f t="shared" si="2036"/>
        <v>85.826883610565844</v>
      </c>
      <c r="P830">
        <f t="shared" si="2037"/>
        <v>4.173116389434151</v>
      </c>
      <c r="R830">
        <f t="shared" si="2051"/>
        <v>-6.7162106351027617</v>
      </c>
      <c r="T830">
        <f t="shared" si="2042"/>
        <v>4.1556643148975025</v>
      </c>
      <c r="V830">
        <f t="shared" si="2052"/>
        <v>0</v>
      </c>
    </row>
    <row r="831" spans="1:22" x14ac:dyDescent="0.2">
      <c r="A831">
        <f t="shared" si="2038"/>
        <v>0.5</v>
      </c>
      <c r="B831">
        <f t="shared" si="2043"/>
        <v>0.48943369438084244</v>
      </c>
      <c r="C831">
        <f t="shared" si="2044"/>
        <v>0.10224802592089516</v>
      </c>
      <c r="D831">
        <f t="shared" si="2039"/>
        <v>-0.49999999999999989</v>
      </c>
      <c r="E831">
        <f t="shared" si="2045"/>
        <v>0.4894336943808425</v>
      </c>
      <c r="F831">
        <f t="shared" si="2046"/>
        <v>0.10224802592089517</v>
      </c>
      <c r="G831">
        <f t="shared" si="2040"/>
        <v>0.5</v>
      </c>
      <c r="H831">
        <f t="shared" si="2047"/>
        <v>-0.48943369438084244</v>
      </c>
      <c r="I831">
        <f t="shared" si="2048"/>
        <v>-0.10224802592089516</v>
      </c>
      <c r="J831">
        <f t="shared" si="2041"/>
        <v>0.49999999999999989</v>
      </c>
      <c r="K831">
        <f t="shared" si="2049"/>
        <v>0.4894336943808425</v>
      </c>
      <c r="L831">
        <f t="shared" si="2050"/>
        <v>0.10224802592089517</v>
      </c>
      <c r="N831">
        <v>11.8</v>
      </c>
      <c r="O831">
        <f t="shared" si="2036"/>
        <v>85.786252065972661</v>
      </c>
      <c r="P831">
        <f t="shared" si="2037"/>
        <v>4.2137479340273609</v>
      </c>
      <c r="R831">
        <f t="shared" si="2051"/>
        <v>-6.7078255285872173</v>
      </c>
      <c r="T831">
        <f t="shared" si="2042"/>
        <v>4.1962958594907125</v>
      </c>
      <c r="V831">
        <f t="shared" si="2052"/>
        <v>0</v>
      </c>
    </row>
    <row r="832" spans="1:22" x14ac:dyDescent="0.2">
      <c r="A832">
        <f t="shared" si="2038"/>
        <v>0.5</v>
      </c>
      <c r="B832">
        <f t="shared" si="2043"/>
        <v>0.48925449255088915</v>
      </c>
      <c r="C832">
        <f t="shared" si="2044"/>
        <v>0.10310209269831479</v>
      </c>
      <c r="D832">
        <f t="shared" si="2039"/>
        <v>-0.49999999999999989</v>
      </c>
      <c r="E832">
        <f t="shared" si="2045"/>
        <v>0.48925449255088921</v>
      </c>
      <c r="F832">
        <f t="shared" si="2046"/>
        <v>0.1031020926983148</v>
      </c>
      <c r="G832">
        <f t="shared" si="2040"/>
        <v>0.5</v>
      </c>
      <c r="H832">
        <f t="shared" si="2047"/>
        <v>-0.48925449255088915</v>
      </c>
      <c r="I832">
        <f t="shared" si="2048"/>
        <v>-0.10310209269831479</v>
      </c>
      <c r="J832">
        <f t="shared" si="2041"/>
        <v>0.49999999999999989</v>
      </c>
      <c r="K832">
        <f t="shared" si="2049"/>
        <v>0.48925449255088921</v>
      </c>
      <c r="L832">
        <f t="shared" si="2050"/>
        <v>0.1031020926983148</v>
      </c>
      <c r="N832">
        <v>11.9</v>
      </c>
      <c r="O832">
        <f t="shared" si="2036"/>
        <v>85.745635563641386</v>
      </c>
      <c r="P832">
        <f t="shared" si="2037"/>
        <v>4.2543644363586361</v>
      </c>
      <c r="R832">
        <f t="shared" si="2051"/>
        <v>-6.6993848563464899</v>
      </c>
      <c r="T832">
        <f t="shared" si="2042"/>
        <v>4.2369123618219877</v>
      </c>
      <c r="V832">
        <f t="shared" si="2052"/>
        <v>0</v>
      </c>
    </row>
    <row r="833" spans="1:22" x14ac:dyDescent="0.2">
      <c r="A833">
        <f t="shared" si="2038"/>
        <v>0.5</v>
      </c>
      <c r="B833">
        <f t="shared" si="2043"/>
        <v>0.48907380036690273</v>
      </c>
      <c r="C833">
        <f t="shared" si="2044"/>
        <v>0.10395584540887964</v>
      </c>
      <c r="D833">
        <f t="shared" si="2039"/>
        <v>-0.49999999999999989</v>
      </c>
      <c r="E833">
        <f t="shared" si="2045"/>
        <v>0.48907380036690284</v>
      </c>
      <c r="F833">
        <f t="shared" si="2046"/>
        <v>0.10395584540887966</v>
      </c>
      <c r="G833">
        <f t="shared" si="2040"/>
        <v>0.5</v>
      </c>
      <c r="H833">
        <f t="shared" si="2047"/>
        <v>-0.48907380036690273</v>
      </c>
      <c r="I833">
        <f t="shared" si="2048"/>
        <v>-0.10395584540887964</v>
      </c>
      <c r="J833">
        <f t="shared" si="2041"/>
        <v>0.49999999999999989</v>
      </c>
      <c r="K833">
        <f t="shared" si="2049"/>
        <v>0.48907380036690284</v>
      </c>
      <c r="L833">
        <f t="shared" si="2050"/>
        <v>0.10395584540887966</v>
      </c>
      <c r="N833">
        <v>12</v>
      </c>
      <c r="O833">
        <f t="shared" si="2036"/>
        <v>85.705034509442243</v>
      </c>
      <c r="P833">
        <f t="shared" si="2037"/>
        <v>4.2949654905577441</v>
      </c>
      <c r="R833">
        <f t="shared" si="2051"/>
        <v>-6.6908888671030438</v>
      </c>
      <c r="T833">
        <f t="shared" si="2042"/>
        <v>4.2775134160210957</v>
      </c>
      <c r="V833">
        <f t="shared" si="2052"/>
        <v>0</v>
      </c>
    </row>
    <row r="834" spans="1:22" x14ac:dyDescent="0.2">
      <c r="A834">
        <f t="shared" si="2038"/>
        <v>0.5</v>
      </c>
      <c r="B834">
        <f t="shared" si="2043"/>
        <v>0.48889161837930306</v>
      </c>
      <c r="C834">
        <f t="shared" si="2044"/>
        <v>0.10480928145191089</v>
      </c>
      <c r="D834">
        <f t="shared" si="2039"/>
        <v>-0.49999999999999989</v>
      </c>
      <c r="E834">
        <f t="shared" si="2045"/>
        <v>0.48889161837930312</v>
      </c>
      <c r="F834">
        <f t="shared" si="2046"/>
        <v>0.1048092814519109</v>
      </c>
      <c r="G834">
        <f t="shared" si="2040"/>
        <v>0.5</v>
      </c>
      <c r="H834">
        <f t="shared" si="2047"/>
        <v>-0.48889161837930306</v>
      </c>
      <c r="I834">
        <f t="shared" si="2048"/>
        <v>-0.10480928145191089</v>
      </c>
      <c r="J834">
        <f t="shared" si="2041"/>
        <v>0.49999999999999989</v>
      </c>
      <c r="K834">
        <f t="shared" si="2049"/>
        <v>0.48889161837930312</v>
      </c>
      <c r="L834">
        <f t="shared" si="2050"/>
        <v>0.1048092814519109</v>
      </c>
      <c r="N834">
        <v>12.1</v>
      </c>
      <c r="O834">
        <f t="shared" si="2036"/>
        <v>85.664449309060657</v>
      </c>
      <c r="P834">
        <f t="shared" si="2037"/>
        <v>4.3355506909393258</v>
      </c>
      <c r="R834">
        <f t="shared" si="2051"/>
        <v>-6.6823378112842873</v>
      </c>
      <c r="T834">
        <f t="shared" si="2042"/>
        <v>4.3180986164026773</v>
      </c>
      <c r="V834">
        <f t="shared" si="2052"/>
        <v>0</v>
      </c>
    </row>
    <row r="835" spans="1:22" x14ac:dyDescent="0.2">
      <c r="A835">
        <f t="shared" si="2038"/>
        <v>0.5</v>
      </c>
      <c r="B835">
        <f t="shared" si="2043"/>
        <v>0.48870794714304783</v>
      </c>
      <c r="C835">
        <f t="shared" si="2044"/>
        <v>0.10566239822769431</v>
      </c>
      <c r="D835">
        <f t="shared" si="2039"/>
        <v>-0.49999999999999989</v>
      </c>
      <c r="E835">
        <f t="shared" si="2045"/>
        <v>0.48870794714304794</v>
      </c>
      <c r="F835">
        <f t="shared" si="2046"/>
        <v>0.10566239822769433</v>
      </c>
      <c r="G835">
        <f t="shared" si="2040"/>
        <v>0.5</v>
      </c>
      <c r="H835">
        <f t="shared" si="2047"/>
        <v>-0.48870794714304783</v>
      </c>
      <c r="I835">
        <f t="shared" si="2048"/>
        <v>-0.10566239822769431</v>
      </c>
      <c r="J835">
        <f t="shared" si="2041"/>
        <v>0.49999999999999989</v>
      </c>
      <c r="K835">
        <f t="shared" si="2049"/>
        <v>0.48870794714304794</v>
      </c>
      <c r="L835">
        <f t="shared" si="2050"/>
        <v>0.10566239822769433</v>
      </c>
      <c r="N835">
        <v>12.2</v>
      </c>
      <c r="O835">
        <f t="shared" si="2036"/>
        <v>85.623880367978714</v>
      </c>
      <c r="P835">
        <f t="shared" si="2037"/>
        <v>4.3761196320212763</v>
      </c>
      <c r="R835">
        <f t="shared" si="2051"/>
        <v>-6.6737319410018019</v>
      </c>
      <c r="T835">
        <f t="shared" si="2042"/>
        <v>4.3586675574846279</v>
      </c>
      <c r="V835">
        <f t="shared" si="2052"/>
        <v>0</v>
      </c>
    </row>
    <row r="836" spans="1:22" x14ac:dyDescent="0.2">
      <c r="A836">
        <f t="shared" si="2038"/>
        <v>0.5</v>
      </c>
      <c r="B836">
        <f t="shared" si="2043"/>
        <v>0.4885227872176317</v>
      </c>
      <c r="C836">
        <f t="shared" si="2044"/>
        <v>0.10651519313748828</v>
      </c>
      <c r="D836">
        <f t="shared" si="2039"/>
        <v>-0.49999999999999989</v>
      </c>
      <c r="E836">
        <f t="shared" si="2045"/>
        <v>0.48852278721763176</v>
      </c>
      <c r="F836">
        <f t="shared" si="2046"/>
        <v>0.10651519313748829</v>
      </c>
      <c r="G836">
        <f t="shared" si="2040"/>
        <v>0.5</v>
      </c>
      <c r="H836">
        <f t="shared" si="2047"/>
        <v>-0.4885227872176317</v>
      </c>
      <c r="I836">
        <f t="shared" si="2048"/>
        <v>-0.10651519313748828</v>
      </c>
      <c r="J836">
        <f t="shared" si="2041"/>
        <v>0.49999999999999989</v>
      </c>
      <c r="K836">
        <f t="shared" si="2049"/>
        <v>0.48852278721763176</v>
      </c>
      <c r="L836">
        <f t="shared" si="2050"/>
        <v>0.10651519313748829</v>
      </c>
      <c r="N836">
        <v>12.3</v>
      </c>
      <c r="O836">
        <f t="shared" si="2036"/>
        <v>85.583328091456181</v>
      </c>
      <c r="P836">
        <f t="shared" si="2037"/>
        <v>4.4166719085438189</v>
      </c>
      <c r="R836">
        <f t="shared" si="2051"/>
        <v>-6.6650715100294491</v>
      </c>
      <c r="T836">
        <f t="shared" si="2042"/>
        <v>4.3992198340071704</v>
      </c>
      <c r="V836">
        <f t="shared" si="2052"/>
        <v>0</v>
      </c>
    </row>
    <row r="837" spans="1:22" x14ac:dyDescent="0.2">
      <c r="A837">
        <f t="shared" si="2038"/>
        <v>0.5</v>
      </c>
      <c r="B837">
        <f t="shared" si="2043"/>
        <v>0.4883361391670839</v>
      </c>
      <c r="C837">
        <f t="shared" si="2044"/>
        <v>0.10736766358353159</v>
      </c>
      <c r="D837">
        <f t="shared" si="2039"/>
        <v>-0.49999999999999989</v>
      </c>
      <c r="E837">
        <f t="shared" si="2045"/>
        <v>0.48833613916708402</v>
      </c>
      <c r="F837">
        <f t="shared" si="2046"/>
        <v>0.1073676635835316</v>
      </c>
      <c r="G837">
        <f t="shared" si="2040"/>
        <v>0.5</v>
      </c>
      <c r="H837">
        <f t="shared" si="2047"/>
        <v>-0.4883361391670839</v>
      </c>
      <c r="I837">
        <f t="shared" si="2048"/>
        <v>-0.10736766358353159</v>
      </c>
      <c r="J837">
        <f t="shared" si="2041"/>
        <v>0.49999999999999989</v>
      </c>
      <c r="K837">
        <f t="shared" si="2049"/>
        <v>0.48833613916708402</v>
      </c>
      <c r="L837">
        <f t="shared" si="2050"/>
        <v>0.1073676635835316</v>
      </c>
      <c r="N837">
        <v>12.4</v>
      </c>
      <c r="O837">
        <f t="shared" si="2036"/>
        <v>85.542792884512195</v>
      </c>
      <c r="P837">
        <f t="shared" si="2037"/>
        <v>4.4572071154877744</v>
      </c>
      <c r="R837">
        <f t="shared" si="2051"/>
        <v>-6.6563567737823455</v>
      </c>
      <c r="T837">
        <f t="shared" si="2042"/>
        <v>4.4397550409511259</v>
      </c>
      <c r="V837">
        <f t="shared" si="2052"/>
        <v>0</v>
      </c>
    </row>
    <row r="838" spans="1:22" x14ac:dyDescent="0.2">
      <c r="A838">
        <f t="shared" si="2038"/>
        <v>0.5</v>
      </c>
      <c r="B838">
        <f t="shared" si="2043"/>
        <v>0.48814800355996663</v>
      </c>
      <c r="C838">
        <f t="shared" si="2044"/>
        <v>0.10821980696905142</v>
      </c>
      <c r="D838">
        <f t="shared" si="2039"/>
        <v>-0.49999999999999989</v>
      </c>
      <c r="E838">
        <f t="shared" si="2045"/>
        <v>0.48814800355996668</v>
      </c>
      <c r="F838">
        <f t="shared" si="2046"/>
        <v>0.10821980696905144</v>
      </c>
      <c r="G838">
        <f t="shared" si="2040"/>
        <v>0.5</v>
      </c>
      <c r="H838">
        <f t="shared" si="2047"/>
        <v>-0.48814800355996663</v>
      </c>
      <c r="I838">
        <f t="shared" si="2048"/>
        <v>-0.10821980696905142</v>
      </c>
      <c r="J838">
        <f t="shared" si="2041"/>
        <v>0.49999999999999989</v>
      </c>
      <c r="K838">
        <f t="shared" si="2049"/>
        <v>0.48814800355996668</v>
      </c>
      <c r="L838">
        <f t="shared" si="2050"/>
        <v>0.10821980696905144</v>
      </c>
      <c r="N838">
        <v>12.5</v>
      </c>
      <c r="O838">
        <f t="shared" si="2036"/>
        <v>85.50227515190673</v>
      </c>
      <c r="P838">
        <f t="shared" si="2037"/>
        <v>4.4977248480932914</v>
      </c>
      <c r="R838">
        <f t="shared" si="2051"/>
        <v>-6.6475879892951859</v>
      </c>
      <c r="T838">
        <f t="shared" si="2042"/>
        <v>4.480272773556643</v>
      </c>
      <c r="V838">
        <f t="shared" si="2052"/>
        <v>0</v>
      </c>
    </row>
    <row r="839" spans="1:22" x14ac:dyDescent="0.2">
      <c r="A839">
        <f t="shared" si="2038"/>
        <v>0.5</v>
      </c>
      <c r="B839">
        <f t="shared" si="2043"/>
        <v>0.48795838096937361</v>
      </c>
      <c r="C839">
        <f t="shared" si="2044"/>
        <v>0.10907162069827125</v>
      </c>
      <c r="D839">
        <f t="shared" si="2039"/>
        <v>-0.49999999999999989</v>
      </c>
      <c r="E839">
        <f t="shared" si="2045"/>
        <v>0.48795838096937372</v>
      </c>
      <c r="F839">
        <f t="shared" si="2046"/>
        <v>0.10907162069827127</v>
      </c>
      <c r="G839">
        <f t="shared" si="2040"/>
        <v>0.5</v>
      </c>
      <c r="H839">
        <f t="shared" si="2047"/>
        <v>-0.48795838096937361</v>
      </c>
      <c r="I839">
        <f t="shared" si="2048"/>
        <v>-0.10907162069827125</v>
      </c>
      <c r="J839">
        <f t="shared" si="2041"/>
        <v>0.49999999999999989</v>
      </c>
      <c r="K839">
        <f t="shared" si="2049"/>
        <v>0.48795838096937372</v>
      </c>
      <c r="L839">
        <f t="shared" si="2050"/>
        <v>0.10907162069827127</v>
      </c>
      <c r="N839">
        <v>12.6</v>
      </c>
      <c r="O839">
        <f t="shared" si="2036"/>
        <v>85.461775298121538</v>
      </c>
      <c r="P839">
        <f t="shared" si="2037"/>
        <v>4.538224701878482</v>
      </c>
      <c r="R839">
        <f t="shared" si="2051"/>
        <v>-6.638765415200762</v>
      </c>
      <c r="T839">
        <f t="shared" si="2042"/>
        <v>4.5207726273418336</v>
      </c>
      <c r="V839">
        <f t="shared" si="2052"/>
        <v>0</v>
      </c>
    </row>
    <row r="840" spans="1:22" x14ac:dyDescent="0.2">
      <c r="A840">
        <f t="shared" si="2038"/>
        <v>0.5</v>
      </c>
      <c r="B840">
        <f t="shared" si="2043"/>
        <v>0.48776727197292818</v>
      </c>
      <c r="C840">
        <f t="shared" si="2044"/>
        <v>0.10992310217641872</v>
      </c>
      <c r="D840">
        <f t="shared" si="2039"/>
        <v>-0.49999999999999989</v>
      </c>
      <c r="E840">
        <f t="shared" si="2045"/>
        <v>0.4877672719729283</v>
      </c>
      <c r="F840">
        <f t="shared" si="2046"/>
        <v>0.10992310217641874</v>
      </c>
      <c r="G840">
        <f t="shared" si="2040"/>
        <v>0.5</v>
      </c>
      <c r="H840">
        <f t="shared" si="2047"/>
        <v>-0.48776727197292818</v>
      </c>
      <c r="I840">
        <f t="shared" si="2048"/>
        <v>-0.10992310217641872</v>
      </c>
      <c r="J840">
        <f t="shared" si="2041"/>
        <v>0.49999999999999989</v>
      </c>
      <c r="K840">
        <f t="shared" si="2049"/>
        <v>0.4877672719729283</v>
      </c>
      <c r="L840">
        <f t="shared" si="2050"/>
        <v>0.10992310217641874</v>
      </c>
      <c r="N840">
        <v>12.7</v>
      </c>
      <c r="O840">
        <f t="shared" si="2036"/>
        <v>85.42129372734226</v>
      </c>
      <c r="P840">
        <f t="shared" si="2037"/>
        <v>4.5787062726577377</v>
      </c>
      <c r="R840">
        <f t="shared" si="2051"/>
        <v>-6.6298893117083919</v>
      </c>
      <c r="T840">
        <f t="shared" si="2042"/>
        <v>4.5612541981210892</v>
      </c>
      <c r="V840">
        <f t="shared" si="2052"/>
        <v>0</v>
      </c>
    </row>
    <row r="841" spans="1:22" x14ac:dyDescent="0.2">
      <c r="A841">
        <f t="shared" si="2038"/>
        <v>0.5</v>
      </c>
      <c r="B841">
        <f t="shared" si="2043"/>
        <v>0.48757467715278152</v>
      </c>
      <c r="C841">
        <f t="shared" si="2044"/>
        <v>0.11077424880973363</v>
      </c>
      <c r="D841">
        <f t="shared" si="2039"/>
        <v>-0.49999999999999989</v>
      </c>
      <c r="E841">
        <f t="shared" si="2045"/>
        <v>0.48757467715278158</v>
      </c>
      <c r="F841">
        <f t="shared" si="2046"/>
        <v>0.11077424880973365</v>
      </c>
      <c r="G841">
        <f t="shared" si="2040"/>
        <v>0.5</v>
      </c>
      <c r="H841">
        <f t="shared" si="2047"/>
        <v>-0.48757467715278152</v>
      </c>
      <c r="I841">
        <f t="shared" si="2048"/>
        <v>-0.11077424880973363</v>
      </c>
      <c r="J841">
        <f t="shared" si="2041"/>
        <v>0.49999999999999989</v>
      </c>
      <c r="K841">
        <f t="shared" si="2049"/>
        <v>0.48757467715278158</v>
      </c>
      <c r="L841">
        <f t="shared" si="2050"/>
        <v>0.11077424880973365</v>
      </c>
      <c r="N841">
        <v>12.8</v>
      </c>
      <c r="O841">
        <f t="shared" ref="O841:O904" si="2053">(DEGREES(ACOS(((-(((SUMPRODUCT(G841:I841,$I$21:$K$21))*(SUMPRODUCT(G841:I841,$I$23:$K$23))-(SUMPRODUCT(J841:L841,$I$21:$K$21))*(SUMPRODUCT(J841:L841,$I$23:$K$23)))-((SUMPRODUCT(A841:C841,$I$21:$K$21))*(SUMPRODUCT(A841:C841,$I$23:$K$23))-(SUMPRODUCT(D841:F841,$I$21:$K$21))*(SUMPRODUCT(D841:F841,$I$23:$K$23))))*(((SUMPRODUCT(G841:I841,$I$21:$K$21))*(SUMPRODUCT(G841:I841,$I$23:$K$23))+(SUMPRODUCT(J841:L841,$I$21:$K$21))*(SUMPRODUCT(J841:L841,$I$23:$K$23)))-((SUMPRODUCT(A841:C841,$I$21:$K$21))*(SUMPRODUCT(A841:C841,$I$23:$K$23))+(SUMPRODUCT(D841:F841,$I$21:$K$21))*(SUMPRODUCT(D841:F841,$I$23:$K$23)))))-((((SUMPRODUCT(A841:C841,$I$21:$K$21))*(SUMPRODUCT(D841:F841,$I$23:$K$23))+(SUMPRODUCT(A841:C841,$I$23:$K$23))*(SUMPRODUCT(D841:F841,$I$21:$K$21)))-((SUMPRODUCT(G841:I841,$I$21:$K$21))*(SUMPRODUCT(J841:L841,$I$23:$K$23))+(SUMPRODUCT(G841:I841,$I$23:$K$23))*(SUMPRODUCT(J841:L841,$I$21:$K$21))))*(SQRT(((((SUMPRODUCT(G841:I841,$I$21:$K$21))*(SUMPRODUCT(G841:I841,$I$23:$K$23))-(SUMPRODUCT(J841:L841,$I$21:$K$21))*(SUMPRODUCT(J841:L841,$I$23:$K$23)))-((SUMPRODUCT(A841:C841,$I$21:$K$21))*(SUMPRODUCT(A841:C841,$I$23:$K$23))-(SUMPRODUCT(D841:F841,$I$21:$K$21))*(SUMPRODUCT(D841:F841,$I$23:$K$23))))^2)+((((SUMPRODUCT(A841:C841,$I$21:$K$21))*(SUMPRODUCT(D841:F841,$I$23:$K$23))+(SUMPRODUCT(A841:C841,$I$23:$K$23))*(SUMPRODUCT(D841:F841,$I$21:$K$21)))-((SUMPRODUCT(G841:I841,$I$21:$K$21))*(SUMPRODUCT(J841:L841,$I$23:$K$23))+(SUMPRODUCT(G841:I841,$I$23:$K$23))*(SUMPRODUCT(J841:L841,$I$21:$K$21))))^2)-((((SUMPRODUCT(G841:I841,$I$21:$K$21))*(SUMPRODUCT(G841:I841,$I$23:$K$23))+(SUMPRODUCT(J841:L841,$I$21:$K$21))*(SUMPRODUCT(J841:L841,$I$23:$K$23)))-((SUMPRODUCT(A841:C841,$I$21:$K$21))*(SUMPRODUCT(A841:C841,$I$23:$K$23))+(SUMPRODUCT(D841:F841,$I$21:$K$21))*(SUMPRODUCT(D841:F841,$I$23:$K$23))))^2)))))/(((((SUMPRODUCT(G841:I841,$I$21:$K$21))*(SUMPRODUCT(G841:I841,$I$23:$K$23))-(SUMPRODUCT(J841:L841,$I$21:$K$21))*(SUMPRODUCT(J841:L841,$I$23:$K$23)))-((SUMPRODUCT(A841:C841,$I$21:$K$21))*(SUMPRODUCT(A841:C841,$I$23:$K$23))-(SUMPRODUCT(D841:F841,$I$21:$K$21))*(SUMPRODUCT(D841:F841,$I$23:$K$23))))^2)+((((SUMPRODUCT(A841:C841,$I$21:$K$21))*(SUMPRODUCT(D841:F841,$I$23:$K$23))+(SUMPRODUCT(A841:C841,$I$23:$K$23))*(SUMPRODUCT(D841:F841,$I$21:$K$21)))-((SUMPRODUCT(G841:I841,$I$21:$K$21))*(SUMPRODUCT(J841:L841,$I$23:$K$23))+(SUMPRODUCT(G841:I841,$I$23:$K$23))*(SUMPRODUCT(J841:L841,$I$21:$K$21))))^2)))))/2</f>
        <v>85.380830843439384</v>
      </c>
      <c r="P841">
        <f t="shared" ref="P841:P904" si="2054">(DEGREES(ACOS(((-(((SUMPRODUCT(G841:I841,$I$21:$K$21))*(SUMPRODUCT(G841:I841,$I$23:$K$23))-(SUMPRODUCT(J841:L841,$I$21:$K$21))*(SUMPRODUCT(J841:L841,$I$23:$K$23)))-((SUMPRODUCT(A841:C841,$I$21:$K$21))*(SUMPRODUCT(A841:C841,$I$23:$K$23))-(SUMPRODUCT(D841:F841,$I$21:$K$21))*(SUMPRODUCT(D841:F841,$I$23:$K$23))))*(((SUMPRODUCT(G841:I841,$I$21:$K$21))*(SUMPRODUCT(G841:I841,$I$23:$K$23))+(SUMPRODUCT(J841:L841,$I$21:$K$21))*(SUMPRODUCT(J841:L841,$I$23:$K$23)))-((SUMPRODUCT(A841:C841,$I$21:$K$21))*(SUMPRODUCT(A841:C841,$I$23:$K$23))+(SUMPRODUCT(D841:F841,$I$21:$K$21))*(SUMPRODUCT(D841:F841,$I$23:$K$23)))))+((((SUMPRODUCT(A841:C841,$I$21:$K$21))*(SUMPRODUCT(D841:F841,$I$23:$K$23))+(SUMPRODUCT(A841:C841,$I$23:$K$23))*(SUMPRODUCT(D841:F841,$I$21:$K$21)))-((SUMPRODUCT(G841:I841,$I$21:$K$21))*(SUMPRODUCT(J841:L841,$I$23:$K$23))+(SUMPRODUCT(G841:I841,$I$23:$K$23))*(SUMPRODUCT(J841:L841,$I$21:$K$21))))*(SQRT(((((SUMPRODUCT(G841:I841,$I$21:$K$21))*(SUMPRODUCT(G841:I841,$I$23:$K$23))-(SUMPRODUCT(J841:L841,$I$21:$K$21))*(SUMPRODUCT(J841:L841,$I$23:$K$23)))-((SUMPRODUCT(A841:C841,$I$21:$K$21))*(SUMPRODUCT(A841:C841,$I$23:$K$23))-(SUMPRODUCT(D841:F841,$I$21:$K$21))*(SUMPRODUCT(D841:F841,$I$23:$K$23))))^2)+((((SUMPRODUCT(A841:C841,$I$21:$K$21))*(SUMPRODUCT(D841:F841,$I$23:$K$23))+(SUMPRODUCT(A841:C841,$I$23:$K$23))*(SUMPRODUCT(D841:F841,$I$21:$K$21)))-((SUMPRODUCT(G841:I841,$I$21:$K$21))*(SUMPRODUCT(J841:L841,$I$23:$K$23))+(SUMPRODUCT(G841:I841,$I$23:$K$23))*(SUMPRODUCT(J841:L841,$I$21:$K$21))))^2)-((((SUMPRODUCT(G841:I841,$I$21:$K$21))*(SUMPRODUCT(G841:I841,$I$23:$K$23))+(SUMPRODUCT(J841:L841,$I$21:$K$21))*(SUMPRODUCT(J841:L841,$I$23:$K$23)))-((SUMPRODUCT(A841:C841,$I$21:$K$21))*(SUMPRODUCT(A841:C841,$I$23:$K$23))+(SUMPRODUCT(D841:F841,$I$21:$K$21))*(SUMPRODUCT(D841:F841,$I$23:$K$23))))^2)))))/(((((SUMPRODUCT(G841:I841,$I$21:$K$21))*(SUMPRODUCT(G841:I841,$I$23:$K$23))-(SUMPRODUCT(J841:L841,$I$21:$K$21))*(SUMPRODUCT(J841:L841,$I$23:$K$23)))-((SUMPRODUCT(A841:C841,$I$21:$K$21))*(SUMPRODUCT(A841:C841,$I$23:$K$23))-(SUMPRODUCT(D841:F841,$I$21:$K$21))*(SUMPRODUCT(D841:F841,$I$23:$K$23))))^2)+((((SUMPRODUCT(A841:C841,$I$21:$K$21))*(SUMPRODUCT(D841:F841,$I$23:$K$23))+(SUMPRODUCT(A841:C841,$I$23:$K$23))*(SUMPRODUCT(D841:F841,$I$21:$K$21)))-((SUMPRODUCT(G841:I841,$I$21:$K$21))*(SUMPRODUCT(J841:L841,$I$23:$K$23))+(SUMPRODUCT(G841:I841,$I$23:$K$23))*(SUMPRODUCT(J841:L841,$I$21:$K$21))))^2)))))/2</f>
        <v>4.6191691565606181</v>
      </c>
      <c r="R841">
        <f t="shared" si="2051"/>
        <v>-6.6209599405818889</v>
      </c>
      <c r="T841">
        <f t="shared" si="2042"/>
        <v>4.6017170820239697</v>
      </c>
      <c r="V841">
        <f t="shared" si="2052"/>
        <v>0</v>
      </c>
    </row>
    <row r="842" spans="1:22" x14ac:dyDescent="0.2">
      <c r="A842">
        <f t="shared" ref="A842:A905" si="2055">(1/(SQRT(2)))*(COS(RADIANS(45)))</f>
        <v>0.5</v>
      </c>
      <c r="B842">
        <f t="shared" si="2043"/>
        <v>0.48738059709561082</v>
      </c>
      <c r="C842">
        <f t="shared" si="2044"/>
        <v>0.11162505800547567</v>
      </c>
      <c r="D842">
        <f t="shared" ref="D842:D905" si="2056">(-((1/(SQRT(2)))*(SIN(RADIANS(45)))))</f>
        <v>-0.49999999999999989</v>
      </c>
      <c r="E842">
        <f t="shared" si="2045"/>
        <v>0.48738059709561088</v>
      </c>
      <c r="F842">
        <f t="shared" si="2046"/>
        <v>0.11162505800547569</v>
      </c>
      <c r="G842">
        <f t="shared" ref="G842:G905" si="2057">(1/(SQRT(2)))*(COS(RADIANS(-45)))</f>
        <v>0.5</v>
      </c>
      <c r="H842">
        <f t="shared" si="2047"/>
        <v>-0.48738059709561082</v>
      </c>
      <c r="I842">
        <f t="shared" si="2048"/>
        <v>-0.11162505800547567</v>
      </c>
      <c r="J842">
        <f t="shared" ref="J842:J905" si="2058">(-((1/(SQRT(2)))*(SIN(RADIANS(-45)))))</f>
        <v>0.49999999999999989</v>
      </c>
      <c r="K842">
        <f t="shared" si="2049"/>
        <v>0.48738059709561088</v>
      </c>
      <c r="L842">
        <f t="shared" si="2050"/>
        <v>0.11162505800547569</v>
      </c>
      <c r="N842">
        <v>12.9</v>
      </c>
      <c r="O842">
        <f t="shared" si="2053"/>
        <v>85.340387049949982</v>
      </c>
      <c r="P842">
        <f t="shared" si="2054"/>
        <v>4.659612950050037</v>
      </c>
      <c r="R842">
        <f t="shared" si="2051"/>
        <v>-6.6119775651180435</v>
      </c>
      <c r="T842">
        <f t="shared" ref="T842:T905" si="2059">(P842-$V$2516)</f>
        <v>4.6421608755133885</v>
      </c>
      <c r="V842">
        <f t="shared" si="2052"/>
        <v>0</v>
      </c>
    </row>
    <row r="843" spans="1:22" x14ac:dyDescent="0.2">
      <c r="A843">
        <f t="shared" si="2055"/>
        <v>0.5</v>
      </c>
      <c r="B843">
        <f t="shared" si="2043"/>
        <v>0.48718503239261751</v>
      </c>
      <c r="C843">
        <f t="shared" si="2044"/>
        <v>0.11247552717193249</v>
      </c>
      <c r="D843">
        <f t="shared" si="2056"/>
        <v>-0.49999999999999989</v>
      </c>
      <c r="E843">
        <f t="shared" si="2045"/>
        <v>0.48718503239261757</v>
      </c>
      <c r="F843">
        <f t="shared" si="2046"/>
        <v>0.1124755271719325</v>
      </c>
      <c r="G843">
        <f t="shared" si="2057"/>
        <v>0.5</v>
      </c>
      <c r="H843">
        <f t="shared" si="2047"/>
        <v>-0.48718503239261751</v>
      </c>
      <c r="I843">
        <f t="shared" si="2048"/>
        <v>-0.11247552717193249</v>
      </c>
      <c r="J843">
        <f t="shared" si="2058"/>
        <v>0.49999999999999989</v>
      </c>
      <c r="K843">
        <f t="shared" si="2049"/>
        <v>0.48718503239261757</v>
      </c>
      <c r="L843">
        <f t="shared" si="2050"/>
        <v>0.1124755271719325</v>
      </c>
      <c r="N843">
        <v>13</v>
      </c>
      <c r="O843">
        <f t="shared" si="2053"/>
        <v>85.299962750059265</v>
      </c>
      <c r="P843">
        <f t="shared" si="2054"/>
        <v>4.7000372499407472</v>
      </c>
      <c r="R843">
        <f t="shared" si="2051"/>
        <v>-6.6029424501247842</v>
      </c>
      <c r="T843">
        <f t="shared" si="2059"/>
        <v>4.6825851754040988</v>
      </c>
      <c r="V843">
        <f t="shared" si="2052"/>
        <v>0</v>
      </c>
    </row>
    <row r="844" spans="1:22" x14ac:dyDescent="0.2">
      <c r="A844">
        <f t="shared" si="2055"/>
        <v>0.5</v>
      </c>
      <c r="B844">
        <f t="shared" ref="B844:B907" si="2060">((1/(SQRT(2)))*(COS(RADIANS(N844))))*(SIN(RADIANS(45)))</f>
        <v>0.48698798363952578</v>
      </c>
      <c r="C844">
        <f t="shared" ref="C844:C907" si="2061">((1/(SQRT(2)))*(SIN(RADIANS(N844))))*(SIN(RADIANS(45)))</f>
        <v>0.1133256537184275</v>
      </c>
      <c r="D844">
        <f t="shared" si="2056"/>
        <v>-0.49999999999999989</v>
      </c>
      <c r="E844">
        <f t="shared" ref="E844:E907" si="2062">((1/(SQRT(2)))*(COS(RADIANS(N844))))*(COS(RADIANS(45)))</f>
        <v>0.48698798363952583</v>
      </c>
      <c r="F844">
        <f t="shared" ref="F844:F907" si="2063">(((1/(SQRT(2)))*(SIN(RADIANS(N844))))*(COS(RADIANS(45))))</f>
        <v>0.11332565371842751</v>
      </c>
      <c r="G844">
        <f t="shared" si="2057"/>
        <v>0.5</v>
      </c>
      <c r="H844">
        <f t="shared" ref="H844:H907" si="2064">((1/(SQRT(2)))*(COS(RADIANS(N844))))*(SIN(RADIANS(-45)))</f>
        <v>-0.48698798363952578</v>
      </c>
      <c r="I844">
        <f t="shared" ref="I844:I907" si="2065">((1/(SQRT(2)))*(SIN(RADIANS(N844))))*(SIN(RADIANS(-45)))</f>
        <v>-0.1133256537184275</v>
      </c>
      <c r="J844">
        <f t="shared" si="2058"/>
        <v>0.49999999999999989</v>
      </c>
      <c r="K844">
        <f t="shared" ref="K844:K907" si="2066">((1/(SQRT(2)))*(COS(RADIANS(N844))))*(COS(RADIANS(-45)))</f>
        <v>0.48698798363952583</v>
      </c>
      <c r="L844">
        <f t="shared" ref="L844:L907" si="2067">(((1/(SQRT(2)))*(SIN(RADIANS(N844))))*(COS(RADIANS(-45))))</f>
        <v>0.11332565371842751</v>
      </c>
      <c r="N844">
        <v>13.1</v>
      </c>
      <c r="O844">
        <f t="shared" si="2053"/>
        <v>85.25955834658204</v>
      </c>
      <c r="P844">
        <f t="shared" si="2054"/>
        <v>4.7404416534179674</v>
      </c>
      <c r="R844">
        <f t="shared" ref="R844:R907" si="2068">P844-P1024</f>
        <v>-6.5938548618989152</v>
      </c>
      <c r="T844">
        <f t="shared" si="2059"/>
        <v>4.722989578881319</v>
      </c>
      <c r="V844">
        <f t="shared" ref="V844:V907" si="2069">IF(T844=0,N844,0)</f>
        <v>0</v>
      </c>
    </row>
    <row r="845" spans="1:22" x14ac:dyDescent="0.2">
      <c r="A845">
        <f t="shared" si="2055"/>
        <v>0.5</v>
      </c>
      <c r="B845">
        <f t="shared" si="2060"/>
        <v>0.48678945143658009</v>
      </c>
      <c r="C845">
        <f t="shared" si="2061"/>
        <v>0.11417543505532783</v>
      </c>
      <c r="D845">
        <f t="shared" si="2056"/>
        <v>-0.49999999999999989</v>
      </c>
      <c r="E845">
        <f t="shared" si="2062"/>
        <v>0.48678945143658015</v>
      </c>
      <c r="F845">
        <f t="shared" si="2063"/>
        <v>0.11417543505532785</v>
      </c>
      <c r="G845">
        <f t="shared" si="2057"/>
        <v>0.5</v>
      </c>
      <c r="H845">
        <f t="shared" si="2064"/>
        <v>-0.48678945143658009</v>
      </c>
      <c r="I845">
        <f t="shared" si="2065"/>
        <v>-0.11417543505532783</v>
      </c>
      <c r="J845">
        <f t="shared" si="2058"/>
        <v>0.49999999999999989</v>
      </c>
      <c r="K845">
        <f t="shared" si="2066"/>
        <v>0.48678945143658015</v>
      </c>
      <c r="L845">
        <f t="shared" si="2067"/>
        <v>0.11417543505532785</v>
      </c>
      <c r="N845">
        <v>13.2</v>
      </c>
      <c r="O845">
        <f t="shared" si="2053"/>
        <v>85.21917424194443</v>
      </c>
      <c r="P845">
        <f t="shared" si="2054"/>
        <v>4.7808257580555473</v>
      </c>
      <c r="R845">
        <f t="shared" si="2068"/>
        <v>-6.5847150682044973</v>
      </c>
      <c r="T845">
        <f t="shared" si="2059"/>
        <v>4.7633736835188989</v>
      </c>
      <c r="V845">
        <f t="shared" si="2069"/>
        <v>0</v>
      </c>
    </row>
    <row r="846" spans="1:22" x14ac:dyDescent="0.2">
      <c r="A846">
        <f t="shared" si="2055"/>
        <v>0.5</v>
      </c>
      <c r="B846">
        <f t="shared" si="2060"/>
        <v>0.48658943638854402</v>
      </c>
      <c r="C846">
        <f t="shared" si="2061"/>
        <v>0.11502486859405218</v>
      </c>
      <c r="D846">
        <f t="shared" si="2056"/>
        <v>-0.49999999999999989</v>
      </c>
      <c r="E846">
        <f t="shared" si="2062"/>
        <v>0.48658943638854407</v>
      </c>
      <c r="F846">
        <f t="shared" si="2063"/>
        <v>0.11502486859405221</v>
      </c>
      <c r="G846">
        <f t="shared" si="2057"/>
        <v>0.5</v>
      </c>
      <c r="H846">
        <f t="shared" si="2064"/>
        <v>-0.48658943638854402</v>
      </c>
      <c r="I846">
        <f t="shared" si="2065"/>
        <v>-0.11502486859405218</v>
      </c>
      <c r="J846">
        <f t="shared" si="2058"/>
        <v>0.49999999999999989</v>
      </c>
      <c r="K846">
        <f t="shared" si="2066"/>
        <v>0.48658943638854407</v>
      </c>
      <c r="L846">
        <f t="shared" si="2067"/>
        <v>0.11502486859405221</v>
      </c>
      <c r="N846">
        <v>13.3</v>
      </c>
      <c r="O846">
        <f t="shared" si="2053"/>
        <v>85.178810838165546</v>
      </c>
      <c r="P846">
        <f t="shared" si="2054"/>
        <v>4.8211891618344778</v>
      </c>
      <c r="R846">
        <f t="shared" si="2068"/>
        <v>-6.5755233382504814</v>
      </c>
      <c r="T846">
        <f t="shared" si="2059"/>
        <v>4.8037370872978293</v>
      </c>
      <c r="V846">
        <f t="shared" si="2069"/>
        <v>0</v>
      </c>
    </row>
    <row r="847" spans="1:22" x14ac:dyDescent="0.2">
      <c r="A847">
        <f t="shared" si="2055"/>
        <v>0.5</v>
      </c>
      <c r="B847">
        <f t="shared" si="2060"/>
        <v>0.48638793910469819</v>
      </c>
      <c r="C847">
        <f t="shared" si="2061"/>
        <v>0.11587395174707865</v>
      </c>
      <c r="D847">
        <f t="shared" si="2056"/>
        <v>-0.49999999999999989</v>
      </c>
      <c r="E847">
        <f t="shared" si="2062"/>
        <v>0.4863879391046983</v>
      </c>
      <c r="F847">
        <f t="shared" si="2063"/>
        <v>0.11587395174707867</v>
      </c>
      <c r="G847">
        <f t="shared" si="2057"/>
        <v>0.5</v>
      </c>
      <c r="H847">
        <f t="shared" si="2064"/>
        <v>-0.48638793910469819</v>
      </c>
      <c r="I847">
        <f t="shared" si="2065"/>
        <v>-0.11587395174707865</v>
      </c>
      <c r="J847">
        <f t="shared" si="2058"/>
        <v>0.49999999999999989</v>
      </c>
      <c r="K847">
        <f t="shared" si="2066"/>
        <v>0.4863879391046983</v>
      </c>
      <c r="L847">
        <f t="shared" si="2067"/>
        <v>0.11587395174707867</v>
      </c>
      <c r="N847">
        <v>13.4</v>
      </c>
      <c r="O847">
        <f t="shared" si="2053"/>
        <v>85.138468536838928</v>
      </c>
      <c r="P847">
        <f t="shared" si="2054"/>
        <v>4.8615314631610564</v>
      </c>
      <c r="R847">
        <f t="shared" si="2068"/>
        <v>-6.5662799426688059</v>
      </c>
      <c r="T847">
        <f t="shared" si="2059"/>
        <v>4.844079388624408</v>
      </c>
      <c r="V847">
        <f t="shared" si="2069"/>
        <v>0</v>
      </c>
    </row>
    <row r="848" spans="1:22" x14ac:dyDescent="0.2">
      <c r="A848">
        <f t="shared" si="2055"/>
        <v>0.5</v>
      </c>
      <c r="B848">
        <f t="shared" si="2060"/>
        <v>0.48618496019883822</v>
      </c>
      <c r="C848">
        <f t="shared" si="2061"/>
        <v>0.11672268192795268</v>
      </c>
      <c r="D848">
        <f t="shared" si="2056"/>
        <v>-0.49999999999999989</v>
      </c>
      <c r="E848">
        <f t="shared" si="2062"/>
        <v>0.48618496019883828</v>
      </c>
      <c r="F848">
        <f t="shared" si="2063"/>
        <v>0.1167226819279527</v>
      </c>
      <c r="G848">
        <f t="shared" si="2057"/>
        <v>0.5</v>
      </c>
      <c r="H848">
        <f t="shared" si="2064"/>
        <v>-0.48618496019883822</v>
      </c>
      <c r="I848">
        <f t="shared" si="2065"/>
        <v>-0.11672268192795268</v>
      </c>
      <c r="J848">
        <f t="shared" si="2058"/>
        <v>0.49999999999999989</v>
      </c>
      <c r="K848">
        <f t="shared" si="2066"/>
        <v>0.48618496019883828</v>
      </c>
      <c r="L848">
        <f t="shared" si="2067"/>
        <v>0.1167226819279527</v>
      </c>
      <c r="N848">
        <v>13.5</v>
      </c>
      <c r="O848">
        <f t="shared" si="2053"/>
        <v>85.098147739114722</v>
      </c>
      <c r="P848">
        <f t="shared" si="2054"/>
        <v>4.9018522608852733</v>
      </c>
      <c r="R848">
        <f t="shared" si="2068"/>
        <v>-6.5569851534922128</v>
      </c>
      <c r="T848">
        <f t="shared" si="2059"/>
        <v>4.8844001863486248</v>
      </c>
      <c r="V848">
        <f t="shared" si="2069"/>
        <v>0</v>
      </c>
    </row>
    <row r="849" spans="1:22" x14ac:dyDescent="0.2">
      <c r="A849">
        <f t="shared" si="2055"/>
        <v>0.5</v>
      </c>
      <c r="B849">
        <f t="shared" si="2060"/>
        <v>0.48598050028927303</v>
      </c>
      <c r="C849">
        <f t="shared" si="2061"/>
        <v>0.11757105655129498</v>
      </c>
      <c r="D849">
        <f t="shared" si="2056"/>
        <v>-0.49999999999999989</v>
      </c>
      <c r="E849">
        <f t="shared" si="2062"/>
        <v>0.48598050028927314</v>
      </c>
      <c r="F849">
        <f t="shared" si="2063"/>
        <v>0.11757105655129499</v>
      </c>
      <c r="G849">
        <f t="shared" si="2057"/>
        <v>0.5</v>
      </c>
      <c r="H849">
        <f t="shared" si="2064"/>
        <v>-0.48598050028927303</v>
      </c>
      <c r="I849">
        <f t="shared" si="2065"/>
        <v>-0.11757105655129498</v>
      </c>
      <c r="J849">
        <f t="shared" si="2058"/>
        <v>0.49999999999999989</v>
      </c>
      <c r="K849">
        <f t="shared" si="2066"/>
        <v>0.48598050028927314</v>
      </c>
      <c r="L849">
        <f t="shared" si="2067"/>
        <v>0.11757105655129499</v>
      </c>
      <c r="N849">
        <v>13.6</v>
      </c>
      <c r="O849">
        <f t="shared" si="2053"/>
        <v>85.057848845681008</v>
      </c>
      <c r="P849">
        <f t="shared" si="2054"/>
        <v>4.9421511543190162</v>
      </c>
      <c r="R849">
        <f t="shared" si="2068"/>
        <v>-6.5476392441317719</v>
      </c>
      <c r="T849">
        <f t="shared" si="2059"/>
        <v>4.9246990797823678</v>
      </c>
      <c r="V849">
        <f t="shared" si="2069"/>
        <v>0</v>
      </c>
    </row>
    <row r="850" spans="1:22" x14ac:dyDescent="0.2">
      <c r="A850">
        <f t="shared" si="2055"/>
        <v>0.5</v>
      </c>
      <c r="B850">
        <f t="shared" si="2060"/>
        <v>0.48577455999882296</v>
      </c>
      <c r="C850">
        <f t="shared" si="2061"/>
        <v>0.11841907303280932</v>
      </c>
      <c r="D850">
        <f t="shared" si="2056"/>
        <v>-0.49999999999999989</v>
      </c>
      <c r="E850">
        <f t="shared" si="2062"/>
        <v>0.48577455999882307</v>
      </c>
      <c r="F850">
        <f t="shared" si="2063"/>
        <v>0.11841907303280934</v>
      </c>
      <c r="G850">
        <f t="shared" si="2057"/>
        <v>0.5</v>
      </c>
      <c r="H850">
        <f t="shared" si="2064"/>
        <v>-0.48577455999882296</v>
      </c>
      <c r="I850">
        <f t="shared" si="2065"/>
        <v>-0.11841907303280932</v>
      </c>
      <c r="J850">
        <f t="shared" si="2058"/>
        <v>0.49999999999999989</v>
      </c>
      <c r="K850">
        <f t="shared" si="2066"/>
        <v>0.48577455999882307</v>
      </c>
      <c r="L850">
        <f t="shared" si="2067"/>
        <v>0.11841907303280934</v>
      </c>
      <c r="N850">
        <v>13.7</v>
      </c>
      <c r="O850">
        <f t="shared" si="2053"/>
        <v>85.017572256745865</v>
      </c>
      <c r="P850">
        <f t="shared" si="2054"/>
        <v>4.9824277432541599</v>
      </c>
      <c r="R850">
        <f t="shared" si="2068"/>
        <v>-6.5382424893550191</v>
      </c>
      <c r="T850">
        <f t="shared" si="2059"/>
        <v>4.9649756687175115</v>
      </c>
      <c r="V850">
        <f t="shared" si="2069"/>
        <v>0</v>
      </c>
    </row>
    <row r="851" spans="1:22" x14ac:dyDescent="0.2">
      <c r="A851">
        <f t="shared" si="2055"/>
        <v>0.5</v>
      </c>
      <c r="B851">
        <f t="shared" si="2060"/>
        <v>0.48556713995481798</v>
      </c>
      <c r="C851">
        <f t="shared" si="2061"/>
        <v>0.11926672878929041</v>
      </c>
      <c r="D851">
        <f t="shared" si="2056"/>
        <v>-0.49999999999999989</v>
      </c>
      <c r="E851">
        <f t="shared" si="2062"/>
        <v>0.48556713995481804</v>
      </c>
      <c r="F851">
        <f t="shared" si="2063"/>
        <v>0.11926672878929043</v>
      </c>
      <c r="G851">
        <f t="shared" si="2057"/>
        <v>0.5</v>
      </c>
      <c r="H851">
        <f t="shared" si="2064"/>
        <v>-0.48556713995481798</v>
      </c>
      <c r="I851">
        <f t="shared" si="2065"/>
        <v>-0.11926672878929041</v>
      </c>
      <c r="J851">
        <f t="shared" si="2058"/>
        <v>0.49999999999999989</v>
      </c>
      <c r="K851">
        <f t="shared" si="2066"/>
        <v>0.48556713995481804</v>
      </c>
      <c r="L851">
        <f t="shared" si="2067"/>
        <v>0.11926672878929043</v>
      </c>
      <c r="N851">
        <v>13.8</v>
      </c>
      <c r="O851">
        <f t="shared" si="2053"/>
        <v>84.977318372019297</v>
      </c>
      <c r="P851">
        <f t="shared" si="2054"/>
        <v>5.0226816279806972</v>
      </c>
      <c r="R851">
        <f t="shared" si="2068"/>
        <v>-6.528795165263416</v>
      </c>
      <c r="T851">
        <f t="shared" si="2059"/>
        <v>5.0052295534440487</v>
      </c>
      <c r="V851">
        <f t="shared" si="2069"/>
        <v>0</v>
      </c>
    </row>
    <row r="852" spans="1:22" x14ac:dyDescent="0.2">
      <c r="A852">
        <f t="shared" si="2055"/>
        <v>0.5</v>
      </c>
      <c r="B852">
        <f t="shared" si="2060"/>
        <v>0.48535824078909534</v>
      </c>
      <c r="C852">
        <f t="shared" si="2061"/>
        <v>0.12011402123863184</v>
      </c>
      <c r="D852">
        <f t="shared" si="2056"/>
        <v>-0.49999999999999989</v>
      </c>
      <c r="E852">
        <f t="shared" si="2062"/>
        <v>0.4853582407890954</v>
      </c>
      <c r="F852">
        <f t="shared" si="2063"/>
        <v>0.12011402123863187</v>
      </c>
      <c r="G852">
        <f t="shared" si="2057"/>
        <v>0.5</v>
      </c>
      <c r="H852">
        <f t="shared" si="2064"/>
        <v>-0.48535824078909534</v>
      </c>
      <c r="I852">
        <f t="shared" si="2065"/>
        <v>-0.12011402123863184</v>
      </c>
      <c r="J852">
        <f t="shared" si="2058"/>
        <v>0.49999999999999989</v>
      </c>
      <c r="K852">
        <f t="shared" si="2066"/>
        <v>0.4853582407890954</v>
      </c>
      <c r="L852">
        <f t="shared" si="2067"/>
        <v>0.12011402123863187</v>
      </c>
      <c r="N852">
        <v>13.9</v>
      </c>
      <c r="O852">
        <f t="shared" si="2053"/>
        <v>84.937087590695072</v>
      </c>
      <c r="P852">
        <f t="shared" si="2054"/>
        <v>5.0629124093049436</v>
      </c>
      <c r="R852">
        <f t="shared" si="2068"/>
        <v>-6.5192975492699317</v>
      </c>
      <c r="T852">
        <f t="shared" si="2059"/>
        <v>5.0454603347682951</v>
      </c>
      <c r="V852">
        <f t="shared" si="2069"/>
        <v>0</v>
      </c>
    </row>
    <row r="853" spans="1:22" x14ac:dyDescent="0.2">
      <c r="A853">
        <f t="shared" si="2055"/>
        <v>0.5</v>
      </c>
      <c r="B853">
        <f t="shared" si="2060"/>
        <v>0.48514786313799813</v>
      </c>
      <c r="C853">
        <f t="shared" si="2061"/>
        <v>0.12096094779983385</v>
      </c>
      <c r="D853">
        <f t="shared" si="2056"/>
        <v>-0.49999999999999989</v>
      </c>
      <c r="E853">
        <f t="shared" si="2062"/>
        <v>0.48514786313799824</v>
      </c>
      <c r="F853">
        <f t="shared" si="2063"/>
        <v>0.12096094779983387</v>
      </c>
      <c r="G853">
        <f t="shared" si="2057"/>
        <v>0.5</v>
      </c>
      <c r="H853">
        <f t="shared" si="2064"/>
        <v>-0.48514786313799813</v>
      </c>
      <c r="I853">
        <f t="shared" si="2065"/>
        <v>-0.12096094779983385</v>
      </c>
      <c r="J853">
        <f t="shared" si="2058"/>
        <v>0.49999999999999989</v>
      </c>
      <c r="K853">
        <f t="shared" si="2066"/>
        <v>0.48514786313799824</v>
      </c>
      <c r="L853">
        <f t="shared" si="2067"/>
        <v>0.12096094779983387</v>
      </c>
      <c r="N853">
        <v>14</v>
      </c>
      <c r="O853">
        <f t="shared" si="2053"/>
        <v>84.896880311432497</v>
      </c>
      <c r="P853">
        <f t="shared" si="2054"/>
        <v>5.1031196885675252</v>
      </c>
      <c r="R853">
        <f t="shared" si="2068"/>
        <v>-6.5097499200767439</v>
      </c>
      <c r="T853">
        <f t="shared" si="2059"/>
        <v>5.0856676140308767</v>
      </c>
      <c r="V853">
        <f t="shared" si="2069"/>
        <v>0</v>
      </c>
    </row>
    <row r="854" spans="1:22" x14ac:dyDescent="0.2">
      <c r="A854">
        <f t="shared" si="2055"/>
        <v>0.5</v>
      </c>
      <c r="B854">
        <f t="shared" si="2060"/>
        <v>0.48493600764237327</v>
      </c>
      <c r="C854">
        <f t="shared" si="2061"/>
        <v>0.12180750589301123</v>
      </c>
      <c r="D854">
        <f t="shared" si="2056"/>
        <v>-0.49999999999999989</v>
      </c>
      <c r="E854">
        <f t="shared" si="2062"/>
        <v>0.48493600764237332</v>
      </c>
      <c r="F854">
        <f t="shared" si="2063"/>
        <v>0.12180750589301124</v>
      </c>
      <c r="G854">
        <f t="shared" si="2057"/>
        <v>0.5</v>
      </c>
      <c r="H854">
        <f t="shared" si="2064"/>
        <v>-0.48493600764237327</v>
      </c>
      <c r="I854">
        <f t="shared" si="2065"/>
        <v>-0.12180750589301123</v>
      </c>
      <c r="J854">
        <f t="shared" si="2058"/>
        <v>0.49999999999999989</v>
      </c>
      <c r="K854">
        <f t="shared" si="2066"/>
        <v>0.48493600764237332</v>
      </c>
      <c r="L854">
        <f t="shared" si="2067"/>
        <v>0.12180750589301124</v>
      </c>
      <c r="N854">
        <v>14.1</v>
      </c>
      <c r="O854">
        <f t="shared" si="2053"/>
        <v>84.856696932338892</v>
      </c>
      <c r="P854">
        <f t="shared" si="2054"/>
        <v>5.1433030676610967</v>
      </c>
      <c r="R854">
        <f t="shared" si="2068"/>
        <v>-6.5001525576530446</v>
      </c>
      <c r="T854">
        <f t="shared" si="2059"/>
        <v>5.1258509931244483</v>
      </c>
      <c r="V854">
        <f t="shared" si="2069"/>
        <v>0</v>
      </c>
    </row>
    <row r="855" spans="1:22" x14ac:dyDescent="0.2">
      <c r="A855">
        <f t="shared" si="2055"/>
        <v>0.5</v>
      </c>
      <c r="B855">
        <f t="shared" si="2060"/>
        <v>0.48472267494756932</v>
      </c>
      <c r="C855">
        <f t="shared" si="2061"/>
        <v>0.12265369293940125</v>
      </c>
      <c r="D855">
        <f t="shared" si="2056"/>
        <v>-0.49999999999999989</v>
      </c>
      <c r="E855">
        <f t="shared" si="2062"/>
        <v>0.48472267494756938</v>
      </c>
      <c r="F855">
        <f t="shared" si="2063"/>
        <v>0.12265369293940126</v>
      </c>
      <c r="G855">
        <f t="shared" si="2057"/>
        <v>0.5</v>
      </c>
      <c r="H855">
        <f t="shared" si="2064"/>
        <v>-0.48472267494756932</v>
      </c>
      <c r="I855">
        <f t="shared" si="2065"/>
        <v>-0.12265369293940125</v>
      </c>
      <c r="J855">
        <f t="shared" si="2058"/>
        <v>0.49999999999999989</v>
      </c>
      <c r="K855">
        <f t="shared" si="2066"/>
        <v>0.48472267494756938</v>
      </c>
      <c r="L855">
        <f t="shared" si="2067"/>
        <v>0.12265369293940126</v>
      </c>
      <c r="N855">
        <v>14.2</v>
      </c>
      <c r="O855">
        <f t="shared" si="2053"/>
        <v>84.816537850951306</v>
      </c>
      <c r="P855">
        <f t="shared" si="2054"/>
        <v>5.1834621490486823</v>
      </c>
      <c r="R855">
        <f t="shared" si="2068"/>
        <v>-6.4905057432120588</v>
      </c>
      <c r="T855">
        <f t="shared" si="2059"/>
        <v>5.1660100745120339</v>
      </c>
      <c r="V855">
        <f t="shared" si="2069"/>
        <v>0</v>
      </c>
    </row>
    <row r="856" spans="1:22" x14ac:dyDescent="0.2">
      <c r="A856">
        <f t="shared" si="2055"/>
        <v>0.5</v>
      </c>
      <c r="B856">
        <f t="shared" si="2060"/>
        <v>0.48450786570343463</v>
      </c>
      <c r="C856">
        <f t="shared" si="2061"/>
        <v>0.12349950636137144</v>
      </c>
      <c r="D856">
        <f t="shared" si="2056"/>
        <v>-0.49999999999999989</v>
      </c>
      <c r="E856">
        <f t="shared" si="2062"/>
        <v>0.48450786570343468</v>
      </c>
      <c r="F856">
        <f t="shared" si="2063"/>
        <v>0.12349950636137146</v>
      </c>
      <c r="G856">
        <f t="shared" si="2057"/>
        <v>0.5</v>
      </c>
      <c r="H856">
        <f t="shared" si="2064"/>
        <v>-0.48450786570343463</v>
      </c>
      <c r="I856">
        <f t="shared" si="2065"/>
        <v>-0.12349950636137144</v>
      </c>
      <c r="J856">
        <f t="shared" si="2058"/>
        <v>0.49999999999999989</v>
      </c>
      <c r="K856">
        <f t="shared" si="2066"/>
        <v>0.48450786570343468</v>
      </c>
      <c r="L856">
        <f t="shared" si="2067"/>
        <v>0.12349950636137146</v>
      </c>
      <c r="N856">
        <v>14.3</v>
      </c>
      <c r="O856">
        <f t="shared" si="2053"/>
        <v>84.776403464218888</v>
      </c>
      <c r="P856">
        <f t="shared" si="2054"/>
        <v>5.2235965357810974</v>
      </c>
      <c r="R856">
        <f t="shared" si="2068"/>
        <v>-6.4808097591891682</v>
      </c>
      <c r="T856">
        <f t="shared" si="2059"/>
        <v>5.206144461244449</v>
      </c>
      <c r="V856">
        <f t="shared" si="2069"/>
        <v>0</v>
      </c>
    </row>
    <row r="857" spans="1:22" x14ac:dyDescent="0.2">
      <c r="A857">
        <f t="shared" si="2055"/>
        <v>0.5</v>
      </c>
      <c r="B857">
        <f t="shared" si="2060"/>
        <v>0.48429158056431543</v>
      </c>
      <c r="C857">
        <f t="shared" si="2061"/>
        <v>0.12434494358242738</v>
      </c>
      <c r="D857">
        <f t="shared" si="2056"/>
        <v>-0.49999999999999989</v>
      </c>
      <c r="E857">
        <f t="shared" si="2062"/>
        <v>0.48429158056431554</v>
      </c>
      <c r="F857">
        <f t="shared" si="2063"/>
        <v>0.1243449435824274</v>
      </c>
      <c r="G857">
        <f t="shared" si="2057"/>
        <v>0.5</v>
      </c>
      <c r="H857">
        <f t="shared" si="2064"/>
        <v>-0.48429158056431543</v>
      </c>
      <c r="I857">
        <f t="shared" si="2065"/>
        <v>-0.12434494358242738</v>
      </c>
      <c r="J857">
        <f t="shared" si="2058"/>
        <v>0.49999999999999989</v>
      </c>
      <c r="K857">
        <f t="shared" si="2066"/>
        <v>0.48429158056431554</v>
      </c>
      <c r="L857">
        <f t="shared" si="2067"/>
        <v>0.1243449435824274</v>
      </c>
      <c r="N857">
        <v>14.4</v>
      </c>
      <c r="O857">
        <f t="shared" si="2053"/>
        <v>84.736294168484918</v>
      </c>
      <c r="P857">
        <f t="shared" si="2054"/>
        <v>5.2637058315151037</v>
      </c>
      <c r="R857">
        <f t="shared" si="2068"/>
        <v>-6.4710648892188676</v>
      </c>
      <c r="T857">
        <f t="shared" si="2059"/>
        <v>5.2462537569784553</v>
      </c>
      <c r="V857">
        <f t="shared" si="2069"/>
        <v>0</v>
      </c>
    </row>
    <row r="858" spans="1:22" x14ac:dyDescent="0.2">
      <c r="A858">
        <f t="shared" si="2055"/>
        <v>0.5</v>
      </c>
      <c r="B858">
        <f t="shared" si="2060"/>
        <v>0.48407382018905382</v>
      </c>
      <c r="C858">
        <f t="shared" si="2061"/>
        <v>0.12519000202722069</v>
      </c>
      <c r="D858">
        <f t="shared" si="2056"/>
        <v>-0.49999999999999989</v>
      </c>
      <c r="E858">
        <f t="shared" si="2062"/>
        <v>0.48407382018905387</v>
      </c>
      <c r="F858">
        <f t="shared" si="2063"/>
        <v>0.12519000202722072</v>
      </c>
      <c r="G858">
        <f t="shared" si="2057"/>
        <v>0.5</v>
      </c>
      <c r="H858">
        <f t="shared" si="2064"/>
        <v>-0.48407382018905382</v>
      </c>
      <c r="I858">
        <f t="shared" si="2065"/>
        <v>-0.12519000202722069</v>
      </c>
      <c r="J858">
        <f t="shared" si="2058"/>
        <v>0.49999999999999989</v>
      </c>
      <c r="K858">
        <f t="shared" si="2066"/>
        <v>0.48407382018905387</v>
      </c>
      <c r="L858">
        <f t="shared" si="2067"/>
        <v>0.12519000202722072</v>
      </c>
      <c r="N858">
        <v>14.5</v>
      </c>
      <c r="O858">
        <f t="shared" si="2053"/>
        <v>84.69621035946912</v>
      </c>
      <c r="P858">
        <f t="shared" si="2054"/>
        <v>5.3037896405308729</v>
      </c>
      <c r="R858">
        <f t="shared" si="2068"/>
        <v>-6.4612714181126449</v>
      </c>
      <c r="T858">
        <f t="shared" si="2059"/>
        <v>5.2863375659942244</v>
      </c>
      <c r="V858">
        <f t="shared" si="2069"/>
        <v>0</v>
      </c>
    </row>
    <row r="859" spans="1:22" x14ac:dyDescent="0.2">
      <c r="A859">
        <f t="shared" si="2055"/>
        <v>0.5</v>
      </c>
      <c r="B859">
        <f t="shared" si="2060"/>
        <v>0.48385458524098551</v>
      </c>
      <c r="C859">
        <f t="shared" si="2061"/>
        <v>0.1260346791215568</v>
      </c>
      <c r="D859">
        <f t="shared" si="2056"/>
        <v>-0.49999999999999989</v>
      </c>
      <c r="E859">
        <f t="shared" si="2062"/>
        <v>0.48385458524098557</v>
      </c>
      <c r="F859">
        <f t="shared" si="2063"/>
        <v>0.12603467912155683</v>
      </c>
      <c r="G859">
        <f t="shared" si="2057"/>
        <v>0.5</v>
      </c>
      <c r="H859">
        <f t="shared" si="2064"/>
        <v>-0.48385458524098551</v>
      </c>
      <c r="I859">
        <f t="shared" si="2065"/>
        <v>-0.1260346791215568</v>
      </c>
      <c r="J859">
        <f t="shared" si="2058"/>
        <v>0.49999999999999989</v>
      </c>
      <c r="K859">
        <f t="shared" si="2066"/>
        <v>0.48385458524098557</v>
      </c>
      <c r="L859">
        <f t="shared" si="2067"/>
        <v>0.12603467912155683</v>
      </c>
      <c r="N859">
        <v>14.6</v>
      </c>
      <c r="O859">
        <f t="shared" si="2053"/>
        <v>84.656152432250181</v>
      </c>
      <c r="P859">
        <f t="shared" si="2054"/>
        <v>5.3438475677498118</v>
      </c>
      <c r="R859">
        <f t="shared" si="2068"/>
        <v>-6.4514296318361506</v>
      </c>
      <c r="T859">
        <f t="shared" si="2059"/>
        <v>5.3263954932131634</v>
      </c>
      <c r="V859">
        <f t="shared" si="2069"/>
        <v>0</v>
      </c>
    </row>
    <row r="860" spans="1:22" x14ac:dyDescent="0.2">
      <c r="A860">
        <f t="shared" si="2055"/>
        <v>0.5</v>
      </c>
      <c r="B860">
        <f t="shared" si="2060"/>
        <v>0.48363387638793831</v>
      </c>
      <c r="C860">
        <f t="shared" si="2061"/>
        <v>0.12687897229240278</v>
      </c>
      <c r="D860">
        <f t="shared" si="2056"/>
        <v>-0.49999999999999989</v>
      </c>
      <c r="E860">
        <f t="shared" si="2062"/>
        <v>0.48363387638793837</v>
      </c>
      <c r="F860">
        <f t="shared" si="2063"/>
        <v>0.1268789722924028</v>
      </c>
      <c r="G860">
        <f t="shared" si="2057"/>
        <v>0.5</v>
      </c>
      <c r="H860">
        <f t="shared" si="2064"/>
        <v>-0.48363387638793831</v>
      </c>
      <c r="I860">
        <f t="shared" si="2065"/>
        <v>-0.12687897229240278</v>
      </c>
      <c r="J860">
        <f t="shared" si="2058"/>
        <v>0.49999999999999989</v>
      </c>
      <c r="K860">
        <f t="shared" si="2066"/>
        <v>0.48363387638793837</v>
      </c>
      <c r="L860">
        <f t="shared" si="2067"/>
        <v>0.1268789722924028</v>
      </c>
      <c r="N860">
        <v>14.7</v>
      </c>
      <c r="O860">
        <f t="shared" si="2053"/>
        <v>84.616120781247915</v>
      </c>
      <c r="P860">
        <f t="shared" si="2054"/>
        <v>5.3838792187520594</v>
      </c>
      <c r="R860">
        <f t="shared" si="2068"/>
        <v>-6.4415398174868299</v>
      </c>
      <c r="T860">
        <f t="shared" si="2059"/>
        <v>5.366427144215411</v>
      </c>
      <c r="V860">
        <f t="shared" si="2069"/>
        <v>0</v>
      </c>
    </row>
    <row r="861" spans="1:22" x14ac:dyDescent="0.2">
      <c r="A861">
        <f t="shared" si="2055"/>
        <v>0.5</v>
      </c>
      <c r="B861">
        <f t="shared" si="2060"/>
        <v>0.48341169430222958</v>
      </c>
      <c r="C861">
        <f t="shared" si="2061"/>
        <v>0.12772287896789525</v>
      </c>
      <c r="D861">
        <f t="shared" si="2056"/>
        <v>-0.49999999999999989</v>
      </c>
      <c r="E861">
        <f t="shared" si="2062"/>
        <v>0.48341169430222963</v>
      </c>
      <c r="F861">
        <f t="shared" si="2063"/>
        <v>0.12772287896789528</v>
      </c>
      <c r="G861">
        <f t="shared" si="2057"/>
        <v>0.5</v>
      </c>
      <c r="H861">
        <f t="shared" si="2064"/>
        <v>-0.48341169430222958</v>
      </c>
      <c r="I861">
        <f t="shared" si="2065"/>
        <v>-0.12772287896789525</v>
      </c>
      <c r="J861">
        <f t="shared" si="2058"/>
        <v>0.49999999999999989</v>
      </c>
      <c r="K861">
        <f t="shared" si="2066"/>
        <v>0.48341169430222963</v>
      </c>
      <c r="L861">
        <f t="shared" si="2067"/>
        <v>0.12772287896789528</v>
      </c>
      <c r="N861">
        <v>14.8</v>
      </c>
      <c r="O861">
        <f t="shared" si="2053"/>
        <v>84.57611580020594</v>
      </c>
      <c r="P861">
        <f t="shared" si="2054"/>
        <v>5.4238841997940437</v>
      </c>
      <c r="R861">
        <f t="shared" si="2068"/>
        <v>-6.4316022632712855</v>
      </c>
      <c r="T861">
        <f t="shared" si="2059"/>
        <v>5.4064321252573952</v>
      </c>
      <c r="V861">
        <f t="shared" si="2069"/>
        <v>0</v>
      </c>
    </row>
    <row r="862" spans="1:22" x14ac:dyDescent="0.2">
      <c r="A862">
        <f t="shared" si="2055"/>
        <v>0.5</v>
      </c>
      <c r="B862">
        <f t="shared" si="2060"/>
        <v>0.48318803966066454</v>
      </c>
      <c r="C862">
        <f t="shared" si="2061"/>
        <v>0.12856639657734811</v>
      </c>
      <c r="D862">
        <f t="shared" si="2056"/>
        <v>-0.49999999999999989</v>
      </c>
      <c r="E862">
        <f t="shared" si="2062"/>
        <v>0.48318803966066459</v>
      </c>
      <c r="F862">
        <f t="shared" si="2063"/>
        <v>0.12856639657734811</v>
      </c>
      <c r="G862">
        <f t="shared" si="2057"/>
        <v>0.5</v>
      </c>
      <c r="H862">
        <f t="shared" si="2064"/>
        <v>-0.48318803966066454</v>
      </c>
      <c r="I862">
        <f t="shared" si="2065"/>
        <v>-0.12856639657734811</v>
      </c>
      <c r="J862">
        <f t="shared" si="2058"/>
        <v>0.49999999999999989</v>
      </c>
      <c r="K862">
        <f t="shared" si="2066"/>
        <v>0.48318803966066459</v>
      </c>
      <c r="L862">
        <f t="shared" si="2067"/>
        <v>0.12856639657734811</v>
      </c>
      <c r="N862">
        <v>14.9</v>
      </c>
      <c r="O862">
        <f t="shared" si="2053"/>
        <v>84.536137882173946</v>
      </c>
      <c r="P862">
        <f t="shared" si="2054"/>
        <v>5.4638621178260411</v>
      </c>
      <c r="R862">
        <f t="shared" si="2068"/>
        <v>-6.4216172584825557</v>
      </c>
      <c r="T862">
        <f t="shared" si="2059"/>
        <v>5.4464100432893927</v>
      </c>
      <c r="V862">
        <f t="shared" si="2069"/>
        <v>0</v>
      </c>
    </row>
    <row r="863" spans="1:22" x14ac:dyDescent="0.2">
      <c r="A863">
        <f t="shared" si="2055"/>
        <v>0.5</v>
      </c>
      <c r="B863">
        <f t="shared" si="2060"/>
        <v>0.4829629131445341</v>
      </c>
      <c r="C863">
        <f t="shared" si="2061"/>
        <v>0.12940952255126034</v>
      </c>
      <c r="D863">
        <f t="shared" si="2056"/>
        <v>-0.49999999999999989</v>
      </c>
      <c r="E863">
        <f t="shared" si="2062"/>
        <v>0.48296291314453416</v>
      </c>
      <c r="F863">
        <f t="shared" si="2063"/>
        <v>0.12940952255126037</v>
      </c>
      <c r="G863">
        <f t="shared" si="2057"/>
        <v>0.5</v>
      </c>
      <c r="H863">
        <f t="shared" si="2064"/>
        <v>-0.4829629131445341</v>
      </c>
      <c r="I863">
        <f t="shared" si="2065"/>
        <v>-0.12940952255126034</v>
      </c>
      <c r="J863">
        <f t="shared" si="2058"/>
        <v>0.49999999999999989</v>
      </c>
      <c r="K863">
        <f t="shared" si="2066"/>
        <v>0.48296291314453416</v>
      </c>
      <c r="L863">
        <f t="shared" si="2067"/>
        <v>0.12940952255126037</v>
      </c>
      <c r="N863">
        <v>15</v>
      </c>
      <c r="O863">
        <f t="shared" si="2053"/>
        <v>84.496187419490624</v>
      </c>
      <c r="P863">
        <f t="shared" si="2054"/>
        <v>5.5038125805093809</v>
      </c>
      <c r="R863">
        <f t="shared" si="2068"/>
        <v>-6.4115850934777399</v>
      </c>
      <c r="T863">
        <f t="shared" si="2059"/>
        <v>5.4863605059727325</v>
      </c>
      <c r="V863">
        <f t="shared" si="2069"/>
        <v>0</v>
      </c>
    </row>
    <row r="864" spans="1:22" x14ac:dyDescent="0.2">
      <c r="A864">
        <f t="shared" si="2055"/>
        <v>0.5</v>
      </c>
      <c r="B864">
        <f t="shared" si="2060"/>
        <v>0.48273631543961248</v>
      </c>
      <c r="C864">
        <f t="shared" si="2061"/>
        <v>0.13025225432132417</v>
      </c>
      <c r="D864">
        <f t="shared" si="2056"/>
        <v>-0.49999999999999989</v>
      </c>
      <c r="E864">
        <f t="shared" si="2062"/>
        <v>0.48273631543961254</v>
      </c>
      <c r="F864">
        <f t="shared" si="2063"/>
        <v>0.13025225432132417</v>
      </c>
      <c r="G864">
        <f t="shared" si="2057"/>
        <v>0.5</v>
      </c>
      <c r="H864">
        <f t="shared" si="2064"/>
        <v>-0.48273631543961248</v>
      </c>
      <c r="I864">
        <f t="shared" si="2065"/>
        <v>-0.13025225432132417</v>
      </c>
      <c r="J864">
        <f t="shared" si="2058"/>
        <v>0.49999999999999989</v>
      </c>
      <c r="K864">
        <f t="shared" si="2066"/>
        <v>0.48273631543961254</v>
      </c>
      <c r="L864">
        <f t="shared" si="2067"/>
        <v>0.13025225432132417</v>
      </c>
      <c r="N864">
        <v>15.1</v>
      </c>
      <c r="O864">
        <f t="shared" si="2053"/>
        <v>84.456264803766061</v>
      </c>
      <c r="P864">
        <f t="shared" si="2054"/>
        <v>5.5437351962339294</v>
      </c>
      <c r="R864">
        <f t="shared" si="2068"/>
        <v>-6.4015060596552447</v>
      </c>
      <c r="T864">
        <f t="shared" si="2059"/>
        <v>5.526283121697281</v>
      </c>
      <c r="V864">
        <f t="shared" si="2069"/>
        <v>0</v>
      </c>
    </row>
    <row r="865" spans="1:22" x14ac:dyDescent="0.2">
      <c r="A865">
        <f t="shared" si="2055"/>
        <v>0.5</v>
      </c>
      <c r="B865">
        <f t="shared" si="2060"/>
        <v>0.4825082472361556</v>
      </c>
      <c r="C865">
        <f t="shared" si="2061"/>
        <v>0.13109458932043233</v>
      </c>
      <c r="D865">
        <f t="shared" si="2056"/>
        <v>-0.49999999999999989</v>
      </c>
      <c r="E865">
        <f t="shared" si="2062"/>
        <v>0.48250824723615565</v>
      </c>
      <c r="F865">
        <f t="shared" si="2063"/>
        <v>0.13109458932043236</v>
      </c>
      <c r="G865">
        <f t="shared" si="2057"/>
        <v>0.5</v>
      </c>
      <c r="H865">
        <f t="shared" si="2064"/>
        <v>-0.4825082472361556</v>
      </c>
      <c r="I865">
        <f t="shared" si="2065"/>
        <v>-0.13109458932043233</v>
      </c>
      <c r="J865">
        <f t="shared" si="2058"/>
        <v>0.49999999999999989</v>
      </c>
      <c r="K865">
        <f t="shared" si="2066"/>
        <v>0.48250824723615565</v>
      </c>
      <c r="L865">
        <f t="shared" si="2067"/>
        <v>0.13109458932043236</v>
      </c>
      <c r="N865">
        <v>15.2</v>
      </c>
      <c r="O865">
        <f t="shared" si="2053"/>
        <v>84.416370425864727</v>
      </c>
      <c r="P865">
        <f t="shared" si="2054"/>
        <v>5.5836295741352533</v>
      </c>
      <c r="R865">
        <f t="shared" si="2068"/>
        <v>-6.3913804494321997</v>
      </c>
      <c r="T865">
        <f t="shared" si="2059"/>
        <v>5.5661774995986049</v>
      </c>
      <c r="V865">
        <f t="shared" si="2069"/>
        <v>0</v>
      </c>
    </row>
    <row r="866" spans="1:22" x14ac:dyDescent="0.2">
      <c r="A866">
        <f t="shared" si="2055"/>
        <v>0.5</v>
      </c>
      <c r="B866">
        <f t="shared" si="2060"/>
        <v>0.48227870922889898</v>
      </c>
      <c r="C866">
        <f t="shared" si="2061"/>
        <v>0.13193652498268643</v>
      </c>
      <c r="D866">
        <f t="shared" si="2056"/>
        <v>-0.49999999999999989</v>
      </c>
      <c r="E866">
        <f t="shared" si="2062"/>
        <v>0.48227870922889904</v>
      </c>
      <c r="F866">
        <f t="shared" si="2063"/>
        <v>0.13193652498268646</v>
      </c>
      <c r="G866">
        <f t="shared" si="2057"/>
        <v>0.5</v>
      </c>
      <c r="H866">
        <f t="shared" si="2064"/>
        <v>-0.48227870922889898</v>
      </c>
      <c r="I866">
        <f t="shared" si="2065"/>
        <v>-0.13193652498268643</v>
      </c>
      <c r="J866">
        <f t="shared" si="2058"/>
        <v>0.49999999999999989</v>
      </c>
      <c r="K866">
        <f t="shared" si="2066"/>
        <v>0.48227870922889904</v>
      </c>
      <c r="L866">
        <f t="shared" si="2067"/>
        <v>0.13193652498268646</v>
      </c>
      <c r="N866">
        <v>15.3</v>
      </c>
      <c r="O866">
        <f t="shared" si="2053"/>
        <v>84.376504675888256</v>
      </c>
      <c r="P866">
        <f t="shared" si="2054"/>
        <v>5.623495324111718</v>
      </c>
      <c r="R866">
        <f t="shared" si="2068"/>
        <v>-6.3812085562220018</v>
      </c>
      <c r="T866">
        <f t="shared" si="2059"/>
        <v>5.6060432495750696</v>
      </c>
      <c r="V866">
        <f t="shared" si="2069"/>
        <v>0</v>
      </c>
    </row>
    <row r="867" spans="1:22" x14ac:dyDescent="0.2">
      <c r="A867">
        <f t="shared" si="2055"/>
        <v>0.5</v>
      </c>
      <c r="B867">
        <f t="shared" si="2060"/>
        <v>0.48204770211705494</v>
      </c>
      <c r="C867">
        <f t="shared" si="2061"/>
        <v>0.13277805874340437</v>
      </c>
      <c r="D867">
        <f t="shared" si="2056"/>
        <v>-0.49999999999999989</v>
      </c>
      <c r="E867">
        <f t="shared" si="2062"/>
        <v>0.482047702117055</v>
      </c>
      <c r="F867">
        <f t="shared" si="2063"/>
        <v>0.1327780587434044</v>
      </c>
      <c r="G867">
        <f t="shared" si="2057"/>
        <v>0.5</v>
      </c>
      <c r="H867">
        <f t="shared" si="2064"/>
        <v>-0.48204770211705494</v>
      </c>
      <c r="I867">
        <f t="shared" si="2065"/>
        <v>-0.13277805874340437</v>
      </c>
      <c r="J867">
        <f t="shared" si="2058"/>
        <v>0.49999999999999989</v>
      </c>
      <c r="K867">
        <f t="shared" si="2066"/>
        <v>0.482047702117055</v>
      </c>
      <c r="L867">
        <f t="shared" si="2067"/>
        <v>0.1327780587434044</v>
      </c>
      <c r="N867">
        <v>15.4</v>
      </c>
      <c r="O867">
        <f t="shared" si="2053"/>
        <v>84.336667943158247</v>
      </c>
      <c r="P867">
        <f t="shared" si="2054"/>
        <v>5.6633320568417584</v>
      </c>
      <c r="R867">
        <f t="shared" si="2068"/>
        <v>-6.3709906744114573</v>
      </c>
      <c r="T867">
        <f t="shared" si="2059"/>
        <v>5.64587998230511</v>
      </c>
      <c r="V867">
        <f t="shared" si="2069"/>
        <v>0</v>
      </c>
    </row>
    <row r="868" spans="1:22" x14ac:dyDescent="0.2">
      <c r="A868">
        <f t="shared" si="2055"/>
        <v>0.5</v>
      </c>
      <c r="B868">
        <f t="shared" si="2060"/>
        <v>0.48181522660431142</v>
      </c>
      <c r="C868">
        <f t="shared" si="2061"/>
        <v>0.13361918803912839</v>
      </c>
      <c r="D868">
        <f t="shared" si="2056"/>
        <v>-0.49999999999999989</v>
      </c>
      <c r="E868">
        <f t="shared" si="2062"/>
        <v>0.48181522660431148</v>
      </c>
      <c r="F868">
        <f t="shared" si="2063"/>
        <v>0.13361918803912842</v>
      </c>
      <c r="G868">
        <f t="shared" si="2057"/>
        <v>0.5</v>
      </c>
      <c r="H868">
        <f t="shared" si="2064"/>
        <v>-0.48181522660431142</v>
      </c>
      <c r="I868">
        <f t="shared" si="2065"/>
        <v>-0.13361918803912839</v>
      </c>
      <c r="J868">
        <f t="shared" si="2058"/>
        <v>0.49999999999999989</v>
      </c>
      <c r="K868">
        <f t="shared" si="2066"/>
        <v>0.48181522660431148</v>
      </c>
      <c r="L868">
        <f t="shared" si="2067"/>
        <v>0.13361918803912842</v>
      </c>
      <c r="N868">
        <v>15.5</v>
      </c>
      <c r="O868">
        <f t="shared" si="2053"/>
        <v>84.296860616199353</v>
      </c>
      <c r="P868">
        <f t="shared" si="2054"/>
        <v>5.7031393838006599</v>
      </c>
      <c r="R868">
        <f t="shared" si="2068"/>
        <v>-6.3607270993384661</v>
      </c>
      <c r="T868">
        <f t="shared" si="2059"/>
        <v>5.6856873092640114</v>
      </c>
      <c r="V868">
        <f t="shared" si="2069"/>
        <v>0</v>
      </c>
    </row>
    <row r="869" spans="1:22" x14ac:dyDescent="0.2">
      <c r="A869">
        <f t="shared" si="2055"/>
        <v>0.5</v>
      </c>
      <c r="B869">
        <f t="shared" si="2060"/>
        <v>0.48158128339882905</v>
      </c>
      <c r="C869">
        <f t="shared" si="2061"/>
        <v>0.13445991030763282</v>
      </c>
      <c r="D869">
        <f t="shared" si="2056"/>
        <v>-0.49999999999999989</v>
      </c>
      <c r="E869">
        <f t="shared" si="2062"/>
        <v>0.48158128339882911</v>
      </c>
      <c r="F869">
        <f t="shared" si="2063"/>
        <v>0.13445991030763285</v>
      </c>
      <c r="G869">
        <f t="shared" si="2057"/>
        <v>0.5</v>
      </c>
      <c r="H869">
        <f t="shared" si="2064"/>
        <v>-0.48158128339882905</v>
      </c>
      <c r="I869">
        <f t="shared" si="2065"/>
        <v>-0.13445991030763282</v>
      </c>
      <c r="J869">
        <f t="shared" si="2058"/>
        <v>0.49999999999999989</v>
      </c>
      <c r="K869">
        <f t="shared" si="2066"/>
        <v>0.48158128339882911</v>
      </c>
      <c r="L869">
        <f t="shared" si="2067"/>
        <v>0.13445991030763285</v>
      </c>
      <c r="N869">
        <v>15.6</v>
      </c>
      <c r="O869">
        <f t="shared" si="2053"/>
        <v>84.257083082722389</v>
      </c>
      <c r="P869">
        <f t="shared" si="2054"/>
        <v>5.7429169172776087</v>
      </c>
      <c r="R869">
        <f t="shared" si="2068"/>
        <v>-6.3504181272692763</v>
      </c>
      <c r="T869">
        <f t="shared" si="2059"/>
        <v>5.7254648427409602</v>
      </c>
      <c r="V869">
        <f t="shared" si="2069"/>
        <v>0</v>
      </c>
    </row>
    <row r="870" spans="1:22" x14ac:dyDescent="0.2">
      <c r="A870">
        <f t="shared" si="2055"/>
        <v>0.5</v>
      </c>
      <c r="B870">
        <f t="shared" si="2060"/>
        <v>0.48134587321323929</v>
      </c>
      <c r="C870">
        <f t="shared" si="2061"/>
        <v>0.13530022298793179</v>
      </c>
      <c r="D870">
        <f t="shared" si="2056"/>
        <v>-0.49999999999999989</v>
      </c>
      <c r="E870">
        <f t="shared" si="2062"/>
        <v>0.48134587321323935</v>
      </c>
      <c r="F870">
        <f t="shared" si="2063"/>
        <v>0.13530022298793182</v>
      </c>
      <c r="G870">
        <f t="shared" si="2057"/>
        <v>0.5</v>
      </c>
      <c r="H870">
        <f t="shared" si="2064"/>
        <v>-0.48134587321323929</v>
      </c>
      <c r="I870">
        <f t="shared" si="2065"/>
        <v>-0.13530022298793179</v>
      </c>
      <c r="J870">
        <f t="shared" si="2058"/>
        <v>0.49999999999999989</v>
      </c>
      <c r="K870">
        <f t="shared" si="2066"/>
        <v>0.48134587321323935</v>
      </c>
      <c r="L870">
        <f t="shared" si="2067"/>
        <v>0.13530022298793182</v>
      </c>
      <c r="N870">
        <v>15.7</v>
      </c>
      <c r="O870">
        <f t="shared" si="2053"/>
        <v>84.217335729607484</v>
      </c>
      <c r="P870">
        <f t="shared" si="2054"/>
        <v>5.7826642703925053</v>
      </c>
      <c r="R870">
        <f t="shared" si="2068"/>
        <v>-6.3400640553760006</v>
      </c>
      <c r="T870">
        <f t="shared" si="2059"/>
        <v>5.7652121958558569</v>
      </c>
      <c r="V870">
        <f t="shared" si="2069"/>
        <v>0</v>
      </c>
    </row>
    <row r="871" spans="1:22" x14ac:dyDescent="0.2">
      <c r="A871">
        <f t="shared" si="2055"/>
        <v>0.5</v>
      </c>
      <c r="B871">
        <f t="shared" si="2060"/>
        <v>0.48110899676464264</v>
      </c>
      <c r="C871">
        <f t="shared" si="2061"/>
        <v>0.13614012352028715</v>
      </c>
      <c r="D871">
        <f t="shared" si="2056"/>
        <v>-0.49999999999999989</v>
      </c>
      <c r="E871">
        <f t="shared" si="2062"/>
        <v>0.48110899676464269</v>
      </c>
      <c r="F871">
        <f t="shared" si="2063"/>
        <v>0.13614012352028718</v>
      </c>
      <c r="G871">
        <f t="shared" si="2057"/>
        <v>0.5</v>
      </c>
      <c r="H871">
        <f t="shared" si="2064"/>
        <v>-0.48110899676464264</v>
      </c>
      <c r="I871">
        <f t="shared" si="2065"/>
        <v>-0.13614012352028715</v>
      </c>
      <c r="J871">
        <f t="shared" si="2058"/>
        <v>0.49999999999999989</v>
      </c>
      <c r="K871">
        <f t="shared" si="2066"/>
        <v>0.48110899676464269</v>
      </c>
      <c r="L871">
        <f t="shared" si="2067"/>
        <v>0.13614012352028718</v>
      </c>
      <c r="N871">
        <v>15.8</v>
      </c>
      <c r="O871">
        <f t="shared" si="2053"/>
        <v>84.177618942887321</v>
      </c>
      <c r="P871">
        <f t="shared" si="2054"/>
        <v>5.8223810571127057</v>
      </c>
      <c r="R871">
        <f t="shared" si="2068"/>
        <v>-6.3296651817139562</v>
      </c>
      <c r="T871">
        <f t="shared" si="2059"/>
        <v>5.8049289825760573</v>
      </c>
      <c r="V871">
        <f t="shared" si="2069"/>
        <v>0</v>
      </c>
    </row>
    <row r="872" spans="1:22" x14ac:dyDescent="0.2">
      <c r="A872">
        <f t="shared" si="2055"/>
        <v>0.5</v>
      </c>
      <c r="B872">
        <f t="shared" si="2060"/>
        <v>0.48087065477460561</v>
      </c>
      <c r="C872">
        <f t="shared" si="2061"/>
        <v>0.1369796093462162</v>
      </c>
      <c r="D872">
        <f t="shared" si="2056"/>
        <v>-0.49999999999999989</v>
      </c>
      <c r="E872">
        <f t="shared" si="2062"/>
        <v>0.48087065477460567</v>
      </c>
      <c r="F872">
        <f t="shared" si="2063"/>
        <v>0.13697960934621622</v>
      </c>
      <c r="G872">
        <f t="shared" si="2057"/>
        <v>0.5</v>
      </c>
      <c r="H872">
        <f t="shared" si="2064"/>
        <v>-0.48087065477460561</v>
      </c>
      <c r="I872">
        <f t="shared" si="2065"/>
        <v>-0.1369796093462162</v>
      </c>
      <c r="J872">
        <f t="shared" si="2058"/>
        <v>0.49999999999999989</v>
      </c>
      <c r="K872">
        <f t="shared" si="2066"/>
        <v>0.48087065477460567</v>
      </c>
      <c r="L872">
        <f t="shared" si="2067"/>
        <v>0.13697960934621622</v>
      </c>
      <c r="N872">
        <v>15.9</v>
      </c>
      <c r="O872">
        <f t="shared" si="2053"/>
        <v>84.137933107730319</v>
      </c>
      <c r="P872">
        <f t="shared" si="2054"/>
        <v>5.8620668922696613</v>
      </c>
      <c r="R872">
        <f t="shared" si="2068"/>
        <v>-6.3192218051993176</v>
      </c>
      <c r="T872">
        <f t="shared" si="2059"/>
        <v>5.8446148177330128</v>
      </c>
      <c r="V872">
        <f t="shared" si="2069"/>
        <v>0</v>
      </c>
    </row>
    <row r="873" spans="1:22" x14ac:dyDescent="0.2">
      <c r="A873">
        <f t="shared" si="2055"/>
        <v>0.5</v>
      </c>
      <c r="B873">
        <f t="shared" si="2060"/>
        <v>0.48063084796915934</v>
      </c>
      <c r="C873">
        <f t="shared" si="2061"/>
        <v>0.13781867790849955</v>
      </c>
      <c r="D873">
        <f t="shared" si="2056"/>
        <v>-0.49999999999999989</v>
      </c>
      <c r="E873">
        <f t="shared" si="2062"/>
        <v>0.48063084796915945</v>
      </c>
      <c r="F873">
        <f t="shared" si="2063"/>
        <v>0.13781867790849958</v>
      </c>
      <c r="G873">
        <f t="shared" si="2057"/>
        <v>0.5</v>
      </c>
      <c r="H873">
        <f t="shared" si="2064"/>
        <v>-0.48063084796915934</v>
      </c>
      <c r="I873">
        <f t="shared" si="2065"/>
        <v>-0.13781867790849955</v>
      </c>
      <c r="J873">
        <f t="shared" si="2058"/>
        <v>0.49999999999999989</v>
      </c>
      <c r="K873">
        <f t="shared" si="2066"/>
        <v>0.48063084796915945</v>
      </c>
      <c r="L873">
        <f t="shared" si="2067"/>
        <v>0.13781867790849958</v>
      </c>
      <c r="N873">
        <v>16</v>
      </c>
      <c r="O873">
        <f t="shared" si="2053"/>
        <v>84.098278608424479</v>
      </c>
      <c r="P873">
        <f t="shared" si="2054"/>
        <v>5.9017213915755233</v>
      </c>
      <c r="R873">
        <f t="shared" si="2068"/>
        <v>-6.3087342255864849</v>
      </c>
      <c r="T873">
        <f t="shared" si="2059"/>
        <v>5.8842693170388749</v>
      </c>
      <c r="V873">
        <f t="shared" si="2069"/>
        <v>0</v>
      </c>
    </row>
    <row r="874" spans="1:22" x14ac:dyDescent="0.2">
      <c r="A874">
        <f t="shared" si="2055"/>
        <v>0.5</v>
      </c>
      <c r="B874">
        <f t="shared" si="2060"/>
        <v>0.48038957707879693</v>
      </c>
      <c r="C874">
        <f t="shared" si="2061"/>
        <v>0.13865732665118888</v>
      </c>
      <c r="D874">
        <f t="shared" si="2056"/>
        <v>-0.49999999999999989</v>
      </c>
      <c r="E874">
        <f t="shared" si="2062"/>
        <v>0.48038957707879704</v>
      </c>
      <c r="F874">
        <f t="shared" si="2063"/>
        <v>0.13865732665118891</v>
      </c>
      <c r="G874">
        <f t="shared" si="2057"/>
        <v>0.5</v>
      </c>
      <c r="H874">
        <f t="shared" si="2064"/>
        <v>-0.48038957707879693</v>
      </c>
      <c r="I874">
        <f t="shared" si="2065"/>
        <v>-0.13865732665118888</v>
      </c>
      <c r="J874">
        <f t="shared" si="2058"/>
        <v>0.49999999999999989</v>
      </c>
      <c r="K874">
        <f t="shared" si="2066"/>
        <v>0.48038957707879704</v>
      </c>
      <c r="L874">
        <f t="shared" si="2067"/>
        <v>0.13865732665118891</v>
      </c>
      <c r="N874">
        <v>16.100000000000001</v>
      </c>
      <c r="O874">
        <f t="shared" si="2053"/>
        <v>84.058655828360443</v>
      </c>
      <c r="P874">
        <f t="shared" si="2054"/>
        <v>5.9413441716395772</v>
      </c>
      <c r="R874">
        <f t="shared" si="2068"/>
        <v>-6.2982027434455778</v>
      </c>
      <c r="T874">
        <f t="shared" si="2059"/>
        <v>5.9238920971029287</v>
      </c>
      <c r="V874">
        <f t="shared" si="2069"/>
        <v>0</v>
      </c>
    </row>
    <row r="875" spans="1:22" x14ac:dyDescent="0.2">
      <c r="A875">
        <f t="shared" si="2055"/>
        <v>0.5</v>
      </c>
      <c r="B875">
        <f t="shared" si="2060"/>
        <v>0.48014684283847142</v>
      </c>
      <c r="C875">
        <f t="shared" si="2061"/>
        <v>0.13949555301961461</v>
      </c>
      <c r="D875">
        <f t="shared" si="2056"/>
        <v>-0.49999999999999989</v>
      </c>
      <c r="E875">
        <f t="shared" si="2062"/>
        <v>0.48014684283847153</v>
      </c>
      <c r="F875">
        <f t="shared" si="2063"/>
        <v>0.13949555301961464</v>
      </c>
      <c r="G875">
        <f t="shared" si="2057"/>
        <v>0.5</v>
      </c>
      <c r="H875">
        <f t="shared" si="2064"/>
        <v>-0.48014684283847142</v>
      </c>
      <c r="I875">
        <f t="shared" si="2065"/>
        <v>-0.13949555301961461</v>
      </c>
      <c r="J875">
        <f t="shared" si="2058"/>
        <v>0.49999999999999989</v>
      </c>
      <c r="K875">
        <f t="shared" si="2066"/>
        <v>0.48014684283847153</v>
      </c>
      <c r="L875">
        <f t="shared" si="2067"/>
        <v>0.13949555301961464</v>
      </c>
      <c r="N875">
        <v>16.2</v>
      </c>
      <c r="O875">
        <f t="shared" si="2053"/>
        <v>84.019065150015322</v>
      </c>
      <c r="P875">
        <f t="shared" si="2054"/>
        <v>5.9809348499846902</v>
      </c>
      <c r="R875">
        <f t="shared" si="2068"/>
        <v>-6.2876276601401067</v>
      </c>
      <c r="T875">
        <f t="shared" si="2059"/>
        <v>5.9634827754480417</v>
      </c>
      <c r="V875">
        <f t="shared" si="2069"/>
        <v>0</v>
      </c>
    </row>
    <row r="876" spans="1:22" x14ac:dyDescent="0.2">
      <c r="A876">
        <f t="shared" si="2055"/>
        <v>0.5</v>
      </c>
      <c r="B876">
        <f t="shared" si="2060"/>
        <v>0.47990264598759336</v>
      </c>
      <c r="C876">
        <f t="shared" si="2061"/>
        <v>0.14033335446039388</v>
      </c>
      <c r="D876">
        <f t="shared" si="2056"/>
        <v>-0.49999999999999989</v>
      </c>
      <c r="E876">
        <f t="shared" si="2062"/>
        <v>0.47990264598759341</v>
      </c>
      <c r="F876">
        <f t="shared" si="2063"/>
        <v>0.14033335446039391</v>
      </c>
      <c r="G876">
        <f t="shared" si="2057"/>
        <v>0.5</v>
      </c>
      <c r="H876">
        <f t="shared" si="2064"/>
        <v>-0.47990264598759336</v>
      </c>
      <c r="I876">
        <f t="shared" si="2065"/>
        <v>-0.14033335446039388</v>
      </c>
      <c r="J876">
        <f t="shared" si="2058"/>
        <v>0.49999999999999989</v>
      </c>
      <c r="K876">
        <f t="shared" si="2066"/>
        <v>0.47990264598759341</v>
      </c>
      <c r="L876">
        <f t="shared" si="2067"/>
        <v>0.14033335446039391</v>
      </c>
      <c r="N876">
        <v>16.3</v>
      </c>
      <c r="O876">
        <f t="shared" si="2053"/>
        <v>83.979506954936483</v>
      </c>
      <c r="P876">
        <f t="shared" si="2054"/>
        <v>6.0204930450635272</v>
      </c>
      <c r="R876">
        <f t="shared" si="2068"/>
        <v>-6.2770092778044182</v>
      </c>
      <c r="T876">
        <f t="shared" si="2059"/>
        <v>6.0030409705268788</v>
      </c>
      <c r="V876">
        <f t="shared" si="2069"/>
        <v>0</v>
      </c>
    </row>
    <row r="877" spans="1:22" x14ac:dyDescent="0.2">
      <c r="A877">
        <f t="shared" si="2055"/>
        <v>0.5</v>
      </c>
      <c r="B877">
        <f t="shared" si="2060"/>
        <v>0.47965698727002865</v>
      </c>
      <c r="C877">
        <f t="shared" si="2061"/>
        <v>0.14117072842143819</v>
      </c>
      <c r="D877">
        <f t="shared" si="2056"/>
        <v>-0.49999999999999989</v>
      </c>
      <c r="E877">
        <f t="shared" si="2062"/>
        <v>0.47965698727002876</v>
      </c>
      <c r="F877">
        <f t="shared" si="2063"/>
        <v>0.14117072842143821</v>
      </c>
      <c r="G877">
        <f t="shared" si="2057"/>
        <v>0.5</v>
      </c>
      <c r="H877">
        <f t="shared" si="2064"/>
        <v>-0.47965698727002865</v>
      </c>
      <c r="I877">
        <f t="shared" si="2065"/>
        <v>-0.14117072842143819</v>
      </c>
      <c r="J877">
        <f t="shared" si="2058"/>
        <v>0.49999999999999989</v>
      </c>
      <c r="K877">
        <f t="shared" si="2066"/>
        <v>0.47965698727002876</v>
      </c>
      <c r="L877">
        <f t="shared" si="2067"/>
        <v>0.14117072842143821</v>
      </c>
      <c r="N877">
        <v>16.399999999999999</v>
      </c>
      <c r="O877">
        <f t="shared" si="2053"/>
        <v>83.939981623725188</v>
      </c>
      <c r="P877">
        <f t="shared" si="2054"/>
        <v>6.0600183762748214</v>
      </c>
      <c r="R877">
        <f t="shared" si="2068"/>
        <v>-6.2663478993214037</v>
      </c>
      <c r="T877">
        <f t="shared" si="2059"/>
        <v>6.042566301738173</v>
      </c>
      <c r="V877">
        <f t="shared" si="2069"/>
        <v>0</v>
      </c>
    </row>
    <row r="878" spans="1:22" x14ac:dyDescent="0.2">
      <c r="A878">
        <f t="shared" si="2055"/>
        <v>0.5</v>
      </c>
      <c r="B878">
        <f t="shared" si="2060"/>
        <v>0.47940986743409642</v>
      </c>
      <c r="C878">
        <f t="shared" si="2061"/>
        <v>0.14200767235196129</v>
      </c>
      <c r="D878">
        <f t="shared" si="2056"/>
        <v>-0.49999999999999989</v>
      </c>
      <c r="E878">
        <f t="shared" si="2062"/>
        <v>0.47940986743409653</v>
      </c>
      <c r="F878">
        <f t="shared" si="2063"/>
        <v>0.14200767235196132</v>
      </c>
      <c r="G878">
        <f t="shared" si="2057"/>
        <v>0.5</v>
      </c>
      <c r="H878">
        <f t="shared" si="2064"/>
        <v>-0.47940986743409642</v>
      </c>
      <c r="I878">
        <f t="shared" si="2065"/>
        <v>-0.14200767235196129</v>
      </c>
      <c r="J878">
        <f t="shared" si="2058"/>
        <v>0.49999999999999989</v>
      </c>
      <c r="K878">
        <f t="shared" si="2066"/>
        <v>0.47940986743409653</v>
      </c>
      <c r="L878">
        <f t="shared" si="2067"/>
        <v>0.14200767235196132</v>
      </c>
      <c r="N878">
        <v>16.5</v>
      </c>
      <c r="O878">
        <f t="shared" si="2053"/>
        <v>83.900489536020586</v>
      </c>
      <c r="P878">
        <f t="shared" si="2054"/>
        <v>6.0995104639794233</v>
      </c>
      <c r="R878">
        <f t="shared" si="2068"/>
        <v>-6.255643828300065</v>
      </c>
      <c r="T878">
        <f t="shared" si="2059"/>
        <v>6.0820583894427749</v>
      </c>
      <c r="V878">
        <f t="shared" si="2069"/>
        <v>0</v>
      </c>
    </row>
    <row r="879" spans="1:22" x14ac:dyDescent="0.2">
      <c r="A879">
        <f t="shared" si="2055"/>
        <v>0.5</v>
      </c>
      <c r="B879">
        <f t="shared" si="2060"/>
        <v>0.47916128723256657</v>
      </c>
      <c r="C879">
        <f t="shared" si="2061"/>
        <v>0.14284418370248675</v>
      </c>
      <c r="D879">
        <f t="shared" si="2056"/>
        <v>-0.49999999999999989</v>
      </c>
      <c r="E879">
        <f t="shared" si="2062"/>
        <v>0.47916128723256662</v>
      </c>
      <c r="F879">
        <f t="shared" si="2063"/>
        <v>0.14284418370248678</v>
      </c>
      <c r="G879">
        <f t="shared" si="2057"/>
        <v>0.5</v>
      </c>
      <c r="H879">
        <f t="shared" si="2064"/>
        <v>-0.47916128723256657</v>
      </c>
      <c r="I879">
        <f t="shared" si="2065"/>
        <v>-0.14284418370248675</v>
      </c>
      <c r="J879">
        <f t="shared" si="2058"/>
        <v>0.49999999999999989</v>
      </c>
      <c r="K879">
        <f t="shared" si="2066"/>
        <v>0.47916128723256662</v>
      </c>
      <c r="L879">
        <f t="shared" si="2067"/>
        <v>0.14284418370248678</v>
      </c>
      <c r="N879">
        <v>16.600000000000001</v>
      </c>
      <c r="O879">
        <f t="shared" si="2053"/>
        <v>83.861031070483662</v>
      </c>
      <c r="P879">
        <f t="shared" si="2054"/>
        <v>6.1389689295163326</v>
      </c>
      <c r="R879">
        <f t="shared" si="2068"/>
        <v>-6.2448973690531808</v>
      </c>
      <c r="T879">
        <f t="shared" si="2059"/>
        <v>6.1215168549796841</v>
      </c>
      <c r="V879">
        <f t="shared" si="2069"/>
        <v>0</v>
      </c>
    </row>
    <row r="880" spans="1:22" x14ac:dyDescent="0.2">
      <c r="A880">
        <f t="shared" si="2055"/>
        <v>0.5</v>
      </c>
      <c r="B880">
        <f t="shared" si="2060"/>
        <v>0.47891124742265734</v>
      </c>
      <c r="C880">
        <f t="shared" si="2061"/>
        <v>0.14368025992485595</v>
      </c>
      <c r="D880">
        <f t="shared" si="2056"/>
        <v>-0.49999999999999989</v>
      </c>
      <c r="E880">
        <f t="shared" si="2062"/>
        <v>0.47891124742265739</v>
      </c>
      <c r="F880">
        <f t="shared" si="2063"/>
        <v>0.14368025992485597</v>
      </c>
      <c r="G880">
        <f t="shared" si="2057"/>
        <v>0.5</v>
      </c>
      <c r="H880">
        <f t="shared" si="2064"/>
        <v>-0.47891124742265734</v>
      </c>
      <c r="I880">
        <f t="shared" si="2065"/>
        <v>-0.14368025992485595</v>
      </c>
      <c r="J880">
        <f t="shared" si="2058"/>
        <v>0.49999999999999989</v>
      </c>
      <c r="K880">
        <f t="shared" si="2066"/>
        <v>0.47891124742265739</v>
      </c>
      <c r="L880">
        <f t="shared" si="2067"/>
        <v>0.14368025992485597</v>
      </c>
      <c r="N880">
        <v>16.7</v>
      </c>
      <c r="O880">
        <f t="shared" si="2053"/>
        <v>83.821606604781465</v>
      </c>
      <c r="P880">
        <f t="shared" si="2054"/>
        <v>6.1783933952185279</v>
      </c>
      <c r="R880">
        <f t="shared" si="2068"/>
        <v>-6.2341088265752127</v>
      </c>
      <c r="T880">
        <f t="shared" si="2059"/>
        <v>6.1609413206818795</v>
      </c>
      <c r="V880">
        <f t="shared" si="2069"/>
        <v>0</v>
      </c>
    </row>
    <row r="881" spans="1:22" x14ac:dyDescent="0.2">
      <c r="A881">
        <f t="shared" si="2055"/>
        <v>0.5</v>
      </c>
      <c r="B881">
        <f t="shared" si="2060"/>
        <v>0.47865974876603357</v>
      </c>
      <c r="C881">
        <f t="shared" si="2061"/>
        <v>0.14451589847223578</v>
      </c>
      <c r="D881">
        <f t="shared" si="2056"/>
        <v>-0.49999999999999989</v>
      </c>
      <c r="E881">
        <f t="shared" si="2062"/>
        <v>0.47865974876603362</v>
      </c>
      <c r="F881">
        <f t="shared" si="2063"/>
        <v>0.14451589847223581</v>
      </c>
      <c r="G881">
        <f t="shared" si="2057"/>
        <v>0.5</v>
      </c>
      <c r="H881">
        <f t="shared" si="2064"/>
        <v>-0.47865974876603357</v>
      </c>
      <c r="I881">
        <f t="shared" si="2065"/>
        <v>-0.14451589847223578</v>
      </c>
      <c r="J881">
        <f t="shared" si="2058"/>
        <v>0.49999999999999989</v>
      </c>
      <c r="K881">
        <f t="shared" si="2066"/>
        <v>0.47865974876603362</v>
      </c>
      <c r="L881">
        <f t="shared" si="2067"/>
        <v>0.14451589847223581</v>
      </c>
      <c r="N881">
        <v>16.8</v>
      </c>
      <c r="O881">
        <f t="shared" si="2053"/>
        <v>83.78221651557115</v>
      </c>
      <c r="P881">
        <f t="shared" si="2054"/>
        <v>6.2177834844288533</v>
      </c>
      <c r="R881">
        <f t="shared" si="2068"/>
        <v>-6.2232785065198257</v>
      </c>
      <c r="T881">
        <f t="shared" si="2059"/>
        <v>6.2003314098922049</v>
      </c>
      <c r="V881">
        <f t="shared" si="2069"/>
        <v>0</v>
      </c>
    </row>
    <row r="882" spans="1:22" x14ac:dyDescent="0.2">
      <c r="A882">
        <f t="shared" si="2055"/>
        <v>0.5</v>
      </c>
      <c r="B882">
        <f t="shared" si="2060"/>
        <v>0.47840679202880365</v>
      </c>
      <c r="C882">
        <f t="shared" si="2061"/>
        <v>0.14535109679912619</v>
      </c>
      <c r="D882">
        <f t="shared" si="2056"/>
        <v>-0.49999999999999989</v>
      </c>
      <c r="E882">
        <f t="shared" si="2062"/>
        <v>0.47840679202880371</v>
      </c>
      <c r="F882">
        <f t="shared" si="2063"/>
        <v>0.14535109679912622</v>
      </c>
      <c r="G882">
        <f t="shared" si="2057"/>
        <v>0.5</v>
      </c>
      <c r="H882">
        <f t="shared" si="2064"/>
        <v>-0.47840679202880365</v>
      </c>
      <c r="I882">
        <f t="shared" si="2065"/>
        <v>-0.14535109679912619</v>
      </c>
      <c r="J882">
        <f t="shared" si="2058"/>
        <v>0.49999999999999989</v>
      </c>
      <c r="K882">
        <f t="shared" si="2066"/>
        <v>0.47840679202880371</v>
      </c>
      <c r="L882">
        <f t="shared" si="2067"/>
        <v>0.14535109679912622</v>
      </c>
      <c r="N882">
        <v>16.899999999999999</v>
      </c>
      <c r="O882">
        <f t="shared" si="2053"/>
        <v>83.742861178484361</v>
      </c>
      <c r="P882">
        <f t="shared" si="2054"/>
        <v>6.2571388215156194</v>
      </c>
      <c r="R882">
        <f t="shared" si="2068"/>
        <v>-6.2124067151778526</v>
      </c>
      <c r="T882">
        <f t="shared" si="2059"/>
        <v>6.239686746978971</v>
      </c>
      <c r="V882">
        <f t="shared" si="2069"/>
        <v>0</v>
      </c>
    </row>
    <row r="883" spans="1:22" x14ac:dyDescent="0.2">
      <c r="A883">
        <f t="shared" si="2055"/>
        <v>0.5</v>
      </c>
      <c r="B883">
        <f t="shared" si="2060"/>
        <v>0.47815237798151761</v>
      </c>
      <c r="C883">
        <f t="shared" si="2061"/>
        <v>0.14618585236136836</v>
      </c>
      <c r="D883">
        <f t="shared" si="2056"/>
        <v>-0.49999999999999989</v>
      </c>
      <c r="E883">
        <f t="shared" si="2062"/>
        <v>0.47815237798151772</v>
      </c>
      <c r="F883">
        <f t="shared" si="2063"/>
        <v>0.14618585236136838</v>
      </c>
      <c r="G883">
        <f t="shared" si="2057"/>
        <v>0.5</v>
      </c>
      <c r="H883">
        <f t="shared" si="2064"/>
        <v>-0.47815237798151761</v>
      </c>
      <c r="I883">
        <f t="shared" si="2065"/>
        <v>-0.14618585236136836</v>
      </c>
      <c r="J883">
        <f t="shared" si="2058"/>
        <v>0.49999999999999989</v>
      </c>
      <c r="K883">
        <f t="shared" si="2066"/>
        <v>0.47815237798151772</v>
      </c>
      <c r="L883">
        <f t="shared" si="2067"/>
        <v>0.14618585236136838</v>
      </c>
      <c r="N883">
        <v>17</v>
      </c>
      <c r="O883">
        <f t="shared" si="2053"/>
        <v>83.703540968111781</v>
      </c>
      <c r="P883">
        <f t="shared" si="2054"/>
        <v>6.2964590318882303</v>
      </c>
      <c r="R883">
        <f t="shared" si="2068"/>
        <v>-6.2014937594551336</v>
      </c>
      <c r="T883">
        <f t="shared" si="2059"/>
        <v>6.2790069573515819</v>
      </c>
      <c r="V883">
        <f t="shared" si="2069"/>
        <v>0</v>
      </c>
    </row>
    <row r="884" spans="1:22" x14ac:dyDescent="0.2">
      <c r="A884">
        <f t="shared" si="2055"/>
        <v>0.5</v>
      </c>
      <c r="B884">
        <f t="shared" si="2060"/>
        <v>0.47789650739916495</v>
      </c>
      <c r="C884">
        <f t="shared" si="2061"/>
        <v>0.14702016261615197</v>
      </c>
      <c r="D884">
        <f t="shared" si="2056"/>
        <v>-0.49999999999999989</v>
      </c>
      <c r="E884">
        <f t="shared" si="2062"/>
        <v>0.477896507399165</v>
      </c>
      <c r="F884">
        <f t="shared" si="2063"/>
        <v>0.147020162616152</v>
      </c>
      <c r="G884">
        <f t="shared" si="2057"/>
        <v>0.5</v>
      </c>
      <c r="H884">
        <f t="shared" si="2064"/>
        <v>-0.47789650739916495</v>
      </c>
      <c r="I884">
        <f t="shared" si="2065"/>
        <v>-0.14702016261615197</v>
      </c>
      <c r="J884">
        <f t="shared" si="2058"/>
        <v>0.49999999999999989</v>
      </c>
      <c r="K884">
        <f t="shared" si="2066"/>
        <v>0.477896507399165</v>
      </c>
      <c r="L884">
        <f t="shared" si="2067"/>
        <v>0.147020162616152</v>
      </c>
      <c r="N884">
        <v>17.100000000000001</v>
      </c>
      <c r="O884">
        <f t="shared" si="2053"/>
        <v>83.66425625798729</v>
      </c>
      <c r="P884">
        <f t="shared" si="2054"/>
        <v>6.3357437420127072</v>
      </c>
      <c r="R884">
        <f t="shared" si="2068"/>
        <v>-6.1905399468503495</v>
      </c>
      <c r="T884">
        <f t="shared" si="2059"/>
        <v>6.3182916674760587</v>
      </c>
      <c r="V884">
        <f t="shared" si="2069"/>
        <v>0</v>
      </c>
    </row>
    <row r="885" spans="1:22" x14ac:dyDescent="0.2">
      <c r="A885">
        <f t="shared" si="2055"/>
        <v>0.5</v>
      </c>
      <c r="B885">
        <f t="shared" si="2060"/>
        <v>0.47763918106117176</v>
      </c>
      <c r="C885">
        <f t="shared" si="2061"/>
        <v>0.1478540250220233</v>
      </c>
      <c r="D885">
        <f t="shared" si="2056"/>
        <v>-0.49999999999999989</v>
      </c>
      <c r="E885">
        <f t="shared" si="2062"/>
        <v>0.47763918106117181</v>
      </c>
      <c r="F885">
        <f t="shared" si="2063"/>
        <v>0.14785402502202333</v>
      </c>
      <c r="G885">
        <f t="shared" si="2057"/>
        <v>0.5</v>
      </c>
      <c r="H885">
        <f t="shared" si="2064"/>
        <v>-0.47763918106117176</v>
      </c>
      <c r="I885">
        <f t="shared" si="2065"/>
        <v>-0.1478540250220233</v>
      </c>
      <c r="J885">
        <f t="shared" si="2058"/>
        <v>0.49999999999999989</v>
      </c>
      <c r="K885">
        <f t="shared" si="2066"/>
        <v>0.47763918106117181</v>
      </c>
      <c r="L885">
        <f t="shared" si="2067"/>
        <v>0.14785402502202333</v>
      </c>
      <c r="N885">
        <v>17.2</v>
      </c>
      <c r="O885">
        <f t="shared" si="2053"/>
        <v>83.625007420573056</v>
      </c>
      <c r="P885">
        <f t="shared" si="2054"/>
        <v>6.3749925794269613</v>
      </c>
      <c r="R885">
        <f t="shared" si="2068"/>
        <v>-6.1795455854331403</v>
      </c>
      <c r="T885">
        <f t="shared" si="2059"/>
        <v>6.3575405048903129</v>
      </c>
      <c r="V885">
        <f t="shared" si="2069"/>
        <v>0</v>
      </c>
    </row>
    <row r="886" spans="1:22" x14ac:dyDescent="0.2">
      <c r="A886">
        <f t="shared" si="2055"/>
        <v>0.5</v>
      </c>
      <c r="B886">
        <f t="shared" si="2060"/>
        <v>0.47738039975139862</v>
      </c>
      <c r="C886">
        <f t="shared" si="2061"/>
        <v>0.14868743703889298</v>
      </c>
      <c r="D886">
        <f t="shared" si="2056"/>
        <v>-0.49999999999999989</v>
      </c>
      <c r="E886">
        <f t="shared" si="2062"/>
        <v>0.47738039975139868</v>
      </c>
      <c r="F886">
        <f t="shared" si="2063"/>
        <v>0.14868743703889301</v>
      </c>
      <c r="G886">
        <f t="shared" si="2057"/>
        <v>0.5</v>
      </c>
      <c r="H886">
        <f t="shared" si="2064"/>
        <v>-0.47738039975139862</v>
      </c>
      <c r="I886">
        <f t="shared" si="2065"/>
        <v>-0.14868743703889298</v>
      </c>
      <c r="J886">
        <f t="shared" si="2058"/>
        <v>0.49999999999999989</v>
      </c>
      <c r="K886">
        <f t="shared" si="2066"/>
        <v>0.47738039975139868</v>
      </c>
      <c r="L886">
        <f t="shared" si="2067"/>
        <v>0.14868743703889301</v>
      </c>
      <c r="N886">
        <v>17.3</v>
      </c>
      <c r="O886">
        <f t="shared" si="2053"/>
        <v>83.585794827243831</v>
      </c>
      <c r="P886">
        <f t="shared" si="2054"/>
        <v>6.4142051727561666</v>
      </c>
      <c r="R886">
        <f t="shared" si="2068"/>
        <v>-6.1685109838218937</v>
      </c>
      <c r="T886">
        <f t="shared" si="2059"/>
        <v>6.3967530982195182</v>
      </c>
      <c r="V886">
        <f t="shared" si="2069"/>
        <v>0</v>
      </c>
    </row>
    <row r="887" spans="1:22" x14ac:dyDescent="0.2">
      <c r="A887">
        <f t="shared" si="2055"/>
        <v>0.5</v>
      </c>
      <c r="B887">
        <f t="shared" si="2060"/>
        <v>0.47712016425813841</v>
      </c>
      <c r="C887">
        <f t="shared" si="2061"/>
        <v>0.1495203961280433</v>
      </c>
      <c r="D887">
        <f t="shared" si="2056"/>
        <v>-0.49999999999999989</v>
      </c>
      <c r="E887">
        <f t="shared" si="2062"/>
        <v>0.47712016425813847</v>
      </c>
      <c r="F887">
        <f t="shared" si="2063"/>
        <v>0.14952039612804333</v>
      </c>
      <c r="G887">
        <f t="shared" si="2057"/>
        <v>0.5</v>
      </c>
      <c r="H887">
        <f t="shared" si="2064"/>
        <v>-0.47712016425813841</v>
      </c>
      <c r="I887">
        <f t="shared" si="2065"/>
        <v>-0.1495203961280433</v>
      </c>
      <c r="J887">
        <f t="shared" si="2058"/>
        <v>0.49999999999999989</v>
      </c>
      <c r="K887">
        <f t="shared" si="2066"/>
        <v>0.47712016425813847</v>
      </c>
      <c r="L887">
        <f t="shared" si="2067"/>
        <v>0.14952039612804333</v>
      </c>
      <c r="N887">
        <v>17.399999999999999</v>
      </c>
      <c r="O887">
        <f t="shared" si="2053"/>
        <v>83.546618848272274</v>
      </c>
      <c r="P887">
        <f t="shared" si="2054"/>
        <v>6.453381151727716</v>
      </c>
      <c r="R887">
        <f t="shared" si="2068"/>
        <v>-6.1574364511621775</v>
      </c>
      <c r="T887">
        <f t="shared" si="2059"/>
        <v>6.4359290771910675</v>
      </c>
      <c r="V887">
        <f t="shared" si="2069"/>
        <v>0</v>
      </c>
    </row>
    <row r="888" spans="1:22" x14ac:dyDescent="0.2">
      <c r="A888">
        <f t="shared" si="2055"/>
        <v>0.5</v>
      </c>
      <c r="B888">
        <f t="shared" si="2060"/>
        <v>0.47685847537411336</v>
      </c>
      <c r="C888">
        <f t="shared" si="2061"/>
        <v>0.15035289975213653</v>
      </c>
      <c r="D888">
        <f t="shared" si="2056"/>
        <v>-0.49999999999999989</v>
      </c>
      <c r="E888">
        <f t="shared" si="2062"/>
        <v>0.47685847537411347</v>
      </c>
      <c r="F888">
        <f t="shared" si="2063"/>
        <v>0.15035289975213656</v>
      </c>
      <c r="G888">
        <f t="shared" si="2057"/>
        <v>0.5</v>
      </c>
      <c r="H888">
        <f t="shared" si="2064"/>
        <v>-0.47685847537411336</v>
      </c>
      <c r="I888">
        <f t="shared" si="2065"/>
        <v>-0.15035289975213653</v>
      </c>
      <c r="J888">
        <f t="shared" si="2058"/>
        <v>0.49999999999999989</v>
      </c>
      <c r="K888">
        <f t="shared" si="2066"/>
        <v>0.47685847537411347</v>
      </c>
      <c r="L888">
        <f t="shared" si="2067"/>
        <v>0.15035289975213656</v>
      </c>
      <c r="N888">
        <v>17.5</v>
      </c>
      <c r="O888">
        <f t="shared" si="2053"/>
        <v>83.507479852813461</v>
      </c>
      <c r="P888">
        <f t="shared" si="2054"/>
        <v>6.4925201471865224</v>
      </c>
      <c r="R888">
        <f t="shared" si="2068"/>
        <v>-6.146322297104466</v>
      </c>
      <c r="T888">
        <f t="shared" si="2059"/>
        <v>6.4750680726498739</v>
      </c>
      <c r="V888">
        <f t="shared" si="2069"/>
        <v>0</v>
      </c>
    </row>
    <row r="889" spans="1:22" x14ac:dyDescent="0.2">
      <c r="A889">
        <f t="shared" si="2055"/>
        <v>0.5</v>
      </c>
      <c r="B889">
        <f t="shared" si="2060"/>
        <v>0.47659533389647346</v>
      </c>
      <c r="C889">
        <f t="shared" si="2061"/>
        <v>0.15118494537522223</v>
      </c>
      <c r="D889">
        <f t="shared" si="2056"/>
        <v>-0.49999999999999989</v>
      </c>
      <c r="E889">
        <f t="shared" si="2062"/>
        <v>0.47659533389647352</v>
      </c>
      <c r="F889">
        <f t="shared" si="2063"/>
        <v>0.15118494537522226</v>
      </c>
      <c r="G889">
        <f t="shared" si="2057"/>
        <v>0.5</v>
      </c>
      <c r="H889">
        <f t="shared" si="2064"/>
        <v>-0.47659533389647346</v>
      </c>
      <c r="I889">
        <f t="shared" si="2065"/>
        <v>-0.15118494537522223</v>
      </c>
      <c r="J889">
        <f t="shared" si="2058"/>
        <v>0.49999999999999989</v>
      </c>
      <c r="K889">
        <f t="shared" si="2066"/>
        <v>0.47659533389647352</v>
      </c>
      <c r="L889">
        <f t="shared" si="2067"/>
        <v>0.15118494537522226</v>
      </c>
      <c r="N889">
        <v>17.600000000000001</v>
      </c>
      <c r="O889">
        <f t="shared" si="2053"/>
        <v>83.468378208890329</v>
      </c>
      <c r="P889">
        <f t="shared" si="2054"/>
        <v>6.5316217911096759</v>
      </c>
      <c r="R889">
        <f t="shared" si="2068"/>
        <v>-6.1351688317826776</v>
      </c>
      <c r="T889">
        <f t="shared" si="2059"/>
        <v>6.5141697165730275</v>
      </c>
      <c r="V889">
        <f t="shared" si="2069"/>
        <v>0</v>
      </c>
    </row>
    <row r="890" spans="1:22" x14ac:dyDescent="0.2">
      <c r="A890">
        <f t="shared" si="2055"/>
        <v>0.5</v>
      </c>
      <c r="B890">
        <f t="shared" si="2060"/>
        <v>0.47633074062679304</v>
      </c>
      <c r="C890">
        <f t="shared" si="2061"/>
        <v>0.1520165304627451</v>
      </c>
      <c r="D890">
        <f t="shared" si="2056"/>
        <v>-0.49999999999999989</v>
      </c>
      <c r="E890">
        <f t="shared" si="2062"/>
        <v>0.47633074062679315</v>
      </c>
      <c r="F890">
        <f t="shared" si="2063"/>
        <v>0.15201653046274513</v>
      </c>
      <c r="G890">
        <f t="shared" si="2057"/>
        <v>0.5</v>
      </c>
      <c r="H890">
        <f t="shared" si="2064"/>
        <v>-0.47633074062679304</v>
      </c>
      <c r="I890">
        <f t="shared" si="2065"/>
        <v>-0.1520165304627451</v>
      </c>
      <c r="J890">
        <f t="shared" si="2058"/>
        <v>0.49999999999999989</v>
      </c>
      <c r="K890">
        <f t="shared" si="2066"/>
        <v>0.47633074062679315</v>
      </c>
      <c r="L890">
        <f t="shared" si="2067"/>
        <v>0.15201653046274513</v>
      </c>
      <c r="N890">
        <v>17.7</v>
      </c>
      <c r="O890">
        <f t="shared" si="2053"/>
        <v>83.429314283378559</v>
      </c>
      <c r="P890">
        <f t="shared" si="2054"/>
        <v>6.5706857166214654</v>
      </c>
      <c r="R890">
        <f t="shared" si="2068"/>
        <v>-6.1239763657923092</v>
      </c>
      <c r="T890">
        <f t="shared" si="2059"/>
        <v>6.553233642084817</v>
      </c>
      <c r="V890">
        <f t="shared" si="2069"/>
        <v>0</v>
      </c>
    </row>
    <row r="891" spans="1:22" x14ac:dyDescent="0.2">
      <c r="A891">
        <f t="shared" si="2055"/>
        <v>0.5</v>
      </c>
      <c r="B891">
        <f t="shared" si="2060"/>
        <v>0.47606469637106924</v>
      </c>
      <c r="C891">
        <f t="shared" si="2061"/>
        <v>0.1528476524815528</v>
      </c>
      <c r="D891">
        <f t="shared" si="2056"/>
        <v>-0.49999999999999989</v>
      </c>
      <c r="E891">
        <f t="shared" si="2062"/>
        <v>0.47606469637106935</v>
      </c>
      <c r="F891">
        <f t="shared" si="2063"/>
        <v>0.15284765248155283</v>
      </c>
      <c r="G891">
        <f t="shared" si="2057"/>
        <v>0.5</v>
      </c>
      <c r="H891">
        <f t="shared" si="2064"/>
        <v>-0.47606469637106924</v>
      </c>
      <c r="I891">
        <f t="shared" si="2065"/>
        <v>-0.1528476524815528</v>
      </c>
      <c r="J891">
        <f t="shared" si="2058"/>
        <v>0.49999999999999989</v>
      </c>
      <c r="K891">
        <f t="shared" si="2066"/>
        <v>0.47606469637106935</v>
      </c>
      <c r="L891">
        <f t="shared" si="2067"/>
        <v>0.15284765248155283</v>
      </c>
      <c r="N891">
        <v>17.8</v>
      </c>
      <c r="O891">
        <f t="shared" si="2053"/>
        <v>83.39028844199207</v>
      </c>
      <c r="P891">
        <f t="shared" si="2054"/>
        <v>6.6097115580079357</v>
      </c>
      <c r="R891">
        <f t="shared" si="2068"/>
        <v>-6.1127452101687219</v>
      </c>
      <c r="T891">
        <f t="shared" si="2059"/>
        <v>6.5922594834712873</v>
      </c>
      <c r="V891">
        <f t="shared" si="2069"/>
        <v>0</v>
      </c>
    </row>
    <row r="892" spans="1:22" x14ac:dyDescent="0.2">
      <c r="A892">
        <f t="shared" si="2055"/>
        <v>0.5</v>
      </c>
      <c r="B892">
        <f t="shared" si="2060"/>
        <v>0.47579720193971903</v>
      </c>
      <c r="C892">
        <f t="shared" si="2061"/>
        <v>0.1536783088999035</v>
      </c>
      <c r="D892">
        <f t="shared" si="2056"/>
        <v>-0.49999999999999989</v>
      </c>
      <c r="E892">
        <f t="shared" si="2062"/>
        <v>0.47579720193971908</v>
      </c>
      <c r="F892">
        <f t="shared" si="2063"/>
        <v>0.15367830889990353</v>
      </c>
      <c r="G892">
        <f t="shared" si="2057"/>
        <v>0.5</v>
      </c>
      <c r="H892">
        <f t="shared" si="2064"/>
        <v>-0.47579720193971903</v>
      </c>
      <c r="I892">
        <f t="shared" si="2065"/>
        <v>-0.1536783088999035</v>
      </c>
      <c r="J892">
        <f t="shared" si="2058"/>
        <v>0.49999999999999989</v>
      </c>
      <c r="K892">
        <f t="shared" si="2066"/>
        <v>0.47579720193971908</v>
      </c>
      <c r="L892">
        <f t="shared" si="2067"/>
        <v>0.15367830889990353</v>
      </c>
      <c r="N892">
        <v>17.899999999999999</v>
      </c>
      <c r="O892">
        <f t="shared" si="2053"/>
        <v>83.351301049268514</v>
      </c>
      <c r="P892">
        <f t="shared" si="2054"/>
        <v>6.6486989507314735</v>
      </c>
      <c r="R892">
        <f t="shared" si="2068"/>
        <v>-6.1014756763657232</v>
      </c>
      <c r="T892">
        <f t="shared" si="2059"/>
        <v>6.6312468761948251</v>
      </c>
      <c r="V892">
        <f t="shared" si="2069"/>
        <v>0</v>
      </c>
    </row>
    <row r="893" spans="1:22" x14ac:dyDescent="0.2">
      <c r="A893">
        <f t="shared" si="2055"/>
        <v>0.5</v>
      </c>
      <c r="B893">
        <f t="shared" si="2060"/>
        <v>0.47552825814757671</v>
      </c>
      <c r="C893">
        <f t="shared" si="2061"/>
        <v>0.15450849718747367</v>
      </c>
      <c r="D893">
        <f t="shared" si="2056"/>
        <v>-0.49999999999999989</v>
      </c>
      <c r="E893">
        <f t="shared" si="2062"/>
        <v>0.47552825814757677</v>
      </c>
      <c r="F893">
        <f t="shared" si="2063"/>
        <v>0.1545084971874737</v>
      </c>
      <c r="G893">
        <f t="shared" si="2057"/>
        <v>0.5</v>
      </c>
      <c r="H893">
        <f t="shared" si="2064"/>
        <v>-0.47552825814757671</v>
      </c>
      <c r="I893">
        <f t="shared" si="2065"/>
        <v>-0.15450849718747367</v>
      </c>
      <c r="J893">
        <f t="shared" si="2058"/>
        <v>0.49999999999999989</v>
      </c>
      <c r="K893">
        <f t="shared" si="2066"/>
        <v>0.47552825814757677</v>
      </c>
      <c r="L893">
        <f t="shared" si="2067"/>
        <v>0.1545084971874737</v>
      </c>
      <c r="N893">
        <v>18</v>
      </c>
      <c r="O893">
        <f t="shared" si="2053"/>
        <v>83.312352468554764</v>
      </c>
      <c r="P893">
        <f t="shared" si="2054"/>
        <v>6.6876475314452364</v>
      </c>
      <c r="R893">
        <f t="shared" si="2068"/>
        <v>-6.0901680762339385</v>
      </c>
      <c r="T893">
        <f t="shared" si="2059"/>
        <v>6.6701954569085879</v>
      </c>
      <c r="V893">
        <f t="shared" si="2069"/>
        <v>0</v>
      </c>
    </row>
    <row r="894" spans="1:22" x14ac:dyDescent="0.2">
      <c r="A894">
        <f t="shared" si="2055"/>
        <v>0.5</v>
      </c>
      <c r="B894">
        <f t="shared" si="2060"/>
        <v>0.47525786581389179</v>
      </c>
      <c r="C894">
        <f t="shared" si="2061"/>
        <v>0.15533821481536589</v>
      </c>
      <c r="D894">
        <f t="shared" si="2056"/>
        <v>-0.49999999999999989</v>
      </c>
      <c r="E894">
        <f t="shared" si="2062"/>
        <v>0.47525786581389184</v>
      </c>
      <c r="F894">
        <f t="shared" si="2063"/>
        <v>0.15533821481536592</v>
      </c>
      <c r="G894">
        <f t="shared" si="2057"/>
        <v>0.5</v>
      </c>
      <c r="H894">
        <f t="shared" si="2064"/>
        <v>-0.47525786581389179</v>
      </c>
      <c r="I894">
        <f t="shared" si="2065"/>
        <v>-0.15533821481536589</v>
      </c>
      <c r="J894">
        <f t="shared" si="2058"/>
        <v>0.49999999999999989</v>
      </c>
      <c r="K894">
        <f t="shared" si="2066"/>
        <v>0.47525786581389184</v>
      </c>
      <c r="L894">
        <f t="shared" si="2067"/>
        <v>0.15533821481536592</v>
      </c>
      <c r="N894">
        <v>18.100000000000001</v>
      </c>
      <c r="O894">
        <f t="shared" si="2053"/>
        <v>83.273443061992381</v>
      </c>
      <c r="P894">
        <f t="shared" si="2054"/>
        <v>6.7265569380076116</v>
      </c>
      <c r="R894">
        <f t="shared" si="2068"/>
        <v>-6.0788227219993374</v>
      </c>
      <c r="T894">
        <f t="shared" si="2059"/>
        <v>6.7091048634709631</v>
      </c>
      <c r="V894">
        <f t="shared" si="2069"/>
        <v>0</v>
      </c>
    </row>
    <row r="895" spans="1:22" x14ac:dyDescent="0.2">
      <c r="A895">
        <f t="shared" si="2055"/>
        <v>0.5</v>
      </c>
      <c r="B895">
        <f t="shared" si="2060"/>
        <v>0.47498602576232618</v>
      </c>
      <c r="C895">
        <f t="shared" si="2061"/>
        <v>0.15616745925611625</v>
      </c>
      <c r="D895">
        <f t="shared" si="2056"/>
        <v>-0.49999999999999989</v>
      </c>
      <c r="E895">
        <f t="shared" si="2062"/>
        <v>0.47498602576232624</v>
      </c>
      <c r="F895">
        <f t="shared" si="2063"/>
        <v>0.15616745925611628</v>
      </c>
      <c r="G895">
        <f t="shared" si="2057"/>
        <v>0.5</v>
      </c>
      <c r="H895">
        <f t="shared" si="2064"/>
        <v>-0.47498602576232618</v>
      </c>
      <c r="I895">
        <f t="shared" si="2065"/>
        <v>-0.15616745925611625</v>
      </c>
      <c r="J895">
        <f t="shared" si="2058"/>
        <v>0.49999999999999989</v>
      </c>
      <c r="K895">
        <f t="shared" si="2066"/>
        <v>0.47498602576232624</v>
      </c>
      <c r="L895">
        <f t="shared" si="2067"/>
        <v>0.15616745925611628</v>
      </c>
      <c r="N895">
        <v>18.2</v>
      </c>
      <c r="O895">
        <f t="shared" si="2053"/>
        <v>83.23457319050371</v>
      </c>
      <c r="P895">
        <f t="shared" si="2054"/>
        <v>6.7654268094962902</v>
      </c>
      <c r="R895">
        <f t="shared" si="2068"/>
        <v>-6.0674399262419154</v>
      </c>
      <c r="T895">
        <f t="shared" si="2059"/>
        <v>6.7479747349596417</v>
      </c>
      <c r="V895">
        <f t="shared" si="2069"/>
        <v>0</v>
      </c>
    </row>
    <row r="896" spans="1:22" x14ac:dyDescent="0.2">
      <c r="A896">
        <f t="shared" si="2055"/>
        <v>0.5</v>
      </c>
      <c r="B896">
        <f t="shared" si="2060"/>
        <v>0.47471273882095189</v>
      </c>
      <c r="C896">
        <f t="shared" si="2061"/>
        <v>0.15699622798370244</v>
      </c>
      <c r="D896">
        <f t="shared" si="2056"/>
        <v>-0.49999999999999989</v>
      </c>
      <c r="E896">
        <f t="shared" si="2062"/>
        <v>0.47471273882095194</v>
      </c>
      <c r="F896">
        <f t="shared" si="2063"/>
        <v>0.15699622798370247</v>
      </c>
      <c r="G896">
        <f t="shared" si="2057"/>
        <v>0.5</v>
      </c>
      <c r="H896">
        <f t="shared" si="2064"/>
        <v>-0.47471273882095189</v>
      </c>
      <c r="I896">
        <f t="shared" si="2065"/>
        <v>-0.15699622798370244</v>
      </c>
      <c r="J896">
        <f t="shared" si="2058"/>
        <v>0.49999999999999989</v>
      </c>
      <c r="K896">
        <f t="shared" si="2066"/>
        <v>0.47471273882095194</v>
      </c>
      <c r="L896">
        <f t="shared" si="2067"/>
        <v>0.15699622798370247</v>
      </c>
      <c r="N896">
        <v>18.3</v>
      </c>
      <c r="O896">
        <f t="shared" si="2053"/>
        <v>83.195743213777632</v>
      </c>
      <c r="P896">
        <f t="shared" si="2054"/>
        <v>6.8042567862223731</v>
      </c>
      <c r="R896">
        <f t="shared" si="2068"/>
        <v>-6.0560200018744972</v>
      </c>
      <c r="T896">
        <f t="shared" si="2059"/>
        <v>6.7868047116857246</v>
      </c>
      <c r="V896">
        <f t="shared" si="2069"/>
        <v>0</v>
      </c>
    </row>
    <row r="897" spans="1:22" x14ac:dyDescent="0.2">
      <c r="A897">
        <f t="shared" si="2055"/>
        <v>0.5</v>
      </c>
      <c r="B897">
        <f t="shared" si="2060"/>
        <v>0.47443800582224821</v>
      </c>
      <c r="C897">
        <f t="shared" si="2061"/>
        <v>0.1578245184735512</v>
      </c>
      <c r="D897">
        <f t="shared" si="2056"/>
        <v>-0.49999999999999989</v>
      </c>
      <c r="E897">
        <f t="shared" si="2062"/>
        <v>0.47443800582224827</v>
      </c>
      <c r="F897">
        <f t="shared" si="2063"/>
        <v>0.15782451847355122</v>
      </c>
      <c r="G897">
        <f t="shared" si="2057"/>
        <v>0.5</v>
      </c>
      <c r="H897">
        <f t="shared" si="2064"/>
        <v>-0.47443800582224821</v>
      </c>
      <c r="I897">
        <f t="shared" si="2065"/>
        <v>-0.1578245184735512</v>
      </c>
      <c r="J897">
        <f t="shared" si="2058"/>
        <v>0.49999999999999989</v>
      </c>
      <c r="K897">
        <f t="shared" si="2066"/>
        <v>0.47443800582224827</v>
      </c>
      <c r="L897">
        <f t="shared" si="2067"/>
        <v>0.15782451847355122</v>
      </c>
      <c r="N897">
        <v>18.399999999999999</v>
      </c>
      <c r="O897">
        <f t="shared" si="2053"/>
        <v>83.15695349025566</v>
      </c>
      <c r="P897">
        <f t="shared" si="2054"/>
        <v>6.8430465097443598</v>
      </c>
      <c r="R897">
        <f t="shared" si="2068"/>
        <v>-6.0445632621214074</v>
      </c>
      <c r="T897">
        <f t="shared" si="2059"/>
        <v>6.8255944352077114</v>
      </c>
      <c r="V897">
        <f t="shared" si="2069"/>
        <v>0</v>
      </c>
    </row>
    <row r="898" spans="1:22" x14ac:dyDescent="0.2">
      <c r="A898">
        <f t="shared" si="2055"/>
        <v>0.5</v>
      </c>
      <c r="B898">
        <f t="shared" si="2060"/>
        <v>0.47416182760309955</v>
      </c>
      <c r="C898">
        <f t="shared" si="2061"/>
        <v>0.15865232820254604</v>
      </c>
      <c r="D898">
        <f t="shared" si="2056"/>
        <v>-0.49999999999999989</v>
      </c>
      <c r="E898">
        <f t="shared" si="2062"/>
        <v>0.47416182760309961</v>
      </c>
      <c r="F898">
        <f t="shared" si="2063"/>
        <v>0.15865232820254607</v>
      </c>
      <c r="G898">
        <f t="shared" si="2057"/>
        <v>0.5</v>
      </c>
      <c r="H898">
        <f t="shared" si="2064"/>
        <v>-0.47416182760309955</v>
      </c>
      <c r="I898">
        <f t="shared" si="2065"/>
        <v>-0.15865232820254604</v>
      </c>
      <c r="J898">
        <f t="shared" si="2058"/>
        <v>0.49999999999999989</v>
      </c>
      <c r="K898">
        <f t="shared" si="2066"/>
        <v>0.47416182760309961</v>
      </c>
      <c r="L898">
        <f t="shared" si="2067"/>
        <v>0.15865232820254607</v>
      </c>
      <c r="N898">
        <v>18.5</v>
      </c>
      <c r="O898">
        <f t="shared" si="2053"/>
        <v>83.118204377118005</v>
      </c>
      <c r="P898">
        <f t="shared" si="2054"/>
        <v>6.8817956228820014</v>
      </c>
      <c r="R898">
        <f t="shared" si="2068"/>
        <v>-6.0330700204973473</v>
      </c>
      <c r="T898">
        <f t="shared" si="2059"/>
        <v>6.864343548345353</v>
      </c>
      <c r="V898">
        <f t="shared" si="2069"/>
        <v>0</v>
      </c>
    </row>
    <row r="899" spans="1:22" x14ac:dyDescent="0.2">
      <c r="A899">
        <f t="shared" si="2055"/>
        <v>0.5</v>
      </c>
      <c r="B899">
        <f t="shared" si="2060"/>
        <v>0.47388420500479272</v>
      </c>
      <c r="C899">
        <f t="shared" si="2061"/>
        <v>0.15947965464903496</v>
      </c>
      <c r="D899">
        <f t="shared" si="2056"/>
        <v>-0.49999999999999989</v>
      </c>
      <c r="E899">
        <f t="shared" si="2062"/>
        <v>0.47388420500479278</v>
      </c>
      <c r="F899">
        <f t="shared" si="2063"/>
        <v>0.15947965464903499</v>
      </c>
      <c r="G899">
        <f t="shared" si="2057"/>
        <v>0.5</v>
      </c>
      <c r="H899">
        <f t="shared" si="2064"/>
        <v>-0.47388420500479272</v>
      </c>
      <c r="I899">
        <f t="shared" si="2065"/>
        <v>-0.15947965464903496</v>
      </c>
      <c r="J899">
        <f t="shared" si="2058"/>
        <v>0.49999999999999989</v>
      </c>
      <c r="K899">
        <f t="shared" si="2066"/>
        <v>0.47388420500479278</v>
      </c>
      <c r="L899">
        <f t="shared" si="2067"/>
        <v>0.15947965464903499</v>
      </c>
      <c r="N899">
        <v>18.600000000000001</v>
      </c>
      <c r="O899">
        <f t="shared" si="2053"/>
        <v>83.079496230270095</v>
      </c>
      <c r="P899">
        <f t="shared" si="2054"/>
        <v>6.920503769729887</v>
      </c>
      <c r="R899">
        <f t="shared" si="2068"/>
        <v>-6.0215405907866355</v>
      </c>
      <c r="T899">
        <f t="shared" si="2059"/>
        <v>6.9030516951932386</v>
      </c>
      <c r="V899">
        <f t="shared" si="2069"/>
        <v>0</v>
      </c>
    </row>
    <row r="900" spans="1:22" x14ac:dyDescent="0.2">
      <c r="A900">
        <f t="shared" si="2055"/>
        <v>0.5</v>
      </c>
      <c r="B900">
        <f t="shared" si="2060"/>
        <v>0.47360513887301431</v>
      </c>
      <c r="C900">
        <f t="shared" si="2061"/>
        <v>0.16030649529283811</v>
      </c>
      <c r="D900">
        <f t="shared" si="2056"/>
        <v>-0.49999999999999989</v>
      </c>
      <c r="E900">
        <f t="shared" si="2062"/>
        <v>0.47360513887301442</v>
      </c>
      <c r="F900">
        <f t="shared" si="2063"/>
        <v>0.16030649529283814</v>
      </c>
      <c r="G900">
        <f t="shared" si="2057"/>
        <v>0.5</v>
      </c>
      <c r="H900">
        <f t="shared" si="2064"/>
        <v>-0.47360513887301431</v>
      </c>
      <c r="I900">
        <f t="shared" si="2065"/>
        <v>-0.16030649529283811</v>
      </c>
      <c r="J900">
        <f t="shared" si="2058"/>
        <v>0.49999999999999989</v>
      </c>
      <c r="K900">
        <f t="shared" si="2066"/>
        <v>0.47360513887301442</v>
      </c>
      <c r="L900">
        <f t="shared" si="2067"/>
        <v>0.16030649529283814</v>
      </c>
      <c r="N900">
        <v>18.7</v>
      </c>
      <c r="O900">
        <f t="shared" si="2053"/>
        <v>83.04082940432879</v>
      </c>
      <c r="P900">
        <f t="shared" si="2054"/>
        <v>6.9591705956712273</v>
      </c>
      <c r="R900">
        <f t="shared" si="2068"/>
        <v>-6.0099752870218266</v>
      </c>
      <c r="T900">
        <f t="shared" si="2059"/>
        <v>6.9417185211345789</v>
      </c>
      <c r="V900">
        <f t="shared" si="2069"/>
        <v>0</v>
      </c>
    </row>
    <row r="901" spans="1:22" x14ac:dyDescent="0.2">
      <c r="A901">
        <f t="shared" si="2055"/>
        <v>0.5</v>
      </c>
      <c r="B901">
        <f t="shared" si="2060"/>
        <v>0.47332463005784814</v>
      </c>
      <c r="C901">
        <f t="shared" si="2061"/>
        <v>0.16113284761525551</v>
      </c>
      <c r="D901">
        <f t="shared" si="2056"/>
        <v>-0.49999999999999989</v>
      </c>
      <c r="E901">
        <f t="shared" si="2062"/>
        <v>0.47332463005784819</v>
      </c>
      <c r="F901">
        <f t="shared" si="2063"/>
        <v>0.16113284761525554</v>
      </c>
      <c r="G901">
        <f t="shared" si="2057"/>
        <v>0.5</v>
      </c>
      <c r="H901">
        <f t="shared" si="2064"/>
        <v>-0.47332463005784814</v>
      </c>
      <c r="I901">
        <f t="shared" si="2065"/>
        <v>-0.16113284761525551</v>
      </c>
      <c r="J901">
        <f t="shared" si="2058"/>
        <v>0.49999999999999989</v>
      </c>
      <c r="K901">
        <f t="shared" si="2066"/>
        <v>0.47332463005784819</v>
      </c>
      <c r="L901">
        <f t="shared" si="2067"/>
        <v>0.16113284761525554</v>
      </c>
      <c r="N901">
        <v>18.8</v>
      </c>
      <c r="O901">
        <f t="shared" si="2053"/>
        <v>83.002204252608877</v>
      </c>
      <c r="P901">
        <f t="shared" si="2054"/>
        <v>6.9977957473911401</v>
      </c>
      <c r="R901">
        <f t="shared" si="2068"/>
        <v>-5.9983744234632015</v>
      </c>
      <c r="T901">
        <f t="shared" si="2059"/>
        <v>6.9803436728544916</v>
      </c>
      <c r="V901">
        <f t="shared" si="2069"/>
        <v>0</v>
      </c>
    </row>
    <row r="902" spans="1:22" x14ac:dyDescent="0.2">
      <c r="A902">
        <f t="shared" si="2055"/>
        <v>0.5</v>
      </c>
      <c r="B902">
        <f t="shared" si="2060"/>
        <v>0.47304267941377259</v>
      </c>
      <c r="C902">
        <f t="shared" si="2061"/>
        <v>0.16195870909907467</v>
      </c>
      <c r="D902">
        <f t="shared" si="2056"/>
        <v>-0.49999999999999989</v>
      </c>
      <c r="E902">
        <f t="shared" si="2062"/>
        <v>0.47304267941377265</v>
      </c>
      <c r="F902">
        <f t="shared" si="2063"/>
        <v>0.1619587090990747</v>
      </c>
      <c r="G902">
        <f t="shared" si="2057"/>
        <v>0.5</v>
      </c>
      <c r="H902">
        <f t="shared" si="2064"/>
        <v>-0.47304267941377259</v>
      </c>
      <c r="I902">
        <f t="shared" si="2065"/>
        <v>-0.16195870909907467</v>
      </c>
      <c r="J902">
        <f t="shared" si="2058"/>
        <v>0.49999999999999989</v>
      </c>
      <c r="K902">
        <f t="shared" si="2066"/>
        <v>0.47304267941377265</v>
      </c>
      <c r="L902">
        <f t="shared" si="2067"/>
        <v>0.1619587090990747</v>
      </c>
      <c r="N902">
        <v>18.899999999999999</v>
      </c>
      <c r="O902">
        <f t="shared" si="2053"/>
        <v>82.963621127110017</v>
      </c>
      <c r="P902">
        <f t="shared" si="2054"/>
        <v>7.036378872889987</v>
      </c>
      <c r="R902">
        <f t="shared" si="2068"/>
        <v>-5.9867383145779698</v>
      </c>
      <c r="T902">
        <f t="shared" si="2059"/>
        <v>7.0189267983533385</v>
      </c>
      <c r="V902">
        <f t="shared" si="2069"/>
        <v>0</v>
      </c>
    </row>
    <row r="903" spans="1:22" x14ac:dyDescent="0.2">
      <c r="A903">
        <f t="shared" si="2055"/>
        <v>0.5</v>
      </c>
      <c r="B903">
        <f t="shared" si="2060"/>
        <v>0.47275928779965837</v>
      </c>
      <c r="C903">
        <f t="shared" si="2061"/>
        <v>0.16278407722857832</v>
      </c>
      <c r="D903">
        <f t="shared" si="2056"/>
        <v>-0.49999999999999989</v>
      </c>
      <c r="E903">
        <f t="shared" si="2062"/>
        <v>0.47275928779965842</v>
      </c>
      <c r="F903">
        <f t="shared" si="2063"/>
        <v>0.16278407722857835</v>
      </c>
      <c r="G903">
        <f t="shared" si="2057"/>
        <v>0.5</v>
      </c>
      <c r="H903">
        <f t="shared" si="2064"/>
        <v>-0.47275928779965837</v>
      </c>
      <c r="I903">
        <f t="shared" si="2065"/>
        <v>-0.16278407722857832</v>
      </c>
      <c r="J903">
        <f t="shared" si="2058"/>
        <v>0.49999999999999989</v>
      </c>
      <c r="K903">
        <f t="shared" si="2066"/>
        <v>0.47275928779965842</v>
      </c>
      <c r="L903">
        <f t="shared" si="2067"/>
        <v>0.16278407722857835</v>
      </c>
      <c r="N903">
        <v>19</v>
      </c>
      <c r="O903">
        <f t="shared" si="2053"/>
        <v>82.925080378503381</v>
      </c>
      <c r="P903">
        <f t="shared" si="2054"/>
        <v>7.0749196214966279</v>
      </c>
      <c r="R903">
        <f t="shared" si="2068"/>
        <v>-5.975067275019434</v>
      </c>
      <c r="T903">
        <f t="shared" si="2059"/>
        <v>7.0574675469599795</v>
      </c>
      <c r="V903">
        <f t="shared" si="2069"/>
        <v>0</v>
      </c>
    </row>
    <row r="904" spans="1:22" x14ac:dyDescent="0.2">
      <c r="A904">
        <f t="shared" si="2055"/>
        <v>0.5</v>
      </c>
      <c r="B904">
        <f t="shared" si="2060"/>
        <v>0.47247445607876537</v>
      </c>
      <c r="C904">
        <f t="shared" si="2061"/>
        <v>0.16360894948955193</v>
      </c>
      <c r="D904">
        <f t="shared" si="2056"/>
        <v>-0.49999999999999989</v>
      </c>
      <c r="E904">
        <f t="shared" si="2062"/>
        <v>0.47247445607876543</v>
      </c>
      <c r="F904">
        <f t="shared" si="2063"/>
        <v>0.16360894948955196</v>
      </c>
      <c r="G904">
        <f t="shared" si="2057"/>
        <v>0.5</v>
      </c>
      <c r="H904">
        <f t="shared" si="2064"/>
        <v>-0.47247445607876537</v>
      </c>
      <c r="I904">
        <f t="shared" si="2065"/>
        <v>-0.16360894948955193</v>
      </c>
      <c r="J904">
        <f t="shared" si="2058"/>
        <v>0.49999999999999989</v>
      </c>
      <c r="K904">
        <f t="shared" si="2066"/>
        <v>0.47247445607876543</v>
      </c>
      <c r="L904">
        <f t="shared" si="2067"/>
        <v>0.16360894948955196</v>
      </c>
      <c r="N904">
        <v>19.100000000000001</v>
      </c>
      <c r="O904">
        <f t="shared" si="2053"/>
        <v>82.886582356118552</v>
      </c>
      <c r="P904">
        <f t="shared" si="2054"/>
        <v>7.113417643881454</v>
      </c>
      <c r="R904">
        <f t="shared" si="2068"/>
        <v>-5.9633616196066237</v>
      </c>
      <c r="T904">
        <f t="shared" si="2059"/>
        <v>7.0959655693448056</v>
      </c>
      <c r="V904">
        <f t="shared" si="2069"/>
        <v>0</v>
      </c>
    </row>
    <row r="905" spans="1:22" x14ac:dyDescent="0.2">
      <c r="A905">
        <f t="shared" si="2055"/>
        <v>0.5</v>
      </c>
      <c r="B905">
        <f t="shared" si="2060"/>
        <v>0.4721881851187405</v>
      </c>
      <c r="C905">
        <f t="shared" si="2061"/>
        <v>0.16443332336929159</v>
      </c>
      <c r="D905">
        <f t="shared" si="2056"/>
        <v>-0.49999999999999989</v>
      </c>
      <c r="E905">
        <f t="shared" si="2062"/>
        <v>0.47218818511874056</v>
      </c>
      <c r="F905">
        <f t="shared" si="2063"/>
        <v>0.16443332336929162</v>
      </c>
      <c r="G905">
        <f t="shared" si="2057"/>
        <v>0.5</v>
      </c>
      <c r="H905">
        <f t="shared" si="2064"/>
        <v>-0.4721881851187405</v>
      </c>
      <c r="I905">
        <f t="shared" si="2065"/>
        <v>-0.16443332336929159</v>
      </c>
      <c r="J905">
        <f t="shared" si="2058"/>
        <v>0.49999999999999989</v>
      </c>
      <c r="K905">
        <f t="shared" si="2066"/>
        <v>0.47218818511874056</v>
      </c>
      <c r="L905">
        <f t="shared" si="2067"/>
        <v>0.16443332336929162</v>
      </c>
      <c r="N905">
        <v>19.2</v>
      </c>
      <c r="O905">
        <f t="shared" ref="O905:O968" si="2070">(DEGREES(ACOS(((-(((SUMPRODUCT(G905:I905,$I$21:$K$21))*(SUMPRODUCT(G905:I905,$I$23:$K$23))-(SUMPRODUCT(J905:L905,$I$21:$K$21))*(SUMPRODUCT(J905:L905,$I$23:$K$23)))-((SUMPRODUCT(A905:C905,$I$21:$K$21))*(SUMPRODUCT(A905:C905,$I$23:$K$23))-(SUMPRODUCT(D905:F905,$I$21:$K$21))*(SUMPRODUCT(D905:F905,$I$23:$K$23))))*(((SUMPRODUCT(G905:I905,$I$21:$K$21))*(SUMPRODUCT(G905:I905,$I$23:$K$23))+(SUMPRODUCT(J905:L905,$I$21:$K$21))*(SUMPRODUCT(J905:L905,$I$23:$K$23)))-((SUMPRODUCT(A905:C905,$I$21:$K$21))*(SUMPRODUCT(A905:C905,$I$23:$K$23))+(SUMPRODUCT(D905:F905,$I$21:$K$21))*(SUMPRODUCT(D905:F905,$I$23:$K$23)))))-((((SUMPRODUCT(A905:C905,$I$21:$K$21))*(SUMPRODUCT(D905:F905,$I$23:$K$23))+(SUMPRODUCT(A905:C905,$I$23:$K$23))*(SUMPRODUCT(D905:F905,$I$21:$K$21)))-((SUMPRODUCT(G905:I905,$I$21:$K$21))*(SUMPRODUCT(J905:L905,$I$23:$K$23))+(SUMPRODUCT(G905:I905,$I$23:$K$23))*(SUMPRODUCT(J905:L905,$I$21:$K$21))))*(SQRT(((((SUMPRODUCT(G905:I905,$I$21:$K$21))*(SUMPRODUCT(G905:I905,$I$23:$K$23))-(SUMPRODUCT(J905:L905,$I$21:$K$21))*(SUMPRODUCT(J905:L905,$I$23:$K$23)))-((SUMPRODUCT(A905:C905,$I$21:$K$21))*(SUMPRODUCT(A905:C905,$I$23:$K$23))-(SUMPRODUCT(D905:F905,$I$21:$K$21))*(SUMPRODUCT(D905:F905,$I$23:$K$23))))^2)+((((SUMPRODUCT(A905:C905,$I$21:$K$21))*(SUMPRODUCT(D905:F905,$I$23:$K$23))+(SUMPRODUCT(A905:C905,$I$23:$K$23))*(SUMPRODUCT(D905:F905,$I$21:$K$21)))-((SUMPRODUCT(G905:I905,$I$21:$K$21))*(SUMPRODUCT(J905:L905,$I$23:$K$23))+(SUMPRODUCT(G905:I905,$I$23:$K$23))*(SUMPRODUCT(J905:L905,$I$21:$K$21))))^2)-((((SUMPRODUCT(G905:I905,$I$21:$K$21))*(SUMPRODUCT(G905:I905,$I$23:$K$23))+(SUMPRODUCT(J905:L905,$I$21:$K$21))*(SUMPRODUCT(J905:L905,$I$23:$K$23)))-((SUMPRODUCT(A905:C905,$I$21:$K$21))*(SUMPRODUCT(A905:C905,$I$23:$K$23))+(SUMPRODUCT(D905:F905,$I$21:$K$21))*(SUMPRODUCT(D905:F905,$I$23:$K$23))))^2)))))/(((((SUMPRODUCT(G905:I905,$I$21:$K$21))*(SUMPRODUCT(G905:I905,$I$23:$K$23))-(SUMPRODUCT(J905:L905,$I$21:$K$21))*(SUMPRODUCT(J905:L905,$I$23:$K$23)))-((SUMPRODUCT(A905:C905,$I$21:$K$21))*(SUMPRODUCT(A905:C905,$I$23:$K$23))-(SUMPRODUCT(D905:F905,$I$21:$K$21))*(SUMPRODUCT(D905:F905,$I$23:$K$23))))^2)+((((SUMPRODUCT(A905:C905,$I$21:$K$21))*(SUMPRODUCT(D905:F905,$I$23:$K$23))+(SUMPRODUCT(A905:C905,$I$23:$K$23))*(SUMPRODUCT(D905:F905,$I$21:$K$21)))-((SUMPRODUCT(G905:I905,$I$21:$K$21))*(SUMPRODUCT(J905:L905,$I$23:$K$23))+(SUMPRODUCT(G905:I905,$I$23:$K$23))*(SUMPRODUCT(J905:L905,$I$21:$K$21))))^2)))))/2</f>
        <v>82.848127407930733</v>
      </c>
      <c r="P905">
        <f t="shared" ref="P905:P968" si="2071">(DEGREES(ACOS(((-(((SUMPRODUCT(G905:I905,$I$21:$K$21))*(SUMPRODUCT(G905:I905,$I$23:$K$23))-(SUMPRODUCT(J905:L905,$I$21:$K$21))*(SUMPRODUCT(J905:L905,$I$23:$K$23)))-((SUMPRODUCT(A905:C905,$I$21:$K$21))*(SUMPRODUCT(A905:C905,$I$23:$K$23))-(SUMPRODUCT(D905:F905,$I$21:$K$21))*(SUMPRODUCT(D905:F905,$I$23:$K$23))))*(((SUMPRODUCT(G905:I905,$I$21:$K$21))*(SUMPRODUCT(G905:I905,$I$23:$K$23))+(SUMPRODUCT(J905:L905,$I$21:$K$21))*(SUMPRODUCT(J905:L905,$I$23:$K$23)))-((SUMPRODUCT(A905:C905,$I$21:$K$21))*(SUMPRODUCT(A905:C905,$I$23:$K$23))+(SUMPRODUCT(D905:F905,$I$21:$K$21))*(SUMPRODUCT(D905:F905,$I$23:$K$23)))))+((((SUMPRODUCT(A905:C905,$I$21:$K$21))*(SUMPRODUCT(D905:F905,$I$23:$K$23))+(SUMPRODUCT(A905:C905,$I$23:$K$23))*(SUMPRODUCT(D905:F905,$I$21:$K$21)))-((SUMPRODUCT(G905:I905,$I$21:$K$21))*(SUMPRODUCT(J905:L905,$I$23:$K$23))+(SUMPRODUCT(G905:I905,$I$23:$K$23))*(SUMPRODUCT(J905:L905,$I$21:$K$21))))*(SQRT(((((SUMPRODUCT(G905:I905,$I$21:$K$21))*(SUMPRODUCT(G905:I905,$I$23:$K$23))-(SUMPRODUCT(J905:L905,$I$21:$K$21))*(SUMPRODUCT(J905:L905,$I$23:$K$23)))-((SUMPRODUCT(A905:C905,$I$21:$K$21))*(SUMPRODUCT(A905:C905,$I$23:$K$23))-(SUMPRODUCT(D905:F905,$I$21:$K$21))*(SUMPRODUCT(D905:F905,$I$23:$K$23))))^2)+((((SUMPRODUCT(A905:C905,$I$21:$K$21))*(SUMPRODUCT(D905:F905,$I$23:$K$23))+(SUMPRODUCT(A905:C905,$I$23:$K$23))*(SUMPRODUCT(D905:F905,$I$21:$K$21)))-((SUMPRODUCT(G905:I905,$I$21:$K$21))*(SUMPRODUCT(J905:L905,$I$23:$K$23))+(SUMPRODUCT(G905:I905,$I$23:$K$23))*(SUMPRODUCT(J905:L905,$I$21:$K$21))))^2)-((((SUMPRODUCT(G905:I905,$I$21:$K$21))*(SUMPRODUCT(G905:I905,$I$23:$K$23))+(SUMPRODUCT(J905:L905,$I$21:$K$21))*(SUMPRODUCT(J905:L905,$I$23:$K$23)))-((SUMPRODUCT(A905:C905,$I$21:$K$21))*(SUMPRODUCT(A905:C905,$I$23:$K$23))+(SUMPRODUCT(D905:F905,$I$21:$K$21))*(SUMPRODUCT(D905:F905,$I$23:$K$23))))^2)))))/(((((SUMPRODUCT(G905:I905,$I$21:$K$21))*(SUMPRODUCT(G905:I905,$I$23:$K$23))-(SUMPRODUCT(J905:L905,$I$21:$K$21))*(SUMPRODUCT(J905:L905,$I$23:$K$23)))-((SUMPRODUCT(A905:C905,$I$21:$K$21))*(SUMPRODUCT(A905:C905,$I$23:$K$23))-(SUMPRODUCT(D905:F905,$I$21:$K$21))*(SUMPRODUCT(D905:F905,$I$23:$K$23))))^2)+((((SUMPRODUCT(A905:C905,$I$21:$K$21))*(SUMPRODUCT(D905:F905,$I$23:$K$23))+(SUMPRODUCT(A905:C905,$I$23:$K$23))*(SUMPRODUCT(D905:F905,$I$21:$K$21)))-((SUMPRODUCT(G905:I905,$I$21:$K$21))*(SUMPRODUCT(J905:L905,$I$23:$K$23))+(SUMPRODUCT(G905:I905,$I$23:$K$23))*(SUMPRODUCT(J905:L905,$I$21:$K$21))))^2)))))/2</f>
        <v>7.1518725920692718</v>
      </c>
      <c r="R905">
        <f t="shared" si="2068"/>
        <v>-5.9516216633037411</v>
      </c>
      <c r="T905">
        <f t="shared" si="2059"/>
        <v>7.1344205175326234</v>
      </c>
      <c r="V905">
        <f t="shared" si="2069"/>
        <v>0</v>
      </c>
    </row>
    <row r="906" spans="1:22" x14ac:dyDescent="0.2">
      <c r="A906">
        <f t="shared" ref="A906:A969" si="2072">(1/(SQRT(2)))*(COS(RADIANS(45)))</f>
        <v>0.5</v>
      </c>
      <c r="B906">
        <f t="shared" si="2060"/>
        <v>0.47190047579161459</v>
      </c>
      <c r="C906">
        <f t="shared" si="2061"/>
        <v>0.16525719635661151</v>
      </c>
      <c r="D906">
        <f t="shared" ref="D906:D969" si="2073">(-((1/(SQRT(2)))*(SIN(RADIANS(45)))))</f>
        <v>-0.49999999999999989</v>
      </c>
      <c r="E906">
        <f t="shared" si="2062"/>
        <v>0.47190047579161465</v>
      </c>
      <c r="F906">
        <f t="shared" si="2063"/>
        <v>0.16525719635661154</v>
      </c>
      <c r="G906">
        <f t="shared" ref="G906:G969" si="2074">(1/(SQRT(2)))*(COS(RADIANS(-45)))</f>
        <v>0.5</v>
      </c>
      <c r="H906">
        <f t="shared" si="2064"/>
        <v>-0.47190047579161459</v>
      </c>
      <c r="I906">
        <f t="shared" si="2065"/>
        <v>-0.16525719635661151</v>
      </c>
      <c r="J906">
        <f t="shared" ref="J906:J969" si="2075">(-((1/(SQRT(2)))*(SIN(RADIANS(-45)))))</f>
        <v>0.49999999999999989</v>
      </c>
      <c r="K906">
        <f t="shared" si="2066"/>
        <v>0.47190047579161465</v>
      </c>
      <c r="L906">
        <f t="shared" si="2067"/>
        <v>0.16525719635661154</v>
      </c>
      <c r="N906">
        <v>19.3</v>
      </c>
      <c r="O906">
        <f t="shared" si="2070"/>
        <v>82.80971588054787</v>
      </c>
      <c r="P906">
        <f t="shared" si="2071"/>
        <v>7.1902841194521194</v>
      </c>
      <c r="R906">
        <f t="shared" si="2068"/>
        <v>-5.939847721199806</v>
      </c>
      <c r="T906">
        <f t="shared" ref="T906:T969" si="2076">(P906-$V$2516)</f>
        <v>7.172832044915471</v>
      </c>
      <c r="V906">
        <f t="shared" si="2069"/>
        <v>0</v>
      </c>
    </row>
    <row r="907" spans="1:22" x14ac:dyDescent="0.2">
      <c r="A907">
        <f t="shared" si="2072"/>
        <v>0.5</v>
      </c>
      <c r="B907">
        <f t="shared" si="2060"/>
        <v>0.47161132897380037</v>
      </c>
      <c r="C907">
        <f t="shared" si="2061"/>
        <v>0.16608056594185161</v>
      </c>
      <c r="D907">
        <f t="shared" si="2073"/>
        <v>-0.49999999999999989</v>
      </c>
      <c r="E907">
        <f t="shared" si="2062"/>
        <v>0.47161132897380048</v>
      </c>
      <c r="F907">
        <f t="shared" si="2063"/>
        <v>0.16608056594185164</v>
      </c>
      <c r="G907">
        <f t="shared" si="2074"/>
        <v>0.5</v>
      </c>
      <c r="H907">
        <f t="shared" si="2064"/>
        <v>-0.47161132897380037</v>
      </c>
      <c r="I907">
        <f t="shared" si="2065"/>
        <v>-0.16608056594185161</v>
      </c>
      <c r="J907">
        <f t="shared" si="2075"/>
        <v>0.49999999999999989</v>
      </c>
      <c r="K907">
        <f t="shared" si="2066"/>
        <v>0.47161132897380048</v>
      </c>
      <c r="L907">
        <f t="shared" si="2067"/>
        <v>0.16608056594185164</v>
      </c>
      <c r="N907">
        <v>19.399999999999999</v>
      </c>
      <c r="O907">
        <f t="shared" si="2070"/>
        <v>82.771348119198052</v>
      </c>
      <c r="P907">
        <f t="shared" si="2071"/>
        <v>7.2286518808019542</v>
      </c>
      <c r="R907">
        <f t="shared" si="2068"/>
        <v>-5.9280401084883687</v>
      </c>
      <c r="T907">
        <f t="shared" si="2076"/>
        <v>7.2111998062653058</v>
      </c>
      <c r="V907">
        <f t="shared" si="2069"/>
        <v>0</v>
      </c>
    </row>
    <row r="908" spans="1:22" x14ac:dyDescent="0.2">
      <c r="A908">
        <f t="shared" si="2072"/>
        <v>0.5</v>
      </c>
      <c r="B908">
        <f t="shared" ref="B908:B971" si="2077">((1/(SQRT(2)))*(COS(RADIANS(N908))))*(SIN(RADIANS(45)))</f>
        <v>0.47132074554608916</v>
      </c>
      <c r="C908">
        <f t="shared" ref="C908:C971" si="2078">((1/(SQRT(2)))*(SIN(RADIANS(N908))))*(SIN(RADIANS(45)))</f>
        <v>0.16690342961688542</v>
      </c>
      <c r="D908">
        <f t="shared" si="2073"/>
        <v>-0.49999999999999989</v>
      </c>
      <c r="E908">
        <f t="shared" ref="E908:E971" si="2079">((1/(SQRT(2)))*(COS(RADIANS(N908))))*(COS(RADIANS(45)))</f>
        <v>0.47132074554608921</v>
      </c>
      <c r="F908">
        <f t="shared" ref="F908:F971" si="2080">(((1/(SQRT(2)))*(SIN(RADIANS(N908))))*(COS(RADIANS(45))))</f>
        <v>0.16690342961688545</v>
      </c>
      <c r="G908">
        <f t="shared" si="2074"/>
        <v>0.5</v>
      </c>
      <c r="H908">
        <f t="shared" ref="H908:H971" si="2081">((1/(SQRT(2)))*(COS(RADIANS(N908))))*(SIN(RADIANS(-45)))</f>
        <v>-0.47132074554608916</v>
      </c>
      <c r="I908">
        <f t="shared" ref="I908:I971" si="2082">((1/(SQRT(2)))*(SIN(RADIANS(N908))))*(SIN(RADIANS(-45)))</f>
        <v>-0.16690342961688542</v>
      </c>
      <c r="J908">
        <f t="shared" si="2075"/>
        <v>0.49999999999999989</v>
      </c>
      <c r="K908">
        <f t="shared" ref="K908:K971" si="2083">((1/(SQRT(2)))*(COS(RADIANS(N908))))*(COS(RADIANS(-45)))</f>
        <v>0.47132074554608921</v>
      </c>
      <c r="L908">
        <f t="shared" ref="L908:L971" si="2084">(((1/(SQRT(2)))*(SIN(RADIANS(N908))))*(COS(RADIANS(-45))))</f>
        <v>0.16690342961688545</v>
      </c>
      <c r="N908">
        <v>19.5</v>
      </c>
      <c r="O908">
        <f t="shared" si="2070"/>
        <v>82.733024467716874</v>
      </c>
      <c r="P908">
        <f t="shared" si="2071"/>
        <v>7.2669755322831193</v>
      </c>
      <c r="R908">
        <f t="shared" ref="R908:R971" si="2085">P908-P1088</f>
        <v>-5.9161991404473824</v>
      </c>
      <c r="T908">
        <f t="shared" si="2076"/>
        <v>7.2495234577464709</v>
      </c>
      <c r="V908">
        <f t="shared" ref="V908:V971" si="2086">IF(T908=0,N908,0)</f>
        <v>0</v>
      </c>
    </row>
    <row r="909" spans="1:22" x14ac:dyDescent="0.2">
      <c r="A909">
        <f t="shared" si="2072"/>
        <v>0.5</v>
      </c>
      <c r="B909">
        <f t="shared" si="2077"/>
        <v>0.47102872639364823</v>
      </c>
      <c r="C909">
        <f t="shared" si="2078"/>
        <v>0.16772578487512749</v>
      </c>
      <c r="D909">
        <f t="shared" si="2073"/>
        <v>-0.49999999999999989</v>
      </c>
      <c r="E909">
        <f t="shared" si="2079"/>
        <v>0.47102872639364829</v>
      </c>
      <c r="F909">
        <f t="shared" si="2080"/>
        <v>0.16772578487512751</v>
      </c>
      <c r="G909">
        <f t="shared" si="2074"/>
        <v>0.5</v>
      </c>
      <c r="H909">
        <f t="shared" si="2081"/>
        <v>-0.47102872639364823</v>
      </c>
      <c r="I909">
        <f t="shared" si="2082"/>
        <v>-0.16772578487512749</v>
      </c>
      <c r="J909">
        <f t="shared" si="2075"/>
        <v>0.49999999999999989</v>
      </c>
      <c r="K909">
        <f t="shared" si="2083"/>
        <v>0.47102872639364829</v>
      </c>
      <c r="L909">
        <f t="shared" si="2084"/>
        <v>0.16772578487512751</v>
      </c>
      <c r="N909">
        <v>19.600000000000001</v>
      </c>
      <c r="O909">
        <f t="shared" si="2070"/>
        <v>82.694745268535229</v>
      </c>
      <c r="P909">
        <f t="shared" si="2071"/>
        <v>7.305254731464764</v>
      </c>
      <c r="R909">
        <f t="shared" si="2085"/>
        <v>-5.9043251324191797</v>
      </c>
      <c r="T909">
        <f t="shared" si="2076"/>
        <v>7.2878026569281156</v>
      </c>
      <c r="V909">
        <f t="shared" si="2086"/>
        <v>0</v>
      </c>
    </row>
    <row r="910" spans="1:22" x14ac:dyDescent="0.2">
      <c r="A910">
        <f t="shared" si="2072"/>
        <v>0.5</v>
      </c>
      <c r="B910">
        <f t="shared" si="2077"/>
        <v>0.47073527240601887</v>
      </c>
      <c r="C910">
        <f t="shared" si="2078"/>
        <v>0.16854762921154101</v>
      </c>
      <c r="D910">
        <f t="shared" si="2073"/>
        <v>-0.49999999999999989</v>
      </c>
      <c r="E910">
        <f t="shared" si="2079"/>
        <v>0.47073527240601898</v>
      </c>
      <c r="F910">
        <f t="shared" si="2080"/>
        <v>0.16854762921154104</v>
      </c>
      <c r="G910">
        <f t="shared" si="2074"/>
        <v>0.5</v>
      </c>
      <c r="H910">
        <f t="shared" si="2081"/>
        <v>-0.47073527240601887</v>
      </c>
      <c r="I910">
        <f t="shared" si="2082"/>
        <v>-0.16854762921154101</v>
      </c>
      <c r="J910">
        <f t="shared" si="2075"/>
        <v>0.49999999999999989</v>
      </c>
      <c r="K910">
        <f t="shared" si="2083"/>
        <v>0.47073527240601898</v>
      </c>
      <c r="L910">
        <f t="shared" si="2084"/>
        <v>0.16854762921154104</v>
      </c>
      <c r="N910">
        <v>19.7</v>
      </c>
      <c r="O910">
        <f t="shared" si="2070"/>
        <v>82.656510862667005</v>
      </c>
      <c r="P910">
        <f t="shared" si="2071"/>
        <v>7.3434891373330178</v>
      </c>
      <c r="R910">
        <f t="shared" si="2085"/>
        <v>-5.8924183997905359</v>
      </c>
      <c r="T910">
        <f t="shared" si="2076"/>
        <v>7.3260370627963693</v>
      </c>
      <c r="V910">
        <f t="shared" si="2086"/>
        <v>0</v>
      </c>
    </row>
    <row r="911" spans="1:22" x14ac:dyDescent="0.2">
      <c r="A911">
        <f t="shared" si="2072"/>
        <v>0.5</v>
      </c>
      <c r="B911">
        <f t="shared" si="2077"/>
        <v>0.47044038447711262</v>
      </c>
      <c r="C911">
        <f t="shared" si="2078"/>
        <v>0.16936896012264568</v>
      </c>
      <c r="D911">
        <f t="shared" si="2073"/>
        <v>-0.49999999999999989</v>
      </c>
      <c r="E911">
        <f t="shared" si="2079"/>
        <v>0.47044038447711273</v>
      </c>
      <c r="F911">
        <f t="shared" si="2080"/>
        <v>0.16936896012264571</v>
      </c>
      <c r="G911">
        <f t="shared" si="2074"/>
        <v>0.5</v>
      </c>
      <c r="H911">
        <f t="shared" si="2081"/>
        <v>-0.47044038447711262</v>
      </c>
      <c r="I911">
        <f t="shared" si="2082"/>
        <v>-0.16936896012264568</v>
      </c>
      <c r="J911">
        <f t="shared" si="2075"/>
        <v>0.49999999999999989</v>
      </c>
      <c r="K911">
        <f t="shared" si="2083"/>
        <v>0.47044038447711273</v>
      </c>
      <c r="L911">
        <f t="shared" si="2084"/>
        <v>0.16936896012264571</v>
      </c>
      <c r="N911">
        <v>19.8</v>
      </c>
      <c r="O911">
        <f t="shared" si="2070"/>
        <v>82.618321589696819</v>
      </c>
      <c r="P911">
        <f t="shared" si="2071"/>
        <v>7.3816784103031683</v>
      </c>
      <c r="R911">
        <f t="shared" si="2085"/>
        <v>-5.8804792579727874</v>
      </c>
      <c r="T911">
        <f t="shared" si="2076"/>
        <v>7.3642263357665199</v>
      </c>
      <c r="V911">
        <f t="shared" si="2086"/>
        <v>0</v>
      </c>
    </row>
    <row r="912" spans="1:22" x14ac:dyDescent="0.2">
      <c r="A912">
        <f t="shared" si="2072"/>
        <v>0.5</v>
      </c>
      <c r="B912">
        <f t="shared" si="2077"/>
        <v>0.47014406350520938</v>
      </c>
      <c r="C912">
        <f t="shared" si="2078"/>
        <v>0.17018977510652503</v>
      </c>
      <c r="D912">
        <f t="shared" si="2073"/>
        <v>-0.49999999999999989</v>
      </c>
      <c r="E912">
        <f t="shared" si="2079"/>
        <v>0.47014406350520943</v>
      </c>
      <c r="F912">
        <f t="shared" si="2080"/>
        <v>0.17018977510652505</v>
      </c>
      <c r="G912">
        <f t="shared" si="2074"/>
        <v>0.5</v>
      </c>
      <c r="H912">
        <f t="shared" si="2081"/>
        <v>-0.47014406350520938</v>
      </c>
      <c r="I912">
        <f t="shared" si="2082"/>
        <v>-0.17018977510652503</v>
      </c>
      <c r="J912">
        <f t="shared" si="2075"/>
        <v>0.49999999999999989</v>
      </c>
      <c r="K912">
        <f t="shared" si="2083"/>
        <v>0.47014406350520943</v>
      </c>
      <c r="L912">
        <f t="shared" si="2084"/>
        <v>0.17018977510652505</v>
      </c>
      <c r="N912">
        <v>19.899999999999999</v>
      </c>
      <c r="O912">
        <f t="shared" si="2070"/>
        <v>82.580177787768363</v>
      </c>
      <c r="P912">
        <f t="shared" si="2071"/>
        <v>7.4198222122316384</v>
      </c>
      <c r="R912">
        <f t="shared" si="2085"/>
        <v>-5.8685080223820787</v>
      </c>
      <c r="T912">
        <f t="shared" si="2076"/>
        <v>7.40237013769499</v>
      </c>
      <c r="V912">
        <f t="shared" si="2086"/>
        <v>0</v>
      </c>
    </row>
    <row r="913" spans="1:22" x14ac:dyDescent="0.2">
      <c r="A913">
        <f t="shared" si="2072"/>
        <v>0.5</v>
      </c>
      <c r="B913">
        <f t="shared" si="2077"/>
        <v>0.4698463103929541</v>
      </c>
      <c r="C913">
        <f t="shared" si="2078"/>
        <v>0.17101007166283433</v>
      </c>
      <c r="D913">
        <f t="shared" si="2073"/>
        <v>-0.49999999999999989</v>
      </c>
      <c r="E913">
        <f t="shared" si="2079"/>
        <v>0.46984631039295421</v>
      </c>
      <c r="F913">
        <f t="shared" si="2080"/>
        <v>0.17101007166283436</v>
      </c>
      <c r="G913">
        <f t="shared" si="2074"/>
        <v>0.5</v>
      </c>
      <c r="H913">
        <f t="shared" si="2081"/>
        <v>-0.4698463103929541</v>
      </c>
      <c r="I913">
        <f t="shared" si="2082"/>
        <v>-0.17101007166283433</v>
      </c>
      <c r="J913">
        <f t="shared" si="2075"/>
        <v>0.49999999999999989</v>
      </c>
      <c r="K913">
        <f t="shared" si="2083"/>
        <v>0.46984631039295421</v>
      </c>
      <c r="L913">
        <f t="shared" si="2084"/>
        <v>0.17101007166283436</v>
      </c>
      <c r="N913">
        <v>20</v>
      </c>
      <c r="O913">
        <f t="shared" si="2070"/>
        <v>82.542079793572285</v>
      </c>
      <c r="P913">
        <f t="shared" si="2071"/>
        <v>7.4579202064277066</v>
      </c>
      <c r="R913">
        <f t="shared" si="2085"/>
        <v>-5.8565050084199228</v>
      </c>
      <c r="T913">
        <f t="shared" si="2076"/>
        <v>7.4404681318910582</v>
      </c>
      <c r="V913">
        <f t="shared" si="2086"/>
        <v>0</v>
      </c>
    </row>
    <row r="914" spans="1:22" x14ac:dyDescent="0.2">
      <c r="A914">
        <f t="shared" si="2072"/>
        <v>0.5</v>
      </c>
      <c r="B914">
        <f t="shared" si="2077"/>
        <v>0.46954712604735449</v>
      </c>
      <c r="C914">
        <f t="shared" si="2078"/>
        <v>0.17182984729280801</v>
      </c>
      <c r="D914">
        <f t="shared" si="2073"/>
        <v>-0.49999999999999989</v>
      </c>
      <c r="E914">
        <f t="shared" si="2079"/>
        <v>0.46954712604735455</v>
      </c>
      <c r="F914">
        <f t="shared" si="2080"/>
        <v>0.17182984729280804</v>
      </c>
      <c r="G914">
        <f t="shared" si="2074"/>
        <v>0.5</v>
      </c>
      <c r="H914">
        <f t="shared" si="2081"/>
        <v>-0.46954712604735449</v>
      </c>
      <c r="I914">
        <f t="shared" si="2082"/>
        <v>-0.17182984729280801</v>
      </c>
      <c r="J914">
        <f t="shared" si="2075"/>
        <v>0.49999999999999989</v>
      </c>
      <c r="K914">
        <f t="shared" si="2083"/>
        <v>0.46954712604735455</v>
      </c>
      <c r="L914">
        <f t="shared" si="2084"/>
        <v>0.17182984729280804</v>
      </c>
      <c r="N914">
        <v>20.100000000000001</v>
      </c>
      <c r="O914">
        <f t="shared" si="2070"/>
        <v>82.504027942334687</v>
      </c>
      <c r="P914">
        <f t="shared" si="2071"/>
        <v>7.4959720576653002</v>
      </c>
      <c r="R914">
        <f t="shared" si="2085"/>
        <v>-5.8444705314535028</v>
      </c>
      <c r="T914">
        <f t="shared" si="2076"/>
        <v>7.4785199831286517</v>
      </c>
      <c r="V914">
        <f t="shared" si="2086"/>
        <v>0</v>
      </c>
    </row>
    <row r="915" spans="1:22" x14ac:dyDescent="0.2">
      <c r="A915">
        <f t="shared" si="2072"/>
        <v>0.5</v>
      </c>
      <c r="B915">
        <f t="shared" si="2077"/>
        <v>0.46924651137977785</v>
      </c>
      <c r="C915">
        <f t="shared" si="2078"/>
        <v>0.17264909949926729</v>
      </c>
      <c r="D915">
        <f t="shared" si="2073"/>
        <v>-0.49999999999999989</v>
      </c>
      <c r="E915">
        <f t="shared" si="2079"/>
        <v>0.46924651137977796</v>
      </c>
      <c r="F915">
        <f t="shared" si="2080"/>
        <v>0.17264909949926732</v>
      </c>
      <c r="G915">
        <f t="shared" si="2074"/>
        <v>0.5</v>
      </c>
      <c r="H915">
        <f t="shared" si="2081"/>
        <v>-0.46924651137977785</v>
      </c>
      <c r="I915">
        <f t="shared" si="2082"/>
        <v>-0.17264909949926729</v>
      </c>
      <c r="J915">
        <f t="shared" si="2075"/>
        <v>0.49999999999999989</v>
      </c>
      <c r="K915">
        <f t="shared" si="2083"/>
        <v>0.46924651137977796</v>
      </c>
      <c r="L915">
        <f t="shared" si="2084"/>
        <v>0.17264909949926732</v>
      </c>
      <c r="N915">
        <v>20.2</v>
      </c>
      <c r="O915">
        <f t="shared" si="2070"/>
        <v>82.466022567805496</v>
      </c>
      <c r="P915">
        <f t="shared" si="2071"/>
        <v>7.5339774321945034</v>
      </c>
      <c r="R915">
        <f t="shared" si="2085"/>
        <v>-5.8324049067964721</v>
      </c>
      <c r="T915">
        <f t="shared" si="2076"/>
        <v>7.516525357657855</v>
      </c>
      <c r="V915">
        <f t="shared" si="2086"/>
        <v>0</v>
      </c>
    </row>
    <row r="916" spans="1:22" x14ac:dyDescent="0.2">
      <c r="A916">
        <f t="shared" si="2072"/>
        <v>0.5</v>
      </c>
      <c r="B916">
        <f t="shared" si="2077"/>
        <v>0.46894446730594874</v>
      </c>
      <c r="C916">
        <f t="shared" si="2078"/>
        <v>0.17346782578662789</v>
      </c>
      <c r="D916">
        <f t="shared" si="2073"/>
        <v>-0.49999999999999989</v>
      </c>
      <c r="E916">
        <f t="shared" si="2079"/>
        <v>0.4689444673059488</v>
      </c>
      <c r="F916">
        <f t="shared" si="2080"/>
        <v>0.17346782578662792</v>
      </c>
      <c r="G916">
        <f t="shared" si="2074"/>
        <v>0.5</v>
      </c>
      <c r="H916">
        <f t="shared" si="2081"/>
        <v>-0.46894446730594874</v>
      </c>
      <c r="I916">
        <f t="shared" si="2082"/>
        <v>-0.17346782578662789</v>
      </c>
      <c r="J916">
        <f t="shared" si="2075"/>
        <v>0.49999999999999989</v>
      </c>
      <c r="K916">
        <f t="shared" si="2083"/>
        <v>0.4689444673059488</v>
      </c>
      <c r="L916">
        <f t="shared" si="2084"/>
        <v>0.17346782578662792</v>
      </c>
      <c r="N916">
        <v>20.3</v>
      </c>
      <c r="O916">
        <f t="shared" si="2070"/>
        <v>82.428064002247098</v>
      </c>
      <c r="P916">
        <f t="shared" si="2071"/>
        <v>7.5719359977529024</v>
      </c>
      <c r="R916">
        <f t="shared" si="2085"/>
        <v>-5.8203084496896089</v>
      </c>
      <c r="T916">
        <f t="shared" si="2076"/>
        <v>7.5544839232162539</v>
      </c>
      <c r="V916">
        <f t="shared" si="2086"/>
        <v>0</v>
      </c>
    </row>
    <row r="917" spans="1:22" x14ac:dyDescent="0.2">
      <c r="A917">
        <f t="shared" si="2072"/>
        <v>0.5</v>
      </c>
      <c r="B917">
        <f t="shared" si="2077"/>
        <v>0.46864099474594562</v>
      </c>
      <c r="C917">
        <f t="shared" si="2078"/>
        <v>0.17428602366090756</v>
      </c>
      <c r="D917">
        <f t="shared" si="2073"/>
        <v>-0.49999999999999989</v>
      </c>
      <c r="E917">
        <f t="shared" si="2079"/>
        <v>0.46864099474594567</v>
      </c>
      <c r="F917">
        <f t="shared" si="2080"/>
        <v>0.17428602366090759</v>
      </c>
      <c r="G917">
        <f t="shared" si="2074"/>
        <v>0.5</v>
      </c>
      <c r="H917">
        <f t="shared" si="2081"/>
        <v>-0.46864099474594562</v>
      </c>
      <c r="I917">
        <f t="shared" si="2082"/>
        <v>-0.17428602366090756</v>
      </c>
      <c r="J917">
        <f t="shared" si="2075"/>
        <v>0.49999999999999989</v>
      </c>
      <c r="K917">
        <f t="shared" si="2083"/>
        <v>0.46864099474594567</v>
      </c>
      <c r="L917">
        <f t="shared" si="2084"/>
        <v>0.17428602366090759</v>
      </c>
      <c r="N917">
        <v>20.399999999999999</v>
      </c>
      <c r="O917">
        <f t="shared" si="2070"/>
        <v>82.390152576423077</v>
      </c>
      <c r="P917">
        <f t="shared" si="2071"/>
        <v>7.6098474235769116</v>
      </c>
      <c r="R917">
        <f t="shared" si="2085"/>
        <v>-5.8081814752817023</v>
      </c>
      <c r="T917">
        <f t="shared" si="2076"/>
        <v>7.5923953490402631</v>
      </c>
      <c r="V917">
        <f t="shared" si="2086"/>
        <v>0</v>
      </c>
    </row>
    <row r="918" spans="1:22" x14ac:dyDescent="0.2">
      <c r="A918">
        <f t="shared" si="2072"/>
        <v>0.5</v>
      </c>
      <c r="B918">
        <f t="shared" si="2077"/>
        <v>0.46833609462419873</v>
      </c>
      <c r="C918">
        <f t="shared" si="2078"/>
        <v>0.17510369062973369</v>
      </c>
      <c r="D918">
        <f t="shared" si="2073"/>
        <v>-0.49999999999999989</v>
      </c>
      <c r="E918">
        <f t="shared" si="2079"/>
        <v>0.46833609462419878</v>
      </c>
      <c r="F918">
        <f t="shared" si="2080"/>
        <v>0.17510369062973372</v>
      </c>
      <c r="G918">
        <f t="shared" si="2074"/>
        <v>0.5</v>
      </c>
      <c r="H918">
        <f t="shared" si="2081"/>
        <v>-0.46833609462419873</v>
      </c>
      <c r="I918">
        <f t="shared" si="2082"/>
        <v>-0.17510369062973369</v>
      </c>
      <c r="J918">
        <f t="shared" si="2075"/>
        <v>0.49999999999999989</v>
      </c>
      <c r="K918">
        <f t="shared" si="2083"/>
        <v>0.46833609462419878</v>
      </c>
      <c r="L918">
        <f t="shared" si="2084"/>
        <v>0.17510369062973372</v>
      </c>
      <c r="N918">
        <v>20.5</v>
      </c>
      <c r="O918">
        <f t="shared" si="2070"/>
        <v>82.352288619587128</v>
      </c>
      <c r="P918">
        <f t="shared" si="2071"/>
        <v>7.6477113804128534</v>
      </c>
      <c r="R918">
        <f t="shared" si="2085"/>
        <v>-5.7960242986105674</v>
      </c>
      <c r="T918">
        <f t="shared" si="2076"/>
        <v>7.6302593058762049</v>
      </c>
      <c r="V918">
        <f t="shared" si="2086"/>
        <v>0</v>
      </c>
    </row>
    <row r="919" spans="1:22" x14ac:dyDescent="0.2">
      <c r="A919">
        <f t="shared" si="2072"/>
        <v>0.5</v>
      </c>
      <c r="B919">
        <f t="shared" si="2077"/>
        <v>0.46802976786948652</v>
      </c>
      <c r="C919">
        <f t="shared" si="2078"/>
        <v>0.17592082420235089</v>
      </c>
      <c r="D919">
        <f t="shared" si="2073"/>
        <v>-0.49999999999999989</v>
      </c>
      <c r="E919">
        <f t="shared" si="2079"/>
        <v>0.46802976786948658</v>
      </c>
      <c r="F919">
        <f t="shared" si="2080"/>
        <v>0.17592082420235092</v>
      </c>
      <c r="G919">
        <f t="shared" si="2074"/>
        <v>0.5</v>
      </c>
      <c r="H919">
        <f t="shared" si="2081"/>
        <v>-0.46802976786948652</v>
      </c>
      <c r="I919">
        <f t="shared" si="2082"/>
        <v>-0.17592082420235089</v>
      </c>
      <c r="J919">
        <f t="shared" si="2075"/>
        <v>0.49999999999999989</v>
      </c>
      <c r="K919">
        <f t="shared" si="2083"/>
        <v>0.46802976786948658</v>
      </c>
      <c r="L919">
        <f t="shared" si="2084"/>
        <v>0.17592082420235092</v>
      </c>
      <c r="N919">
        <v>20.6</v>
      </c>
      <c r="O919">
        <f t="shared" si="2070"/>
        <v>82.314472459472071</v>
      </c>
      <c r="P919">
        <f t="shared" si="2071"/>
        <v>7.6855275405279304</v>
      </c>
      <c r="R919">
        <f t="shared" si="2085"/>
        <v>-5.7838372345841034</v>
      </c>
      <c r="T919">
        <f t="shared" si="2076"/>
        <v>7.668075465991282</v>
      </c>
      <c r="V919">
        <f t="shared" si="2086"/>
        <v>0</v>
      </c>
    </row>
    <row r="920" spans="1:22" x14ac:dyDescent="0.2">
      <c r="A920">
        <f t="shared" si="2072"/>
        <v>0.5</v>
      </c>
      <c r="B920">
        <f t="shared" si="2077"/>
        <v>0.46772201541493363</v>
      </c>
      <c r="C920">
        <f t="shared" si="2078"/>
        <v>0.17673742188962854</v>
      </c>
      <c r="D920">
        <f t="shared" si="2073"/>
        <v>-0.49999999999999989</v>
      </c>
      <c r="E920">
        <f t="shared" si="2079"/>
        <v>0.46772201541493369</v>
      </c>
      <c r="F920">
        <f t="shared" si="2080"/>
        <v>0.17673742188962857</v>
      </c>
      <c r="G920">
        <f t="shared" si="2074"/>
        <v>0.5</v>
      </c>
      <c r="H920">
        <f t="shared" si="2081"/>
        <v>-0.46772201541493363</v>
      </c>
      <c r="I920">
        <f t="shared" si="2082"/>
        <v>-0.17673742188962854</v>
      </c>
      <c r="J920">
        <f t="shared" si="2075"/>
        <v>0.49999999999999989</v>
      </c>
      <c r="K920">
        <f t="shared" si="2083"/>
        <v>0.46772201541493369</v>
      </c>
      <c r="L920">
        <f t="shared" si="2084"/>
        <v>0.17673742188962857</v>
      </c>
      <c r="N920">
        <v>20.7</v>
      </c>
      <c r="O920">
        <f t="shared" si="2070"/>
        <v>82.276704422278982</v>
      </c>
      <c r="P920">
        <f t="shared" si="2071"/>
        <v>7.7232955777210259</v>
      </c>
      <c r="R920">
        <f t="shared" si="2085"/>
        <v>-5.77162059796163</v>
      </c>
      <c r="T920">
        <f t="shared" si="2076"/>
        <v>7.7058435031843775</v>
      </c>
      <c r="V920">
        <f t="shared" si="2086"/>
        <v>0</v>
      </c>
    </row>
    <row r="921" spans="1:22" x14ac:dyDescent="0.2">
      <c r="A921">
        <f t="shared" si="2072"/>
        <v>0.5</v>
      </c>
      <c r="B921">
        <f t="shared" si="2077"/>
        <v>0.46741283819800716</v>
      </c>
      <c r="C921">
        <f t="shared" si="2078"/>
        <v>0.17755348120406847</v>
      </c>
      <c r="D921">
        <f t="shared" si="2073"/>
        <v>-0.49999999999999989</v>
      </c>
      <c r="E921">
        <f t="shared" si="2079"/>
        <v>0.46741283819800722</v>
      </c>
      <c r="F921">
        <f t="shared" si="2080"/>
        <v>0.1775534812040685</v>
      </c>
      <c r="G921">
        <f t="shared" si="2074"/>
        <v>0.5</v>
      </c>
      <c r="H921">
        <f t="shared" si="2081"/>
        <v>-0.46741283819800716</v>
      </c>
      <c r="I921">
        <f t="shared" si="2082"/>
        <v>-0.17755348120406847</v>
      </c>
      <c r="J921">
        <f t="shared" si="2075"/>
        <v>0.49999999999999989</v>
      </c>
      <c r="K921">
        <f t="shared" si="2083"/>
        <v>0.46741283819800722</v>
      </c>
      <c r="L921">
        <f t="shared" si="2084"/>
        <v>0.1775534812040685</v>
      </c>
      <c r="N921">
        <v>20.8</v>
      </c>
      <c r="O921">
        <f t="shared" si="2070"/>
        <v>82.238984832666574</v>
      </c>
      <c r="P921">
        <f t="shared" si="2071"/>
        <v>7.7610151673334409</v>
      </c>
      <c r="R921">
        <f t="shared" si="2085"/>
        <v>-5.7593747033350668</v>
      </c>
      <c r="T921">
        <f t="shared" si="2076"/>
        <v>7.7435630927967924</v>
      </c>
      <c r="V921">
        <f t="shared" si="2086"/>
        <v>0</v>
      </c>
    </row>
    <row r="922" spans="1:22" x14ac:dyDescent="0.2">
      <c r="A922">
        <f t="shared" si="2072"/>
        <v>0.5</v>
      </c>
      <c r="B922">
        <f t="shared" si="2077"/>
        <v>0.46710223716051463</v>
      </c>
      <c r="C922">
        <f t="shared" si="2078"/>
        <v>0.17836899965981251</v>
      </c>
      <c r="D922">
        <f t="shared" si="2073"/>
        <v>-0.49999999999999989</v>
      </c>
      <c r="E922">
        <f t="shared" si="2079"/>
        <v>0.46710223716051469</v>
      </c>
      <c r="F922">
        <f t="shared" si="2080"/>
        <v>0.17836899965981254</v>
      </c>
      <c r="G922">
        <f t="shared" si="2074"/>
        <v>0.5</v>
      </c>
      <c r="H922">
        <f t="shared" si="2081"/>
        <v>-0.46710223716051463</v>
      </c>
      <c r="I922">
        <f t="shared" si="2082"/>
        <v>-0.17836899965981251</v>
      </c>
      <c r="J922">
        <f t="shared" si="2075"/>
        <v>0.49999999999999989</v>
      </c>
      <c r="K922">
        <f t="shared" si="2083"/>
        <v>0.46710223716051469</v>
      </c>
      <c r="L922">
        <f t="shared" si="2084"/>
        <v>0.17836899965981254</v>
      </c>
      <c r="N922">
        <v>20.9</v>
      </c>
      <c r="O922">
        <f t="shared" si="2070"/>
        <v>82.201314013740671</v>
      </c>
      <c r="P922">
        <f t="shared" si="2071"/>
        <v>7.7986859862593292</v>
      </c>
      <c r="R922">
        <f t="shared" si="2085"/>
        <v>-5.7470998651106662</v>
      </c>
      <c r="T922">
        <f t="shared" si="2076"/>
        <v>7.7812339117226808</v>
      </c>
      <c r="V922">
        <f t="shared" si="2086"/>
        <v>0</v>
      </c>
    </row>
    <row r="923" spans="1:22" x14ac:dyDescent="0.2">
      <c r="A923">
        <f t="shared" si="2072"/>
        <v>0.5</v>
      </c>
      <c r="B923">
        <f t="shared" si="2077"/>
        <v>0.46679021324860076</v>
      </c>
      <c r="C923">
        <f t="shared" si="2078"/>
        <v>0.17918397477265008</v>
      </c>
      <c r="D923">
        <f t="shared" si="2073"/>
        <v>-0.49999999999999989</v>
      </c>
      <c r="E923">
        <f t="shared" si="2079"/>
        <v>0.46679021324860082</v>
      </c>
      <c r="F923">
        <f t="shared" si="2080"/>
        <v>0.17918397477265011</v>
      </c>
      <c r="G923">
        <f t="shared" si="2074"/>
        <v>0.5</v>
      </c>
      <c r="H923">
        <f t="shared" si="2081"/>
        <v>-0.46679021324860076</v>
      </c>
      <c r="I923">
        <f t="shared" si="2082"/>
        <v>-0.17918397477265008</v>
      </c>
      <c r="J923">
        <f t="shared" si="2075"/>
        <v>0.49999999999999989</v>
      </c>
      <c r="K923">
        <f t="shared" si="2083"/>
        <v>0.46679021324860082</v>
      </c>
      <c r="L923">
        <f t="shared" si="2084"/>
        <v>0.17918397477265011</v>
      </c>
      <c r="N923">
        <v>21</v>
      </c>
      <c r="O923">
        <f t="shared" si="2070"/>
        <v>82.163692287043816</v>
      </c>
      <c r="P923">
        <f t="shared" si="2071"/>
        <v>7.8363077129561836</v>
      </c>
      <c r="R923">
        <f t="shared" si="2085"/>
        <v>-5.7347963974904443</v>
      </c>
      <c r="T923">
        <f t="shared" si="2076"/>
        <v>7.8188556384195351</v>
      </c>
      <c r="V923">
        <f t="shared" si="2086"/>
        <v>0</v>
      </c>
    </row>
    <row r="924" spans="1:22" x14ac:dyDescent="0.2">
      <c r="A924">
        <f t="shared" si="2072"/>
        <v>0.5</v>
      </c>
      <c r="B924">
        <f t="shared" si="2077"/>
        <v>0.46647676741274441</v>
      </c>
      <c r="C924">
        <f t="shared" si="2078"/>
        <v>0.17999840406002557</v>
      </c>
      <c r="D924">
        <f t="shared" si="2073"/>
        <v>-0.49999999999999989</v>
      </c>
      <c r="E924">
        <f t="shared" si="2079"/>
        <v>0.46647676741274452</v>
      </c>
      <c r="F924">
        <f t="shared" si="2080"/>
        <v>0.1799984040600256</v>
      </c>
      <c r="G924">
        <f t="shared" si="2074"/>
        <v>0.5</v>
      </c>
      <c r="H924">
        <f t="shared" si="2081"/>
        <v>-0.46647676741274441</v>
      </c>
      <c r="I924">
        <f t="shared" si="2082"/>
        <v>-0.17999840406002557</v>
      </c>
      <c r="J924">
        <f t="shared" si="2075"/>
        <v>0.49999999999999989</v>
      </c>
      <c r="K924">
        <f t="shared" si="2083"/>
        <v>0.46647676741274452</v>
      </c>
      <c r="L924">
        <f t="shared" si="2084"/>
        <v>0.1799984040600256</v>
      </c>
      <c r="N924">
        <v>21.1</v>
      </c>
      <c r="O924">
        <f t="shared" si="2070"/>
        <v>82.126119972545069</v>
      </c>
      <c r="P924">
        <f t="shared" si="2071"/>
        <v>7.8738800274549412</v>
      </c>
      <c r="R924">
        <f t="shared" si="2085"/>
        <v>-5.7224646144540348</v>
      </c>
      <c r="T924">
        <f t="shared" si="2076"/>
        <v>7.8564279529182928</v>
      </c>
      <c r="V924">
        <f t="shared" si="2086"/>
        <v>0</v>
      </c>
    </row>
    <row r="925" spans="1:22" x14ac:dyDescent="0.2">
      <c r="A925">
        <f t="shared" si="2072"/>
        <v>0.5</v>
      </c>
      <c r="B925">
        <f t="shared" si="2077"/>
        <v>0.46616190060775597</v>
      </c>
      <c r="C925">
        <f t="shared" si="2078"/>
        <v>0.18081228504104613</v>
      </c>
      <c r="D925">
        <f t="shared" si="2073"/>
        <v>-0.49999999999999989</v>
      </c>
      <c r="E925">
        <f t="shared" si="2079"/>
        <v>0.46616190060775609</v>
      </c>
      <c r="F925">
        <f t="shared" si="2080"/>
        <v>0.18081228504104616</v>
      </c>
      <c r="G925">
        <f t="shared" si="2074"/>
        <v>0.5</v>
      </c>
      <c r="H925">
        <f t="shared" si="2081"/>
        <v>-0.46616190060775597</v>
      </c>
      <c r="I925">
        <f t="shared" si="2082"/>
        <v>-0.18081228504104613</v>
      </c>
      <c r="J925">
        <f t="shared" si="2075"/>
        <v>0.49999999999999989</v>
      </c>
      <c r="K925">
        <f t="shared" si="2083"/>
        <v>0.46616190060775609</v>
      </c>
      <c r="L925">
        <f t="shared" si="2084"/>
        <v>0.18081228504104616</v>
      </c>
      <c r="N925">
        <v>21.2</v>
      </c>
      <c r="O925">
        <f t="shared" si="2070"/>
        <v>82.088597388629751</v>
      </c>
      <c r="P925">
        <f t="shared" si="2071"/>
        <v>7.9114026113702289</v>
      </c>
      <c r="R925">
        <f t="shared" si="2085"/>
        <v>-5.710104829740497</v>
      </c>
      <c r="T925">
        <f t="shared" si="2076"/>
        <v>7.8939505368335805</v>
      </c>
      <c r="V925">
        <f t="shared" si="2086"/>
        <v>0</v>
      </c>
    </row>
    <row r="926" spans="1:22" x14ac:dyDescent="0.2">
      <c r="A926">
        <f t="shared" si="2072"/>
        <v>0.5</v>
      </c>
      <c r="B926">
        <f t="shared" si="2077"/>
        <v>0.46584561379277439</v>
      </c>
      <c r="C926">
        <f t="shared" si="2078"/>
        <v>0.18162561523648915</v>
      </c>
      <c r="D926">
        <f t="shared" si="2073"/>
        <v>-0.49999999999999989</v>
      </c>
      <c r="E926">
        <f t="shared" si="2079"/>
        <v>0.46584561379277445</v>
      </c>
      <c r="F926">
        <f t="shared" si="2080"/>
        <v>0.18162561523648918</v>
      </c>
      <c r="G926">
        <f t="shared" si="2074"/>
        <v>0.5</v>
      </c>
      <c r="H926">
        <f t="shared" si="2081"/>
        <v>-0.46584561379277439</v>
      </c>
      <c r="I926">
        <f t="shared" si="2082"/>
        <v>-0.18162561523648915</v>
      </c>
      <c r="J926">
        <f t="shared" si="2075"/>
        <v>0.49999999999999989</v>
      </c>
      <c r="K926">
        <f t="shared" si="2083"/>
        <v>0.46584561379277445</v>
      </c>
      <c r="L926">
        <f t="shared" si="2084"/>
        <v>0.18162561523648918</v>
      </c>
      <c r="N926">
        <v>21.3</v>
      </c>
      <c r="O926">
        <f t="shared" si="2070"/>
        <v>82.051124852089842</v>
      </c>
      <c r="P926">
        <f t="shared" si="2071"/>
        <v>7.9488751479101625</v>
      </c>
      <c r="R926">
        <f t="shared" si="2085"/>
        <v>-5.6977173568304194</v>
      </c>
      <c r="T926">
        <f t="shared" si="2076"/>
        <v>7.931423073373514</v>
      </c>
      <c r="V926">
        <f t="shared" si="2086"/>
        <v>0</v>
      </c>
    </row>
    <row r="927" spans="1:22" x14ac:dyDescent="0.2">
      <c r="A927">
        <f t="shared" si="2072"/>
        <v>0.5</v>
      </c>
      <c r="B927">
        <f t="shared" si="2077"/>
        <v>0.46552790793126408</v>
      </c>
      <c r="C927">
        <f t="shared" si="2078"/>
        <v>0.18243839216880978</v>
      </c>
      <c r="D927">
        <f t="shared" si="2073"/>
        <v>-0.49999999999999989</v>
      </c>
      <c r="E927">
        <f t="shared" si="2079"/>
        <v>0.46552790793126414</v>
      </c>
      <c r="F927">
        <f t="shared" si="2080"/>
        <v>0.1824383921688098</v>
      </c>
      <c r="G927">
        <f t="shared" si="2074"/>
        <v>0.5</v>
      </c>
      <c r="H927">
        <f t="shared" si="2081"/>
        <v>-0.46552790793126408</v>
      </c>
      <c r="I927">
        <f t="shared" si="2082"/>
        <v>-0.18243839216880978</v>
      </c>
      <c r="J927">
        <f t="shared" si="2075"/>
        <v>0.49999999999999989</v>
      </c>
      <c r="K927">
        <f t="shared" si="2083"/>
        <v>0.46552790793126414</v>
      </c>
      <c r="L927">
        <f t="shared" si="2084"/>
        <v>0.1824383921688098</v>
      </c>
      <c r="N927">
        <v>21.4</v>
      </c>
      <c r="O927">
        <f t="shared" si="2070"/>
        <v>82.013702678113816</v>
      </c>
      <c r="P927">
        <f t="shared" si="2071"/>
        <v>7.9862973218861866</v>
      </c>
      <c r="R927">
        <f t="shared" si="2085"/>
        <v>-5.6853025089280225</v>
      </c>
      <c r="T927">
        <f t="shared" si="2076"/>
        <v>7.9688452473495381</v>
      </c>
      <c r="V927">
        <f t="shared" si="2086"/>
        <v>0</v>
      </c>
    </row>
    <row r="928" spans="1:22" x14ac:dyDescent="0.2">
      <c r="A928">
        <f t="shared" si="2072"/>
        <v>0.5</v>
      </c>
      <c r="B928">
        <f t="shared" si="2077"/>
        <v>0.46520878399101223</v>
      </c>
      <c r="C928">
        <f t="shared" si="2078"/>
        <v>0.18325061336214862</v>
      </c>
      <c r="D928">
        <f t="shared" si="2073"/>
        <v>-0.49999999999999989</v>
      </c>
      <c r="E928">
        <f t="shared" si="2079"/>
        <v>0.46520878399101229</v>
      </c>
      <c r="F928">
        <f t="shared" si="2080"/>
        <v>0.18325061336214865</v>
      </c>
      <c r="G928">
        <f t="shared" si="2074"/>
        <v>0.5</v>
      </c>
      <c r="H928">
        <f t="shared" si="2081"/>
        <v>-0.46520878399101223</v>
      </c>
      <c r="I928">
        <f t="shared" si="2082"/>
        <v>-0.18325061336214862</v>
      </c>
      <c r="J928">
        <f t="shared" si="2075"/>
        <v>0.49999999999999989</v>
      </c>
      <c r="K928">
        <f t="shared" si="2083"/>
        <v>0.46520878399101229</v>
      </c>
      <c r="L928">
        <f t="shared" si="2084"/>
        <v>0.18325061336214865</v>
      </c>
      <c r="N928">
        <v>21.5</v>
      </c>
      <c r="O928">
        <f t="shared" si="2070"/>
        <v>81.976331180277214</v>
      </c>
      <c r="P928">
        <f t="shared" si="2071"/>
        <v>8.0236688197227721</v>
      </c>
      <c r="R928">
        <f t="shared" si="2085"/>
        <v>-5.6728605989433767</v>
      </c>
      <c r="T928">
        <f t="shared" si="2076"/>
        <v>8.0062167451861228</v>
      </c>
      <c r="V928">
        <f t="shared" si="2086"/>
        <v>0</v>
      </c>
    </row>
    <row r="929" spans="1:22" x14ac:dyDescent="0.2">
      <c r="A929">
        <f t="shared" si="2072"/>
        <v>0.5</v>
      </c>
      <c r="B929">
        <f t="shared" si="2077"/>
        <v>0.46488824294412556</v>
      </c>
      <c r="C929">
        <f t="shared" si="2078"/>
        <v>0.18406227634233896</v>
      </c>
      <c r="D929">
        <f t="shared" si="2073"/>
        <v>-0.49999999999999989</v>
      </c>
      <c r="E929">
        <f t="shared" si="2079"/>
        <v>0.46488824294412567</v>
      </c>
      <c r="F929">
        <f t="shared" si="2080"/>
        <v>0.18406227634233899</v>
      </c>
      <c r="G929">
        <f t="shared" si="2074"/>
        <v>0.5</v>
      </c>
      <c r="H929">
        <f t="shared" si="2081"/>
        <v>-0.46488824294412556</v>
      </c>
      <c r="I929">
        <f t="shared" si="2082"/>
        <v>-0.18406227634233896</v>
      </c>
      <c r="J929">
        <f t="shared" si="2075"/>
        <v>0.49999999999999989</v>
      </c>
      <c r="K929">
        <f t="shared" si="2083"/>
        <v>0.46488824294412567</v>
      </c>
      <c r="L929">
        <f t="shared" si="2084"/>
        <v>0.18406227634233899</v>
      </c>
      <c r="N929">
        <v>21.6</v>
      </c>
      <c r="O929">
        <f t="shared" si="2070"/>
        <v>81.939010670533236</v>
      </c>
      <c r="P929">
        <f t="shared" si="2071"/>
        <v>8.0609893294667572</v>
      </c>
      <c r="R929">
        <f t="shared" si="2085"/>
        <v>-5.6603919394750708</v>
      </c>
      <c r="T929">
        <f t="shared" si="2076"/>
        <v>8.0435372549301078</v>
      </c>
      <c r="V929">
        <f t="shared" si="2086"/>
        <v>0</v>
      </c>
    </row>
    <row r="930" spans="1:22" x14ac:dyDescent="0.2">
      <c r="A930">
        <f t="shared" si="2072"/>
        <v>0.5</v>
      </c>
      <c r="B930">
        <f t="shared" si="2077"/>
        <v>0.46456628576702802</v>
      </c>
      <c r="C930">
        <f t="shared" si="2078"/>
        <v>0.18487337863691461</v>
      </c>
      <c r="D930">
        <f t="shared" si="2073"/>
        <v>-0.49999999999999989</v>
      </c>
      <c r="E930">
        <f t="shared" si="2079"/>
        <v>0.46456628576702808</v>
      </c>
      <c r="F930">
        <f t="shared" si="2080"/>
        <v>0.18487337863691464</v>
      </c>
      <c r="G930">
        <f t="shared" si="2074"/>
        <v>0.5</v>
      </c>
      <c r="H930">
        <f t="shared" si="2081"/>
        <v>-0.46456628576702802</v>
      </c>
      <c r="I930">
        <f t="shared" si="2082"/>
        <v>-0.18487337863691461</v>
      </c>
      <c r="J930">
        <f t="shared" si="2075"/>
        <v>0.49999999999999989</v>
      </c>
      <c r="K930">
        <f t="shared" si="2083"/>
        <v>0.46456628576702808</v>
      </c>
      <c r="L930">
        <f t="shared" si="2084"/>
        <v>0.18487337863691464</v>
      </c>
      <c r="N930">
        <v>21.7</v>
      </c>
      <c r="O930">
        <f t="shared" si="2070"/>
        <v>81.901741459203123</v>
      </c>
      <c r="P930">
        <f t="shared" si="2071"/>
        <v>8.0982585407968628</v>
      </c>
      <c r="R930">
        <f t="shared" si="2085"/>
        <v>-5.6478968427923988</v>
      </c>
      <c r="T930">
        <f t="shared" si="2076"/>
        <v>8.0808064662602135</v>
      </c>
      <c r="V930">
        <f t="shared" si="2086"/>
        <v>0</v>
      </c>
    </row>
    <row r="931" spans="1:22" x14ac:dyDescent="0.2">
      <c r="A931">
        <f t="shared" si="2072"/>
        <v>0.5</v>
      </c>
      <c r="B931">
        <f t="shared" si="2077"/>
        <v>0.46424291344045671</v>
      </c>
      <c r="C931">
        <f t="shared" si="2078"/>
        <v>0.18568391777511739</v>
      </c>
      <c r="D931">
        <f t="shared" si="2073"/>
        <v>-0.49999999999999989</v>
      </c>
      <c r="E931">
        <f t="shared" si="2079"/>
        <v>0.46424291344045676</v>
      </c>
      <c r="F931">
        <f t="shared" si="2080"/>
        <v>0.18568391777511742</v>
      </c>
      <c r="G931">
        <f t="shared" si="2074"/>
        <v>0.5</v>
      </c>
      <c r="H931">
        <f t="shared" si="2081"/>
        <v>-0.46424291344045671</v>
      </c>
      <c r="I931">
        <f t="shared" si="2082"/>
        <v>-0.18568391777511739</v>
      </c>
      <c r="J931">
        <f t="shared" si="2075"/>
        <v>0.49999999999999989</v>
      </c>
      <c r="K931">
        <f t="shared" si="2083"/>
        <v>0.46424291344045676</v>
      </c>
      <c r="L931">
        <f t="shared" si="2084"/>
        <v>0.18568391777511742</v>
      </c>
      <c r="N931">
        <v>21.8</v>
      </c>
      <c r="O931">
        <f t="shared" si="2070"/>
        <v>81.86452385496726</v>
      </c>
      <c r="P931">
        <f t="shared" si="2071"/>
        <v>8.1354761450327295</v>
      </c>
      <c r="R931">
        <f t="shared" si="2085"/>
        <v>-5.6353756208184471</v>
      </c>
      <c r="T931">
        <f t="shared" si="2076"/>
        <v>8.1180240704960802</v>
      </c>
      <c r="V931">
        <f t="shared" si="2086"/>
        <v>0</v>
      </c>
    </row>
    <row r="932" spans="1:22" x14ac:dyDescent="0.2">
      <c r="A932">
        <f t="shared" si="2072"/>
        <v>0.5</v>
      </c>
      <c r="B932">
        <f t="shared" si="2077"/>
        <v>0.46391812694945989</v>
      </c>
      <c r="C932">
        <f t="shared" si="2078"/>
        <v>0.18649389128790439</v>
      </c>
      <c r="D932">
        <f t="shared" si="2073"/>
        <v>-0.49999999999999989</v>
      </c>
      <c r="E932">
        <f t="shared" si="2079"/>
        <v>0.46391812694946</v>
      </c>
      <c r="F932">
        <f t="shared" si="2080"/>
        <v>0.18649389128790445</v>
      </c>
      <c r="G932">
        <f t="shared" si="2074"/>
        <v>0.5</v>
      </c>
      <c r="H932">
        <f t="shared" si="2081"/>
        <v>-0.46391812694945989</v>
      </c>
      <c r="I932">
        <f t="shared" si="2082"/>
        <v>-0.18649389128790439</v>
      </c>
      <c r="J932">
        <f t="shared" si="2075"/>
        <v>0.49999999999999989</v>
      </c>
      <c r="K932">
        <f t="shared" si="2083"/>
        <v>0.46391812694946</v>
      </c>
      <c r="L932">
        <f t="shared" si="2084"/>
        <v>0.18649389128790445</v>
      </c>
      <c r="N932">
        <v>21.9</v>
      </c>
      <c r="O932">
        <f t="shared" si="2070"/>
        <v>81.827358164855937</v>
      </c>
      <c r="P932">
        <f t="shared" si="2071"/>
        <v>8.172641835144054</v>
      </c>
      <c r="R932">
        <f t="shared" si="2085"/>
        <v>-5.6228285851126429</v>
      </c>
      <c r="T932">
        <f t="shared" si="2076"/>
        <v>8.1551897606074046</v>
      </c>
      <c r="V932">
        <f t="shared" si="2086"/>
        <v>0</v>
      </c>
    </row>
    <row r="933" spans="1:22" x14ac:dyDescent="0.2">
      <c r="A933">
        <f t="shared" si="2072"/>
        <v>0.5</v>
      </c>
      <c r="B933">
        <f t="shared" si="2077"/>
        <v>0.46359192728339366</v>
      </c>
      <c r="C933">
        <f t="shared" si="2078"/>
        <v>0.18730329670795598</v>
      </c>
      <c r="D933">
        <f t="shared" si="2073"/>
        <v>-0.49999999999999989</v>
      </c>
      <c r="E933">
        <f t="shared" si="2079"/>
        <v>0.46359192728339371</v>
      </c>
      <c r="F933">
        <f t="shared" si="2080"/>
        <v>0.18730329670795604</v>
      </c>
      <c r="G933">
        <f t="shared" si="2074"/>
        <v>0.5</v>
      </c>
      <c r="H933">
        <f t="shared" si="2081"/>
        <v>-0.46359192728339366</v>
      </c>
      <c r="I933">
        <f t="shared" si="2082"/>
        <v>-0.18730329670795598</v>
      </c>
      <c r="J933">
        <f t="shared" si="2075"/>
        <v>0.49999999999999989</v>
      </c>
      <c r="K933">
        <f t="shared" si="2083"/>
        <v>0.46359192728339371</v>
      </c>
      <c r="L933">
        <f t="shared" si="2084"/>
        <v>0.18730329670795604</v>
      </c>
      <c r="N933">
        <v>22</v>
      </c>
      <c r="O933">
        <f t="shared" si="2070"/>
        <v>81.790244694240556</v>
      </c>
      <c r="P933">
        <f t="shared" si="2071"/>
        <v>8.2097553057594457</v>
      </c>
      <c r="R933">
        <f t="shared" si="2085"/>
        <v>-5.6102560468538929</v>
      </c>
      <c r="T933">
        <f t="shared" si="2076"/>
        <v>8.1923032312227964</v>
      </c>
      <c r="V933">
        <f t="shared" si="2086"/>
        <v>0</v>
      </c>
    </row>
    <row r="934" spans="1:22" x14ac:dyDescent="0.2">
      <c r="A934">
        <f t="shared" si="2072"/>
        <v>0.5</v>
      </c>
      <c r="B934">
        <f t="shared" si="2077"/>
        <v>0.46326431543591856</v>
      </c>
      <c r="C934">
        <f t="shared" si="2078"/>
        <v>0.18811213156968279</v>
      </c>
      <c r="D934">
        <f t="shared" si="2073"/>
        <v>-0.49999999999999989</v>
      </c>
      <c r="E934">
        <f t="shared" si="2079"/>
        <v>0.46326431543591862</v>
      </c>
      <c r="F934">
        <f t="shared" si="2080"/>
        <v>0.18811213156968282</v>
      </c>
      <c r="G934">
        <f t="shared" si="2074"/>
        <v>0.5</v>
      </c>
      <c r="H934">
        <f t="shared" si="2081"/>
        <v>-0.46326431543591856</v>
      </c>
      <c r="I934">
        <f t="shared" si="2082"/>
        <v>-0.18811213156968279</v>
      </c>
      <c r="J934">
        <f t="shared" si="2075"/>
        <v>0.49999999999999989</v>
      </c>
      <c r="K934">
        <f t="shared" si="2083"/>
        <v>0.46326431543591862</v>
      </c>
      <c r="L934">
        <f t="shared" si="2084"/>
        <v>0.18811213156968282</v>
      </c>
      <c r="N934">
        <v>22.1</v>
      </c>
      <c r="O934">
        <f t="shared" si="2070"/>
        <v>81.753183746824831</v>
      </c>
      <c r="P934">
        <f t="shared" si="2071"/>
        <v>8.2468162531751563</v>
      </c>
      <c r="R934">
        <f t="shared" si="2085"/>
        <v>-5.5976583168236811</v>
      </c>
      <c r="T934">
        <f t="shared" si="2076"/>
        <v>8.229364178638507</v>
      </c>
      <c r="V934">
        <f t="shared" si="2086"/>
        <v>0</v>
      </c>
    </row>
    <row r="935" spans="1:22" x14ac:dyDescent="0.2">
      <c r="A935">
        <f t="shared" si="2072"/>
        <v>0.5</v>
      </c>
      <c r="B935">
        <f t="shared" si="2077"/>
        <v>0.46293529240499731</v>
      </c>
      <c r="C935">
        <f t="shared" si="2078"/>
        <v>0.1889203934092335</v>
      </c>
      <c r="D935">
        <f t="shared" si="2073"/>
        <v>-0.49999999999999989</v>
      </c>
      <c r="E935">
        <f t="shared" si="2079"/>
        <v>0.46293529240499737</v>
      </c>
      <c r="F935">
        <f t="shared" si="2080"/>
        <v>0.18892039340923356</v>
      </c>
      <c r="G935">
        <f t="shared" si="2074"/>
        <v>0.5</v>
      </c>
      <c r="H935">
        <f t="shared" si="2081"/>
        <v>-0.46293529240499731</v>
      </c>
      <c r="I935">
        <f t="shared" si="2082"/>
        <v>-0.1889203934092335</v>
      </c>
      <c r="J935">
        <f t="shared" si="2075"/>
        <v>0.49999999999999989</v>
      </c>
      <c r="K935">
        <f t="shared" si="2083"/>
        <v>0.46293529240499737</v>
      </c>
      <c r="L935">
        <f t="shared" si="2084"/>
        <v>0.18892039340923356</v>
      </c>
      <c r="N935">
        <v>22.2</v>
      </c>
      <c r="O935">
        <f t="shared" si="2070"/>
        <v>81.716175624636378</v>
      </c>
      <c r="P935">
        <f t="shared" si="2071"/>
        <v>8.2838243753636185</v>
      </c>
      <c r="R935">
        <f t="shared" si="2085"/>
        <v>-5.5850357053893394</v>
      </c>
      <c r="T935">
        <f t="shared" si="2076"/>
        <v>8.2663723008269692</v>
      </c>
      <c r="V935">
        <f t="shared" si="2086"/>
        <v>0</v>
      </c>
    </row>
    <row r="936" spans="1:22" x14ac:dyDescent="0.2">
      <c r="A936">
        <f t="shared" si="2072"/>
        <v>0.5</v>
      </c>
      <c r="B936">
        <f t="shared" si="2077"/>
        <v>0.46260485919289096</v>
      </c>
      <c r="C936">
        <f t="shared" si="2078"/>
        <v>0.18972807976450251</v>
      </c>
      <c r="D936">
        <f t="shared" si="2073"/>
        <v>-0.49999999999999989</v>
      </c>
      <c r="E936">
        <f t="shared" si="2079"/>
        <v>0.46260485919289102</v>
      </c>
      <c r="F936">
        <f t="shared" si="2080"/>
        <v>0.18972807976450254</v>
      </c>
      <c r="G936">
        <f t="shared" si="2074"/>
        <v>0.5</v>
      </c>
      <c r="H936">
        <f t="shared" si="2081"/>
        <v>-0.46260485919289096</v>
      </c>
      <c r="I936">
        <f t="shared" si="2082"/>
        <v>-0.18972807976450251</v>
      </c>
      <c r="J936">
        <f t="shared" si="2075"/>
        <v>0.49999999999999989</v>
      </c>
      <c r="K936">
        <f t="shared" si="2083"/>
        <v>0.46260485919289102</v>
      </c>
      <c r="L936">
        <f t="shared" si="2084"/>
        <v>0.18972807976450254</v>
      </c>
      <c r="N936">
        <v>22.3</v>
      </c>
      <c r="O936">
        <f t="shared" si="2070"/>
        <v>81.679220628018058</v>
      </c>
      <c r="P936">
        <f t="shared" si="2071"/>
        <v>8.3207793719819563</v>
      </c>
      <c r="R936">
        <f t="shared" si="2085"/>
        <v>-5.5723885224874525</v>
      </c>
      <c r="T936">
        <f t="shared" si="2076"/>
        <v>8.303327297445307</v>
      </c>
      <c r="V936">
        <f t="shared" si="2086"/>
        <v>0</v>
      </c>
    </row>
    <row r="937" spans="1:22" x14ac:dyDescent="0.2">
      <c r="A937">
        <f t="shared" si="2072"/>
        <v>0.5</v>
      </c>
      <c r="B937">
        <f t="shared" si="2077"/>
        <v>0.46227301680615651</v>
      </c>
      <c r="C937">
        <f t="shared" si="2078"/>
        <v>0.19053518817513701</v>
      </c>
      <c r="D937">
        <f t="shared" si="2073"/>
        <v>-0.49999999999999989</v>
      </c>
      <c r="E937">
        <f t="shared" si="2079"/>
        <v>0.46227301680615657</v>
      </c>
      <c r="F937">
        <f t="shared" si="2080"/>
        <v>0.19053518817513704</v>
      </c>
      <c r="G937">
        <f t="shared" si="2074"/>
        <v>0.5</v>
      </c>
      <c r="H937">
        <f t="shared" si="2081"/>
        <v>-0.46227301680615651</v>
      </c>
      <c r="I937">
        <f t="shared" si="2082"/>
        <v>-0.19053518817513701</v>
      </c>
      <c r="J937">
        <f t="shared" si="2075"/>
        <v>0.49999999999999989</v>
      </c>
      <c r="K937">
        <f t="shared" si="2083"/>
        <v>0.46227301680615657</v>
      </c>
      <c r="L937">
        <f t="shared" si="2084"/>
        <v>0.19053518817513704</v>
      </c>
      <c r="N937">
        <v>22.4</v>
      </c>
      <c r="O937">
        <f t="shared" si="2070"/>
        <v>81.642319055619836</v>
      </c>
      <c r="P937">
        <f t="shared" si="2071"/>
        <v>8.3576809443801885</v>
      </c>
      <c r="R937">
        <f t="shared" si="2085"/>
        <v>-5.5597170776074147</v>
      </c>
      <c r="T937">
        <f t="shared" si="2076"/>
        <v>8.3402288698435392</v>
      </c>
      <c r="V937">
        <f t="shared" si="2086"/>
        <v>0</v>
      </c>
    </row>
    <row r="938" spans="1:22" x14ac:dyDescent="0.2">
      <c r="A938">
        <f t="shared" si="2072"/>
        <v>0.5</v>
      </c>
      <c r="B938">
        <f t="shared" si="2077"/>
        <v>0.46193976625564326</v>
      </c>
      <c r="C938">
        <f t="shared" si="2078"/>
        <v>0.19134171618254484</v>
      </c>
      <c r="D938">
        <f t="shared" si="2073"/>
        <v>-0.49999999999999989</v>
      </c>
      <c r="E938">
        <f t="shared" si="2079"/>
        <v>0.46193976625564337</v>
      </c>
      <c r="F938">
        <f t="shared" si="2080"/>
        <v>0.19134171618254486</v>
      </c>
      <c r="G938">
        <f t="shared" si="2074"/>
        <v>0.5</v>
      </c>
      <c r="H938">
        <f t="shared" si="2081"/>
        <v>-0.46193976625564326</v>
      </c>
      <c r="I938">
        <f t="shared" si="2082"/>
        <v>-0.19134171618254484</v>
      </c>
      <c r="J938">
        <f t="shared" si="2075"/>
        <v>0.49999999999999989</v>
      </c>
      <c r="K938">
        <f t="shared" si="2083"/>
        <v>0.46193976625564337</v>
      </c>
      <c r="L938">
        <f t="shared" si="2084"/>
        <v>0.19134171618254486</v>
      </c>
      <c r="N938">
        <v>22.5</v>
      </c>
      <c r="O938">
        <f t="shared" si="2070"/>
        <v>81.605471204390525</v>
      </c>
      <c r="P938">
        <f t="shared" si="2071"/>
        <v>8.3945287956094532</v>
      </c>
      <c r="R938">
        <f t="shared" si="2085"/>
        <v>-5.5470216797751242</v>
      </c>
      <c r="T938">
        <f t="shared" si="2076"/>
        <v>8.3770767210728039</v>
      </c>
      <c r="V938">
        <f t="shared" si="2086"/>
        <v>0</v>
      </c>
    </row>
    <row r="939" spans="1:22" x14ac:dyDescent="0.2">
      <c r="A939">
        <f t="shared" si="2072"/>
        <v>0.5</v>
      </c>
      <c r="B939">
        <f t="shared" si="2077"/>
        <v>0.46160510855649034</v>
      </c>
      <c r="C939">
        <f t="shared" si="2078"/>
        <v>0.19214766132990185</v>
      </c>
      <c r="D939">
        <f t="shared" si="2073"/>
        <v>-0.49999999999999989</v>
      </c>
      <c r="E939">
        <f t="shared" si="2079"/>
        <v>0.46160510855649045</v>
      </c>
      <c r="F939">
        <f t="shared" si="2080"/>
        <v>0.19214766132990188</v>
      </c>
      <c r="G939">
        <f t="shared" si="2074"/>
        <v>0.5</v>
      </c>
      <c r="H939">
        <f t="shared" si="2081"/>
        <v>-0.46160510855649034</v>
      </c>
      <c r="I939">
        <f t="shared" si="2082"/>
        <v>-0.19214766132990185</v>
      </c>
      <c r="J939">
        <f t="shared" si="2075"/>
        <v>0.49999999999999989</v>
      </c>
      <c r="K939">
        <f t="shared" si="2083"/>
        <v>0.46160510855649045</v>
      </c>
      <c r="L939">
        <f t="shared" si="2084"/>
        <v>0.19214766132990188</v>
      </c>
      <c r="N939">
        <v>22.6</v>
      </c>
      <c r="O939">
        <f t="shared" si="2070"/>
        <v>81.568677369570167</v>
      </c>
      <c r="P939">
        <f t="shared" si="2071"/>
        <v>8.4313226304298379</v>
      </c>
      <c r="R939">
        <f t="shared" si="2085"/>
        <v>-5.534302637536932</v>
      </c>
      <c r="T939">
        <f t="shared" si="2076"/>
        <v>8.4138705558931886</v>
      </c>
      <c r="V939">
        <f t="shared" si="2086"/>
        <v>0</v>
      </c>
    </row>
    <row r="940" spans="1:22" x14ac:dyDescent="0.2">
      <c r="A940">
        <f t="shared" si="2072"/>
        <v>0.5</v>
      </c>
      <c r="B940">
        <f t="shared" si="2077"/>
        <v>0.46126904472812308</v>
      </c>
      <c r="C940">
        <f t="shared" si="2078"/>
        <v>0.19295302116215929</v>
      </c>
      <c r="D940">
        <f t="shared" si="2073"/>
        <v>-0.49999999999999989</v>
      </c>
      <c r="E940">
        <f t="shared" si="2079"/>
        <v>0.46126904472812313</v>
      </c>
      <c r="F940">
        <f t="shared" si="2080"/>
        <v>0.19295302116215932</v>
      </c>
      <c r="G940">
        <f t="shared" si="2074"/>
        <v>0.5</v>
      </c>
      <c r="H940">
        <f t="shared" si="2081"/>
        <v>-0.46126904472812308</v>
      </c>
      <c r="I940">
        <f t="shared" si="2082"/>
        <v>-0.19295302116215929</v>
      </c>
      <c r="J940">
        <f t="shared" si="2075"/>
        <v>0.49999999999999989</v>
      </c>
      <c r="K940">
        <f t="shared" si="2083"/>
        <v>0.46126904472812313</v>
      </c>
      <c r="L940">
        <f t="shared" si="2084"/>
        <v>0.19295302116215932</v>
      </c>
      <c r="N940">
        <v>22.7</v>
      </c>
      <c r="O940">
        <f t="shared" si="2070"/>
        <v>81.531937844681636</v>
      </c>
      <c r="P940">
        <f t="shared" si="2071"/>
        <v>8.4680621553183464</v>
      </c>
      <c r="R940">
        <f t="shared" si="2085"/>
        <v>-5.5215602589434827</v>
      </c>
      <c r="T940">
        <f t="shared" si="2076"/>
        <v>8.4506100807816971</v>
      </c>
      <c r="V940">
        <f t="shared" si="2086"/>
        <v>0</v>
      </c>
    </row>
    <row r="941" spans="1:22" x14ac:dyDescent="0.2">
      <c r="A941">
        <f t="shared" si="2072"/>
        <v>0.5</v>
      </c>
      <c r="B941">
        <f t="shared" si="2077"/>
        <v>0.4609315757942502</v>
      </c>
      <c r="C941">
        <f t="shared" si="2078"/>
        <v>0.19375779322605147</v>
      </c>
      <c r="D941">
        <f t="shared" si="2073"/>
        <v>-0.49999999999999989</v>
      </c>
      <c r="E941">
        <f t="shared" si="2079"/>
        <v>0.46093157579425031</v>
      </c>
      <c r="F941">
        <f t="shared" si="2080"/>
        <v>0.19375779322605149</v>
      </c>
      <c r="G941">
        <f t="shared" si="2074"/>
        <v>0.5</v>
      </c>
      <c r="H941">
        <f t="shared" si="2081"/>
        <v>-0.4609315757942502</v>
      </c>
      <c r="I941">
        <f t="shared" si="2082"/>
        <v>-0.19375779322605147</v>
      </c>
      <c r="J941">
        <f t="shared" si="2075"/>
        <v>0.49999999999999989</v>
      </c>
      <c r="K941">
        <f t="shared" si="2083"/>
        <v>0.46093157579425031</v>
      </c>
      <c r="L941">
        <f t="shared" si="2084"/>
        <v>0.19375779322605149</v>
      </c>
      <c r="N941">
        <v>22.8</v>
      </c>
      <c r="O941">
        <f t="shared" si="2070"/>
        <v>81.495252921523559</v>
      </c>
      <c r="P941">
        <f t="shared" si="2071"/>
        <v>8.5047470784764432</v>
      </c>
      <c r="R941">
        <f t="shared" si="2085"/>
        <v>-5.5087948515340237</v>
      </c>
      <c r="T941">
        <f t="shared" si="2076"/>
        <v>8.4872950039397939</v>
      </c>
      <c r="V941">
        <f t="shared" si="2086"/>
        <v>0</v>
      </c>
    </row>
    <row r="942" spans="1:22" x14ac:dyDescent="0.2">
      <c r="A942">
        <f t="shared" si="2072"/>
        <v>0.5</v>
      </c>
      <c r="B942">
        <f t="shared" si="2077"/>
        <v>0.46059270278286057</v>
      </c>
      <c r="C942">
        <f t="shared" si="2078"/>
        <v>0.19456197507010306</v>
      </c>
      <c r="D942">
        <f t="shared" si="2073"/>
        <v>-0.49999999999999989</v>
      </c>
      <c r="E942">
        <f t="shared" si="2079"/>
        <v>0.46059270278286063</v>
      </c>
      <c r="F942">
        <f t="shared" si="2080"/>
        <v>0.19456197507010312</v>
      </c>
      <c r="G942">
        <f t="shared" si="2074"/>
        <v>0.5</v>
      </c>
      <c r="H942">
        <f t="shared" si="2081"/>
        <v>-0.46059270278286057</v>
      </c>
      <c r="I942">
        <f t="shared" si="2082"/>
        <v>-0.19456197507010306</v>
      </c>
      <c r="J942">
        <f t="shared" si="2075"/>
        <v>0.49999999999999989</v>
      </c>
      <c r="K942">
        <f t="shared" si="2083"/>
        <v>0.46059270278286063</v>
      </c>
      <c r="L942">
        <f t="shared" si="2084"/>
        <v>0.19456197507010312</v>
      </c>
      <c r="N942">
        <v>22.9</v>
      </c>
      <c r="O942">
        <f t="shared" si="2070"/>
        <v>81.458622890162346</v>
      </c>
      <c r="P942">
        <f t="shared" si="2071"/>
        <v>8.5413771098376525</v>
      </c>
      <c r="R942">
        <f t="shared" si="2085"/>
        <v>-5.4960067223206384</v>
      </c>
      <c r="T942">
        <f t="shared" si="2076"/>
        <v>8.5239250353010032</v>
      </c>
      <c r="V942">
        <f t="shared" si="2086"/>
        <v>0</v>
      </c>
    </row>
    <row r="943" spans="1:22" x14ac:dyDescent="0.2">
      <c r="A943">
        <f t="shared" si="2072"/>
        <v>0.5</v>
      </c>
      <c r="B943">
        <f t="shared" si="2077"/>
        <v>0.46025242672622013</v>
      </c>
      <c r="C943">
        <f t="shared" si="2078"/>
        <v>0.19536556424463686</v>
      </c>
      <c r="D943">
        <f t="shared" si="2073"/>
        <v>-0.49999999999999989</v>
      </c>
      <c r="E943">
        <f t="shared" si="2079"/>
        <v>0.46025242672622019</v>
      </c>
      <c r="F943">
        <f t="shared" si="2080"/>
        <v>0.19536556424463689</v>
      </c>
      <c r="G943">
        <f t="shared" si="2074"/>
        <v>0.5</v>
      </c>
      <c r="H943">
        <f t="shared" si="2081"/>
        <v>-0.46025242672622013</v>
      </c>
      <c r="I943">
        <f t="shared" si="2082"/>
        <v>-0.19536556424463686</v>
      </c>
      <c r="J943">
        <f t="shared" si="2075"/>
        <v>0.49999999999999989</v>
      </c>
      <c r="K943">
        <f t="shared" si="2083"/>
        <v>0.46025242672622019</v>
      </c>
      <c r="L943">
        <f t="shared" si="2084"/>
        <v>0.19536556424463689</v>
      </c>
      <c r="N943">
        <v>23</v>
      </c>
      <c r="O943">
        <f t="shared" si="2070"/>
        <v>81.422048038925112</v>
      </c>
      <c r="P943">
        <f t="shared" si="2071"/>
        <v>8.5779519610748967</v>
      </c>
      <c r="R943">
        <f t="shared" si="2085"/>
        <v>-5.4831961777726637</v>
      </c>
      <c r="T943">
        <f t="shared" si="2076"/>
        <v>8.5604998865382473</v>
      </c>
      <c r="V943">
        <f t="shared" si="2086"/>
        <v>0</v>
      </c>
    </row>
    <row r="944" spans="1:22" x14ac:dyDescent="0.2">
      <c r="A944">
        <f t="shared" si="2072"/>
        <v>0.5</v>
      </c>
      <c r="B944">
        <f t="shared" si="2077"/>
        <v>0.45991074866086873</v>
      </c>
      <c r="C944">
        <f t="shared" si="2078"/>
        <v>0.1961685583017807</v>
      </c>
      <c r="D944">
        <f t="shared" si="2073"/>
        <v>-0.49999999999999989</v>
      </c>
      <c r="E944">
        <f t="shared" si="2079"/>
        <v>0.45991074866086878</v>
      </c>
      <c r="F944">
        <f t="shared" si="2080"/>
        <v>0.19616855830178073</v>
      </c>
      <c r="G944">
        <f t="shared" si="2074"/>
        <v>0.5</v>
      </c>
      <c r="H944">
        <f t="shared" si="2081"/>
        <v>-0.45991074866086873</v>
      </c>
      <c r="I944">
        <f t="shared" si="2082"/>
        <v>-0.1961685583017807</v>
      </c>
      <c r="J944">
        <f t="shared" si="2075"/>
        <v>0.49999999999999989</v>
      </c>
      <c r="K944">
        <f t="shared" si="2083"/>
        <v>0.45991074866086878</v>
      </c>
      <c r="L944">
        <f t="shared" si="2084"/>
        <v>0.19616855830178073</v>
      </c>
      <c r="N944">
        <v>23.1</v>
      </c>
      <c r="O944">
        <f t="shared" si="2070"/>
        <v>81.38552865439236</v>
      </c>
      <c r="P944">
        <f t="shared" si="2071"/>
        <v>8.6144713456076332</v>
      </c>
      <c r="R944">
        <f t="shared" si="2085"/>
        <v>-5.4703635238013906</v>
      </c>
      <c r="T944">
        <f t="shared" si="2076"/>
        <v>8.5970192710709838</v>
      </c>
      <c r="V944">
        <f t="shared" si="2086"/>
        <v>0</v>
      </c>
    </row>
    <row r="945" spans="1:22" x14ac:dyDescent="0.2">
      <c r="A945">
        <f t="shared" si="2072"/>
        <v>0.5</v>
      </c>
      <c r="B945">
        <f t="shared" si="2077"/>
        <v>0.45956766962761708</v>
      </c>
      <c r="C945">
        <f t="shared" si="2078"/>
        <v>0.19697095479547552</v>
      </c>
      <c r="D945">
        <f t="shared" si="2073"/>
        <v>-0.49999999999999989</v>
      </c>
      <c r="E945">
        <f t="shared" si="2079"/>
        <v>0.45956766962761714</v>
      </c>
      <c r="F945">
        <f t="shared" si="2080"/>
        <v>0.19697095479547555</v>
      </c>
      <c r="G945">
        <f t="shared" si="2074"/>
        <v>0.5</v>
      </c>
      <c r="H945">
        <f t="shared" si="2081"/>
        <v>-0.45956766962761708</v>
      </c>
      <c r="I945">
        <f t="shared" si="2082"/>
        <v>-0.19697095479547552</v>
      </c>
      <c r="J945">
        <f t="shared" si="2075"/>
        <v>0.49999999999999989</v>
      </c>
      <c r="K945">
        <f t="shared" si="2083"/>
        <v>0.45956766962761714</v>
      </c>
      <c r="L945">
        <f t="shared" si="2084"/>
        <v>0.19697095479547555</v>
      </c>
      <c r="N945">
        <v>23.2</v>
      </c>
      <c r="O945">
        <f t="shared" si="2070"/>
        <v>81.349065021390928</v>
      </c>
      <c r="P945">
        <f t="shared" si="2071"/>
        <v>8.6509349786090617</v>
      </c>
      <c r="R945">
        <f t="shared" si="2085"/>
        <v>-5.4575090657447198</v>
      </c>
      <c r="T945">
        <f t="shared" si="2076"/>
        <v>8.6334829040724124</v>
      </c>
      <c r="V945">
        <f t="shared" si="2086"/>
        <v>0</v>
      </c>
    </row>
    <row r="946" spans="1:22" x14ac:dyDescent="0.2">
      <c r="A946">
        <f t="shared" si="2072"/>
        <v>0.5</v>
      </c>
      <c r="B946">
        <f t="shared" si="2077"/>
        <v>0.45922319067154355</v>
      </c>
      <c r="C946">
        <f t="shared" si="2078"/>
        <v>0.19777275128148245</v>
      </c>
      <c r="D946">
        <f t="shared" si="2073"/>
        <v>-0.49999999999999989</v>
      </c>
      <c r="E946">
        <f t="shared" si="2079"/>
        <v>0.4592231906715436</v>
      </c>
      <c r="F946">
        <f t="shared" si="2080"/>
        <v>0.19777275128148247</v>
      </c>
      <c r="G946">
        <f t="shared" si="2074"/>
        <v>0.5</v>
      </c>
      <c r="H946">
        <f t="shared" si="2081"/>
        <v>-0.45922319067154355</v>
      </c>
      <c r="I946">
        <f t="shared" si="2082"/>
        <v>-0.19777275128148245</v>
      </c>
      <c r="J946">
        <f t="shared" si="2075"/>
        <v>0.49999999999999989</v>
      </c>
      <c r="K946">
        <f t="shared" si="2083"/>
        <v>0.4592231906715436</v>
      </c>
      <c r="L946">
        <f t="shared" si="2084"/>
        <v>0.19777275128148247</v>
      </c>
      <c r="N946">
        <v>23.3</v>
      </c>
      <c r="O946">
        <f t="shared" si="2070"/>
        <v>81.312657422987172</v>
      </c>
      <c r="P946">
        <f t="shared" si="2071"/>
        <v>8.6873425770128136</v>
      </c>
      <c r="R946">
        <f t="shared" si="2085"/>
        <v>-5.4446331083521695</v>
      </c>
      <c r="T946">
        <f t="shared" si="2076"/>
        <v>8.6698905024761643</v>
      </c>
      <c r="V946">
        <f t="shared" si="2086"/>
        <v>0</v>
      </c>
    </row>
    <row r="947" spans="1:22" x14ac:dyDescent="0.2">
      <c r="A947">
        <f t="shared" si="2072"/>
        <v>0.5</v>
      </c>
      <c r="B947">
        <f t="shared" si="2077"/>
        <v>0.45887731284199051</v>
      </c>
      <c r="C947">
        <f t="shared" si="2078"/>
        <v>0.19857394531739025</v>
      </c>
      <c r="D947">
        <f t="shared" si="2073"/>
        <v>-0.49999999999999989</v>
      </c>
      <c r="E947">
        <f t="shared" si="2079"/>
        <v>0.45887731284199057</v>
      </c>
      <c r="F947">
        <f t="shared" si="2080"/>
        <v>0.19857394531739028</v>
      </c>
      <c r="G947">
        <f t="shared" si="2074"/>
        <v>0.5</v>
      </c>
      <c r="H947">
        <f t="shared" si="2081"/>
        <v>-0.45887731284199051</v>
      </c>
      <c r="I947">
        <f t="shared" si="2082"/>
        <v>-0.19857394531739025</v>
      </c>
      <c r="J947">
        <f t="shared" si="2075"/>
        <v>0.49999999999999989</v>
      </c>
      <c r="K947">
        <f t="shared" si="2083"/>
        <v>0.45887731284199057</v>
      </c>
      <c r="L947">
        <f t="shared" si="2084"/>
        <v>0.19857394531739028</v>
      </c>
      <c r="N947">
        <v>23.4</v>
      </c>
      <c r="O947">
        <f t="shared" si="2070"/>
        <v>81.27630614048006</v>
      </c>
      <c r="P947">
        <f t="shared" si="2071"/>
        <v>8.7236938595199298</v>
      </c>
      <c r="R947">
        <f t="shared" si="2085"/>
        <v>-5.4317359557698452</v>
      </c>
      <c r="T947">
        <f t="shared" si="2076"/>
        <v>8.7062417849832805</v>
      </c>
      <c r="V947">
        <f t="shared" si="2086"/>
        <v>0</v>
      </c>
    </row>
    <row r="948" spans="1:22" x14ac:dyDescent="0.2">
      <c r="A948">
        <f t="shared" si="2072"/>
        <v>0.5</v>
      </c>
      <c r="B948">
        <f t="shared" si="2077"/>
        <v>0.45853003719256191</v>
      </c>
      <c r="C948">
        <f t="shared" si="2078"/>
        <v>0.19937453446262304</v>
      </c>
      <c r="D948">
        <f t="shared" si="2073"/>
        <v>-0.49999999999999989</v>
      </c>
      <c r="E948">
        <f t="shared" si="2079"/>
        <v>0.45853003719256202</v>
      </c>
      <c r="F948">
        <f t="shared" si="2080"/>
        <v>0.19937453446262307</v>
      </c>
      <c r="G948">
        <f t="shared" si="2074"/>
        <v>0.5</v>
      </c>
      <c r="H948">
        <f t="shared" si="2081"/>
        <v>-0.45853003719256191</v>
      </c>
      <c r="I948">
        <f t="shared" si="2082"/>
        <v>-0.19937453446262304</v>
      </c>
      <c r="J948">
        <f t="shared" si="2075"/>
        <v>0.49999999999999989</v>
      </c>
      <c r="K948">
        <f t="shared" si="2083"/>
        <v>0.45853003719256202</v>
      </c>
      <c r="L948">
        <f t="shared" si="2084"/>
        <v>0.19937453446262307</v>
      </c>
      <c r="N948">
        <v>23.5</v>
      </c>
      <c r="O948">
        <f t="shared" si="2070"/>
        <v>81.240011453394715</v>
      </c>
      <c r="P948">
        <f t="shared" si="2071"/>
        <v>8.7599885466053049</v>
      </c>
      <c r="R948">
        <f t="shared" si="2085"/>
        <v>-5.4188179115257302</v>
      </c>
      <c r="T948">
        <f t="shared" si="2076"/>
        <v>8.7425364720686556</v>
      </c>
      <c r="V948">
        <f t="shared" si="2086"/>
        <v>0</v>
      </c>
    </row>
    <row r="949" spans="1:22" x14ac:dyDescent="0.2">
      <c r="A949">
        <f t="shared" si="2072"/>
        <v>0.5</v>
      </c>
      <c r="B949">
        <f t="shared" si="2077"/>
        <v>0.45818136478111976</v>
      </c>
      <c r="C949">
        <f t="shared" si="2078"/>
        <v>0.20017451627844743</v>
      </c>
      <c r="D949">
        <f t="shared" si="2073"/>
        <v>-0.49999999999999989</v>
      </c>
      <c r="E949">
        <f t="shared" si="2079"/>
        <v>0.45818136478111982</v>
      </c>
      <c r="F949">
        <f t="shared" si="2080"/>
        <v>0.20017451627844746</v>
      </c>
      <c r="G949">
        <f t="shared" si="2074"/>
        <v>0.5</v>
      </c>
      <c r="H949">
        <f t="shared" si="2081"/>
        <v>-0.45818136478111976</v>
      </c>
      <c r="I949">
        <f t="shared" si="2082"/>
        <v>-0.20017451627844743</v>
      </c>
      <c r="J949">
        <f t="shared" si="2075"/>
        <v>0.49999999999999989</v>
      </c>
      <c r="K949">
        <f t="shared" si="2083"/>
        <v>0.45818136478111982</v>
      </c>
      <c r="L949">
        <f t="shared" si="2084"/>
        <v>0.20017451627844746</v>
      </c>
      <c r="N949">
        <v>23.6</v>
      </c>
      <c r="O949">
        <f t="shared" si="2070"/>
        <v>81.203773639475855</v>
      </c>
      <c r="P949">
        <f t="shared" si="2071"/>
        <v>8.7962263605241429</v>
      </c>
      <c r="R949">
        <f t="shared" si="2085"/>
        <v>-5.4058792785150249</v>
      </c>
      <c r="T949">
        <f t="shared" si="2076"/>
        <v>8.7787742859874935</v>
      </c>
      <c r="V949">
        <f t="shared" si="2086"/>
        <v>0</v>
      </c>
    </row>
    <row r="950" spans="1:22" x14ac:dyDescent="0.2">
      <c r="A950">
        <f t="shared" si="2072"/>
        <v>0.5</v>
      </c>
      <c r="B950">
        <f t="shared" si="2077"/>
        <v>0.45783129666978051</v>
      </c>
      <c r="C950">
        <f t="shared" si="2078"/>
        <v>0.20097388832797999</v>
      </c>
      <c r="D950">
        <f t="shared" si="2073"/>
        <v>-0.49999999999999989</v>
      </c>
      <c r="E950">
        <f t="shared" si="2079"/>
        <v>0.45783129666978056</v>
      </c>
      <c r="F950">
        <f t="shared" si="2080"/>
        <v>0.20097388832798005</v>
      </c>
      <c r="G950">
        <f t="shared" si="2074"/>
        <v>0.5</v>
      </c>
      <c r="H950">
        <f t="shared" si="2081"/>
        <v>-0.45783129666978051</v>
      </c>
      <c r="I950">
        <f t="shared" si="2082"/>
        <v>-0.20097388832797999</v>
      </c>
      <c r="J950">
        <f t="shared" si="2075"/>
        <v>0.49999999999999989</v>
      </c>
      <c r="K950">
        <f t="shared" si="2083"/>
        <v>0.45783129666978056</v>
      </c>
      <c r="L950">
        <f t="shared" si="2084"/>
        <v>0.20097388832798005</v>
      </c>
      <c r="N950">
        <v>23.7</v>
      </c>
      <c r="O950">
        <f t="shared" si="2070"/>
        <v>81.167592974681696</v>
      </c>
      <c r="P950">
        <f t="shared" si="2071"/>
        <v>8.8324070253183091</v>
      </c>
      <c r="R950">
        <f t="shared" si="2085"/>
        <v>-5.3929203589856325</v>
      </c>
      <c r="T950">
        <f t="shared" si="2076"/>
        <v>8.8149549507816598</v>
      </c>
      <c r="V950">
        <f t="shared" si="2086"/>
        <v>0</v>
      </c>
    </row>
    <row r="951" spans="1:22" x14ac:dyDescent="0.2">
      <c r="A951">
        <f t="shared" si="2072"/>
        <v>0.5</v>
      </c>
      <c r="B951">
        <f t="shared" si="2077"/>
        <v>0.45747983392491226</v>
      </c>
      <c r="C951">
        <f t="shared" si="2078"/>
        <v>0.20177264817619497</v>
      </c>
      <c r="D951">
        <f t="shared" si="2073"/>
        <v>-0.49999999999999989</v>
      </c>
      <c r="E951">
        <f t="shared" si="2079"/>
        <v>0.45747983392491237</v>
      </c>
      <c r="F951">
        <f t="shared" si="2080"/>
        <v>0.201772648176195</v>
      </c>
      <c r="G951">
        <f t="shared" si="2074"/>
        <v>0.5</v>
      </c>
      <c r="H951">
        <f t="shared" si="2081"/>
        <v>-0.45747983392491226</v>
      </c>
      <c r="I951">
        <f t="shared" si="2082"/>
        <v>-0.20177264817619497</v>
      </c>
      <c r="J951">
        <f t="shared" si="2075"/>
        <v>0.49999999999999989</v>
      </c>
      <c r="K951">
        <f t="shared" si="2083"/>
        <v>0.45747983392491237</v>
      </c>
      <c r="L951">
        <f t="shared" si="2084"/>
        <v>0.201772648176195</v>
      </c>
      <c r="N951">
        <v>23.8</v>
      </c>
      <c r="O951">
        <f t="shared" si="2070"/>
        <v>81.131469733177596</v>
      </c>
      <c r="P951">
        <f t="shared" si="2071"/>
        <v>8.868530266822404</v>
      </c>
      <c r="R951">
        <f t="shared" si="2085"/>
        <v>-5.3799414545239834</v>
      </c>
      <c r="T951">
        <f t="shared" si="2076"/>
        <v>8.8510781922857547</v>
      </c>
      <c r="V951">
        <f t="shared" si="2086"/>
        <v>0</v>
      </c>
    </row>
    <row r="952" spans="1:22" x14ac:dyDescent="0.2">
      <c r="A952">
        <f t="shared" si="2072"/>
        <v>0.5</v>
      </c>
      <c r="B952">
        <f t="shared" si="2077"/>
        <v>0.45712697761713184</v>
      </c>
      <c r="C952">
        <f t="shared" si="2078"/>
        <v>0.20257079338993123</v>
      </c>
      <c r="D952">
        <f t="shared" si="2073"/>
        <v>-0.49999999999999989</v>
      </c>
      <c r="E952">
        <f t="shared" si="2079"/>
        <v>0.45712697761713189</v>
      </c>
      <c r="F952">
        <f t="shared" si="2080"/>
        <v>0.20257079338993125</v>
      </c>
      <c r="G952">
        <f t="shared" si="2074"/>
        <v>0.5</v>
      </c>
      <c r="H952">
        <f t="shared" si="2081"/>
        <v>-0.45712697761713184</v>
      </c>
      <c r="I952">
        <f t="shared" si="2082"/>
        <v>-0.20257079338993123</v>
      </c>
      <c r="J952">
        <f t="shared" si="2075"/>
        <v>0.49999999999999989</v>
      </c>
      <c r="K952">
        <f t="shared" si="2083"/>
        <v>0.45712697761713189</v>
      </c>
      <c r="L952">
        <f t="shared" si="2084"/>
        <v>0.20257079338993125</v>
      </c>
      <c r="N952">
        <v>23.9</v>
      </c>
      <c r="O952">
        <f t="shared" si="2070"/>
        <v>81.095404187330232</v>
      </c>
      <c r="P952">
        <f t="shared" si="2071"/>
        <v>8.9045958126697684</v>
      </c>
      <c r="R952">
        <f t="shared" si="2085"/>
        <v>-5.3669428660407057</v>
      </c>
      <c r="T952">
        <f t="shared" si="2076"/>
        <v>8.8871437381331191</v>
      </c>
      <c r="V952">
        <f t="shared" si="2086"/>
        <v>0</v>
      </c>
    </row>
    <row r="953" spans="1:22" x14ac:dyDescent="0.2">
      <c r="A953">
        <f t="shared" si="2072"/>
        <v>0.5</v>
      </c>
      <c r="B953">
        <f t="shared" si="2077"/>
        <v>0.45677272882130038</v>
      </c>
      <c r="C953">
        <f t="shared" si="2078"/>
        <v>0.20336832153790008</v>
      </c>
      <c r="D953">
        <f t="shared" si="2073"/>
        <v>-0.49999999999999989</v>
      </c>
      <c r="E953">
        <f t="shared" si="2079"/>
        <v>0.45677272882130043</v>
      </c>
      <c r="F953">
        <f t="shared" si="2080"/>
        <v>0.2033683215379001</v>
      </c>
      <c r="G953">
        <f t="shared" si="2074"/>
        <v>0.5</v>
      </c>
      <c r="H953">
        <f t="shared" si="2081"/>
        <v>-0.45677272882130038</v>
      </c>
      <c r="I953">
        <f t="shared" si="2082"/>
        <v>-0.20336832153790008</v>
      </c>
      <c r="J953">
        <f t="shared" si="2075"/>
        <v>0.49999999999999989</v>
      </c>
      <c r="K953">
        <f t="shared" si="2083"/>
        <v>0.45677272882130043</v>
      </c>
      <c r="L953">
        <f t="shared" si="2084"/>
        <v>0.2033683215379001</v>
      </c>
      <c r="N953">
        <v>24</v>
      </c>
      <c r="O953">
        <f t="shared" si="2070"/>
        <v>81.059396607701657</v>
      </c>
      <c r="P953">
        <f t="shared" si="2071"/>
        <v>8.9406033922983443</v>
      </c>
      <c r="R953">
        <f t="shared" si="2085"/>
        <v>-5.3539248937567407</v>
      </c>
      <c r="T953">
        <f t="shared" si="2076"/>
        <v>8.923151317761695</v>
      </c>
      <c r="V953">
        <f t="shared" si="2086"/>
        <v>0</v>
      </c>
    </row>
    <row r="954" spans="1:22" x14ac:dyDescent="0.2">
      <c r="A954">
        <f t="shared" si="2072"/>
        <v>0.5</v>
      </c>
      <c r="B954">
        <f t="shared" si="2077"/>
        <v>0.4564170886165213</v>
      </c>
      <c r="C954">
        <f t="shared" si="2078"/>
        <v>0.20416523019069241</v>
      </c>
      <c r="D954">
        <f t="shared" si="2073"/>
        <v>-0.49999999999999989</v>
      </c>
      <c r="E954">
        <f t="shared" si="2079"/>
        <v>0.45641708861652136</v>
      </c>
      <c r="F954">
        <f t="shared" si="2080"/>
        <v>0.20416523019069244</v>
      </c>
      <c r="G954">
        <f t="shared" si="2074"/>
        <v>0.5</v>
      </c>
      <c r="H954">
        <f t="shared" si="2081"/>
        <v>-0.4564170886165213</v>
      </c>
      <c r="I954">
        <f t="shared" si="2082"/>
        <v>-0.20416523019069241</v>
      </c>
      <c r="J954">
        <f t="shared" si="2075"/>
        <v>0.49999999999999989</v>
      </c>
      <c r="K954">
        <f t="shared" si="2083"/>
        <v>0.45641708861652136</v>
      </c>
      <c r="L954">
        <f t="shared" si="2084"/>
        <v>0.20416523019069244</v>
      </c>
      <c r="N954">
        <v>24.1</v>
      </c>
      <c r="O954">
        <f t="shared" si="2070"/>
        <v>81.023447263043693</v>
      </c>
      <c r="P954">
        <f t="shared" si="2071"/>
        <v>8.9765527369563003</v>
      </c>
      <c r="R954">
        <f t="shared" si="2085"/>
        <v>-5.3408878371894133</v>
      </c>
      <c r="T954">
        <f t="shared" si="2076"/>
        <v>8.959100662419651</v>
      </c>
      <c r="V954">
        <f t="shared" si="2086"/>
        <v>0</v>
      </c>
    </row>
    <row r="955" spans="1:22" x14ac:dyDescent="0.2">
      <c r="A955">
        <f t="shared" si="2072"/>
        <v>0.5</v>
      </c>
      <c r="B955">
        <f t="shared" si="2077"/>
        <v>0.45606005808613642</v>
      </c>
      <c r="C955">
        <f t="shared" si="2078"/>
        <v>0.20496151692078635</v>
      </c>
      <c r="D955">
        <f t="shared" si="2073"/>
        <v>-0.49999999999999989</v>
      </c>
      <c r="E955">
        <f t="shared" si="2079"/>
        <v>0.45606005808613653</v>
      </c>
      <c r="F955">
        <f t="shared" si="2080"/>
        <v>0.20496151692078637</v>
      </c>
      <c r="G955">
        <f t="shared" si="2074"/>
        <v>0.5</v>
      </c>
      <c r="H955">
        <f t="shared" si="2081"/>
        <v>-0.45606005808613642</v>
      </c>
      <c r="I955">
        <f t="shared" si="2082"/>
        <v>-0.20496151692078635</v>
      </c>
      <c r="J955">
        <f t="shared" si="2075"/>
        <v>0.49999999999999989</v>
      </c>
      <c r="K955">
        <f t="shared" si="2083"/>
        <v>0.45606005808613653</v>
      </c>
      <c r="L955">
        <f t="shared" si="2084"/>
        <v>0.20496151692078637</v>
      </c>
      <c r="N955">
        <v>24.2</v>
      </c>
      <c r="O955">
        <f t="shared" si="2070"/>
        <v>80.987556420292421</v>
      </c>
      <c r="P955">
        <f t="shared" si="2071"/>
        <v>9.0124435797075808</v>
      </c>
      <c r="R955">
        <f t="shared" si="2085"/>
        <v>-5.3278319951388031</v>
      </c>
      <c r="T955">
        <f t="shared" si="2076"/>
        <v>8.9949915051709315</v>
      </c>
      <c r="V955">
        <f t="shared" si="2086"/>
        <v>0</v>
      </c>
    </row>
    <row r="956" spans="1:22" x14ac:dyDescent="0.2">
      <c r="A956">
        <f t="shared" si="2072"/>
        <v>0.5</v>
      </c>
      <c r="B956">
        <f t="shared" si="2077"/>
        <v>0.45570163831772259</v>
      </c>
      <c r="C956">
        <f t="shared" si="2078"/>
        <v>0.20575717930255435</v>
      </c>
      <c r="D956">
        <f t="shared" si="2073"/>
        <v>-0.49999999999999989</v>
      </c>
      <c r="E956">
        <f t="shared" si="2079"/>
        <v>0.45570163831772265</v>
      </c>
      <c r="F956">
        <f t="shared" si="2080"/>
        <v>0.20575717930255438</v>
      </c>
      <c r="G956">
        <f t="shared" si="2074"/>
        <v>0.5</v>
      </c>
      <c r="H956">
        <f t="shared" si="2081"/>
        <v>-0.45570163831772259</v>
      </c>
      <c r="I956">
        <f t="shared" si="2082"/>
        <v>-0.20575717930255435</v>
      </c>
      <c r="J956">
        <f t="shared" si="2075"/>
        <v>0.49999999999999989</v>
      </c>
      <c r="K956">
        <f t="shared" si="2083"/>
        <v>0.45570163831772265</v>
      </c>
      <c r="L956">
        <f t="shared" si="2084"/>
        <v>0.20575717930255438</v>
      </c>
      <c r="N956">
        <v>24.3</v>
      </c>
      <c r="O956">
        <f t="shared" si="2070"/>
        <v>80.951724344562692</v>
      </c>
      <c r="P956">
        <f t="shared" si="2071"/>
        <v>9.0482756554373047</v>
      </c>
      <c r="R956">
        <f t="shared" si="2085"/>
        <v>-5.3147576656742359</v>
      </c>
      <c r="T956">
        <f t="shared" si="2076"/>
        <v>9.0308235809006554</v>
      </c>
      <c r="V956">
        <f t="shared" si="2086"/>
        <v>0</v>
      </c>
    </row>
    <row r="957" spans="1:22" x14ac:dyDescent="0.2">
      <c r="A957">
        <f t="shared" si="2072"/>
        <v>0.5</v>
      </c>
      <c r="B957">
        <f t="shared" si="2077"/>
        <v>0.45534183040308845</v>
      </c>
      <c r="C957">
        <f t="shared" si="2078"/>
        <v>0.20655221491227083</v>
      </c>
      <c r="D957">
        <f t="shared" si="2073"/>
        <v>-0.49999999999999989</v>
      </c>
      <c r="E957">
        <f t="shared" si="2079"/>
        <v>0.45534183040308851</v>
      </c>
      <c r="F957">
        <f t="shared" si="2080"/>
        <v>0.20655221491227085</v>
      </c>
      <c r="G957">
        <f t="shared" si="2074"/>
        <v>0.5</v>
      </c>
      <c r="H957">
        <f t="shared" si="2081"/>
        <v>-0.45534183040308845</v>
      </c>
      <c r="I957">
        <f t="shared" si="2082"/>
        <v>-0.20655221491227083</v>
      </c>
      <c r="J957">
        <f t="shared" si="2075"/>
        <v>0.49999999999999989</v>
      </c>
      <c r="K957">
        <f t="shared" si="2083"/>
        <v>0.45534183040308851</v>
      </c>
      <c r="L957">
        <f t="shared" si="2084"/>
        <v>0.20655221491227085</v>
      </c>
      <c r="N957">
        <v>24.4</v>
      </c>
      <c r="O957">
        <f t="shared" si="2070"/>
        <v>80.915951299143074</v>
      </c>
      <c r="P957">
        <f t="shared" si="2071"/>
        <v>9.0840487008569308</v>
      </c>
      <c r="R957">
        <f t="shared" si="2085"/>
        <v>-5.3016651461208149</v>
      </c>
      <c r="T957">
        <f t="shared" si="2076"/>
        <v>9.0665966263202815</v>
      </c>
      <c r="V957">
        <f t="shared" si="2086"/>
        <v>0</v>
      </c>
    </row>
    <row r="958" spans="1:22" x14ac:dyDescent="0.2">
      <c r="A958">
        <f t="shared" si="2072"/>
        <v>0.5</v>
      </c>
      <c r="B958">
        <f t="shared" si="2077"/>
        <v>0.45498063543827155</v>
      </c>
      <c r="C958">
        <f t="shared" si="2078"/>
        <v>0.20734662132811948</v>
      </c>
      <c r="D958">
        <f t="shared" si="2073"/>
        <v>-0.49999999999999989</v>
      </c>
      <c r="E958">
        <f t="shared" si="2079"/>
        <v>0.45498063543827161</v>
      </c>
      <c r="F958">
        <f t="shared" si="2080"/>
        <v>0.20734662132811951</v>
      </c>
      <c r="G958">
        <f t="shared" si="2074"/>
        <v>0.5</v>
      </c>
      <c r="H958">
        <f t="shared" si="2081"/>
        <v>-0.45498063543827155</v>
      </c>
      <c r="I958">
        <f t="shared" si="2082"/>
        <v>-0.20734662132811948</v>
      </c>
      <c r="J958">
        <f t="shared" si="2075"/>
        <v>0.49999999999999989</v>
      </c>
      <c r="K958">
        <f t="shared" si="2083"/>
        <v>0.45498063543827161</v>
      </c>
      <c r="L958">
        <f t="shared" si="2084"/>
        <v>0.20734662132811951</v>
      </c>
      <c r="N958">
        <v>24.5</v>
      </c>
      <c r="O958">
        <f t="shared" si="2070"/>
        <v>80.880237545490573</v>
      </c>
      <c r="P958">
        <f t="shared" si="2071"/>
        <v>9.1197624545094111</v>
      </c>
      <c r="R958">
        <f t="shared" si="2085"/>
        <v>-5.2885547330462561</v>
      </c>
      <c r="T958">
        <f t="shared" si="2076"/>
        <v>9.1023103799727618</v>
      </c>
      <c r="V958">
        <f t="shared" si="2086"/>
        <v>0</v>
      </c>
    </row>
    <row r="959" spans="1:22" x14ac:dyDescent="0.2">
      <c r="A959">
        <f t="shared" si="2072"/>
        <v>0.5</v>
      </c>
      <c r="B959">
        <f t="shared" si="2077"/>
        <v>0.45461805452353415</v>
      </c>
      <c r="C959">
        <f t="shared" si="2078"/>
        <v>0.20814039613020058</v>
      </c>
      <c r="D959">
        <f t="shared" si="2073"/>
        <v>-0.49999999999999989</v>
      </c>
      <c r="E959">
        <f t="shared" si="2079"/>
        <v>0.45461805452353427</v>
      </c>
      <c r="F959">
        <f t="shared" si="2080"/>
        <v>0.20814039613020061</v>
      </c>
      <c r="G959">
        <f t="shared" si="2074"/>
        <v>0.5</v>
      </c>
      <c r="H959">
        <f t="shared" si="2081"/>
        <v>-0.45461805452353415</v>
      </c>
      <c r="I959">
        <f t="shared" si="2082"/>
        <v>-0.20814039613020058</v>
      </c>
      <c r="J959">
        <f t="shared" si="2075"/>
        <v>0.49999999999999989</v>
      </c>
      <c r="K959">
        <f t="shared" si="2083"/>
        <v>0.45461805452353427</v>
      </c>
      <c r="L959">
        <f t="shared" si="2084"/>
        <v>0.20814039613020061</v>
      </c>
      <c r="N959">
        <v>24.6</v>
      </c>
      <c r="O959">
        <f t="shared" si="2070"/>
        <v>80.844583343225992</v>
      </c>
      <c r="P959">
        <f t="shared" si="2071"/>
        <v>9.1554166567740083</v>
      </c>
      <c r="R959">
        <f t="shared" si="2085"/>
        <v>-5.2754267222479019</v>
      </c>
      <c r="T959">
        <f t="shared" si="2076"/>
        <v>9.137964582237359</v>
      </c>
      <c r="V959">
        <f t="shared" si="2086"/>
        <v>0</v>
      </c>
    </row>
    <row r="960" spans="1:22" x14ac:dyDescent="0.2">
      <c r="A960">
        <f t="shared" si="2072"/>
        <v>0.5</v>
      </c>
      <c r="B960">
        <f t="shared" si="2077"/>
        <v>0.45425408876336087</v>
      </c>
      <c r="C960">
        <f t="shared" si="2078"/>
        <v>0.20893353690053834</v>
      </c>
      <c r="D960">
        <f t="shared" si="2073"/>
        <v>-0.49999999999999989</v>
      </c>
      <c r="E960">
        <f t="shared" si="2079"/>
        <v>0.45425408876336093</v>
      </c>
      <c r="F960">
        <f t="shared" si="2080"/>
        <v>0.20893353690053837</v>
      </c>
      <c r="G960">
        <f t="shared" si="2074"/>
        <v>0.5</v>
      </c>
      <c r="H960">
        <f t="shared" si="2081"/>
        <v>-0.45425408876336087</v>
      </c>
      <c r="I960">
        <f t="shared" si="2082"/>
        <v>-0.20893353690053834</v>
      </c>
      <c r="J960">
        <f t="shared" si="2075"/>
        <v>0.49999999999999989</v>
      </c>
      <c r="K960">
        <f t="shared" si="2083"/>
        <v>0.45425408876336093</v>
      </c>
      <c r="L960">
        <f t="shared" si="2084"/>
        <v>0.20893353690053837</v>
      </c>
      <c r="N960">
        <v>24.7</v>
      </c>
      <c r="O960">
        <f t="shared" si="2070"/>
        <v>80.808988950128864</v>
      </c>
      <c r="P960">
        <f t="shared" si="2071"/>
        <v>9.1910110498711326</v>
      </c>
      <c r="R960">
        <f t="shared" si="2085"/>
        <v>-5.2622814087397263</v>
      </c>
      <c r="T960">
        <f t="shared" si="2076"/>
        <v>9.1735589753344833</v>
      </c>
      <c r="V960">
        <f t="shared" si="2086"/>
        <v>0</v>
      </c>
    </row>
    <row r="961" spans="1:22" x14ac:dyDescent="0.2">
      <c r="A961">
        <f t="shared" si="2072"/>
        <v>0.5</v>
      </c>
      <c r="B961">
        <f t="shared" si="2077"/>
        <v>0.45388873926645423</v>
      </c>
      <c r="C961">
        <f t="shared" si="2078"/>
        <v>0.20972604122308852</v>
      </c>
      <c r="D961">
        <f t="shared" si="2073"/>
        <v>-0.49999999999999989</v>
      </c>
      <c r="E961">
        <f t="shared" si="2079"/>
        <v>0.45388873926645434</v>
      </c>
      <c r="F961">
        <f t="shared" si="2080"/>
        <v>0.20972604122308858</v>
      </c>
      <c r="G961">
        <f t="shared" si="2074"/>
        <v>0.5</v>
      </c>
      <c r="H961">
        <f t="shared" si="2081"/>
        <v>-0.45388873926645423</v>
      </c>
      <c r="I961">
        <f t="shared" si="2082"/>
        <v>-0.20972604122308852</v>
      </c>
      <c r="J961">
        <f t="shared" si="2075"/>
        <v>0.49999999999999989</v>
      </c>
      <c r="K961">
        <f t="shared" si="2083"/>
        <v>0.45388873926645434</v>
      </c>
      <c r="L961">
        <f t="shared" si="2084"/>
        <v>0.20972604122308858</v>
      </c>
      <c r="N961">
        <v>24.8</v>
      </c>
      <c r="O961">
        <f t="shared" si="2070"/>
        <v>80.773454622133031</v>
      </c>
      <c r="P961">
        <f t="shared" si="2071"/>
        <v>9.2265453778669837</v>
      </c>
      <c r="R961">
        <f t="shared" si="2085"/>
        <v>-5.2491190867396043</v>
      </c>
      <c r="T961">
        <f t="shared" si="2076"/>
        <v>9.2090933033303344</v>
      </c>
      <c r="V961">
        <f t="shared" si="2086"/>
        <v>0</v>
      </c>
    </row>
    <row r="962" spans="1:22" x14ac:dyDescent="0.2">
      <c r="A962">
        <f t="shared" si="2072"/>
        <v>0.5</v>
      </c>
      <c r="B962">
        <f t="shared" si="2077"/>
        <v>0.45352200714573238</v>
      </c>
      <c r="C962">
        <f t="shared" si="2078"/>
        <v>0.21051790668374548</v>
      </c>
      <c r="D962">
        <f t="shared" si="2073"/>
        <v>-0.49999999999999989</v>
      </c>
      <c r="E962">
        <f t="shared" si="2079"/>
        <v>0.45352200714573249</v>
      </c>
      <c r="F962">
        <f t="shared" si="2080"/>
        <v>0.21051790668374551</v>
      </c>
      <c r="G962">
        <f t="shared" si="2074"/>
        <v>0.5</v>
      </c>
      <c r="H962">
        <f t="shared" si="2081"/>
        <v>-0.45352200714573238</v>
      </c>
      <c r="I962">
        <f t="shared" si="2082"/>
        <v>-0.21051790668374548</v>
      </c>
      <c r="J962">
        <f t="shared" si="2075"/>
        <v>0.49999999999999989</v>
      </c>
      <c r="K962">
        <f t="shared" si="2083"/>
        <v>0.45352200714573249</v>
      </c>
      <c r="L962">
        <f t="shared" si="2084"/>
        <v>0.21051790668374551</v>
      </c>
      <c r="N962">
        <v>24.9</v>
      </c>
      <c r="O962">
        <f t="shared" si="2070"/>
        <v>80.737980613322094</v>
      </c>
      <c r="P962">
        <f t="shared" si="2071"/>
        <v>9.2620193866779168</v>
      </c>
      <c r="R962">
        <f t="shared" si="2085"/>
        <v>-5.2359400496568682</v>
      </c>
      <c r="T962">
        <f t="shared" si="2076"/>
        <v>9.2445673121412675</v>
      </c>
      <c r="V962">
        <f t="shared" si="2086"/>
        <v>0</v>
      </c>
    </row>
    <row r="963" spans="1:22" x14ac:dyDescent="0.2">
      <c r="A963">
        <f t="shared" si="2072"/>
        <v>0.5</v>
      </c>
      <c r="B963">
        <f t="shared" si="2077"/>
        <v>0.45315389351832486</v>
      </c>
      <c r="C963">
        <f t="shared" si="2078"/>
        <v>0.21130913087034969</v>
      </c>
      <c r="D963">
        <f t="shared" si="2073"/>
        <v>-0.49999999999999989</v>
      </c>
      <c r="E963">
        <f t="shared" si="2079"/>
        <v>0.45315389351832491</v>
      </c>
      <c r="F963">
        <f t="shared" si="2080"/>
        <v>0.21130913087034975</v>
      </c>
      <c r="G963">
        <f t="shared" si="2074"/>
        <v>0.5</v>
      </c>
      <c r="H963">
        <f t="shared" si="2081"/>
        <v>-0.45315389351832486</v>
      </c>
      <c r="I963">
        <f t="shared" si="2082"/>
        <v>-0.21130913087034969</v>
      </c>
      <c r="J963">
        <f t="shared" si="2075"/>
        <v>0.49999999999999989</v>
      </c>
      <c r="K963">
        <f t="shared" si="2083"/>
        <v>0.45315389351832491</v>
      </c>
      <c r="L963">
        <f t="shared" si="2084"/>
        <v>0.21130913087034975</v>
      </c>
      <c r="N963">
        <v>25</v>
      </c>
      <c r="O963">
        <f t="shared" si="2070"/>
        <v>80.70256717592514</v>
      </c>
      <c r="P963">
        <f t="shared" si="2071"/>
        <v>9.2974328240748658</v>
      </c>
      <c r="R963">
        <f t="shared" si="2085"/>
        <v>-5.2227445900796816</v>
      </c>
      <c r="T963">
        <f t="shared" si="2076"/>
        <v>9.2799807495382165</v>
      </c>
      <c r="V963">
        <f t="shared" si="2086"/>
        <v>0</v>
      </c>
    </row>
    <row r="964" spans="1:22" x14ac:dyDescent="0.2">
      <c r="A964">
        <f t="shared" si="2072"/>
        <v>0.5</v>
      </c>
      <c r="B964">
        <f t="shared" si="2077"/>
        <v>0.4527843995055697</v>
      </c>
      <c r="C964">
        <f t="shared" si="2078"/>
        <v>0.21209971137269507</v>
      </c>
      <c r="D964">
        <f t="shared" si="2073"/>
        <v>-0.49999999999999989</v>
      </c>
      <c r="E964">
        <f t="shared" si="2079"/>
        <v>0.45278439950556976</v>
      </c>
      <c r="F964">
        <f t="shared" si="2080"/>
        <v>0.21209971137269509</v>
      </c>
      <c r="G964">
        <f t="shared" si="2074"/>
        <v>0.5</v>
      </c>
      <c r="H964">
        <f t="shared" si="2081"/>
        <v>-0.4527843995055697</v>
      </c>
      <c r="I964">
        <f t="shared" si="2082"/>
        <v>-0.21209971137269507</v>
      </c>
      <c r="J964">
        <f t="shared" si="2075"/>
        <v>0.49999999999999989</v>
      </c>
      <c r="K964">
        <f t="shared" si="2083"/>
        <v>0.45278439950556976</v>
      </c>
      <c r="L964">
        <f t="shared" si="2084"/>
        <v>0.21209971137269509</v>
      </c>
      <c r="N964">
        <v>25.1</v>
      </c>
      <c r="O964">
        <f t="shared" si="2070"/>
        <v>80.667214560312516</v>
      </c>
      <c r="P964">
        <f t="shared" si="2071"/>
        <v>9.3327854396874805</v>
      </c>
      <c r="R964">
        <f t="shared" si="2085"/>
        <v>-5.2095329997629456</v>
      </c>
      <c r="T964">
        <f t="shared" si="2076"/>
        <v>9.3153333651508312</v>
      </c>
      <c r="V964">
        <f t="shared" si="2086"/>
        <v>0</v>
      </c>
    </row>
    <row r="965" spans="1:22" x14ac:dyDescent="0.2">
      <c r="A965">
        <f t="shared" si="2072"/>
        <v>0.5</v>
      </c>
      <c r="B965">
        <f t="shared" si="2077"/>
        <v>0.45241352623300968</v>
      </c>
      <c r="C965">
        <f t="shared" si="2078"/>
        <v>0.2128896457825363</v>
      </c>
      <c r="D965">
        <f t="shared" si="2073"/>
        <v>-0.49999999999999989</v>
      </c>
      <c r="E965">
        <f t="shared" si="2079"/>
        <v>0.45241352623300973</v>
      </c>
      <c r="F965">
        <f t="shared" si="2080"/>
        <v>0.21288964578253633</v>
      </c>
      <c r="G965">
        <f t="shared" si="2074"/>
        <v>0.5</v>
      </c>
      <c r="H965">
        <f t="shared" si="2081"/>
        <v>-0.45241352623300968</v>
      </c>
      <c r="I965">
        <f t="shared" si="2082"/>
        <v>-0.2128896457825363</v>
      </c>
      <c r="J965">
        <f t="shared" si="2075"/>
        <v>0.49999999999999989</v>
      </c>
      <c r="K965">
        <f t="shared" si="2083"/>
        <v>0.45241352623300973</v>
      </c>
      <c r="L965">
        <f t="shared" si="2084"/>
        <v>0.21288964578253633</v>
      </c>
      <c r="N965">
        <v>25.2</v>
      </c>
      <c r="O965">
        <f t="shared" si="2070"/>
        <v>80.631923014991912</v>
      </c>
      <c r="P965">
        <f t="shared" si="2071"/>
        <v>9.3680769850080861</v>
      </c>
      <c r="R965">
        <f t="shared" si="2085"/>
        <v>-5.1963055696161575</v>
      </c>
      <c r="T965">
        <f t="shared" si="2076"/>
        <v>9.3506249104714367</v>
      </c>
      <c r="V965">
        <f t="shared" si="2086"/>
        <v>0</v>
      </c>
    </row>
    <row r="966" spans="1:22" x14ac:dyDescent="0.2">
      <c r="A966">
        <f t="shared" si="2072"/>
        <v>0.5</v>
      </c>
      <c r="B966">
        <f t="shared" si="2077"/>
        <v>0.45204127483038914</v>
      </c>
      <c r="C966">
        <f t="shared" si="2078"/>
        <v>0.21367893169359614</v>
      </c>
      <c r="D966">
        <f t="shared" si="2073"/>
        <v>-0.49999999999999989</v>
      </c>
      <c r="E966">
        <f t="shared" si="2079"/>
        <v>0.45204127483038919</v>
      </c>
      <c r="F966">
        <f t="shared" si="2080"/>
        <v>0.2136789316935962</v>
      </c>
      <c r="G966">
        <f t="shared" si="2074"/>
        <v>0.5</v>
      </c>
      <c r="H966">
        <f t="shared" si="2081"/>
        <v>-0.45204127483038914</v>
      </c>
      <c r="I966">
        <f t="shared" si="2082"/>
        <v>-0.21367893169359614</v>
      </c>
      <c r="J966">
        <f t="shared" si="2075"/>
        <v>0.49999999999999989</v>
      </c>
      <c r="K966">
        <f t="shared" si="2083"/>
        <v>0.45204127483038919</v>
      </c>
      <c r="L966">
        <f t="shared" si="2084"/>
        <v>0.2136789316935962</v>
      </c>
      <c r="N966">
        <v>25.3</v>
      </c>
      <c r="O966">
        <f t="shared" si="2070"/>
        <v>80.596692786604379</v>
      </c>
      <c r="P966">
        <f t="shared" si="2071"/>
        <v>9.4033072133956193</v>
      </c>
      <c r="R966">
        <f t="shared" si="2085"/>
        <v>-5.1830625896914562</v>
      </c>
      <c r="T966">
        <f t="shared" si="2076"/>
        <v>9.3858551388589699</v>
      </c>
      <c r="V966">
        <f t="shared" si="2086"/>
        <v>0</v>
      </c>
    </row>
    <row r="967" spans="1:22" x14ac:dyDescent="0.2">
      <c r="A967">
        <f t="shared" si="2072"/>
        <v>0.5</v>
      </c>
      <c r="B967">
        <f t="shared" si="2077"/>
        <v>0.4516676464316503</v>
      </c>
      <c r="C967">
        <f t="shared" si="2078"/>
        <v>0.21446756670157288</v>
      </c>
      <c r="D967">
        <f t="shared" si="2073"/>
        <v>-0.49999999999999989</v>
      </c>
      <c r="E967">
        <f t="shared" si="2079"/>
        <v>0.45166764643165042</v>
      </c>
      <c r="F967">
        <f t="shared" si="2080"/>
        <v>0.21446756670157291</v>
      </c>
      <c r="G967">
        <f t="shared" si="2074"/>
        <v>0.5</v>
      </c>
      <c r="H967">
        <f t="shared" si="2081"/>
        <v>-0.4516676464316503</v>
      </c>
      <c r="I967">
        <f t="shared" si="2082"/>
        <v>-0.21446756670157288</v>
      </c>
      <c r="J967">
        <f t="shared" si="2075"/>
        <v>0.49999999999999989</v>
      </c>
      <c r="K967">
        <f t="shared" si="2083"/>
        <v>0.45166764643165042</v>
      </c>
      <c r="L967">
        <f t="shared" si="2084"/>
        <v>0.21446756670157291</v>
      </c>
      <c r="N967">
        <v>25.4</v>
      </c>
      <c r="O967">
        <f t="shared" si="2070"/>
        <v>80.56152411992062</v>
      </c>
      <c r="P967">
        <f t="shared" si="2071"/>
        <v>9.4384758800793822</v>
      </c>
      <c r="R967">
        <f t="shared" si="2085"/>
        <v>-5.1698043491718568</v>
      </c>
      <c r="T967">
        <f t="shared" si="2076"/>
        <v>9.4210238055427329</v>
      </c>
      <c r="V967">
        <f t="shared" si="2086"/>
        <v>0</v>
      </c>
    </row>
    <row r="968" spans="1:22" x14ac:dyDescent="0.2">
      <c r="A968">
        <f t="shared" si="2072"/>
        <v>0.5</v>
      </c>
      <c r="B968">
        <f t="shared" si="2077"/>
        <v>0.4512926421749302</v>
      </c>
      <c r="C968">
        <f t="shared" si="2078"/>
        <v>0.21525554840414751</v>
      </c>
      <c r="D968">
        <f t="shared" si="2073"/>
        <v>-0.49999999999999989</v>
      </c>
      <c r="E968">
        <f t="shared" si="2079"/>
        <v>0.45129264217493026</v>
      </c>
      <c r="F968">
        <f t="shared" si="2080"/>
        <v>0.21525554840414754</v>
      </c>
      <c r="G968">
        <f t="shared" si="2074"/>
        <v>0.5</v>
      </c>
      <c r="H968">
        <f t="shared" si="2081"/>
        <v>-0.4512926421749302</v>
      </c>
      <c r="I968">
        <f t="shared" si="2082"/>
        <v>-0.21525554840414751</v>
      </c>
      <c r="J968">
        <f t="shared" si="2075"/>
        <v>0.49999999999999989</v>
      </c>
      <c r="K968">
        <f t="shared" si="2083"/>
        <v>0.45129264217493026</v>
      </c>
      <c r="L968">
        <f t="shared" si="2084"/>
        <v>0.21525554840414754</v>
      </c>
      <c r="N968">
        <v>25.5</v>
      </c>
      <c r="O968">
        <f t="shared" si="2070"/>
        <v>80.526417257837494</v>
      </c>
      <c r="P968">
        <f t="shared" si="2071"/>
        <v>9.4735827421625114</v>
      </c>
      <c r="R968">
        <f t="shared" si="2085"/>
        <v>-5.156531136359586</v>
      </c>
      <c r="T968">
        <f t="shared" si="2076"/>
        <v>9.4561306676258621</v>
      </c>
      <c r="V968">
        <f t="shared" si="2086"/>
        <v>0</v>
      </c>
    </row>
    <row r="969" spans="1:22" x14ac:dyDescent="0.2">
      <c r="A969">
        <f t="shared" si="2072"/>
        <v>0.5</v>
      </c>
      <c r="B969">
        <f t="shared" si="2077"/>
        <v>0.45091626320255679</v>
      </c>
      <c r="C969">
        <f t="shared" si="2078"/>
        <v>0.21604287440099113</v>
      </c>
      <c r="D969">
        <f t="shared" si="2073"/>
        <v>-0.49999999999999989</v>
      </c>
      <c r="E969">
        <f t="shared" si="2079"/>
        <v>0.45091626320255684</v>
      </c>
      <c r="F969">
        <f t="shared" si="2080"/>
        <v>0.21604287440099115</v>
      </c>
      <c r="G969">
        <f t="shared" si="2074"/>
        <v>0.5</v>
      </c>
      <c r="H969">
        <f t="shared" si="2081"/>
        <v>-0.45091626320255679</v>
      </c>
      <c r="I969">
        <f t="shared" si="2082"/>
        <v>-0.21604287440099113</v>
      </c>
      <c r="J969">
        <f t="shared" si="2075"/>
        <v>0.49999999999999989</v>
      </c>
      <c r="K969">
        <f t="shared" si="2083"/>
        <v>0.45091626320255684</v>
      </c>
      <c r="L969">
        <f t="shared" si="2084"/>
        <v>0.21604287440099115</v>
      </c>
      <c r="N969">
        <v>25.6</v>
      </c>
      <c r="O969">
        <f t="shared" ref="O969:O1032" si="2087">(DEGREES(ACOS(((-(((SUMPRODUCT(G969:I969,$I$21:$K$21))*(SUMPRODUCT(G969:I969,$I$23:$K$23))-(SUMPRODUCT(J969:L969,$I$21:$K$21))*(SUMPRODUCT(J969:L969,$I$23:$K$23)))-((SUMPRODUCT(A969:C969,$I$21:$K$21))*(SUMPRODUCT(A969:C969,$I$23:$K$23))-(SUMPRODUCT(D969:F969,$I$21:$K$21))*(SUMPRODUCT(D969:F969,$I$23:$K$23))))*(((SUMPRODUCT(G969:I969,$I$21:$K$21))*(SUMPRODUCT(G969:I969,$I$23:$K$23))+(SUMPRODUCT(J969:L969,$I$21:$K$21))*(SUMPRODUCT(J969:L969,$I$23:$K$23)))-((SUMPRODUCT(A969:C969,$I$21:$K$21))*(SUMPRODUCT(A969:C969,$I$23:$K$23))+(SUMPRODUCT(D969:F969,$I$21:$K$21))*(SUMPRODUCT(D969:F969,$I$23:$K$23)))))-((((SUMPRODUCT(A969:C969,$I$21:$K$21))*(SUMPRODUCT(D969:F969,$I$23:$K$23))+(SUMPRODUCT(A969:C969,$I$23:$K$23))*(SUMPRODUCT(D969:F969,$I$21:$K$21)))-((SUMPRODUCT(G969:I969,$I$21:$K$21))*(SUMPRODUCT(J969:L969,$I$23:$K$23))+(SUMPRODUCT(G969:I969,$I$23:$K$23))*(SUMPRODUCT(J969:L969,$I$21:$K$21))))*(SQRT(((((SUMPRODUCT(G969:I969,$I$21:$K$21))*(SUMPRODUCT(G969:I969,$I$23:$K$23))-(SUMPRODUCT(J969:L969,$I$21:$K$21))*(SUMPRODUCT(J969:L969,$I$23:$K$23)))-((SUMPRODUCT(A969:C969,$I$21:$K$21))*(SUMPRODUCT(A969:C969,$I$23:$K$23))-(SUMPRODUCT(D969:F969,$I$21:$K$21))*(SUMPRODUCT(D969:F969,$I$23:$K$23))))^2)+((((SUMPRODUCT(A969:C969,$I$21:$K$21))*(SUMPRODUCT(D969:F969,$I$23:$K$23))+(SUMPRODUCT(A969:C969,$I$23:$K$23))*(SUMPRODUCT(D969:F969,$I$21:$K$21)))-((SUMPRODUCT(G969:I969,$I$21:$K$21))*(SUMPRODUCT(J969:L969,$I$23:$K$23))+(SUMPRODUCT(G969:I969,$I$23:$K$23))*(SUMPRODUCT(J969:L969,$I$21:$K$21))))^2)-((((SUMPRODUCT(G969:I969,$I$21:$K$21))*(SUMPRODUCT(G969:I969,$I$23:$K$23))+(SUMPRODUCT(J969:L969,$I$21:$K$21))*(SUMPRODUCT(J969:L969,$I$23:$K$23)))-((SUMPRODUCT(A969:C969,$I$21:$K$21))*(SUMPRODUCT(A969:C969,$I$23:$K$23))+(SUMPRODUCT(D969:F969,$I$21:$K$21))*(SUMPRODUCT(D969:F969,$I$23:$K$23))))^2)))))/(((((SUMPRODUCT(G969:I969,$I$21:$K$21))*(SUMPRODUCT(G969:I969,$I$23:$K$23))-(SUMPRODUCT(J969:L969,$I$21:$K$21))*(SUMPRODUCT(J969:L969,$I$23:$K$23)))-((SUMPRODUCT(A969:C969,$I$21:$K$21))*(SUMPRODUCT(A969:C969,$I$23:$K$23))-(SUMPRODUCT(D969:F969,$I$21:$K$21))*(SUMPRODUCT(D969:F969,$I$23:$K$23))))^2)+((((SUMPRODUCT(A969:C969,$I$21:$K$21))*(SUMPRODUCT(D969:F969,$I$23:$K$23))+(SUMPRODUCT(A969:C969,$I$23:$K$23))*(SUMPRODUCT(D969:F969,$I$21:$K$21)))-((SUMPRODUCT(G969:I969,$I$21:$K$21))*(SUMPRODUCT(J969:L969,$I$23:$K$23))+(SUMPRODUCT(G969:I969,$I$23:$K$23))*(SUMPRODUCT(J969:L969,$I$21:$K$21))))^2)))))/2</f>
        <v>80.491372441374523</v>
      </c>
      <c r="P969">
        <f t="shared" ref="P969:P1032" si="2088">(DEGREES(ACOS(((-(((SUMPRODUCT(G969:I969,$I$21:$K$21))*(SUMPRODUCT(G969:I969,$I$23:$K$23))-(SUMPRODUCT(J969:L969,$I$21:$K$21))*(SUMPRODUCT(J969:L969,$I$23:$K$23)))-((SUMPRODUCT(A969:C969,$I$21:$K$21))*(SUMPRODUCT(A969:C969,$I$23:$K$23))-(SUMPRODUCT(D969:F969,$I$21:$K$21))*(SUMPRODUCT(D969:F969,$I$23:$K$23))))*(((SUMPRODUCT(G969:I969,$I$21:$K$21))*(SUMPRODUCT(G969:I969,$I$23:$K$23))+(SUMPRODUCT(J969:L969,$I$21:$K$21))*(SUMPRODUCT(J969:L969,$I$23:$K$23)))-((SUMPRODUCT(A969:C969,$I$21:$K$21))*(SUMPRODUCT(A969:C969,$I$23:$K$23))+(SUMPRODUCT(D969:F969,$I$21:$K$21))*(SUMPRODUCT(D969:F969,$I$23:$K$23)))))+((((SUMPRODUCT(A969:C969,$I$21:$K$21))*(SUMPRODUCT(D969:F969,$I$23:$K$23))+(SUMPRODUCT(A969:C969,$I$23:$K$23))*(SUMPRODUCT(D969:F969,$I$21:$K$21)))-((SUMPRODUCT(G969:I969,$I$21:$K$21))*(SUMPRODUCT(J969:L969,$I$23:$K$23))+(SUMPRODUCT(G969:I969,$I$23:$K$23))*(SUMPRODUCT(J969:L969,$I$21:$K$21))))*(SQRT(((((SUMPRODUCT(G969:I969,$I$21:$K$21))*(SUMPRODUCT(G969:I969,$I$23:$K$23))-(SUMPRODUCT(J969:L969,$I$21:$K$21))*(SUMPRODUCT(J969:L969,$I$23:$K$23)))-((SUMPRODUCT(A969:C969,$I$21:$K$21))*(SUMPRODUCT(A969:C969,$I$23:$K$23))-(SUMPRODUCT(D969:F969,$I$21:$K$21))*(SUMPRODUCT(D969:F969,$I$23:$K$23))))^2)+((((SUMPRODUCT(A969:C969,$I$21:$K$21))*(SUMPRODUCT(D969:F969,$I$23:$K$23))+(SUMPRODUCT(A969:C969,$I$23:$K$23))*(SUMPRODUCT(D969:F969,$I$21:$K$21)))-((SUMPRODUCT(G969:I969,$I$21:$K$21))*(SUMPRODUCT(J969:L969,$I$23:$K$23))+(SUMPRODUCT(G969:I969,$I$23:$K$23))*(SUMPRODUCT(J969:L969,$I$21:$K$21))))^2)-((((SUMPRODUCT(G969:I969,$I$21:$K$21))*(SUMPRODUCT(G969:I969,$I$23:$K$23))+(SUMPRODUCT(J969:L969,$I$21:$K$21))*(SUMPRODUCT(J969:L969,$I$23:$K$23)))-((SUMPRODUCT(A969:C969,$I$21:$K$21))*(SUMPRODUCT(A969:C969,$I$23:$K$23))+(SUMPRODUCT(D969:F969,$I$21:$K$21))*(SUMPRODUCT(D969:F969,$I$23:$K$23))))^2)))))/(((((SUMPRODUCT(G969:I969,$I$21:$K$21))*(SUMPRODUCT(G969:I969,$I$23:$K$23))-(SUMPRODUCT(J969:L969,$I$21:$K$21))*(SUMPRODUCT(J969:L969,$I$23:$K$23)))-((SUMPRODUCT(A969:C969,$I$21:$K$21))*(SUMPRODUCT(A969:C969,$I$23:$K$23))-(SUMPRODUCT(D969:F969,$I$21:$K$21))*(SUMPRODUCT(D969:F969,$I$23:$K$23))))^2)+((((SUMPRODUCT(A969:C969,$I$21:$K$21))*(SUMPRODUCT(D969:F969,$I$23:$K$23))+(SUMPRODUCT(A969:C969,$I$23:$K$23))*(SUMPRODUCT(D969:F969,$I$21:$K$21)))-((SUMPRODUCT(G969:I969,$I$21:$K$21))*(SUMPRODUCT(J969:L969,$I$23:$K$23))+(SUMPRODUCT(G969:I969,$I$23:$K$23))*(SUMPRODUCT(J969:L969,$I$21:$K$21))))^2)))))/2</f>
        <v>9.5086275586254718</v>
      </c>
      <c r="R969">
        <f t="shared" si="2085"/>
        <v>-5.1432432386647875</v>
      </c>
      <c r="T969">
        <f t="shared" si="2076"/>
        <v>9.4911754840888225</v>
      </c>
      <c r="V969">
        <f t="shared" si="2086"/>
        <v>0</v>
      </c>
    </row>
    <row r="970" spans="1:22" x14ac:dyDescent="0.2">
      <c r="A970">
        <f t="shared" ref="A970:A1033" si="2089">(1/(SQRT(2)))*(COS(RADIANS(45)))</f>
        <v>0.5</v>
      </c>
      <c r="B970">
        <f t="shared" si="2077"/>
        <v>0.45053851066104572</v>
      </c>
      <c r="C970">
        <f t="shared" si="2078"/>
        <v>0.21682954229377213</v>
      </c>
      <c r="D970">
        <f t="shared" ref="D970:D1033" si="2090">(-((1/(SQRT(2)))*(SIN(RADIANS(45)))))</f>
        <v>-0.49999999999999989</v>
      </c>
      <c r="E970">
        <f t="shared" si="2079"/>
        <v>0.45053851066104578</v>
      </c>
      <c r="F970">
        <f t="shared" si="2080"/>
        <v>0.21682954229377216</v>
      </c>
      <c r="G970">
        <f t="shared" ref="G970:G1033" si="2091">(1/(SQRT(2)))*(COS(RADIANS(-45)))</f>
        <v>0.5</v>
      </c>
      <c r="H970">
        <f t="shared" si="2081"/>
        <v>-0.45053851066104572</v>
      </c>
      <c r="I970">
        <f t="shared" si="2082"/>
        <v>-0.21682954229377213</v>
      </c>
      <c r="J970">
        <f t="shared" ref="J970:J1033" si="2092">(-((1/(SQRT(2)))*(SIN(RADIANS(-45)))))</f>
        <v>0.49999999999999989</v>
      </c>
      <c r="K970">
        <f t="shared" si="2083"/>
        <v>0.45053851066104578</v>
      </c>
      <c r="L970">
        <f t="shared" si="2084"/>
        <v>0.21682954229377216</v>
      </c>
      <c r="N970">
        <v>25.7</v>
      </c>
      <c r="O970">
        <f t="shared" si="2087"/>
        <v>80.456389909670634</v>
      </c>
      <c r="P970">
        <f t="shared" si="2088"/>
        <v>9.5436100903293664</v>
      </c>
      <c r="R970">
        <f t="shared" si="2085"/>
        <v>-5.1299409425939988</v>
      </c>
      <c r="T970">
        <f t="shared" ref="T970:T1033" si="2093">(P970-$V$2516)</f>
        <v>9.526158015792717</v>
      </c>
      <c r="V970">
        <f t="shared" si="2086"/>
        <v>0</v>
      </c>
    </row>
    <row r="971" spans="1:22" x14ac:dyDescent="0.2">
      <c r="A971">
        <f t="shared" si="2089"/>
        <v>0.5</v>
      </c>
      <c r="B971">
        <f t="shared" si="2077"/>
        <v>0.4501593857010967</v>
      </c>
      <c r="C971">
        <f t="shared" si="2078"/>
        <v>0.21761554968616373</v>
      </c>
      <c r="D971">
        <f t="shared" si="2090"/>
        <v>-0.49999999999999989</v>
      </c>
      <c r="E971">
        <f t="shared" si="2079"/>
        <v>0.45015938570109676</v>
      </c>
      <c r="F971">
        <f t="shared" si="2080"/>
        <v>0.21761554968616376</v>
      </c>
      <c r="G971">
        <f t="shared" si="2091"/>
        <v>0.5</v>
      </c>
      <c r="H971">
        <f t="shared" si="2081"/>
        <v>-0.4501593857010967</v>
      </c>
      <c r="I971">
        <f t="shared" si="2082"/>
        <v>-0.21761554968616373</v>
      </c>
      <c r="J971">
        <f t="shared" si="2092"/>
        <v>0.49999999999999989</v>
      </c>
      <c r="K971">
        <f t="shared" si="2083"/>
        <v>0.45015938570109676</v>
      </c>
      <c r="L971">
        <f t="shared" si="2084"/>
        <v>0.21761554968616376</v>
      </c>
      <c r="N971">
        <v>25.8</v>
      </c>
      <c r="O971">
        <f t="shared" si="2087"/>
        <v>80.42146989998102</v>
      </c>
      <c r="P971">
        <f t="shared" si="2088"/>
        <v>9.578530100018984</v>
      </c>
      <c r="R971">
        <f t="shared" si="2085"/>
        <v>-5.1166245337391949</v>
      </c>
      <c r="T971">
        <f t="shared" si="2093"/>
        <v>9.5610780254823347</v>
      </c>
      <c r="V971">
        <f t="shared" si="2086"/>
        <v>0</v>
      </c>
    </row>
    <row r="972" spans="1:22" x14ac:dyDescent="0.2">
      <c r="A972">
        <f t="shared" si="2089"/>
        <v>0.5</v>
      </c>
      <c r="B972">
        <f t="shared" ref="B972:B1035" si="2094">((1/(SQRT(2)))*(COS(RADIANS(N972))))*(SIN(RADIANS(45)))</f>
        <v>0.44977888947759009</v>
      </c>
      <c r="C972">
        <f t="shared" ref="C972:C1035" si="2095">((1/(SQRT(2)))*(SIN(RADIANS(N972))))*(SIN(RADIANS(45)))</f>
        <v>0.21840089418385106</v>
      </c>
      <c r="D972">
        <f t="shared" si="2090"/>
        <v>-0.49999999999999989</v>
      </c>
      <c r="E972">
        <f t="shared" ref="E972:E1035" si="2096">((1/(SQRT(2)))*(COS(RADIANS(N972))))*(COS(RADIANS(45)))</f>
        <v>0.44977888947759015</v>
      </c>
      <c r="F972">
        <f t="shared" ref="F972:F1035" si="2097">(((1/(SQRT(2)))*(SIN(RADIANS(N972))))*(COS(RADIANS(45))))</f>
        <v>0.21840089418385109</v>
      </c>
      <c r="G972">
        <f t="shared" si="2091"/>
        <v>0.5</v>
      </c>
      <c r="H972">
        <f t="shared" ref="H972:H1035" si="2098">((1/(SQRT(2)))*(COS(RADIANS(N972))))*(SIN(RADIANS(-45)))</f>
        <v>-0.44977888947759009</v>
      </c>
      <c r="I972">
        <f t="shared" ref="I972:I1035" si="2099">((1/(SQRT(2)))*(SIN(RADIANS(N972))))*(SIN(RADIANS(-45)))</f>
        <v>-0.21840089418385106</v>
      </c>
      <c r="J972">
        <f t="shared" si="2092"/>
        <v>0.49999999999999989</v>
      </c>
      <c r="K972">
        <f t="shared" ref="K972:K1035" si="2100">((1/(SQRT(2)))*(COS(RADIANS(N972))))*(COS(RADIANS(-45)))</f>
        <v>0.44977888947759015</v>
      </c>
      <c r="L972">
        <f t="shared" ref="L972:L1035" si="2101">(((1/(SQRT(2)))*(SIN(RADIANS(N972))))*(COS(RADIANS(-45))))</f>
        <v>0.21840089418385109</v>
      </c>
      <c r="N972">
        <v>25.9</v>
      </c>
      <c r="O972">
        <f t="shared" si="2087"/>
        <v>80.386612647674141</v>
      </c>
      <c r="P972">
        <f t="shared" si="2088"/>
        <v>9.6133873523258515</v>
      </c>
      <c r="R972">
        <f t="shared" ref="R972:R1035" si="2102">P972-P1152</f>
        <v>-5.1032942967667925</v>
      </c>
      <c r="T972">
        <f t="shared" si="2093"/>
        <v>9.5959352777892022</v>
      </c>
      <c r="V972">
        <f t="shared" ref="V972:V1035" si="2103">IF(T972=0,N972,0)</f>
        <v>0</v>
      </c>
    </row>
    <row r="973" spans="1:22" x14ac:dyDescent="0.2">
      <c r="A973">
        <f t="shared" si="2089"/>
        <v>0.5</v>
      </c>
      <c r="B973">
        <f t="shared" si="2094"/>
        <v>0.44939702314958346</v>
      </c>
      <c r="C973">
        <f t="shared" si="2095"/>
        <v>0.21918557339453865</v>
      </c>
      <c r="D973">
        <f t="shared" si="2090"/>
        <v>-0.49999999999999989</v>
      </c>
      <c r="E973">
        <f t="shared" si="2096"/>
        <v>0.44939702314958352</v>
      </c>
      <c r="F973">
        <f t="shared" si="2097"/>
        <v>0.21918557339453867</v>
      </c>
      <c r="G973">
        <f t="shared" si="2091"/>
        <v>0.5</v>
      </c>
      <c r="H973">
        <f t="shared" si="2098"/>
        <v>-0.44939702314958346</v>
      </c>
      <c r="I973">
        <f t="shared" si="2099"/>
        <v>-0.21918557339453865</v>
      </c>
      <c r="J973">
        <f t="shared" si="2092"/>
        <v>0.49999999999999989</v>
      </c>
      <c r="K973">
        <f t="shared" si="2100"/>
        <v>0.44939702314958352</v>
      </c>
      <c r="L973">
        <f t="shared" si="2101"/>
        <v>0.21918557339453867</v>
      </c>
      <c r="N973">
        <v>26</v>
      </c>
      <c r="O973">
        <f t="shared" si="2087"/>
        <v>80.351818386228928</v>
      </c>
      <c r="P973">
        <f t="shared" si="2088"/>
        <v>9.6481816137710705</v>
      </c>
      <c r="R973">
        <f t="shared" si="2102"/>
        <v>-5.089950515406704</v>
      </c>
      <c r="T973">
        <f t="shared" si="2093"/>
        <v>9.6307295392344212</v>
      </c>
      <c r="V973">
        <f t="shared" si="2103"/>
        <v>0</v>
      </c>
    </row>
    <row r="974" spans="1:22" x14ac:dyDescent="0.2">
      <c r="A974">
        <f t="shared" si="2089"/>
        <v>0.5</v>
      </c>
      <c r="B974">
        <f t="shared" si="2094"/>
        <v>0.44901378788030777</v>
      </c>
      <c r="C974">
        <f t="shared" si="2095"/>
        <v>0.21996958492795754</v>
      </c>
      <c r="D974">
        <f t="shared" si="2090"/>
        <v>-0.49999999999999989</v>
      </c>
      <c r="E974">
        <f t="shared" si="2096"/>
        <v>0.44901378788030788</v>
      </c>
      <c r="F974">
        <f t="shared" si="2097"/>
        <v>0.21996958492795757</v>
      </c>
      <c r="G974">
        <f t="shared" si="2091"/>
        <v>0.5</v>
      </c>
      <c r="H974">
        <f t="shared" si="2098"/>
        <v>-0.44901378788030777</v>
      </c>
      <c r="I974">
        <f t="shared" si="2099"/>
        <v>-0.21996958492795754</v>
      </c>
      <c r="J974">
        <f t="shared" si="2092"/>
        <v>0.49999999999999989</v>
      </c>
      <c r="K974">
        <f t="shared" si="2100"/>
        <v>0.44901378788030788</v>
      </c>
      <c r="L974">
        <f t="shared" si="2101"/>
        <v>0.21996958492795757</v>
      </c>
      <c r="N974">
        <v>26.1</v>
      </c>
      <c r="O974">
        <f t="shared" si="2087"/>
        <v>80.317087347231961</v>
      </c>
      <c r="P974">
        <f t="shared" si="2088"/>
        <v>9.6829126527680316</v>
      </c>
      <c r="R974">
        <f t="shared" si="2102"/>
        <v>-5.0765934724418234</v>
      </c>
      <c r="T974">
        <f t="shared" si="2093"/>
        <v>9.6654605782313823</v>
      </c>
      <c r="V974">
        <f t="shared" si="2103"/>
        <v>0</v>
      </c>
    </row>
    <row r="975" spans="1:22" x14ac:dyDescent="0.2">
      <c r="A975">
        <f t="shared" si="2089"/>
        <v>0.5</v>
      </c>
      <c r="B975">
        <f t="shared" si="2094"/>
        <v>0.44862918483716413</v>
      </c>
      <c r="C975">
        <f t="shared" si="2095"/>
        <v>0.22075292639587255</v>
      </c>
      <c r="D975">
        <f t="shared" si="2090"/>
        <v>-0.49999999999999989</v>
      </c>
      <c r="E975">
        <f t="shared" si="2096"/>
        <v>0.44862918483716419</v>
      </c>
      <c r="F975">
        <f t="shared" si="2097"/>
        <v>0.2207529263958726</v>
      </c>
      <c r="G975">
        <f t="shared" si="2091"/>
        <v>0.5</v>
      </c>
      <c r="H975">
        <f t="shared" si="2098"/>
        <v>-0.44862918483716413</v>
      </c>
      <c r="I975">
        <f t="shared" si="2099"/>
        <v>-0.22075292639587255</v>
      </c>
      <c r="J975">
        <f t="shared" si="2092"/>
        <v>0.49999999999999989</v>
      </c>
      <c r="K975">
        <f t="shared" si="2100"/>
        <v>0.44862918483716419</v>
      </c>
      <c r="L975">
        <f t="shared" si="2101"/>
        <v>0.2207529263958726</v>
      </c>
      <c r="N975">
        <v>26.2</v>
      </c>
      <c r="O975">
        <f t="shared" si="2087"/>
        <v>80.282419760375134</v>
      </c>
      <c r="P975">
        <f t="shared" si="2088"/>
        <v>9.7175802396248638</v>
      </c>
      <c r="R975">
        <f t="shared" si="2102"/>
        <v>-5.0632234496975013</v>
      </c>
      <c r="T975">
        <f t="shared" si="2093"/>
        <v>9.7001281650882145</v>
      </c>
      <c r="V975">
        <f t="shared" si="2103"/>
        <v>0</v>
      </c>
    </row>
    <row r="976" spans="1:22" x14ac:dyDescent="0.2">
      <c r="A976">
        <f t="shared" si="2089"/>
        <v>0.5</v>
      </c>
      <c r="B976">
        <f t="shared" si="2094"/>
        <v>0.44824321519172017</v>
      </c>
      <c r="C976">
        <f t="shared" si="2095"/>
        <v>0.22153559541208984</v>
      </c>
      <c r="D976">
        <f t="shared" si="2090"/>
        <v>-0.49999999999999989</v>
      </c>
      <c r="E976">
        <f t="shared" si="2096"/>
        <v>0.44824321519172028</v>
      </c>
      <c r="F976">
        <f t="shared" si="2097"/>
        <v>0.22153559541208986</v>
      </c>
      <c r="G976">
        <f t="shared" si="2091"/>
        <v>0.5</v>
      </c>
      <c r="H976">
        <f t="shared" si="2098"/>
        <v>-0.44824321519172017</v>
      </c>
      <c r="I976">
        <f t="shared" si="2099"/>
        <v>-0.22153559541208984</v>
      </c>
      <c r="J976">
        <f t="shared" si="2092"/>
        <v>0.49999999999999989</v>
      </c>
      <c r="K976">
        <f t="shared" si="2100"/>
        <v>0.44824321519172028</v>
      </c>
      <c r="L976">
        <f t="shared" si="2101"/>
        <v>0.22153559541208986</v>
      </c>
      <c r="N976">
        <v>26.3</v>
      </c>
      <c r="O976">
        <f t="shared" si="2087"/>
        <v>80.247815853452991</v>
      </c>
      <c r="P976">
        <f t="shared" si="2088"/>
        <v>9.752184146547016</v>
      </c>
      <c r="R976">
        <f t="shared" si="2102"/>
        <v>-5.0498407280311302</v>
      </c>
      <c r="T976">
        <f t="shared" si="2093"/>
        <v>9.7347320720103667</v>
      </c>
      <c r="V976">
        <f t="shared" si="2103"/>
        <v>0</v>
      </c>
    </row>
    <row r="977" spans="1:22" x14ac:dyDescent="0.2">
      <c r="A977">
        <f t="shared" si="2089"/>
        <v>0.5</v>
      </c>
      <c r="B977">
        <f t="shared" si="2094"/>
        <v>0.4478558801197064</v>
      </c>
      <c r="C977">
        <f t="shared" si="2095"/>
        <v>0.2223175895924637</v>
      </c>
      <c r="D977">
        <f t="shared" si="2090"/>
        <v>-0.49999999999999989</v>
      </c>
      <c r="E977">
        <f t="shared" si="2096"/>
        <v>0.44785588011970645</v>
      </c>
      <c r="F977">
        <f t="shared" si="2097"/>
        <v>0.22231758959246373</v>
      </c>
      <c r="G977">
        <f t="shared" si="2091"/>
        <v>0.5</v>
      </c>
      <c r="H977">
        <f t="shared" si="2098"/>
        <v>-0.4478558801197064</v>
      </c>
      <c r="I977">
        <f t="shared" si="2099"/>
        <v>-0.2223175895924637</v>
      </c>
      <c r="J977">
        <f t="shared" si="2092"/>
        <v>0.49999999999999989</v>
      </c>
      <c r="K977">
        <f t="shared" si="2100"/>
        <v>0.44785588011970645</v>
      </c>
      <c r="L977">
        <f t="shared" si="2101"/>
        <v>0.22231758959246373</v>
      </c>
      <c r="N977">
        <v>26.4</v>
      </c>
      <c r="O977">
        <f t="shared" si="2087"/>
        <v>80.21327585236061</v>
      </c>
      <c r="P977">
        <f t="shared" si="2088"/>
        <v>9.7867241476393882</v>
      </c>
      <c r="R977">
        <f t="shared" si="2102"/>
        <v>-5.0364455873221115</v>
      </c>
      <c r="T977">
        <f t="shared" si="2093"/>
        <v>9.7692720731027389</v>
      </c>
      <c r="V977">
        <f t="shared" si="2103"/>
        <v>0</v>
      </c>
    </row>
    <row r="978" spans="1:22" x14ac:dyDescent="0.2">
      <c r="A978">
        <f t="shared" si="2089"/>
        <v>0.5</v>
      </c>
      <c r="B978">
        <f t="shared" si="2094"/>
        <v>0.4474671808010125</v>
      </c>
      <c r="C978">
        <f t="shared" si="2095"/>
        <v>0.22309890655490436</v>
      </c>
      <c r="D978">
        <f t="shared" si="2090"/>
        <v>-0.49999999999999989</v>
      </c>
      <c r="E978">
        <f t="shared" si="2096"/>
        <v>0.44746718080101255</v>
      </c>
      <c r="F978">
        <f t="shared" si="2097"/>
        <v>0.22309890655490439</v>
      </c>
      <c r="G978">
        <f t="shared" si="2091"/>
        <v>0.5</v>
      </c>
      <c r="H978">
        <f t="shared" si="2098"/>
        <v>-0.4474671808010125</v>
      </c>
      <c r="I978">
        <f t="shared" si="2099"/>
        <v>-0.22309890655490436</v>
      </c>
      <c r="J978">
        <f t="shared" si="2092"/>
        <v>0.49999999999999989</v>
      </c>
      <c r="K978">
        <f t="shared" si="2100"/>
        <v>0.44746718080101255</v>
      </c>
      <c r="L978">
        <f t="shared" si="2101"/>
        <v>0.22309890655490439</v>
      </c>
      <c r="N978">
        <v>26.5</v>
      </c>
      <c r="O978">
        <f t="shared" si="2087"/>
        <v>80.178799981091487</v>
      </c>
      <c r="P978">
        <f t="shared" si="2088"/>
        <v>9.8212000189084989</v>
      </c>
      <c r="R978">
        <f t="shared" si="2102"/>
        <v>-5.023038306461725</v>
      </c>
      <c r="T978">
        <f t="shared" si="2093"/>
        <v>9.8037479443718496</v>
      </c>
      <c r="V978">
        <f t="shared" si="2103"/>
        <v>0</v>
      </c>
    </row>
    <row r="979" spans="1:22" x14ac:dyDescent="0.2">
      <c r="A979">
        <f t="shared" si="2089"/>
        <v>0.5</v>
      </c>
      <c r="B979">
        <f t="shared" si="2094"/>
        <v>0.44707711841968401</v>
      </c>
      <c r="C979">
        <f t="shared" si="2095"/>
        <v>0.22387954391938483</v>
      </c>
      <c r="D979">
        <f t="shared" si="2090"/>
        <v>-0.49999999999999989</v>
      </c>
      <c r="E979">
        <f t="shared" si="2096"/>
        <v>0.44707711841968406</v>
      </c>
      <c r="F979">
        <f t="shared" si="2097"/>
        <v>0.22387954391938486</v>
      </c>
      <c r="G979">
        <f t="shared" si="2091"/>
        <v>0.5</v>
      </c>
      <c r="H979">
        <f t="shared" si="2098"/>
        <v>-0.44707711841968401</v>
      </c>
      <c r="I979">
        <f t="shared" si="2099"/>
        <v>-0.22387954391938483</v>
      </c>
      <c r="J979">
        <f t="shared" si="2092"/>
        <v>0.49999999999999989</v>
      </c>
      <c r="K979">
        <f t="shared" si="2100"/>
        <v>0.44707711841968406</v>
      </c>
      <c r="L979">
        <f t="shared" si="2101"/>
        <v>0.22387954391938486</v>
      </c>
      <c r="N979">
        <v>26.6</v>
      </c>
      <c r="O979">
        <f t="shared" si="2087"/>
        <v>80.144388461735531</v>
      </c>
      <c r="P979">
        <f t="shared" si="2088"/>
        <v>9.8556115382644887</v>
      </c>
      <c r="R979">
        <f t="shared" si="2102"/>
        <v>-5.0096191633433023</v>
      </c>
      <c r="T979">
        <f t="shared" si="2093"/>
        <v>9.8381594637278393</v>
      </c>
      <c r="V979">
        <f t="shared" si="2103"/>
        <v>0</v>
      </c>
    </row>
    <row r="980" spans="1:22" x14ac:dyDescent="0.2">
      <c r="A980">
        <f t="shared" si="2089"/>
        <v>0.5</v>
      </c>
      <c r="B980">
        <f t="shared" si="2094"/>
        <v>0.44668569416391873</v>
      </c>
      <c r="C980">
        <f t="shared" si="2095"/>
        <v>0.22465949930794823</v>
      </c>
      <c r="D980">
        <f t="shared" si="2090"/>
        <v>-0.49999999999999989</v>
      </c>
      <c r="E980">
        <f t="shared" si="2096"/>
        <v>0.44668569416391879</v>
      </c>
      <c r="F980">
        <f t="shared" si="2097"/>
        <v>0.22465949930794826</v>
      </c>
      <c r="G980">
        <f t="shared" si="2091"/>
        <v>0.5</v>
      </c>
      <c r="H980">
        <f t="shared" si="2098"/>
        <v>-0.44668569416391873</v>
      </c>
      <c r="I980">
        <f t="shared" si="2099"/>
        <v>-0.22465949930794823</v>
      </c>
      <c r="J980">
        <f t="shared" si="2092"/>
        <v>0.49999999999999989</v>
      </c>
      <c r="K980">
        <f t="shared" si="2100"/>
        <v>0.44668569416391879</v>
      </c>
      <c r="L980">
        <f t="shared" si="2101"/>
        <v>0.22465949930794826</v>
      </c>
      <c r="N980">
        <v>26.7</v>
      </c>
      <c r="O980">
        <f t="shared" si="2087"/>
        <v>80.110041514477061</v>
      </c>
      <c r="P980">
        <f t="shared" si="2088"/>
        <v>9.8899584855229392</v>
      </c>
      <c r="R980">
        <f t="shared" si="2102"/>
        <v>-4.9961884348525825</v>
      </c>
      <c r="T980">
        <f t="shared" si="2093"/>
        <v>9.8725064109862899</v>
      </c>
      <c r="V980">
        <f t="shared" si="2103"/>
        <v>0</v>
      </c>
    </row>
    <row r="981" spans="1:22" x14ac:dyDescent="0.2">
      <c r="A981">
        <f t="shared" si="2089"/>
        <v>0.5</v>
      </c>
      <c r="B981">
        <f t="shared" si="2094"/>
        <v>0.44629290922606268</v>
      </c>
      <c r="C981">
        <f t="shared" si="2095"/>
        <v>0.22543877034471535</v>
      </c>
      <c r="D981">
        <f t="shared" si="2090"/>
        <v>-0.49999999999999989</v>
      </c>
      <c r="E981">
        <f t="shared" si="2096"/>
        <v>0.44629290922606274</v>
      </c>
      <c r="F981">
        <f t="shared" si="2097"/>
        <v>0.22543877034471538</v>
      </c>
      <c r="G981">
        <f t="shared" si="2091"/>
        <v>0.5</v>
      </c>
      <c r="H981">
        <f t="shared" si="2098"/>
        <v>-0.44629290922606268</v>
      </c>
      <c r="I981">
        <f t="shared" si="2099"/>
        <v>-0.22543877034471535</v>
      </c>
      <c r="J981">
        <f t="shared" si="2092"/>
        <v>0.49999999999999989</v>
      </c>
      <c r="K981">
        <f t="shared" si="2100"/>
        <v>0.44629290922606274</v>
      </c>
      <c r="L981">
        <f t="shared" si="2101"/>
        <v>0.22543877034471538</v>
      </c>
      <c r="N981">
        <v>26.8</v>
      </c>
      <c r="O981">
        <f t="shared" si="2087"/>
        <v>80.075759357593356</v>
      </c>
      <c r="P981">
        <f t="shared" si="2088"/>
        <v>9.9242406424066374</v>
      </c>
      <c r="R981">
        <f t="shared" si="2102"/>
        <v>-4.9827463968580314</v>
      </c>
      <c r="T981">
        <f t="shared" si="2093"/>
        <v>9.9067885678699881</v>
      </c>
      <c r="V981">
        <f t="shared" si="2103"/>
        <v>0</v>
      </c>
    </row>
    <row r="982" spans="1:22" x14ac:dyDescent="0.2">
      <c r="A982">
        <f t="shared" si="2089"/>
        <v>0.5</v>
      </c>
      <c r="B982">
        <f t="shared" si="2094"/>
        <v>0.44589876480260693</v>
      </c>
      <c r="C982">
        <f t="shared" si="2095"/>
        <v>0.2262173546558913</v>
      </c>
      <c r="D982">
        <f t="shared" si="2090"/>
        <v>-0.49999999999999989</v>
      </c>
      <c r="E982">
        <f t="shared" si="2096"/>
        <v>0.44589876480260698</v>
      </c>
      <c r="F982">
        <f t="shared" si="2097"/>
        <v>0.22621735465589135</v>
      </c>
      <c r="G982">
        <f t="shared" si="2091"/>
        <v>0.5</v>
      </c>
      <c r="H982">
        <f t="shared" si="2098"/>
        <v>-0.44589876480260693</v>
      </c>
      <c r="I982">
        <f t="shared" si="2099"/>
        <v>-0.2262173546558913</v>
      </c>
      <c r="J982">
        <f t="shared" si="2092"/>
        <v>0.49999999999999989</v>
      </c>
      <c r="K982">
        <f t="shared" si="2100"/>
        <v>0.44589876480260698</v>
      </c>
      <c r="L982">
        <f t="shared" si="2101"/>
        <v>0.22621735465589135</v>
      </c>
      <c r="N982">
        <v>26.9</v>
      </c>
      <c r="O982">
        <f t="shared" si="2087"/>
        <v>80.04154220745302</v>
      </c>
      <c r="P982">
        <f t="shared" si="2088"/>
        <v>9.9584577925469855</v>
      </c>
      <c r="R982">
        <f t="shared" si="2102"/>
        <v>-4.9692933242016792</v>
      </c>
      <c r="T982">
        <f t="shared" si="2093"/>
        <v>9.9410057180103362</v>
      </c>
      <c r="V982">
        <f t="shared" si="2103"/>
        <v>0</v>
      </c>
    </row>
    <row r="983" spans="1:22" x14ac:dyDescent="0.2">
      <c r="A983">
        <f t="shared" si="2089"/>
        <v>0.5</v>
      </c>
      <c r="B983">
        <f t="shared" si="2094"/>
        <v>0.44550326209418384</v>
      </c>
      <c r="C983">
        <f t="shared" si="2095"/>
        <v>0.22699524986977335</v>
      </c>
      <c r="D983">
        <f t="shared" si="2090"/>
        <v>-0.49999999999999989</v>
      </c>
      <c r="E983">
        <f t="shared" si="2096"/>
        <v>0.44550326209418389</v>
      </c>
      <c r="F983">
        <f t="shared" si="2097"/>
        <v>0.22699524986977337</v>
      </c>
      <c r="G983">
        <f t="shared" si="2091"/>
        <v>0.5</v>
      </c>
      <c r="H983">
        <f t="shared" si="2098"/>
        <v>-0.44550326209418384</v>
      </c>
      <c r="I983">
        <f t="shared" si="2099"/>
        <v>-0.22699524986977335</v>
      </c>
      <c r="J983">
        <f t="shared" si="2092"/>
        <v>0.49999999999999989</v>
      </c>
      <c r="K983">
        <f t="shared" si="2100"/>
        <v>0.44550326209418389</v>
      </c>
      <c r="L983">
        <f t="shared" si="2101"/>
        <v>0.22699524986977337</v>
      </c>
      <c r="N983">
        <v>27</v>
      </c>
      <c r="O983">
        <f t="shared" si="2087"/>
        <v>80.007390278514379</v>
      </c>
      <c r="P983">
        <f t="shared" si="2088"/>
        <v>9.9926097214856178</v>
      </c>
      <c r="R983">
        <f t="shared" si="2102"/>
        <v>-4.9558294906897107</v>
      </c>
      <c r="T983">
        <f t="shared" si="2093"/>
        <v>9.9751576469489684</v>
      </c>
      <c r="V983">
        <f t="shared" si="2103"/>
        <v>0</v>
      </c>
    </row>
    <row r="984" spans="1:22" x14ac:dyDescent="0.2">
      <c r="A984">
        <f t="shared" si="2089"/>
        <v>0.5</v>
      </c>
      <c r="B984">
        <f t="shared" si="2094"/>
        <v>0.4451064023055632</v>
      </c>
      <c r="C984">
        <f t="shared" si="2095"/>
        <v>0.22777245361675774</v>
      </c>
      <c r="D984">
        <f t="shared" si="2090"/>
        <v>-0.49999999999999989</v>
      </c>
      <c r="E984">
        <f t="shared" si="2096"/>
        <v>0.44510640230556325</v>
      </c>
      <c r="F984">
        <f t="shared" si="2097"/>
        <v>0.22777245361675777</v>
      </c>
      <c r="G984">
        <f t="shared" si="2091"/>
        <v>0.5</v>
      </c>
      <c r="H984">
        <f t="shared" si="2098"/>
        <v>-0.4451064023055632</v>
      </c>
      <c r="I984">
        <f t="shared" si="2099"/>
        <v>-0.22777245361675774</v>
      </c>
      <c r="J984">
        <f t="shared" si="2092"/>
        <v>0.49999999999999989</v>
      </c>
      <c r="K984">
        <f t="shared" si="2100"/>
        <v>0.44510640230556325</v>
      </c>
      <c r="L984">
        <f t="shared" si="2101"/>
        <v>0.22777245361675777</v>
      </c>
      <c r="N984">
        <v>27.1</v>
      </c>
      <c r="O984">
        <f t="shared" si="2087"/>
        <v>79.973303783324425</v>
      </c>
      <c r="P984">
        <f t="shared" si="2088"/>
        <v>10.026696216675569</v>
      </c>
      <c r="R984">
        <f t="shared" si="2102"/>
        <v>-4.9423551690834557</v>
      </c>
      <c r="T984">
        <f t="shared" si="2093"/>
        <v>10.00924414213892</v>
      </c>
      <c r="V984">
        <f t="shared" si="2103"/>
        <v>0</v>
      </c>
    </row>
    <row r="985" spans="1:22" x14ac:dyDescent="0.2">
      <c r="A985">
        <f t="shared" si="2089"/>
        <v>0.5</v>
      </c>
      <c r="B985">
        <f t="shared" si="2094"/>
        <v>0.44470818664564871</v>
      </c>
      <c r="C985">
        <f t="shared" si="2095"/>
        <v>0.22854896352934706</v>
      </c>
      <c r="D985">
        <f t="shared" si="2090"/>
        <v>-0.49999999999999989</v>
      </c>
      <c r="E985">
        <f t="shared" si="2096"/>
        <v>0.44470818664564876</v>
      </c>
      <c r="F985">
        <f t="shared" si="2097"/>
        <v>0.22854896352934709</v>
      </c>
      <c r="G985">
        <f t="shared" si="2091"/>
        <v>0.5</v>
      </c>
      <c r="H985">
        <f t="shared" si="2098"/>
        <v>-0.44470818664564871</v>
      </c>
      <c r="I985">
        <f t="shared" si="2099"/>
        <v>-0.22854896352934706</v>
      </c>
      <c r="J985">
        <f t="shared" si="2092"/>
        <v>0.49999999999999989</v>
      </c>
      <c r="K985">
        <f t="shared" si="2100"/>
        <v>0.44470818664564876</v>
      </c>
      <c r="L985">
        <f t="shared" si="2101"/>
        <v>0.22854896352934709</v>
      </c>
      <c r="N985">
        <v>27.2</v>
      </c>
      <c r="O985">
        <f t="shared" si="2087"/>
        <v>79.939282932517571</v>
      </c>
      <c r="P985">
        <f t="shared" si="2088"/>
        <v>10.060717067482429</v>
      </c>
      <c r="R985">
        <f t="shared" si="2102"/>
        <v>-4.928870631090561</v>
      </c>
      <c r="T985">
        <f t="shared" si="2093"/>
        <v>10.04326499294578</v>
      </c>
      <c r="V985">
        <f t="shared" si="2103"/>
        <v>0</v>
      </c>
    </row>
    <row r="986" spans="1:22" x14ac:dyDescent="0.2">
      <c r="A986">
        <f t="shared" si="2089"/>
        <v>0.5</v>
      </c>
      <c r="B986">
        <f t="shared" si="2094"/>
        <v>0.44430861632747437</v>
      </c>
      <c r="C986">
        <f t="shared" si="2095"/>
        <v>0.22932477724215741</v>
      </c>
      <c r="D986">
        <f t="shared" si="2090"/>
        <v>-0.49999999999999989</v>
      </c>
      <c r="E986">
        <f t="shared" si="2096"/>
        <v>0.44430861632747443</v>
      </c>
      <c r="F986">
        <f t="shared" si="2097"/>
        <v>0.22932477724215744</v>
      </c>
      <c r="G986">
        <f t="shared" si="2091"/>
        <v>0.5</v>
      </c>
      <c r="H986">
        <f t="shared" si="2098"/>
        <v>-0.44430861632747437</v>
      </c>
      <c r="I986">
        <f t="shared" si="2099"/>
        <v>-0.22932477724215741</v>
      </c>
      <c r="J986">
        <f t="shared" si="2092"/>
        <v>0.49999999999999989</v>
      </c>
      <c r="K986">
        <f t="shared" si="2100"/>
        <v>0.44430861632747443</v>
      </c>
      <c r="L986">
        <f t="shared" si="2101"/>
        <v>0.22932477724215744</v>
      </c>
      <c r="N986">
        <v>27.3</v>
      </c>
      <c r="O986">
        <f t="shared" si="2087"/>
        <v>79.905327934814579</v>
      </c>
      <c r="P986">
        <f t="shared" si="2088"/>
        <v>10.094672065185426</v>
      </c>
      <c r="R986">
        <f t="shared" si="2102"/>
        <v>-4.9153761473560689</v>
      </c>
      <c r="T986">
        <f t="shared" si="2093"/>
        <v>10.077219990648777</v>
      </c>
      <c r="V986">
        <f t="shared" si="2103"/>
        <v>0</v>
      </c>
    </row>
    <row r="987" spans="1:22" x14ac:dyDescent="0.2">
      <c r="A987">
        <f t="shared" si="2089"/>
        <v>0.5</v>
      </c>
      <c r="B987">
        <f t="shared" si="2094"/>
        <v>0.44390769256820056</v>
      </c>
      <c r="C987">
        <f t="shared" si="2095"/>
        <v>0.23009989239192577</v>
      </c>
      <c r="D987">
        <f t="shared" si="2090"/>
        <v>-0.49999999999999989</v>
      </c>
      <c r="E987">
        <f t="shared" si="2096"/>
        <v>0.44390769256820062</v>
      </c>
      <c r="F987">
        <f t="shared" si="2097"/>
        <v>0.2300998923919258</v>
      </c>
      <c r="G987">
        <f t="shared" si="2091"/>
        <v>0.5</v>
      </c>
      <c r="H987">
        <f t="shared" si="2098"/>
        <v>-0.44390769256820056</v>
      </c>
      <c r="I987">
        <f t="shared" si="2099"/>
        <v>-0.23009989239192577</v>
      </c>
      <c r="J987">
        <f t="shared" si="2092"/>
        <v>0.49999999999999989</v>
      </c>
      <c r="K987">
        <f t="shared" si="2100"/>
        <v>0.44390769256820062</v>
      </c>
      <c r="L987">
        <f t="shared" si="2101"/>
        <v>0.2300998923919258</v>
      </c>
      <c r="N987">
        <v>27.4</v>
      </c>
      <c r="O987">
        <f t="shared" si="2087"/>
        <v>79.871438997021812</v>
      </c>
      <c r="P987">
        <f t="shared" si="2088"/>
        <v>10.128561002978199</v>
      </c>
      <c r="R987">
        <f t="shared" si="2102"/>
        <v>-4.9018719874540828</v>
      </c>
      <c r="T987">
        <f t="shared" si="2093"/>
        <v>10.111108928441549</v>
      </c>
      <c r="V987">
        <f t="shared" si="2103"/>
        <v>0</v>
      </c>
    </row>
    <row r="988" spans="1:22" x14ac:dyDescent="0.2">
      <c r="A988">
        <f t="shared" si="2089"/>
        <v>0.5</v>
      </c>
      <c r="B988">
        <f t="shared" si="2094"/>
        <v>0.4435054165891108</v>
      </c>
      <c r="C988">
        <f t="shared" si="2095"/>
        <v>0.2308743066175169</v>
      </c>
      <c r="D988">
        <f t="shared" si="2090"/>
        <v>-0.49999999999999989</v>
      </c>
      <c r="E988">
        <f t="shared" si="2096"/>
        <v>0.44350541658911086</v>
      </c>
      <c r="F988">
        <f t="shared" si="2097"/>
        <v>0.23087430661751696</v>
      </c>
      <c r="G988">
        <f t="shared" si="2091"/>
        <v>0.5</v>
      </c>
      <c r="H988">
        <f t="shared" si="2098"/>
        <v>-0.4435054165891108</v>
      </c>
      <c r="I988">
        <f t="shared" si="2099"/>
        <v>-0.2308743066175169</v>
      </c>
      <c r="J988">
        <f t="shared" si="2092"/>
        <v>0.49999999999999989</v>
      </c>
      <c r="K988">
        <f t="shared" si="2100"/>
        <v>0.44350541658911086</v>
      </c>
      <c r="L988">
        <f t="shared" si="2101"/>
        <v>0.23087430661751696</v>
      </c>
      <c r="N988">
        <v>27.5</v>
      </c>
      <c r="O988">
        <f t="shared" si="2087"/>
        <v>79.837616324030364</v>
      </c>
      <c r="P988">
        <f t="shared" si="2088"/>
        <v>10.162383675969627</v>
      </c>
      <c r="R988">
        <f t="shared" si="2102"/>
        <v>-4.8883584198790224</v>
      </c>
      <c r="T988">
        <f t="shared" si="2093"/>
        <v>10.144931601432978</v>
      </c>
      <c r="V988">
        <f t="shared" si="2103"/>
        <v>0</v>
      </c>
    </row>
    <row r="989" spans="1:22" x14ac:dyDescent="0.2">
      <c r="A989">
        <f t="shared" si="2089"/>
        <v>0.5</v>
      </c>
      <c r="B989">
        <f t="shared" si="2094"/>
        <v>0.44310178961560731</v>
      </c>
      <c r="C989">
        <f t="shared" si="2095"/>
        <v>0.23164801755993081</v>
      </c>
      <c r="D989">
        <f t="shared" si="2090"/>
        <v>-0.49999999999999989</v>
      </c>
      <c r="E989">
        <f t="shared" si="2096"/>
        <v>0.44310178961560737</v>
      </c>
      <c r="F989">
        <f t="shared" si="2097"/>
        <v>0.23164801755993084</v>
      </c>
      <c r="G989">
        <f t="shared" si="2091"/>
        <v>0.5</v>
      </c>
      <c r="H989">
        <f t="shared" si="2098"/>
        <v>-0.44310178961560731</v>
      </c>
      <c r="I989">
        <f t="shared" si="2099"/>
        <v>-0.23164801755993081</v>
      </c>
      <c r="J989">
        <f t="shared" si="2092"/>
        <v>0.49999999999999989</v>
      </c>
      <c r="K989">
        <f t="shared" si="2100"/>
        <v>0.44310178961560737</v>
      </c>
      <c r="L989">
        <f t="shared" si="2101"/>
        <v>0.23164801755993084</v>
      </c>
      <c r="N989">
        <v>27.6</v>
      </c>
      <c r="O989">
        <f t="shared" si="2087"/>
        <v>79.803860118815592</v>
      </c>
      <c r="P989">
        <f t="shared" si="2088"/>
        <v>10.196139881184418</v>
      </c>
      <c r="R989">
        <f t="shared" si="2102"/>
        <v>-4.8748357120375765</v>
      </c>
      <c r="T989">
        <f t="shared" si="2093"/>
        <v>10.178687806647769</v>
      </c>
      <c r="V989">
        <f t="shared" si="2103"/>
        <v>0</v>
      </c>
    </row>
    <row r="990" spans="1:22" x14ac:dyDescent="0.2">
      <c r="A990">
        <f t="shared" si="2089"/>
        <v>0.5</v>
      </c>
      <c r="B990">
        <f t="shared" si="2094"/>
        <v>0.44269681287720786</v>
      </c>
      <c r="C990">
        <f t="shared" si="2095"/>
        <v>0.23242102286230978</v>
      </c>
      <c r="D990">
        <f t="shared" si="2090"/>
        <v>-0.49999999999999989</v>
      </c>
      <c r="E990">
        <f t="shared" si="2096"/>
        <v>0.44269681287720791</v>
      </c>
      <c r="F990">
        <f t="shared" si="2097"/>
        <v>0.23242102286230981</v>
      </c>
      <c r="G990">
        <f t="shared" si="2091"/>
        <v>0.5</v>
      </c>
      <c r="H990">
        <f t="shared" si="2098"/>
        <v>-0.44269681287720786</v>
      </c>
      <c r="I990">
        <f t="shared" si="2099"/>
        <v>-0.23242102286230978</v>
      </c>
      <c r="J990">
        <f t="shared" si="2092"/>
        <v>0.49999999999999989</v>
      </c>
      <c r="K990">
        <f t="shared" si="2100"/>
        <v>0.44269681287720791</v>
      </c>
      <c r="L990">
        <f t="shared" si="2101"/>
        <v>0.23242102286230981</v>
      </c>
      <c r="N990">
        <v>27.7</v>
      </c>
      <c r="O990">
        <f t="shared" si="2087"/>
        <v>79.77017058243645</v>
      </c>
      <c r="P990">
        <f t="shared" si="2088"/>
        <v>10.229829417563547</v>
      </c>
      <c r="R990">
        <f t="shared" si="2102"/>
        <v>-4.8613041302404962</v>
      </c>
      <c r="T990">
        <f t="shared" si="2093"/>
        <v>10.212377343026898</v>
      </c>
      <c r="V990">
        <f t="shared" si="2103"/>
        <v>0</v>
      </c>
    </row>
    <row r="991" spans="1:22" x14ac:dyDescent="0.2">
      <c r="A991">
        <f t="shared" si="2089"/>
        <v>0.5</v>
      </c>
      <c r="B991">
        <f t="shared" si="2094"/>
        <v>0.44229048760754192</v>
      </c>
      <c r="C991">
        <f t="shared" si="2095"/>
        <v>0.23319332016994554</v>
      </c>
      <c r="D991">
        <f t="shared" si="2090"/>
        <v>-0.49999999999999989</v>
      </c>
      <c r="E991">
        <f t="shared" si="2096"/>
        <v>0.44229048760754197</v>
      </c>
      <c r="F991">
        <f t="shared" si="2097"/>
        <v>0.23319332016994557</v>
      </c>
      <c r="G991">
        <f t="shared" si="2091"/>
        <v>0.5</v>
      </c>
      <c r="H991">
        <f t="shared" si="2098"/>
        <v>-0.44229048760754192</v>
      </c>
      <c r="I991">
        <f t="shared" si="2099"/>
        <v>-0.23319332016994554</v>
      </c>
      <c r="J991">
        <f t="shared" si="2092"/>
        <v>0.49999999999999989</v>
      </c>
      <c r="K991">
        <f t="shared" si="2100"/>
        <v>0.44229048760754197</v>
      </c>
      <c r="L991">
        <f t="shared" si="2101"/>
        <v>0.23319332016994557</v>
      </c>
      <c r="N991">
        <v>27.8</v>
      </c>
      <c r="O991">
        <f t="shared" si="2087"/>
        <v>79.736547914035427</v>
      </c>
      <c r="P991">
        <f t="shared" si="2088"/>
        <v>10.263452085964582</v>
      </c>
      <c r="R991">
        <f t="shared" si="2102"/>
        <v>-4.8477639396946266</v>
      </c>
      <c r="T991">
        <f t="shared" si="2093"/>
        <v>10.246000011427933</v>
      </c>
      <c r="V991">
        <f t="shared" si="2103"/>
        <v>0</v>
      </c>
    </row>
    <row r="992" spans="1:22" x14ac:dyDescent="0.2">
      <c r="A992">
        <f t="shared" si="2089"/>
        <v>0.5</v>
      </c>
      <c r="B992">
        <f t="shared" si="2094"/>
        <v>0.44188281504434668</v>
      </c>
      <c r="C992">
        <f t="shared" si="2095"/>
        <v>0.23396490713028664</v>
      </c>
      <c r="D992">
        <f t="shared" si="2090"/>
        <v>-0.49999999999999989</v>
      </c>
      <c r="E992">
        <f t="shared" si="2096"/>
        <v>0.44188281504434673</v>
      </c>
      <c r="F992">
        <f t="shared" si="2097"/>
        <v>0.23396490713028667</v>
      </c>
      <c r="G992">
        <f t="shared" si="2091"/>
        <v>0.5</v>
      </c>
      <c r="H992">
        <f t="shared" si="2098"/>
        <v>-0.44188281504434668</v>
      </c>
      <c r="I992">
        <f t="shared" si="2099"/>
        <v>-0.23396490713028664</v>
      </c>
      <c r="J992">
        <f t="shared" si="2092"/>
        <v>0.49999999999999989</v>
      </c>
      <c r="K992">
        <f t="shared" si="2100"/>
        <v>0.44188281504434673</v>
      </c>
      <c r="L992">
        <f t="shared" si="2101"/>
        <v>0.23396490713028667</v>
      </c>
      <c r="N992">
        <v>27.9</v>
      </c>
      <c r="O992">
        <f t="shared" si="2087"/>
        <v>79.702992310837985</v>
      </c>
      <c r="P992">
        <f t="shared" si="2088"/>
        <v>10.297007689162021</v>
      </c>
      <c r="R992">
        <f t="shared" si="2102"/>
        <v>-4.8342154044950618</v>
      </c>
      <c r="T992">
        <f t="shared" si="2093"/>
        <v>10.279555614625371</v>
      </c>
      <c r="V992">
        <f t="shared" si="2103"/>
        <v>0</v>
      </c>
    </row>
    <row r="993" spans="1:22" x14ac:dyDescent="0.2">
      <c r="A993">
        <f t="shared" si="2089"/>
        <v>0.5</v>
      </c>
      <c r="B993">
        <f t="shared" si="2094"/>
        <v>0.44147379642946338</v>
      </c>
      <c r="C993">
        <f t="shared" si="2095"/>
        <v>0.23473578139294538</v>
      </c>
      <c r="D993">
        <f t="shared" si="2090"/>
        <v>-0.49999999999999989</v>
      </c>
      <c r="E993">
        <f t="shared" si="2096"/>
        <v>0.44147379642946344</v>
      </c>
      <c r="F993">
        <f t="shared" si="2097"/>
        <v>0.2347357813929454</v>
      </c>
      <c r="G993">
        <f t="shared" si="2091"/>
        <v>0.5</v>
      </c>
      <c r="H993">
        <f t="shared" si="2098"/>
        <v>-0.44147379642946338</v>
      </c>
      <c r="I993">
        <f t="shared" si="2099"/>
        <v>-0.23473578139294538</v>
      </c>
      <c r="J993">
        <f t="shared" si="2092"/>
        <v>0.49999999999999989</v>
      </c>
      <c r="K993">
        <f t="shared" si="2100"/>
        <v>0.44147379642946344</v>
      </c>
      <c r="L993">
        <f t="shared" si="2101"/>
        <v>0.2347357813929454</v>
      </c>
      <c r="N993">
        <v>28</v>
      </c>
      <c r="O993">
        <f t="shared" si="2087"/>
        <v>79.669503968152796</v>
      </c>
      <c r="P993">
        <f t="shared" si="2088"/>
        <v>10.330496031847208</v>
      </c>
      <c r="R993">
        <f t="shared" si="2102"/>
        <v>-4.8206587876175231</v>
      </c>
      <c r="T993">
        <f t="shared" si="2093"/>
        <v>10.313043957310558</v>
      </c>
      <c r="V993">
        <f t="shared" si="2103"/>
        <v>0</v>
      </c>
    </row>
    <row r="994" spans="1:22" x14ac:dyDescent="0.2">
      <c r="A994">
        <f t="shared" si="2089"/>
        <v>0.5</v>
      </c>
      <c r="B994">
        <f t="shared" si="2094"/>
        <v>0.44106343300883377</v>
      </c>
      <c r="C994">
        <f t="shared" si="2095"/>
        <v>0.23550594060970495</v>
      </c>
      <c r="D994">
        <f t="shared" si="2090"/>
        <v>-0.49999999999999989</v>
      </c>
      <c r="E994">
        <f t="shared" si="2096"/>
        <v>0.44106343300883383</v>
      </c>
      <c r="F994">
        <f t="shared" si="2097"/>
        <v>0.23550594060970501</v>
      </c>
      <c r="G994">
        <f t="shared" si="2091"/>
        <v>0.5</v>
      </c>
      <c r="H994">
        <f t="shared" si="2098"/>
        <v>-0.44106343300883377</v>
      </c>
      <c r="I994">
        <f t="shared" si="2099"/>
        <v>-0.23550594060970495</v>
      </c>
      <c r="J994">
        <f t="shared" si="2092"/>
        <v>0.49999999999999989</v>
      </c>
      <c r="K994">
        <f t="shared" si="2100"/>
        <v>0.44106343300883383</v>
      </c>
      <c r="L994">
        <f t="shared" si="2101"/>
        <v>0.23550594060970501</v>
      </c>
      <c r="N994">
        <v>28.1</v>
      </c>
      <c r="O994">
        <f t="shared" si="2087"/>
        <v>79.636083079371645</v>
      </c>
      <c r="P994">
        <f t="shared" si="2088"/>
        <v>10.363916920628352</v>
      </c>
      <c r="R994">
        <f t="shared" si="2102"/>
        <v>-4.8070943509108677</v>
      </c>
      <c r="T994">
        <f t="shared" si="2093"/>
        <v>10.346464846091703</v>
      </c>
      <c r="V994">
        <f t="shared" si="2103"/>
        <v>0</v>
      </c>
    </row>
    <row r="995" spans="1:22" x14ac:dyDescent="0.2">
      <c r="A995">
        <f t="shared" si="2089"/>
        <v>0.5</v>
      </c>
      <c r="B995">
        <f t="shared" si="2094"/>
        <v>0.44065172603249608</v>
      </c>
      <c r="C995">
        <f t="shared" si="2095"/>
        <v>0.23627538243452695</v>
      </c>
      <c r="D995">
        <f t="shared" si="2090"/>
        <v>-0.49999999999999989</v>
      </c>
      <c r="E995">
        <f t="shared" si="2096"/>
        <v>0.44065172603249614</v>
      </c>
      <c r="F995">
        <f t="shared" si="2097"/>
        <v>0.23627538243452698</v>
      </c>
      <c r="G995">
        <f t="shared" si="2091"/>
        <v>0.5</v>
      </c>
      <c r="H995">
        <f t="shared" si="2098"/>
        <v>-0.44065172603249608</v>
      </c>
      <c r="I995">
        <f t="shared" si="2099"/>
        <v>-0.23627538243452695</v>
      </c>
      <c r="J995">
        <f t="shared" si="2092"/>
        <v>0.49999999999999989</v>
      </c>
      <c r="K995">
        <f t="shared" si="2100"/>
        <v>0.44065172603249614</v>
      </c>
      <c r="L995">
        <f t="shared" si="2101"/>
        <v>0.23627538243452698</v>
      </c>
      <c r="N995">
        <v>28.2</v>
      </c>
      <c r="O995">
        <f t="shared" si="2087"/>
        <v>79.602729835969626</v>
      </c>
      <c r="P995">
        <f t="shared" si="2088"/>
        <v>10.397270164030394</v>
      </c>
      <c r="R995">
        <f t="shared" si="2102"/>
        <v>-4.7935223550896318</v>
      </c>
      <c r="T995">
        <f t="shared" si="2093"/>
        <v>10.379818089493744</v>
      </c>
      <c r="V995">
        <f t="shared" si="2103"/>
        <v>0</v>
      </c>
    </row>
    <row r="996" spans="1:22" x14ac:dyDescent="0.2">
      <c r="A996">
        <f t="shared" si="2089"/>
        <v>0.5</v>
      </c>
      <c r="B996">
        <f t="shared" si="2094"/>
        <v>0.44023867675458095</v>
      </c>
      <c r="C996">
        <f t="shared" si="2095"/>
        <v>0.23704410452355812</v>
      </c>
      <c r="D996">
        <f t="shared" si="2090"/>
        <v>-0.49999999999999989</v>
      </c>
      <c r="E996">
        <f t="shared" si="2096"/>
        <v>0.440238676754581</v>
      </c>
      <c r="F996">
        <f t="shared" si="2097"/>
        <v>0.23704410452355815</v>
      </c>
      <c r="G996">
        <f t="shared" si="2091"/>
        <v>0.5</v>
      </c>
      <c r="H996">
        <f t="shared" si="2098"/>
        <v>-0.44023867675458095</v>
      </c>
      <c r="I996">
        <f t="shared" si="2099"/>
        <v>-0.23704410452355812</v>
      </c>
      <c r="J996">
        <f t="shared" si="2092"/>
        <v>0.49999999999999989</v>
      </c>
      <c r="K996">
        <f t="shared" si="2100"/>
        <v>0.440238676754581</v>
      </c>
      <c r="L996">
        <f t="shared" si="2101"/>
        <v>0.23704410452355815</v>
      </c>
      <c r="N996">
        <v>28.3</v>
      </c>
      <c r="O996">
        <f t="shared" si="2087"/>
        <v>79.569444427505388</v>
      </c>
      <c r="P996">
        <f t="shared" si="2088"/>
        <v>10.430555572494608</v>
      </c>
      <c r="R996">
        <f t="shared" si="2102"/>
        <v>-4.7799430597269357</v>
      </c>
      <c r="T996">
        <f t="shared" si="2093"/>
        <v>10.413103497957959</v>
      </c>
      <c r="V996">
        <f t="shared" si="2103"/>
        <v>0</v>
      </c>
    </row>
    <row r="997" spans="1:22" x14ac:dyDescent="0.2">
      <c r="A997">
        <f t="shared" si="2089"/>
        <v>0.5</v>
      </c>
      <c r="B997">
        <f t="shared" si="2094"/>
        <v>0.43982428643330823</v>
      </c>
      <c r="C997">
        <f t="shared" si="2095"/>
        <v>0.23781210453513754</v>
      </c>
      <c r="D997">
        <f t="shared" si="2090"/>
        <v>-0.49999999999999989</v>
      </c>
      <c r="E997">
        <f t="shared" si="2096"/>
        <v>0.43982428643330829</v>
      </c>
      <c r="F997">
        <f t="shared" si="2097"/>
        <v>0.23781210453513757</v>
      </c>
      <c r="G997">
        <f t="shared" si="2091"/>
        <v>0.5</v>
      </c>
      <c r="H997">
        <f t="shared" si="2098"/>
        <v>-0.43982428643330823</v>
      </c>
      <c r="I997">
        <f t="shared" si="2099"/>
        <v>-0.23781210453513754</v>
      </c>
      <c r="J997">
        <f t="shared" si="2092"/>
        <v>0.49999999999999989</v>
      </c>
      <c r="K997">
        <f t="shared" si="2100"/>
        <v>0.43982428643330829</v>
      </c>
      <c r="L997">
        <f t="shared" si="2101"/>
        <v>0.23781210453513757</v>
      </c>
      <c r="N997">
        <v>28.4</v>
      </c>
      <c r="O997">
        <f t="shared" si="2087"/>
        <v>79.536227041621814</v>
      </c>
      <c r="P997">
        <f t="shared" si="2088"/>
        <v>10.463772958378179</v>
      </c>
      <c r="R997">
        <f t="shared" si="2102"/>
        <v>-4.7663567232474318</v>
      </c>
      <c r="T997">
        <f t="shared" si="2093"/>
        <v>10.44632088384153</v>
      </c>
      <c r="V997">
        <f t="shared" si="2103"/>
        <v>0</v>
      </c>
    </row>
    <row r="998" spans="1:22" x14ac:dyDescent="0.2">
      <c r="A998">
        <f t="shared" si="2089"/>
        <v>0.5</v>
      </c>
      <c r="B998">
        <f t="shared" si="2094"/>
        <v>0.43940855633098258</v>
      </c>
      <c r="C998">
        <f t="shared" si="2095"/>
        <v>0.23857938012980417</v>
      </c>
      <c r="D998">
        <f t="shared" si="2090"/>
        <v>-0.49999999999999989</v>
      </c>
      <c r="E998">
        <f t="shared" si="2096"/>
        <v>0.43940855633098264</v>
      </c>
      <c r="F998">
        <f t="shared" si="2097"/>
        <v>0.2385793801298042</v>
      </c>
      <c r="G998">
        <f t="shared" si="2091"/>
        <v>0.5</v>
      </c>
      <c r="H998">
        <f t="shared" si="2098"/>
        <v>-0.43940855633098258</v>
      </c>
      <c r="I998">
        <f t="shared" si="2099"/>
        <v>-0.23857938012980417</v>
      </c>
      <c r="J998">
        <f t="shared" si="2092"/>
        <v>0.49999999999999989</v>
      </c>
      <c r="K998">
        <f t="shared" si="2100"/>
        <v>0.43940855633098264</v>
      </c>
      <c r="L998">
        <f t="shared" si="2101"/>
        <v>0.2385793801298042</v>
      </c>
      <c r="N998">
        <v>28.5</v>
      </c>
      <c r="O998">
        <f t="shared" si="2087"/>
        <v>79.503077864046247</v>
      </c>
      <c r="P998">
        <f t="shared" si="2088"/>
        <v>10.496922135953746</v>
      </c>
      <c r="R998">
        <f t="shared" si="2102"/>
        <v>-4.7527636029202505</v>
      </c>
      <c r="T998">
        <f t="shared" si="2093"/>
        <v>10.479470061417096</v>
      </c>
      <c r="V998">
        <f t="shared" si="2103"/>
        <v>0</v>
      </c>
    </row>
    <row r="999" spans="1:22" x14ac:dyDescent="0.2">
      <c r="A999">
        <f t="shared" si="2089"/>
        <v>0.5</v>
      </c>
      <c r="B999">
        <f t="shared" si="2094"/>
        <v>0.43899148771399016</v>
      </c>
      <c r="C999">
        <f t="shared" si="2095"/>
        <v>0.23934592897030335</v>
      </c>
      <c r="D999">
        <f t="shared" si="2090"/>
        <v>-0.49999999999999989</v>
      </c>
      <c r="E999">
        <f t="shared" si="2096"/>
        <v>0.43899148771399027</v>
      </c>
      <c r="F999">
        <f t="shared" si="2097"/>
        <v>0.23934592897030341</v>
      </c>
      <c r="G999">
        <f t="shared" si="2091"/>
        <v>0.5</v>
      </c>
      <c r="H999">
        <f t="shared" si="2098"/>
        <v>-0.43899148771399016</v>
      </c>
      <c r="I999">
        <f t="shared" si="2099"/>
        <v>-0.23934592897030335</v>
      </c>
      <c r="J999">
        <f t="shared" si="2092"/>
        <v>0.49999999999999989</v>
      </c>
      <c r="K999">
        <f t="shared" si="2100"/>
        <v>0.43899148771399027</v>
      </c>
      <c r="L999">
        <f t="shared" si="2101"/>
        <v>0.23934592897030341</v>
      </c>
      <c r="N999">
        <v>28.6</v>
      </c>
      <c r="O999">
        <f t="shared" si="2087"/>
        <v>79.469997078591447</v>
      </c>
      <c r="P999">
        <f t="shared" si="2088"/>
        <v>10.530002921408551</v>
      </c>
      <c r="R999">
        <f t="shared" si="2102"/>
        <v>-4.7391639548524704</v>
      </c>
      <c r="T999">
        <f t="shared" si="2093"/>
        <v>10.512550846871902</v>
      </c>
      <c r="V999">
        <f t="shared" si="2103"/>
        <v>0</v>
      </c>
    </row>
    <row r="1000" spans="1:22" x14ac:dyDescent="0.2">
      <c r="A1000">
        <f t="shared" si="2089"/>
        <v>0.5</v>
      </c>
      <c r="B1000">
        <f t="shared" si="2094"/>
        <v>0.43857308185279431</v>
      </c>
      <c r="C1000">
        <f t="shared" si="2095"/>
        <v>0.24011174872159441</v>
      </c>
      <c r="D1000">
        <f t="shared" si="2090"/>
        <v>-0.49999999999999989</v>
      </c>
      <c r="E1000">
        <f t="shared" si="2096"/>
        <v>0.43857308185279442</v>
      </c>
      <c r="F1000">
        <f t="shared" si="2097"/>
        <v>0.24011174872159444</v>
      </c>
      <c r="G1000">
        <f t="shared" si="2091"/>
        <v>0.5</v>
      </c>
      <c r="H1000">
        <f t="shared" si="2098"/>
        <v>-0.43857308185279431</v>
      </c>
      <c r="I1000">
        <f t="shared" si="2099"/>
        <v>-0.24011174872159441</v>
      </c>
      <c r="J1000">
        <f t="shared" si="2092"/>
        <v>0.49999999999999989</v>
      </c>
      <c r="K1000">
        <f t="shared" si="2100"/>
        <v>0.43857308185279442</v>
      </c>
      <c r="L1000">
        <f t="shared" si="2101"/>
        <v>0.24011174872159444</v>
      </c>
      <c r="N1000">
        <v>28.7</v>
      </c>
      <c r="O1000">
        <f t="shared" si="2087"/>
        <v>79.436984867156269</v>
      </c>
      <c r="P1000">
        <f t="shared" si="2088"/>
        <v>10.563015132843734</v>
      </c>
      <c r="R1000">
        <f t="shared" si="2102"/>
        <v>-4.7255580339823027</v>
      </c>
      <c r="T1000">
        <f t="shared" si="2093"/>
        <v>10.545563058307085</v>
      </c>
      <c r="V1000">
        <f t="shared" si="2103"/>
        <v>0</v>
      </c>
    </row>
    <row r="1001" spans="1:22" x14ac:dyDescent="0.2">
      <c r="A1001">
        <f t="shared" si="2089"/>
        <v>0.5</v>
      </c>
      <c r="B1001">
        <f t="shared" si="2094"/>
        <v>0.43815334002193174</v>
      </c>
      <c r="C1001">
        <f t="shared" si="2095"/>
        <v>0.24087683705085761</v>
      </c>
      <c r="D1001">
        <f t="shared" si="2090"/>
        <v>-0.49999999999999989</v>
      </c>
      <c r="E1001">
        <f t="shared" si="2096"/>
        <v>0.43815334002193179</v>
      </c>
      <c r="F1001">
        <f t="shared" si="2097"/>
        <v>0.24087683705085763</v>
      </c>
      <c r="G1001">
        <f t="shared" si="2091"/>
        <v>0.5</v>
      </c>
      <c r="H1001">
        <f t="shared" si="2098"/>
        <v>-0.43815334002193174</v>
      </c>
      <c r="I1001">
        <f t="shared" si="2099"/>
        <v>-0.24087683705085761</v>
      </c>
      <c r="J1001">
        <f t="shared" si="2092"/>
        <v>0.49999999999999989</v>
      </c>
      <c r="K1001">
        <f t="shared" si="2100"/>
        <v>0.43815334002193179</v>
      </c>
      <c r="L1001">
        <f t="shared" si="2101"/>
        <v>0.24087683705085763</v>
      </c>
      <c r="N1001">
        <v>28.8</v>
      </c>
      <c r="O1001">
        <f t="shared" si="2087"/>
        <v>79.404041409726631</v>
      </c>
      <c r="P1001">
        <f t="shared" si="2088"/>
        <v>10.59595859027336</v>
      </c>
      <c r="R1001">
        <f t="shared" si="2102"/>
        <v>-4.7119460940728093</v>
      </c>
      <c r="T1001">
        <f t="shared" si="2093"/>
        <v>10.578506515736711</v>
      </c>
      <c r="V1001">
        <f t="shared" si="2103"/>
        <v>0</v>
      </c>
    </row>
    <row r="1002" spans="1:22" x14ac:dyDescent="0.2">
      <c r="A1002">
        <f t="shared" si="2089"/>
        <v>0.5</v>
      </c>
      <c r="B1002">
        <f t="shared" si="2094"/>
        <v>0.43773226350000888</v>
      </c>
      <c r="C1002">
        <f t="shared" si="2095"/>
        <v>0.24164119162750111</v>
      </c>
      <c r="D1002">
        <f t="shared" si="2090"/>
        <v>-0.49999999999999989</v>
      </c>
      <c r="E1002">
        <f t="shared" si="2096"/>
        <v>0.43773226350000893</v>
      </c>
      <c r="F1002">
        <f t="shared" si="2097"/>
        <v>0.24164119162750114</v>
      </c>
      <c r="G1002">
        <f t="shared" si="2091"/>
        <v>0.5</v>
      </c>
      <c r="H1002">
        <f t="shared" si="2098"/>
        <v>-0.43773226350000888</v>
      </c>
      <c r="I1002">
        <f t="shared" si="2099"/>
        <v>-0.24164119162750111</v>
      </c>
      <c r="J1002">
        <f t="shared" si="2092"/>
        <v>0.49999999999999989</v>
      </c>
      <c r="K1002">
        <f t="shared" si="2100"/>
        <v>0.43773226350000893</v>
      </c>
      <c r="L1002">
        <f t="shared" si="2101"/>
        <v>0.24164119162750114</v>
      </c>
      <c r="N1002">
        <v>28.9</v>
      </c>
      <c r="O1002">
        <f t="shared" si="2087"/>
        <v>79.371166884376592</v>
      </c>
      <c r="P1002">
        <f t="shared" si="2088"/>
        <v>10.628833115623388</v>
      </c>
      <c r="R1002">
        <f t="shared" si="2102"/>
        <v>-4.6983283877054731</v>
      </c>
      <c r="T1002">
        <f t="shared" si="2093"/>
        <v>10.611381041086739</v>
      </c>
      <c r="V1002">
        <f t="shared" si="2103"/>
        <v>0</v>
      </c>
    </row>
    <row r="1003" spans="1:22" x14ac:dyDescent="0.2">
      <c r="A1003">
        <f t="shared" si="2089"/>
        <v>0.5</v>
      </c>
      <c r="B1003">
        <f t="shared" si="2094"/>
        <v>0.43730985356969776</v>
      </c>
      <c r="C1003">
        <f t="shared" si="2095"/>
        <v>0.2424048101231685</v>
      </c>
      <c r="D1003">
        <f t="shared" si="2090"/>
        <v>-0.49999999999999989</v>
      </c>
      <c r="E1003">
        <f t="shared" si="2096"/>
        <v>0.43730985356969782</v>
      </c>
      <c r="F1003">
        <f t="shared" si="2097"/>
        <v>0.24240481012316853</v>
      </c>
      <c r="G1003">
        <f t="shared" si="2091"/>
        <v>0.5</v>
      </c>
      <c r="H1003">
        <f t="shared" si="2098"/>
        <v>-0.43730985356969776</v>
      </c>
      <c r="I1003">
        <f t="shared" si="2099"/>
        <v>-0.2424048101231685</v>
      </c>
      <c r="J1003">
        <f t="shared" si="2092"/>
        <v>0.49999999999999989</v>
      </c>
      <c r="K1003">
        <f t="shared" si="2100"/>
        <v>0.43730985356969782</v>
      </c>
      <c r="L1003">
        <f t="shared" si="2101"/>
        <v>0.24240481012316853</v>
      </c>
      <c r="N1003">
        <v>29</v>
      </c>
      <c r="O1003">
        <f t="shared" si="2087"/>
        <v>79.338361467269593</v>
      </c>
      <c r="P1003">
        <f t="shared" si="2088"/>
        <v>10.661638532730409</v>
      </c>
      <c r="R1003">
        <f t="shared" si="2102"/>
        <v>-4.6847051662741368</v>
      </c>
      <c r="T1003">
        <f t="shared" si="2093"/>
        <v>10.64418645819376</v>
      </c>
      <c r="V1003">
        <f t="shared" si="2103"/>
        <v>0</v>
      </c>
    </row>
    <row r="1004" spans="1:22" x14ac:dyDescent="0.2">
      <c r="A1004">
        <f t="shared" si="2089"/>
        <v>0.5</v>
      </c>
      <c r="B1004">
        <f t="shared" si="2094"/>
        <v>0.43688611151773254</v>
      </c>
      <c r="C1004">
        <f t="shared" si="2095"/>
        <v>0.24316769021174522</v>
      </c>
      <c r="D1004">
        <f t="shared" si="2090"/>
        <v>-0.49999999999999989</v>
      </c>
      <c r="E1004">
        <f t="shared" si="2096"/>
        <v>0.43688611151773266</v>
      </c>
      <c r="F1004">
        <f t="shared" si="2097"/>
        <v>0.24316769021174525</v>
      </c>
      <c r="G1004">
        <f t="shared" si="2091"/>
        <v>0.5</v>
      </c>
      <c r="H1004">
        <f t="shared" si="2098"/>
        <v>-0.43688611151773254</v>
      </c>
      <c r="I1004">
        <f t="shared" si="2099"/>
        <v>-0.24316769021174522</v>
      </c>
      <c r="J1004">
        <f t="shared" si="2092"/>
        <v>0.49999999999999989</v>
      </c>
      <c r="K1004">
        <f t="shared" si="2100"/>
        <v>0.43688611151773266</v>
      </c>
      <c r="L1004">
        <f t="shared" si="2101"/>
        <v>0.24316769021174525</v>
      </c>
      <c r="N1004">
        <v>29.1</v>
      </c>
      <c r="O1004">
        <f t="shared" si="2087"/>
        <v>79.305625332659588</v>
      </c>
      <c r="P1004">
        <f t="shared" si="2088"/>
        <v>10.694374667340417</v>
      </c>
      <c r="R1004">
        <f t="shared" si="2102"/>
        <v>-4.6710766799789525</v>
      </c>
      <c r="T1004">
        <f t="shared" si="2093"/>
        <v>10.676922592803768</v>
      </c>
      <c r="V1004">
        <f t="shared" si="2103"/>
        <v>0</v>
      </c>
    </row>
    <row r="1005" spans="1:22" x14ac:dyDescent="0.2">
      <c r="A1005">
        <f t="shared" si="2089"/>
        <v>0.5</v>
      </c>
      <c r="B1005">
        <f t="shared" si="2094"/>
        <v>0.43646103863490471</v>
      </c>
      <c r="C1005">
        <f t="shared" si="2095"/>
        <v>0.24392982956936629</v>
      </c>
      <c r="D1005">
        <f t="shared" si="2090"/>
        <v>-0.49999999999999989</v>
      </c>
      <c r="E1005">
        <f t="shared" si="2096"/>
        <v>0.43646103863490476</v>
      </c>
      <c r="F1005">
        <f t="shared" si="2097"/>
        <v>0.24392982956936635</v>
      </c>
      <c r="G1005">
        <f t="shared" si="2091"/>
        <v>0.5</v>
      </c>
      <c r="H1005">
        <f t="shared" si="2098"/>
        <v>-0.43646103863490471</v>
      </c>
      <c r="I1005">
        <f t="shared" si="2099"/>
        <v>-0.24392982956936629</v>
      </c>
      <c r="J1005">
        <f t="shared" si="2092"/>
        <v>0.49999999999999989</v>
      </c>
      <c r="K1005">
        <f t="shared" si="2100"/>
        <v>0.43646103863490476</v>
      </c>
      <c r="L1005">
        <f t="shared" si="2101"/>
        <v>0.24392982956936635</v>
      </c>
      <c r="N1005">
        <v>29.2</v>
      </c>
      <c r="O1005">
        <f t="shared" si="2087"/>
        <v>79.272958652892626</v>
      </c>
      <c r="P1005">
        <f t="shared" si="2088"/>
        <v>10.727041347107379</v>
      </c>
      <c r="R1005">
        <f t="shared" si="2102"/>
        <v>-4.6574431778204666</v>
      </c>
      <c r="T1005">
        <f t="shared" si="2093"/>
        <v>10.70958927257073</v>
      </c>
      <c r="V1005">
        <f t="shared" si="2103"/>
        <v>0</v>
      </c>
    </row>
    <row r="1006" spans="1:22" x14ac:dyDescent="0.2">
      <c r="A1006">
        <f t="shared" si="2089"/>
        <v>0.5</v>
      </c>
      <c r="B1006">
        <f t="shared" si="2094"/>
        <v>0.43603463621606026</v>
      </c>
      <c r="C1006">
        <f t="shared" si="2095"/>
        <v>0.24469122587442307</v>
      </c>
      <c r="D1006">
        <f t="shared" si="2090"/>
        <v>-0.49999999999999989</v>
      </c>
      <c r="E1006">
        <f t="shared" si="2096"/>
        <v>0.43603463621606031</v>
      </c>
      <c r="F1006">
        <f t="shared" si="2097"/>
        <v>0.2446912258744231</v>
      </c>
      <c r="G1006">
        <f t="shared" si="2091"/>
        <v>0.5</v>
      </c>
      <c r="H1006">
        <f t="shared" si="2098"/>
        <v>-0.43603463621606026</v>
      </c>
      <c r="I1006">
        <f t="shared" si="2099"/>
        <v>-0.24469122587442307</v>
      </c>
      <c r="J1006">
        <f t="shared" si="2092"/>
        <v>0.49999999999999989</v>
      </c>
      <c r="K1006">
        <f t="shared" si="2100"/>
        <v>0.43603463621606031</v>
      </c>
      <c r="L1006">
        <f t="shared" si="2101"/>
        <v>0.2446912258744231</v>
      </c>
      <c r="N1006">
        <v>29.3</v>
      </c>
      <c r="O1006">
        <f t="shared" si="2087"/>
        <v>79.24036159840837</v>
      </c>
      <c r="P1006">
        <f t="shared" si="2088"/>
        <v>10.759638401591641</v>
      </c>
      <c r="R1006">
        <f t="shared" si="2102"/>
        <v>-4.6438049075939762</v>
      </c>
      <c r="T1006">
        <f t="shared" si="2093"/>
        <v>10.742186327054991</v>
      </c>
      <c r="V1006">
        <f t="shared" si="2103"/>
        <v>0</v>
      </c>
    </row>
    <row r="1007" spans="1:22" x14ac:dyDescent="0.2">
      <c r="A1007">
        <f t="shared" si="2089"/>
        <v>0.5</v>
      </c>
      <c r="B1007">
        <f t="shared" si="2094"/>
        <v>0.43560690556009468</v>
      </c>
      <c r="C1007">
        <f t="shared" si="2095"/>
        <v>0.24545187680757036</v>
      </c>
      <c r="D1007">
        <f t="shared" si="2090"/>
        <v>-0.49999999999999989</v>
      </c>
      <c r="E1007">
        <f t="shared" si="2096"/>
        <v>0.43560690556009474</v>
      </c>
      <c r="F1007">
        <f t="shared" si="2097"/>
        <v>0.24545187680757038</v>
      </c>
      <c r="G1007">
        <f t="shared" si="2091"/>
        <v>0.5</v>
      </c>
      <c r="H1007">
        <f t="shared" si="2098"/>
        <v>-0.43560690556009468</v>
      </c>
      <c r="I1007">
        <f t="shared" si="2099"/>
        <v>-0.24545187680757036</v>
      </c>
      <c r="J1007">
        <f t="shared" si="2092"/>
        <v>0.49999999999999989</v>
      </c>
      <c r="K1007">
        <f t="shared" si="2100"/>
        <v>0.43560690556009474</v>
      </c>
      <c r="L1007">
        <f t="shared" si="2101"/>
        <v>0.24545187680757038</v>
      </c>
      <c r="N1007">
        <v>29.4</v>
      </c>
      <c r="O1007">
        <f t="shared" si="2087"/>
        <v>79.207834337741701</v>
      </c>
      <c r="P1007">
        <f t="shared" si="2088"/>
        <v>10.79216566225829</v>
      </c>
      <c r="R1007">
        <f t="shared" si="2102"/>
        <v>-4.6301621158839783</v>
      </c>
      <c r="T1007">
        <f t="shared" si="2093"/>
        <v>10.77471358772164</v>
      </c>
      <c r="V1007">
        <f t="shared" si="2103"/>
        <v>0</v>
      </c>
    </row>
    <row r="1008" spans="1:22" x14ac:dyDescent="0.2">
      <c r="A1008">
        <f t="shared" si="2089"/>
        <v>0.5</v>
      </c>
      <c r="B1008">
        <f t="shared" si="2094"/>
        <v>0.43517784796994974</v>
      </c>
      <c r="C1008">
        <f t="shared" si="2095"/>
        <v>0.24621178005173353</v>
      </c>
      <c r="D1008">
        <f t="shared" si="2090"/>
        <v>-0.49999999999999989</v>
      </c>
      <c r="E1008">
        <f t="shared" si="2096"/>
        <v>0.43517784796994979</v>
      </c>
      <c r="F1008">
        <f t="shared" si="2097"/>
        <v>0.24621178005173358</v>
      </c>
      <c r="G1008">
        <f t="shared" si="2091"/>
        <v>0.5</v>
      </c>
      <c r="H1008">
        <f t="shared" si="2098"/>
        <v>-0.43517784796994974</v>
      </c>
      <c r="I1008">
        <f t="shared" si="2099"/>
        <v>-0.24621178005173353</v>
      </c>
      <c r="J1008">
        <f t="shared" si="2092"/>
        <v>0.49999999999999989</v>
      </c>
      <c r="K1008">
        <f t="shared" si="2100"/>
        <v>0.43517784796994979</v>
      </c>
      <c r="L1008">
        <f t="shared" si="2101"/>
        <v>0.24621178005173358</v>
      </c>
      <c r="N1008">
        <v>29.5</v>
      </c>
      <c r="O1008">
        <f t="shared" si="2087"/>
        <v>79.175377037524541</v>
      </c>
      <c r="P1008">
        <f t="shared" si="2088"/>
        <v>10.824622962475464</v>
      </c>
      <c r="R1008">
        <f t="shared" si="2102"/>
        <v>-4.6165150480585542</v>
      </c>
      <c r="T1008">
        <f t="shared" si="2093"/>
        <v>10.807170887938815</v>
      </c>
      <c r="V1008">
        <f t="shared" si="2103"/>
        <v>0</v>
      </c>
    </row>
    <row r="1009" spans="1:22" x14ac:dyDescent="0.2">
      <c r="A1009">
        <f t="shared" si="2089"/>
        <v>0.5</v>
      </c>
      <c r="B1009">
        <f t="shared" si="2094"/>
        <v>0.43474746475260939</v>
      </c>
      <c r="C1009">
        <f t="shared" si="2095"/>
        <v>0.24697093329211545</v>
      </c>
      <c r="D1009">
        <f t="shared" si="2090"/>
        <v>-0.49999999999999989</v>
      </c>
      <c r="E1009">
        <f t="shared" si="2096"/>
        <v>0.43474746475260945</v>
      </c>
      <c r="F1009">
        <f t="shared" si="2097"/>
        <v>0.24697093329211547</v>
      </c>
      <c r="G1009">
        <f t="shared" si="2091"/>
        <v>0.5</v>
      </c>
      <c r="H1009">
        <f t="shared" si="2098"/>
        <v>-0.43474746475260939</v>
      </c>
      <c r="I1009">
        <f t="shared" si="2099"/>
        <v>-0.24697093329211545</v>
      </c>
      <c r="J1009">
        <f t="shared" si="2092"/>
        <v>0.49999999999999989</v>
      </c>
      <c r="K1009">
        <f t="shared" si="2100"/>
        <v>0.43474746475260945</v>
      </c>
      <c r="L1009">
        <f t="shared" si="2101"/>
        <v>0.24697093329211547</v>
      </c>
      <c r="N1009">
        <v>29.6</v>
      </c>
      <c r="O1009">
        <f t="shared" si="2087"/>
        <v>79.142989862487752</v>
      </c>
      <c r="P1009">
        <f t="shared" si="2088"/>
        <v>10.857010137512249</v>
      </c>
      <c r="R1009">
        <f t="shared" si="2102"/>
        <v>-4.602863948264412</v>
      </c>
      <c r="T1009">
        <f t="shared" si="2093"/>
        <v>10.8395580629756</v>
      </c>
      <c r="V1009">
        <f t="shared" si="2103"/>
        <v>0</v>
      </c>
    </row>
    <row r="1010" spans="1:22" x14ac:dyDescent="0.2">
      <c r="A1010">
        <f t="shared" si="2089"/>
        <v>0.5</v>
      </c>
      <c r="B1010">
        <f t="shared" si="2094"/>
        <v>0.4343157572190956</v>
      </c>
      <c r="C1010">
        <f t="shared" si="2095"/>
        <v>0.24772933421620372</v>
      </c>
      <c r="D1010">
        <f t="shared" si="2090"/>
        <v>-0.49999999999999989</v>
      </c>
      <c r="E1010">
        <f t="shared" si="2096"/>
        <v>0.43431575721909566</v>
      </c>
      <c r="F1010">
        <f t="shared" si="2097"/>
        <v>0.24772933421620374</v>
      </c>
      <c r="G1010">
        <f t="shared" si="2091"/>
        <v>0.5</v>
      </c>
      <c r="H1010">
        <f t="shared" si="2098"/>
        <v>-0.4343157572190956</v>
      </c>
      <c r="I1010">
        <f t="shared" si="2099"/>
        <v>-0.24772933421620372</v>
      </c>
      <c r="J1010">
        <f t="shared" si="2092"/>
        <v>0.49999999999999989</v>
      </c>
      <c r="K1010">
        <f t="shared" si="2100"/>
        <v>0.43431575721909566</v>
      </c>
      <c r="L1010">
        <f t="shared" si="2101"/>
        <v>0.24772933421620374</v>
      </c>
      <c r="N1010">
        <v>29.7</v>
      </c>
      <c r="O1010">
        <f t="shared" si="2087"/>
        <v>79.110672975463089</v>
      </c>
      <c r="P1010">
        <f t="shared" si="2088"/>
        <v>10.889327024536913</v>
      </c>
      <c r="R1010">
        <f t="shared" si="2102"/>
        <v>-4.589209059421357</v>
      </c>
      <c r="T1010">
        <f t="shared" si="2093"/>
        <v>10.871874950000263</v>
      </c>
      <c r="V1010">
        <f t="shared" si="2103"/>
        <v>0</v>
      </c>
    </row>
    <row r="1011" spans="1:22" x14ac:dyDescent="0.2">
      <c r="A1011">
        <f t="shared" si="2089"/>
        <v>0.5</v>
      </c>
      <c r="B1011">
        <f t="shared" si="2094"/>
        <v>0.43388272668446409</v>
      </c>
      <c r="C1011">
        <f t="shared" si="2095"/>
        <v>0.24848698051377766</v>
      </c>
      <c r="D1011">
        <f t="shared" si="2090"/>
        <v>-0.49999999999999989</v>
      </c>
      <c r="E1011">
        <f t="shared" si="2096"/>
        <v>0.43388272668446415</v>
      </c>
      <c r="F1011">
        <f t="shared" si="2097"/>
        <v>0.24848698051377768</v>
      </c>
      <c r="G1011">
        <f t="shared" si="2091"/>
        <v>0.5</v>
      </c>
      <c r="H1011">
        <f t="shared" si="2098"/>
        <v>-0.43388272668446409</v>
      </c>
      <c r="I1011">
        <f t="shared" si="2099"/>
        <v>-0.24848698051377766</v>
      </c>
      <c r="J1011">
        <f t="shared" si="2092"/>
        <v>0.49999999999999989</v>
      </c>
      <c r="K1011">
        <f t="shared" si="2100"/>
        <v>0.43388272668446415</v>
      </c>
      <c r="L1011">
        <f t="shared" si="2101"/>
        <v>0.24848698051377768</v>
      </c>
      <c r="N1011">
        <v>29.8</v>
      </c>
      <c r="O1011">
        <f t="shared" si="2087"/>
        <v>79.078426537385411</v>
      </c>
      <c r="P1011">
        <f t="shared" si="2088"/>
        <v>10.921573462614578</v>
      </c>
      <c r="R1011">
        <f t="shared" si="2102"/>
        <v>-4.5755506232176248</v>
      </c>
      <c r="T1011">
        <f t="shared" si="2093"/>
        <v>10.904121388077929</v>
      </c>
      <c r="V1011">
        <f t="shared" si="2103"/>
        <v>0</v>
      </c>
    </row>
    <row r="1012" spans="1:22" x14ac:dyDescent="0.2">
      <c r="A1012">
        <f t="shared" si="2089"/>
        <v>0.5</v>
      </c>
      <c r="B1012">
        <f t="shared" si="2094"/>
        <v>0.43344837446780132</v>
      </c>
      <c r="C1012">
        <f t="shared" si="2095"/>
        <v>0.2492438698769151</v>
      </c>
      <c r="D1012">
        <f t="shared" si="2090"/>
        <v>-0.49999999999999989</v>
      </c>
      <c r="E1012">
        <f t="shared" si="2096"/>
        <v>0.43344837446780138</v>
      </c>
      <c r="F1012">
        <f t="shared" si="2097"/>
        <v>0.24924386987691513</v>
      </c>
      <c r="G1012">
        <f t="shared" si="2091"/>
        <v>0.5</v>
      </c>
      <c r="H1012">
        <f t="shared" si="2098"/>
        <v>-0.43344837446780132</v>
      </c>
      <c r="I1012">
        <f t="shared" si="2099"/>
        <v>-0.2492438698769151</v>
      </c>
      <c r="J1012">
        <f t="shared" si="2092"/>
        <v>0.49999999999999989</v>
      </c>
      <c r="K1012">
        <f t="shared" si="2100"/>
        <v>0.43344837446780138</v>
      </c>
      <c r="L1012">
        <f t="shared" si="2101"/>
        <v>0.24924386987691513</v>
      </c>
      <c r="N1012">
        <v>29.9</v>
      </c>
      <c r="O1012">
        <f t="shared" si="2087"/>
        <v>79.046250707294874</v>
      </c>
      <c r="P1012">
        <f t="shared" si="2088"/>
        <v>10.953749292705126</v>
      </c>
      <c r="R1012">
        <f t="shared" si="2102"/>
        <v>-4.5618888801048225</v>
      </c>
      <c r="T1012">
        <f t="shared" si="2093"/>
        <v>10.936297218168477</v>
      </c>
      <c r="V1012">
        <f t="shared" si="2103"/>
        <v>0</v>
      </c>
    </row>
    <row r="1013" spans="1:22" x14ac:dyDescent="0.2">
      <c r="A1013">
        <f t="shared" si="2089"/>
        <v>0.5</v>
      </c>
      <c r="B1013">
        <f t="shared" si="2094"/>
        <v>0.43301270189221924</v>
      </c>
      <c r="C1013">
        <f t="shared" si="2095"/>
        <v>0.24999999999999992</v>
      </c>
      <c r="D1013">
        <f t="shared" si="2090"/>
        <v>-0.49999999999999989</v>
      </c>
      <c r="E1013">
        <f t="shared" si="2096"/>
        <v>0.4330127018922193</v>
      </c>
      <c r="F1013">
        <f t="shared" si="2097"/>
        <v>0.24999999999999994</v>
      </c>
      <c r="G1013">
        <f t="shared" si="2091"/>
        <v>0.5</v>
      </c>
      <c r="H1013">
        <f t="shared" si="2098"/>
        <v>-0.43301270189221924</v>
      </c>
      <c r="I1013">
        <f t="shared" si="2099"/>
        <v>-0.24999999999999992</v>
      </c>
      <c r="J1013">
        <f t="shared" si="2092"/>
        <v>0.49999999999999989</v>
      </c>
      <c r="K1013">
        <f t="shared" si="2100"/>
        <v>0.4330127018922193</v>
      </c>
      <c r="L1013">
        <f t="shared" si="2101"/>
        <v>0.24999999999999994</v>
      </c>
      <c r="N1013">
        <v>30</v>
      </c>
      <c r="O1013">
        <f t="shared" si="2087"/>
        <v>79.014145642339216</v>
      </c>
      <c r="P1013">
        <f t="shared" si="2088"/>
        <v>10.985854357660788</v>
      </c>
      <c r="R1013">
        <f t="shared" si="2102"/>
        <v>-4.5482240692932336</v>
      </c>
      <c r="T1013">
        <f t="shared" si="2093"/>
        <v>10.968402283124139</v>
      </c>
      <c r="V1013">
        <f t="shared" si="2103"/>
        <v>0</v>
      </c>
    </row>
    <row r="1014" spans="1:22" x14ac:dyDescent="0.2">
      <c r="A1014">
        <f t="shared" si="2089"/>
        <v>0.5</v>
      </c>
      <c r="B1014">
        <f t="shared" si="2094"/>
        <v>0.43257571028485209</v>
      </c>
      <c r="C1014">
        <f t="shared" si="2095"/>
        <v>0.25075536857972863</v>
      </c>
      <c r="D1014">
        <f t="shared" si="2090"/>
        <v>-0.49999999999999989</v>
      </c>
      <c r="E1014">
        <f t="shared" si="2096"/>
        <v>0.43257571028485214</v>
      </c>
      <c r="F1014">
        <f t="shared" si="2097"/>
        <v>0.25075536857972869</v>
      </c>
      <c r="G1014">
        <f t="shared" si="2091"/>
        <v>0.5</v>
      </c>
      <c r="H1014">
        <f t="shared" si="2098"/>
        <v>-0.43257571028485209</v>
      </c>
      <c r="I1014">
        <f t="shared" si="2099"/>
        <v>-0.25075536857972863</v>
      </c>
      <c r="J1014">
        <f t="shared" si="2092"/>
        <v>0.49999999999999989</v>
      </c>
      <c r="K1014">
        <f t="shared" si="2100"/>
        <v>0.43257571028485214</v>
      </c>
      <c r="L1014">
        <f t="shared" si="2101"/>
        <v>0.25075536857972869</v>
      </c>
      <c r="N1014">
        <v>30.1</v>
      </c>
      <c r="O1014">
        <f t="shared" si="2087"/>
        <v>78.982111497776387</v>
      </c>
      <c r="P1014">
        <f t="shared" si="2088"/>
        <v>11.017888502223613</v>
      </c>
      <c r="R1014">
        <f t="shared" si="2102"/>
        <v>-4.5345564287473437</v>
      </c>
      <c r="T1014">
        <f t="shared" si="2093"/>
        <v>11.000436427686964</v>
      </c>
      <c r="V1014">
        <f t="shared" si="2103"/>
        <v>0</v>
      </c>
    </row>
    <row r="1015" spans="1:22" x14ac:dyDescent="0.2">
      <c r="A1015">
        <f t="shared" si="2089"/>
        <v>0.5</v>
      </c>
      <c r="B1015">
        <f t="shared" si="2094"/>
        <v>0.43213740097685233</v>
      </c>
      <c r="C1015">
        <f t="shared" si="2095"/>
        <v>0.25150997331511743</v>
      </c>
      <c r="D1015">
        <f t="shared" si="2090"/>
        <v>-0.49999999999999989</v>
      </c>
      <c r="E1015">
        <f t="shared" si="2096"/>
        <v>0.43213740097685238</v>
      </c>
      <c r="F1015">
        <f t="shared" si="2097"/>
        <v>0.25150997331511749</v>
      </c>
      <c r="G1015">
        <f t="shared" si="2091"/>
        <v>0.5</v>
      </c>
      <c r="H1015">
        <f t="shared" si="2098"/>
        <v>-0.43213740097685233</v>
      </c>
      <c r="I1015">
        <f t="shared" si="2099"/>
        <v>-0.25150997331511743</v>
      </c>
      <c r="J1015">
        <f t="shared" si="2092"/>
        <v>0.49999999999999989</v>
      </c>
      <c r="K1015">
        <f t="shared" si="2100"/>
        <v>0.43213740097685238</v>
      </c>
      <c r="L1015">
        <f t="shared" si="2101"/>
        <v>0.25150997331511749</v>
      </c>
      <c r="N1015">
        <v>30.2</v>
      </c>
      <c r="O1015">
        <f t="shared" si="2087"/>
        <v>78.950148426976924</v>
      </c>
      <c r="P1015">
        <f t="shared" si="2088"/>
        <v>11.049851573023078</v>
      </c>
      <c r="R1015">
        <f t="shared" si="2102"/>
        <v>-4.5208861951812551</v>
      </c>
      <c r="T1015">
        <f t="shared" si="2093"/>
        <v>11.032399498486429</v>
      </c>
      <c r="V1015">
        <f t="shared" si="2103"/>
        <v>0</v>
      </c>
    </row>
    <row r="1016" spans="1:22" x14ac:dyDescent="0.2">
      <c r="A1016">
        <f t="shared" si="2089"/>
        <v>0.5</v>
      </c>
      <c r="B1016">
        <f t="shared" si="2094"/>
        <v>0.43169777530338577</v>
      </c>
      <c r="C1016">
        <f t="shared" si="2095"/>
        <v>0.25226381190750957</v>
      </c>
      <c r="D1016">
        <f t="shared" si="2090"/>
        <v>-0.49999999999999989</v>
      </c>
      <c r="E1016">
        <f t="shared" si="2096"/>
        <v>0.43169777530338582</v>
      </c>
      <c r="F1016">
        <f t="shared" si="2097"/>
        <v>0.25226381190750963</v>
      </c>
      <c r="G1016">
        <f t="shared" si="2091"/>
        <v>0.5</v>
      </c>
      <c r="H1016">
        <f t="shared" si="2098"/>
        <v>-0.43169777530338577</v>
      </c>
      <c r="I1016">
        <f t="shared" si="2099"/>
        <v>-0.25226381190750957</v>
      </c>
      <c r="J1016">
        <f t="shared" si="2092"/>
        <v>0.49999999999999989</v>
      </c>
      <c r="K1016">
        <f t="shared" si="2100"/>
        <v>0.43169777530338582</v>
      </c>
      <c r="L1016">
        <f t="shared" si="2101"/>
        <v>0.25226381190750963</v>
      </c>
      <c r="N1016">
        <v>30.3</v>
      </c>
      <c r="O1016">
        <f t="shared" si="2087"/>
        <v>78.918256581426746</v>
      </c>
      <c r="P1016">
        <f t="shared" si="2088"/>
        <v>11.081743418573268</v>
      </c>
      <c r="R1016">
        <f t="shared" si="2102"/>
        <v>-4.5072136040544457</v>
      </c>
      <c r="T1016">
        <f t="shared" si="2093"/>
        <v>11.064291344036619</v>
      </c>
      <c r="V1016">
        <f t="shared" si="2103"/>
        <v>0</v>
      </c>
    </row>
    <row r="1017" spans="1:22" x14ac:dyDescent="0.2">
      <c r="A1017">
        <f t="shared" si="2089"/>
        <v>0.5</v>
      </c>
      <c r="B1017">
        <f t="shared" si="2094"/>
        <v>0.43125683460362868</v>
      </c>
      <c r="C1017">
        <f t="shared" si="2095"/>
        <v>0.25301688206058182</v>
      </c>
      <c r="D1017">
        <f t="shared" si="2090"/>
        <v>-0.49999999999999989</v>
      </c>
      <c r="E1017">
        <f t="shared" si="2096"/>
        <v>0.43125683460362874</v>
      </c>
      <c r="F1017">
        <f t="shared" si="2097"/>
        <v>0.25301688206058187</v>
      </c>
      <c r="G1017">
        <f t="shared" si="2091"/>
        <v>0.5</v>
      </c>
      <c r="H1017">
        <f t="shared" si="2098"/>
        <v>-0.43125683460362868</v>
      </c>
      <c r="I1017">
        <f t="shared" si="2099"/>
        <v>-0.25301688206058182</v>
      </c>
      <c r="J1017">
        <f t="shared" si="2092"/>
        <v>0.49999999999999989</v>
      </c>
      <c r="K1017">
        <f t="shared" si="2100"/>
        <v>0.43125683460362874</v>
      </c>
      <c r="L1017">
        <f t="shared" si="2101"/>
        <v>0.25301688206058187</v>
      </c>
      <c r="N1017">
        <v>30.4</v>
      </c>
      <c r="O1017">
        <f t="shared" si="2087"/>
        <v>78.886436110729875</v>
      </c>
      <c r="P1017">
        <f t="shared" si="2088"/>
        <v>11.11356388927012</v>
      </c>
      <c r="R1017">
        <f t="shared" si="2102"/>
        <v>-4.4935388895675903</v>
      </c>
      <c r="T1017">
        <f t="shared" si="2093"/>
        <v>11.096111814733471</v>
      </c>
      <c r="V1017">
        <f t="shared" si="2103"/>
        <v>0</v>
      </c>
    </row>
    <row r="1018" spans="1:22" x14ac:dyDescent="0.2">
      <c r="A1018">
        <f t="shared" si="2089"/>
        <v>0.5</v>
      </c>
      <c r="B1018">
        <f t="shared" si="2094"/>
        <v>0.43081458022076285</v>
      </c>
      <c r="C1018">
        <f t="shared" si="2095"/>
        <v>0.25376918148035199</v>
      </c>
      <c r="D1018">
        <f t="shared" si="2090"/>
        <v>-0.49999999999999989</v>
      </c>
      <c r="E1018">
        <f t="shared" si="2096"/>
        <v>0.43081458022076291</v>
      </c>
      <c r="F1018">
        <f t="shared" si="2097"/>
        <v>0.25376918148035205</v>
      </c>
      <c r="G1018">
        <f t="shared" si="2091"/>
        <v>0.5</v>
      </c>
      <c r="H1018">
        <f t="shared" si="2098"/>
        <v>-0.43081458022076285</v>
      </c>
      <c r="I1018">
        <f t="shared" si="2099"/>
        <v>-0.25376918148035199</v>
      </c>
      <c r="J1018">
        <f t="shared" si="2092"/>
        <v>0.49999999999999989</v>
      </c>
      <c r="K1018">
        <f t="shared" si="2100"/>
        <v>0.43081458022076291</v>
      </c>
      <c r="L1018">
        <f t="shared" si="2101"/>
        <v>0.25376918148035205</v>
      </c>
      <c r="N1018">
        <v>30.5</v>
      </c>
      <c r="O1018">
        <f t="shared" si="2087"/>
        <v>78.854687162611526</v>
      </c>
      <c r="P1018">
        <f t="shared" si="2088"/>
        <v>11.145312837388477</v>
      </c>
      <c r="R1018">
        <f t="shared" si="2102"/>
        <v>-4.4798622846586422</v>
      </c>
      <c r="T1018">
        <f t="shared" si="2093"/>
        <v>11.127860762851828</v>
      </c>
      <c r="V1018">
        <f t="shared" si="2103"/>
        <v>0</v>
      </c>
    </row>
    <row r="1019" spans="1:22" x14ac:dyDescent="0.2">
      <c r="A1019">
        <f t="shared" si="2089"/>
        <v>0.5</v>
      </c>
      <c r="B1019">
        <f t="shared" si="2094"/>
        <v>0.43037101350197171</v>
      </c>
      <c r="C1019">
        <f t="shared" si="2095"/>
        <v>0.2545207078751856</v>
      </c>
      <c r="D1019">
        <f t="shared" si="2090"/>
        <v>-0.49999999999999989</v>
      </c>
      <c r="E1019">
        <f t="shared" si="2096"/>
        <v>0.43037101350197177</v>
      </c>
      <c r="F1019">
        <f t="shared" si="2097"/>
        <v>0.25452070787518566</v>
      </c>
      <c r="G1019">
        <f t="shared" si="2091"/>
        <v>0.5</v>
      </c>
      <c r="H1019">
        <f t="shared" si="2098"/>
        <v>-0.43037101350197171</v>
      </c>
      <c r="I1019">
        <f t="shared" si="2099"/>
        <v>-0.2545207078751856</v>
      </c>
      <c r="J1019">
        <f t="shared" si="2092"/>
        <v>0.49999999999999989</v>
      </c>
      <c r="K1019">
        <f t="shared" si="2100"/>
        <v>0.43037101350197177</v>
      </c>
      <c r="L1019">
        <f t="shared" si="2101"/>
        <v>0.25452070787518566</v>
      </c>
      <c r="N1019">
        <v>30.6</v>
      </c>
      <c r="O1019">
        <f t="shared" si="2087"/>
        <v>78.823009882920758</v>
      </c>
      <c r="P1019">
        <f t="shared" si="2088"/>
        <v>11.176990117079244</v>
      </c>
      <c r="R1019">
        <f t="shared" si="2102"/>
        <v>-4.4661840209986732</v>
      </c>
      <c r="T1019">
        <f t="shared" si="2093"/>
        <v>11.159538042542595</v>
      </c>
      <c r="V1019">
        <f t="shared" si="2103"/>
        <v>0</v>
      </c>
    </row>
    <row r="1020" spans="1:22" x14ac:dyDescent="0.2">
      <c r="A1020">
        <f t="shared" si="2089"/>
        <v>0.5</v>
      </c>
      <c r="B1020">
        <f t="shared" si="2094"/>
        <v>0.42992613579843669</v>
      </c>
      <c r="C1020">
        <f t="shared" si="2095"/>
        <v>0.25527145895580278</v>
      </c>
      <c r="D1020">
        <f t="shared" si="2090"/>
        <v>-0.49999999999999989</v>
      </c>
      <c r="E1020">
        <f t="shared" si="2096"/>
        <v>0.4299261357984368</v>
      </c>
      <c r="F1020">
        <f t="shared" si="2097"/>
        <v>0.25527145895580283</v>
      </c>
      <c r="G1020">
        <f t="shared" si="2091"/>
        <v>0.5</v>
      </c>
      <c r="H1020">
        <f t="shared" si="2098"/>
        <v>-0.42992613579843669</v>
      </c>
      <c r="I1020">
        <f t="shared" si="2099"/>
        <v>-0.25527145895580278</v>
      </c>
      <c r="J1020">
        <f t="shared" si="2092"/>
        <v>0.49999999999999989</v>
      </c>
      <c r="K1020">
        <f t="shared" si="2100"/>
        <v>0.4299261357984368</v>
      </c>
      <c r="L1020">
        <f t="shared" si="2101"/>
        <v>0.25527145895580283</v>
      </c>
      <c r="N1020">
        <v>30.7</v>
      </c>
      <c r="O1020">
        <f t="shared" si="2087"/>
        <v>78.791404415633863</v>
      </c>
      <c r="P1020">
        <f t="shared" si="2088"/>
        <v>11.20859558436613</v>
      </c>
      <c r="R1020">
        <f t="shared" si="2102"/>
        <v>-4.4525043289883453</v>
      </c>
      <c r="T1020">
        <f t="shared" si="2093"/>
        <v>11.19114350982948</v>
      </c>
      <c r="V1020">
        <f t="shared" si="2103"/>
        <v>0</v>
      </c>
    </row>
    <row r="1021" spans="1:22" x14ac:dyDescent="0.2">
      <c r="A1021">
        <f t="shared" si="2089"/>
        <v>0.5</v>
      </c>
      <c r="B1021">
        <f t="shared" si="2094"/>
        <v>0.42947994846533216</v>
      </c>
      <c r="C1021">
        <f t="shared" si="2095"/>
        <v>0.25602143243528569</v>
      </c>
      <c r="D1021">
        <f t="shared" si="2090"/>
        <v>-0.49999999999999989</v>
      </c>
      <c r="E1021">
        <f t="shared" si="2096"/>
        <v>0.42947994846533222</v>
      </c>
      <c r="F1021">
        <f t="shared" si="2097"/>
        <v>0.25602143243528575</v>
      </c>
      <c r="G1021">
        <f t="shared" si="2091"/>
        <v>0.5</v>
      </c>
      <c r="H1021">
        <f t="shared" si="2098"/>
        <v>-0.42947994846533216</v>
      </c>
      <c r="I1021">
        <f t="shared" si="2099"/>
        <v>-0.25602143243528569</v>
      </c>
      <c r="J1021">
        <f t="shared" si="2092"/>
        <v>0.49999999999999989</v>
      </c>
      <c r="K1021">
        <f t="shared" si="2100"/>
        <v>0.42947994846533222</v>
      </c>
      <c r="L1021">
        <f t="shared" si="2101"/>
        <v>0.25602143243528575</v>
      </c>
      <c r="N1021">
        <v>30.8</v>
      </c>
      <c r="O1021">
        <f t="shared" si="2087"/>
        <v>78.7598709028575</v>
      </c>
      <c r="P1021">
        <f t="shared" si="2088"/>
        <v>11.240129097142507</v>
      </c>
      <c r="R1021">
        <f t="shared" si="2102"/>
        <v>-4.4388234377541735</v>
      </c>
      <c r="T1021">
        <f t="shared" si="2093"/>
        <v>11.222677022605858</v>
      </c>
      <c r="V1021">
        <f t="shared" si="2103"/>
        <v>0</v>
      </c>
    </row>
    <row r="1022" spans="1:22" x14ac:dyDescent="0.2">
      <c r="A1022">
        <f t="shared" si="2089"/>
        <v>0.5</v>
      </c>
      <c r="B1022">
        <f t="shared" si="2094"/>
        <v>0.42903245286182218</v>
      </c>
      <c r="C1022">
        <f t="shared" si="2095"/>
        <v>0.25677062602908496</v>
      </c>
      <c r="D1022">
        <f t="shared" si="2090"/>
        <v>-0.49999999999999989</v>
      </c>
      <c r="E1022">
        <f t="shared" si="2096"/>
        <v>0.42903245286182223</v>
      </c>
      <c r="F1022">
        <f t="shared" si="2097"/>
        <v>0.25677062602908501</v>
      </c>
      <c r="G1022">
        <f t="shared" si="2091"/>
        <v>0.5</v>
      </c>
      <c r="H1022">
        <f t="shared" si="2098"/>
        <v>-0.42903245286182218</v>
      </c>
      <c r="I1022">
        <f t="shared" si="2099"/>
        <v>-0.25677062602908496</v>
      </c>
      <c r="J1022">
        <f t="shared" si="2092"/>
        <v>0.49999999999999989</v>
      </c>
      <c r="K1022">
        <f t="shared" si="2100"/>
        <v>0.42903245286182223</v>
      </c>
      <c r="L1022">
        <f t="shared" si="2101"/>
        <v>0.25677062602908501</v>
      </c>
      <c r="N1022">
        <v>30.9</v>
      </c>
      <c r="O1022">
        <f t="shared" si="2087"/>
        <v>78.728409484831914</v>
      </c>
      <c r="P1022">
        <f t="shared" si="2088"/>
        <v>11.27159051516808</v>
      </c>
      <c r="R1022">
        <f t="shared" si="2102"/>
        <v>-4.4251415751450622</v>
      </c>
      <c r="T1022">
        <f t="shared" si="2093"/>
        <v>11.254138440631431</v>
      </c>
      <c r="V1022">
        <f t="shared" si="2103"/>
        <v>0</v>
      </c>
    </row>
    <row r="1023" spans="1:22" x14ac:dyDescent="0.2">
      <c r="A1023">
        <f t="shared" si="2089"/>
        <v>0.5</v>
      </c>
      <c r="B1023">
        <f t="shared" si="2094"/>
        <v>0.42858365035105611</v>
      </c>
      <c r="C1023">
        <f t="shared" si="2095"/>
        <v>0.25751903745502708</v>
      </c>
      <c r="D1023">
        <f t="shared" si="2090"/>
        <v>-0.49999999999999989</v>
      </c>
      <c r="E1023">
        <f t="shared" si="2096"/>
        <v>0.42858365035105617</v>
      </c>
      <c r="F1023">
        <f t="shared" si="2097"/>
        <v>0.25751903745502708</v>
      </c>
      <c r="G1023">
        <f t="shared" si="2091"/>
        <v>0.5</v>
      </c>
      <c r="H1023">
        <f t="shared" si="2098"/>
        <v>-0.42858365035105611</v>
      </c>
      <c r="I1023">
        <f t="shared" si="2099"/>
        <v>-0.25751903745502708</v>
      </c>
      <c r="J1023">
        <f t="shared" si="2092"/>
        <v>0.49999999999999989</v>
      </c>
      <c r="K1023">
        <f t="shared" si="2100"/>
        <v>0.42858365035105617</v>
      </c>
      <c r="L1023">
        <f t="shared" si="2101"/>
        <v>0.25751903745502708</v>
      </c>
      <c r="N1023">
        <v>31</v>
      </c>
      <c r="O1023">
        <f t="shared" si="2087"/>
        <v>78.697020299934479</v>
      </c>
      <c r="P1023">
        <f t="shared" si="2088"/>
        <v>11.302979700065531</v>
      </c>
      <c r="R1023">
        <f t="shared" si="2102"/>
        <v>-4.4114589677288762</v>
      </c>
      <c r="T1023">
        <f t="shared" si="2093"/>
        <v>11.285527625528882</v>
      </c>
      <c r="V1023">
        <f t="shared" si="2103"/>
        <v>0</v>
      </c>
    </row>
    <row r="1024" spans="1:22" x14ac:dyDescent="0.2">
      <c r="A1024">
        <f t="shared" si="2089"/>
        <v>0.5</v>
      </c>
      <c r="B1024">
        <f t="shared" si="2094"/>
        <v>0.42813354230016404</v>
      </c>
      <c r="C1024">
        <f t="shared" si="2095"/>
        <v>0.25826666443332091</v>
      </c>
      <c r="D1024">
        <f t="shared" si="2090"/>
        <v>-0.49999999999999989</v>
      </c>
      <c r="E1024">
        <f t="shared" si="2096"/>
        <v>0.42813354230016409</v>
      </c>
      <c r="F1024">
        <f t="shared" si="2097"/>
        <v>0.25826666443332091</v>
      </c>
      <c r="G1024">
        <f t="shared" si="2091"/>
        <v>0.5</v>
      </c>
      <c r="H1024">
        <f t="shared" si="2098"/>
        <v>-0.42813354230016404</v>
      </c>
      <c r="I1024">
        <f t="shared" si="2099"/>
        <v>-0.25826666443332091</v>
      </c>
      <c r="J1024">
        <f t="shared" si="2092"/>
        <v>0.49999999999999989</v>
      </c>
      <c r="K1024">
        <f t="shared" si="2100"/>
        <v>0.42813354230016409</v>
      </c>
      <c r="L1024">
        <f t="shared" si="2101"/>
        <v>0.25826666443332091</v>
      </c>
      <c r="N1024">
        <v>31.1</v>
      </c>
      <c r="O1024">
        <f t="shared" si="2087"/>
        <v>78.665703484683121</v>
      </c>
      <c r="P1024">
        <f t="shared" si="2088"/>
        <v>11.334296515316883</v>
      </c>
      <c r="R1024">
        <f t="shared" si="2102"/>
        <v>-4.3977758407893184</v>
      </c>
      <c r="T1024">
        <f t="shared" si="2093"/>
        <v>11.316844440780233</v>
      </c>
      <c r="V1024">
        <f t="shared" si="2103"/>
        <v>0</v>
      </c>
    </row>
    <row r="1025" spans="1:22" x14ac:dyDescent="0.2">
      <c r="A1025">
        <f t="shared" si="2089"/>
        <v>0.5</v>
      </c>
      <c r="B1025">
        <f t="shared" si="2094"/>
        <v>0.42768213008025319</v>
      </c>
      <c r="C1025">
        <f t="shared" si="2095"/>
        <v>0.25901350468656503</v>
      </c>
      <c r="D1025">
        <f t="shared" si="2090"/>
        <v>-0.49999999999999989</v>
      </c>
      <c r="E1025">
        <f t="shared" si="2096"/>
        <v>0.4276821300802533</v>
      </c>
      <c r="F1025">
        <f t="shared" si="2097"/>
        <v>0.25901350468656509</v>
      </c>
      <c r="G1025">
        <f t="shared" si="2091"/>
        <v>0.5</v>
      </c>
      <c r="H1025">
        <f t="shared" si="2098"/>
        <v>-0.42768213008025319</v>
      </c>
      <c r="I1025">
        <f t="shared" si="2099"/>
        <v>-0.25901350468656503</v>
      </c>
      <c r="J1025">
        <f t="shared" si="2092"/>
        <v>0.49999999999999989</v>
      </c>
      <c r="K1025">
        <f t="shared" si="2100"/>
        <v>0.4276821300802533</v>
      </c>
      <c r="L1025">
        <f t="shared" si="2101"/>
        <v>0.25901350468656509</v>
      </c>
      <c r="N1025">
        <v>31.2</v>
      </c>
      <c r="O1025">
        <f t="shared" si="2087"/>
        <v>78.63445917373997</v>
      </c>
      <c r="P1025">
        <f t="shared" si="2088"/>
        <v>11.365540826260045</v>
      </c>
      <c r="R1025">
        <f t="shared" si="2102"/>
        <v>-4.3840924183226697</v>
      </c>
      <c r="T1025">
        <f t="shared" si="2093"/>
        <v>11.348088751723395</v>
      </c>
      <c r="V1025">
        <f t="shared" si="2103"/>
        <v>0</v>
      </c>
    </row>
    <row r="1026" spans="1:22" x14ac:dyDescent="0.2">
      <c r="A1026">
        <f t="shared" si="2089"/>
        <v>0.5</v>
      </c>
      <c r="B1026">
        <f t="shared" si="2094"/>
        <v>0.42722941506640366</v>
      </c>
      <c r="C1026">
        <f t="shared" si="2095"/>
        <v>0.25975955593975464</v>
      </c>
      <c r="D1026">
        <f t="shared" si="2090"/>
        <v>-0.49999999999999989</v>
      </c>
      <c r="E1026">
        <f t="shared" si="2096"/>
        <v>0.42722941506640372</v>
      </c>
      <c r="F1026">
        <f t="shared" si="2097"/>
        <v>0.25975955593975469</v>
      </c>
      <c r="G1026">
        <f t="shared" si="2091"/>
        <v>0.5</v>
      </c>
      <c r="H1026">
        <f t="shared" si="2098"/>
        <v>-0.42722941506640366</v>
      </c>
      <c r="I1026">
        <f t="shared" si="2099"/>
        <v>-0.25975955593975464</v>
      </c>
      <c r="J1026">
        <f t="shared" si="2092"/>
        <v>0.49999999999999989</v>
      </c>
      <c r="K1026">
        <f t="shared" si="2100"/>
        <v>0.42722941506640372</v>
      </c>
      <c r="L1026">
        <f t="shared" si="2101"/>
        <v>0.25975955593975469</v>
      </c>
      <c r="N1026">
        <v>31.3</v>
      </c>
      <c r="O1026">
        <f t="shared" si="2087"/>
        <v>78.603287499915041</v>
      </c>
      <c r="P1026">
        <f t="shared" si="2088"/>
        <v>11.396712500084959</v>
      </c>
      <c r="R1026">
        <f t="shared" si="2102"/>
        <v>-4.3704089230349439</v>
      </c>
      <c r="T1026">
        <f t="shared" si="2093"/>
        <v>11.37926042554831</v>
      </c>
      <c r="V1026">
        <f t="shared" si="2103"/>
        <v>0</v>
      </c>
    </row>
    <row r="1027" spans="1:22" x14ac:dyDescent="0.2">
      <c r="A1027">
        <f t="shared" si="2089"/>
        <v>0.5</v>
      </c>
      <c r="B1027">
        <f t="shared" si="2094"/>
        <v>0.42677539863766362</v>
      </c>
      <c r="C1027">
        <f t="shared" si="2095"/>
        <v>0.26050481592028812</v>
      </c>
      <c r="D1027">
        <f t="shared" si="2090"/>
        <v>-0.49999999999999989</v>
      </c>
      <c r="E1027">
        <f t="shared" si="2096"/>
        <v>0.42677539863766367</v>
      </c>
      <c r="F1027">
        <f t="shared" si="2097"/>
        <v>0.26050481592028818</v>
      </c>
      <c r="G1027">
        <f t="shared" si="2091"/>
        <v>0.5</v>
      </c>
      <c r="H1027">
        <f t="shared" si="2098"/>
        <v>-0.42677539863766362</v>
      </c>
      <c r="I1027">
        <f t="shared" si="2099"/>
        <v>-0.26050481592028812</v>
      </c>
      <c r="J1027">
        <f t="shared" si="2092"/>
        <v>0.49999999999999989</v>
      </c>
      <c r="K1027">
        <f t="shared" si="2100"/>
        <v>0.42677539863766367</v>
      </c>
      <c r="L1027">
        <f t="shared" si="2101"/>
        <v>0.26050481592028818</v>
      </c>
      <c r="N1027">
        <v>31.4</v>
      </c>
      <c r="O1027">
        <f t="shared" si="2087"/>
        <v>78.572188594170129</v>
      </c>
      <c r="P1027">
        <f t="shared" si="2088"/>
        <v>11.427811405829862</v>
      </c>
      <c r="R1027">
        <f t="shared" si="2102"/>
        <v>-4.3567255763389738</v>
      </c>
      <c r="T1027">
        <f t="shared" si="2093"/>
        <v>11.410359331293213</v>
      </c>
      <c r="V1027">
        <f t="shared" si="2103"/>
        <v>0</v>
      </c>
    </row>
    <row r="1028" spans="1:22" x14ac:dyDescent="0.2">
      <c r="A1028">
        <f t="shared" si="2089"/>
        <v>0.5</v>
      </c>
      <c r="B1028">
        <f t="shared" si="2094"/>
        <v>0.42632008217704603</v>
      </c>
      <c r="C1028">
        <f t="shared" si="2095"/>
        <v>0.26124928235797434</v>
      </c>
      <c r="D1028">
        <f t="shared" si="2090"/>
        <v>-0.49999999999999989</v>
      </c>
      <c r="E1028">
        <f t="shared" si="2096"/>
        <v>0.42632008217704609</v>
      </c>
      <c r="F1028">
        <f t="shared" si="2097"/>
        <v>0.2612492823579744</v>
      </c>
      <c r="G1028">
        <f t="shared" si="2091"/>
        <v>0.5</v>
      </c>
      <c r="H1028">
        <f t="shared" si="2098"/>
        <v>-0.42632008217704603</v>
      </c>
      <c r="I1028">
        <f t="shared" si="2099"/>
        <v>-0.26124928235797434</v>
      </c>
      <c r="J1028">
        <f t="shared" si="2092"/>
        <v>0.49999999999999989</v>
      </c>
      <c r="K1028">
        <f t="shared" si="2100"/>
        <v>0.42632008217704609</v>
      </c>
      <c r="L1028">
        <f t="shared" si="2101"/>
        <v>0.2612492823579744</v>
      </c>
      <c r="N1028">
        <v>31.5</v>
      </c>
      <c r="O1028">
        <f t="shared" si="2087"/>
        <v>78.541162585622502</v>
      </c>
      <c r="P1028">
        <f t="shared" si="2088"/>
        <v>11.458837414377486</v>
      </c>
      <c r="R1028">
        <f t="shared" si="2102"/>
        <v>-4.3430425983516034</v>
      </c>
      <c r="T1028">
        <f t="shared" si="2093"/>
        <v>11.441385339840837</v>
      </c>
      <c r="V1028">
        <f t="shared" si="2103"/>
        <v>0</v>
      </c>
    </row>
    <row r="1029" spans="1:22" x14ac:dyDescent="0.2">
      <c r="A1029">
        <f t="shared" si="2089"/>
        <v>0.5</v>
      </c>
      <c r="B1029">
        <f t="shared" si="2094"/>
        <v>0.42586346707152378</v>
      </c>
      <c r="C1029">
        <f t="shared" si="2095"/>
        <v>0.2619929529850395</v>
      </c>
      <c r="D1029">
        <f t="shared" si="2090"/>
        <v>-0.49999999999999989</v>
      </c>
      <c r="E1029">
        <f t="shared" si="2096"/>
        <v>0.42586346707152384</v>
      </c>
      <c r="F1029">
        <f t="shared" si="2097"/>
        <v>0.26199295298503955</v>
      </c>
      <c r="G1029">
        <f t="shared" si="2091"/>
        <v>0.5</v>
      </c>
      <c r="H1029">
        <f t="shared" si="2098"/>
        <v>-0.42586346707152378</v>
      </c>
      <c r="I1029">
        <f t="shared" si="2099"/>
        <v>-0.2619929529850395</v>
      </c>
      <c r="J1029">
        <f t="shared" si="2092"/>
        <v>0.49999999999999989</v>
      </c>
      <c r="K1029">
        <f t="shared" si="2100"/>
        <v>0.42586346707152384</v>
      </c>
      <c r="L1029">
        <f t="shared" si="2101"/>
        <v>0.26199295298503955</v>
      </c>
      <c r="N1029">
        <v>31.6</v>
      </c>
      <c r="O1029">
        <f t="shared" si="2087"/>
        <v>78.510209601549207</v>
      </c>
      <c r="P1029">
        <f t="shared" si="2088"/>
        <v>11.489790398450788</v>
      </c>
      <c r="R1029">
        <f t="shared" si="2102"/>
        <v>-4.3293602078913143</v>
      </c>
      <c r="T1029">
        <f t="shared" si="2093"/>
        <v>11.472338323914139</v>
      </c>
      <c r="V1029">
        <f t="shared" si="2103"/>
        <v>0</v>
      </c>
    </row>
    <row r="1030" spans="1:22" x14ac:dyDescent="0.2">
      <c r="A1030">
        <f t="shared" si="2089"/>
        <v>0.5</v>
      </c>
      <c r="B1030">
        <f t="shared" si="2094"/>
        <v>0.42540555471202551</v>
      </c>
      <c r="C1030">
        <f t="shared" si="2095"/>
        <v>0.26273582553613384</v>
      </c>
      <c r="D1030">
        <f t="shared" si="2090"/>
        <v>-0.49999999999999989</v>
      </c>
      <c r="E1030">
        <f t="shared" si="2096"/>
        <v>0.42540555471202562</v>
      </c>
      <c r="F1030">
        <f t="shared" si="2097"/>
        <v>0.26273582553613389</v>
      </c>
      <c r="G1030">
        <f t="shared" si="2091"/>
        <v>0.5</v>
      </c>
      <c r="H1030">
        <f t="shared" si="2098"/>
        <v>-0.42540555471202551</v>
      </c>
      <c r="I1030">
        <f t="shared" si="2099"/>
        <v>-0.26273582553613384</v>
      </c>
      <c r="J1030">
        <f t="shared" si="2092"/>
        <v>0.49999999999999989</v>
      </c>
      <c r="K1030">
        <f t="shared" si="2100"/>
        <v>0.42540555471202562</v>
      </c>
      <c r="L1030">
        <f t="shared" si="2101"/>
        <v>0.26273582553613389</v>
      </c>
      <c r="N1030">
        <v>31.7</v>
      </c>
      <c r="O1030">
        <f t="shared" si="2087"/>
        <v>78.479329767390823</v>
      </c>
      <c r="P1030">
        <f t="shared" si="2088"/>
        <v>11.520670232609179</v>
      </c>
      <c r="R1030">
        <f t="shared" si="2102"/>
        <v>-4.3156786224754544</v>
      </c>
      <c r="T1030">
        <f t="shared" si="2093"/>
        <v>11.50321815807253</v>
      </c>
      <c r="V1030">
        <f t="shared" si="2103"/>
        <v>0</v>
      </c>
    </row>
    <row r="1031" spans="1:22" x14ac:dyDescent="0.2">
      <c r="A1031">
        <f t="shared" si="2089"/>
        <v>0.5</v>
      </c>
      <c r="B1031">
        <f t="shared" si="2094"/>
        <v>0.42494634649343194</v>
      </c>
      <c r="C1031">
        <f t="shared" si="2095"/>
        <v>0.26347789774833874</v>
      </c>
      <c r="D1031">
        <f t="shared" si="2090"/>
        <v>-0.49999999999999989</v>
      </c>
      <c r="E1031">
        <f t="shared" si="2096"/>
        <v>0.42494634649343205</v>
      </c>
      <c r="F1031">
        <f t="shared" si="2097"/>
        <v>0.2634778977483388</v>
      </c>
      <c r="G1031">
        <f t="shared" si="2091"/>
        <v>0.5</v>
      </c>
      <c r="H1031">
        <f t="shared" si="2098"/>
        <v>-0.42494634649343194</v>
      </c>
      <c r="I1031">
        <f t="shared" si="2099"/>
        <v>-0.26347789774833874</v>
      </c>
      <c r="J1031">
        <f t="shared" si="2092"/>
        <v>0.49999999999999989</v>
      </c>
      <c r="K1031">
        <f t="shared" si="2100"/>
        <v>0.42494634649343205</v>
      </c>
      <c r="L1031">
        <f t="shared" si="2101"/>
        <v>0.2634778977483388</v>
      </c>
      <c r="N1031">
        <v>31.8</v>
      </c>
      <c r="O1031">
        <f t="shared" si="2087"/>
        <v>78.448523206755894</v>
      </c>
      <c r="P1031">
        <f t="shared" si="2088"/>
        <v>11.551476793244113</v>
      </c>
      <c r="R1031">
        <f t="shared" si="2102"/>
        <v>-4.3019980583180963</v>
      </c>
      <c r="T1031">
        <f t="shared" si="2093"/>
        <v>11.534024718707464</v>
      </c>
      <c r="V1031">
        <f t="shared" si="2103"/>
        <v>0</v>
      </c>
    </row>
    <row r="1032" spans="1:22" x14ac:dyDescent="0.2">
      <c r="A1032">
        <f t="shared" si="2089"/>
        <v>0.5</v>
      </c>
      <c r="B1032">
        <f t="shared" si="2094"/>
        <v>0.42448584381457066</v>
      </c>
      <c r="C1032">
        <f t="shared" si="2095"/>
        <v>0.26421916736117351</v>
      </c>
      <c r="D1032">
        <f t="shared" si="2090"/>
        <v>-0.49999999999999989</v>
      </c>
      <c r="E1032">
        <f t="shared" si="2096"/>
        <v>0.42448584381457077</v>
      </c>
      <c r="F1032">
        <f t="shared" si="2097"/>
        <v>0.26421916736117357</v>
      </c>
      <c r="G1032">
        <f t="shared" si="2091"/>
        <v>0.5</v>
      </c>
      <c r="H1032">
        <f t="shared" si="2098"/>
        <v>-0.42448584381457066</v>
      </c>
      <c r="I1032">
        <f t="shared" si="2099"/>
        <v>-0.26421916736117351</v>
      </c>
      <c r="J1032">
        <f t="shared" si="2092"/>
        <v>0.49999999999999989</v>
      </c>
      <c r="K1032">
        <f t="shared" si="2100"/>
        <v>0.42448584381457077</v>
      </c>
      <c r="L1032">
        <f t="shared" si="2101"/>
        <v>0.26421916736117357</v>
      </c>
      <c r="N1032">
        <v>31.9</v>
      </c>
      <c r="O1032">
        <f t="shared" si="2087"/>
        <v>78.41779004142515</v>
      </c>
      <c r="P1032">
        <f t="shared" si="2088"/>
        <v>11.582209958574875</v>
      </c>
      <c r="R1032">
        <f t="shared" si="2102"/>
        <v>-4.2883187303277737</v>
      </c>
      <c r="T1032">
        <f t="shared" si="2093"/>
        <v>11.564757884038226</v>
      </c>
      <c r="V1032">
        <f t="shared" si="2103"/>
        <v>0</v>
      </c>
    </row>
    <row r="1033" spans="1:22" x14ac:dyDescent="0.2">
      <c r="A1033">
        <f t="shared" si="2089"/>
        <v>0.5</v>
      </c>
      <c r="B1033">
        <f t="shared" si="2094"/>
        <v>0.42402404807821287</v>
      </c>
      <c r="C1033">
        <f t="shared" si="2095"/>
        <v>0.26495963211660239</v>
      </c>
      <c r="D1033">
        <f t="shared" si="2090"/>
        <v>-0.49999999999999989</v>
      </c>
      <c r="E1033">
        <f t="shared" si="2096"/>
        <v>0.42402404807821292</v>
      </c>
      <c r="F1033">
        <f t="shared" si="2097"/>
        <v>0.26495963211660245</v>
      </c>
      <c r="G1033">
        <f t="shared" si="2091"/>
        <v>0.5</v>
      </c>
      <c r="H1033">
        <f t="shared" si="2098"/>
        <v>-0.42402404807821287</v>
      </c>
      <c r="I1033">
        <f t="shared" si="2099"/>
        <v>-0.26495963211660239</v>
      </c>
      <c r="J1033">
        <f t="shared" si="2092"/>
        <v>0.49999999999999989</v>
      </c>
      <c r="K1033">
        <f t="shared" si="2100"/>
        <v>0.42402404807821292</v>
      </c>
      <c r="L1033">
        <f t="shared" si="2101"/>
        <v>0.26495963211660245</v>
      </c>
      <c r="N1033">
        <v>32</v>
      </c>
      <c r="O1033">
        <f t="shared" ref="O1033:O1096" si="2104">(DEGREES(ACOS(((-(((SUMPRODUCT(G1033:I1033,$I$21:$K$21))*(SUMPRODUCT(G1033:I1033,$I$23:$K$23))-(SUMPRODUCT(J1033:L1033,$I$21:$K$21))*(SUMPRODUCT(J1033:L1033,$I$23:$K$23)))-((SUMPRODUCT(A1033:C1033,$I$21:$K$21))*(SUMPRODUCT(A1033:C1033,$I$23:$K$23))-(SUMPRODUCT(D1033:F1033,$I$21:$K$21))*(SUMPRODUCT(D1033:F1033,$I$23:$K$23))))*(((SUMPRODUCT(G1033:I1033,$I$21:$K$21))*(SUMPRODUCT(G1033:I1033,$I$23:$K$23))+(SUMPRODUCT(J1033:L1033,$I$21:$K$21))*(SUMPRODUCT(J1033:L1033,$I$23:$K$23)))-((SUMPRODUCT(A1033:C1033,$I$21:$K$21))*(SUMPRODUCT(A1033:C1033,$I$23:$K$23))+(SUMPRODUCT(D1033:F1033,$I$21:$K$21))*(SUMPRODUCT(D1033:F1033,$I$23:$K$23)))))-((((SUMPRODUCT(A1033:C1033,$I$21:$K$21))*(SUMPRODUCT(D1033:F1033,$I$23:$K$23))+(SUMPRODUCT(A1033:C1033,$I$23:$K$23))*(SUMPRODUCT(D1033:F1033,$I$21:$K$21)))-((SUMPRODUCT(G1033:I1033,$I$21:$K$21))*(SUMPRODUCT(J1033:L1033,$I$23:$K$23))+(SUMPRODUCT(G1033:I1033,$I$23:$K$23))*(SUMPRODUCT(J1033:L1033,$I$21:$K$21))))*(SQRT(((((SUMPRODUCT(G1033:I1033,$I$21:$K$21))*(SUMPRODUCT(G1033:I1033,$I$23:$K$23))-(SUMPRODUCT(J1033:L1033,$I$21:$K$21))*(SUMPRODUCT(J1033:L1033,$I$23:$K$23)))-((SUMPRODUCT(A1033:C1033,$I$21:$K$21))*(SUMPRODUCT(A1033:C1033,$I$23:$K$23))-(SUMPRODUCT(D1033:F1033,$I$21:$K$21))*(SUMPRODUCT(D1033:F1033,$I$23:$K$23))))^2)+((((SUMPRODUCT(A1033:C1033,$I$21:$K$21))*(SUMPRODUCT(D1033:F1033,$I$23:$K$23))+(SUMPRODUCT(A1033:C1033,$I$23:$K$23))*(SUMPRODUCT(D1033:F1033,$I$21:$K$21)))-((SUMPRODUCT(G1033:I1033,$I$21:$K$21))*(SUMPRODUCT(J1033:L1033,$I$23:$K$23))+(SUMPRODUCT(G1033:I1033,$I$23:$K$23))*(SUMPRODUCT(J1033:L1033,$I$21:$K$21))))^2)-((((SUMPRODUCT(G1033:I1033,$I$21:$K$21))*(SUMPRODUCT(G1033:I1033,$I$23:$K$23))+(SUMPRODUCT(J1033:L1033,$I$21:$K$21))*(SUMPRODUCT(J1033:L1033,$I$23:$K$23)))-((SUMPRODUCT(A1033:C1033,$I$21:$K$21))*(SUMPRODUCT(A1033:C1033,$I$23:$K$23))+(SUMPRODUCT(D1033:F1033,$I$21:$K$21))*(SUMPRODUCT(D1033:F1033,$I$23:$K$23))))^2)))))/(((((SUMPRODUCT(G1033:I1033,$I$21:$K$21))*(SUMPRODUCT(G1033:I1033,$I$23:$K$23))-(SUMPRODUCT(J1033:L1033,$I$21:$K$21))*(SUMPRODUCT(J1033:L1033,$I$23:$K$23)))-((SUMPRODUCT(A1033:C1033,$I$21:$K$21))*(SUMPRODUCT(A1033:C1033,$I$23:$K$23))-(SUMPRODUCT(D1033:F1033,$I$21:$K$21))*(SUMPRODUCT(D1033:F1033,$I$23:$K$23))))^2)+((((SUMPRODUCT(A1033:C1033,$I$21:$K$21))*(SUMPRODUCT(D1033:F1033,$I$23:$K$23))+(SUMPRODUCT(A1033:C1033,$I$23:$K$23))*(SUMPRODUCT(D1033:F1033,$I$21:$K$21)))-((SUMPRODUCT(G1033:I1033,$I$21:$K$21))*(SUMPRODUCT(J1033:L1033,$I$23:$K$23))+(SUMPRODUCT(G1033:I1033,$I$23:$K$23))*(SUMPRODUCT(J1033:L1033,$I$21:$K$21))))^2)))))/2</f>
        <v>78.38713039135574</v>
      </c>
      <c r="P1033">
        <f t="shared" ref="P1033:P1096" si="2105">(DEGREES(ACOS(((-(((SUMPRODUCT(G1033:I1033,$I$21:$K$21))*(SUMPRODUCT(G1033:I1033,$I$23:$K$23))-(SUMPRODUCT(J1033:L1033,$I$21:$K$21))*(SUMPRODUCT(J1033:L1033,$I$23:$K$23)))-((SUMPRODUCT(A1033:C1033,$I$21:$K$21))*(SUMPRODUCT(A1033:C1033,$I$23:$K$23))-(SUMPRODUCT(D1033:F1033,$I$21:$K$21))*(SUMPRODUCT(D1033:F1033,$I$23:$K$23))))*(((SUMPRODUCT(G1033:I1033,$I$21:$K$21))*(SUMPRODUCT(G1033:I1033,$I$23:$K$23))+(SUMPRODUCT(J1033:L1033,$I$21:$K$21))*(SUMPRODUCT(J1033:L1033,$I$23:$K$23)))-((SUMPRODUCT(A1033:C1033,$I$21:$K$21))*(SUMPRODUCT(A1033:C1033,$I$23:$K$23))+(SUMPRODUCT(D1033:F1033,$I$21:$K$21))*(SUMPRODUCT(D1033:F1033,$I$23:$K$23)))))+((((SUMPRODUCT(A1033:C1033,$I$21:$K$21))*(SUMPRODUCT(D1033:F1033,$I$23:$K$23))+(SUMPRODUCT(A1033:C1033,$I$23:$K$23))*(SUMPRODUCT(D1033:F1033,$I$21:$K$21)))-((SUMPRODUCT(G1033:I1033,$I$21:$K$21))*(SUMPRODUCT(J1033:L1033,$I$23:$K$23))+(SUMPRODUCT(G1033:I1033,$I$23:$K$23))*(SUMPRODUCT(J1033:L1033,$I$21:$K$21))))*(SQRT(((((SUMPRODUCT(G1033:I1033,$I$21:$K$21))*(SUMPRODUCT(G1033:I1033,$I$23:$K$23))-(SUMPRODUCT(J1033:L1033,$I$21:$K$21))*(SUMPRODUCT(J1033:L1033,$I$23:$K$23)))-((SUMPRODUCT(A1033:C1033,$I$21:$K$21))*(SUMPRODUCT(A1033:C1033,$I$23:$K$23))-(SUMPRODUCT(D1033:F1033,$I$21:$K$21))*(SUMPRODUCT(D1033:F1033,$I$23:$K$23))))^2)+((((SUMPRODUCT(A1033:C1033,$I$21:$K$21))*(SUMPRODUCT(D1033:F1033,$I$23:$K$23))+(SUMPRODUCT(A1033:C1033,$I$23:$K$23))*(SUMPRODUCT(D1033:F1033,$I$21:$K$21)))-((SUMPRODUCT(G1033:I1033,$I$21:$K$21))*(SUMPRODUCT(J1033:L1033,$I$23:$K$23))+(SUMPRODUCT(G1033:I1033,$I$23:$K$23))*(SUMPRODUCT(J1033:L1033,$I$21:$K$21))))^2)-((((SUMPRODUCT(G1033:I1033,$I$21:$K$21))*(SUMPRODUCT(G1033:I1033,$I$23:$K$23))+(SUMPRODUCT(J1033:L1033,$I$21:$K$21))*(SUMPRODUCT(J1033:L1033,$I$23:$K$23)))-((SUMPRODUCT(A1033:C1033,$I$21:$K$21))*(SUMPRODUCT(A1033:C1033,$I$23:$K$23))+(SUMPRODUCT(D1033:F1033,$I$21:$K$21))*(SUMPRODUCT(D1033:F1033,$I$23:$K$23))))^2)))))/(((((SUMPRODUCT(G1033:I1033,$I$21:$K$21))*(SUMPRODUCT(G1033:I1033,$I$23:$K$23))-(SUMPRODUCT(J1033:L1033,$I$21:$K$21))*(SUMPRODUCT(J1033:L1033,$I$23:$K$23)))-((SUMPRODUCT(A1033:C1033,$I$21:$K$21))*(SUMPRODUCT(A1033:C1033,$I$23:$K$23))-(SUMPRODUCT(D1033:F1033,$I$21:$K$21))*(SUMPRODUCT(D1033:F1033,$I$23:$K$23))))^2)+((((SUMPRODUCT(A1033:C1033,$I$21:$K$21))*(SUMPRODUCT(D1033:F1033,$I$23:$K$23))+(SUMPRODUCT(A1033:C1033,$I$23:$K$23))*(SUMPRODUCT(D1033:F1033,$I$21:$K$21)))-((SUMPRODUCT(G1033:I1033,$I$21:$K$21))*(SUMPRODUCT(J1033:L1033,$I$23:$K$23))+(SUMPRODUCT(G1033:I1033,$I$23:$K$23))*(SUMPRODUCT(J1033:L1033,$I$21:$K$21))))^2)))))/2</f>
        <v>11.612869608644269</v>
      </c>
      <c r="R1033">
        <f t="shared" si="2102"/>
        <v>-4.2746408521053016</v>
      </c>
      <c r="T1033">
        <f t="shared" si="2093"/>
        <v>11.59541753410762</v>
      </c>
      <c r="V1033">
        <f t="shared" si="2103"/>
        <v>0</v>
      </c>
    </row>
    <row r="1034" spans="1:22" x14ac:dyDescent="0.2">
      <c r="A1034">
        <f t="shared" ref="A1034:A1097" si="2106">(1/(SQRT(2)))*(COS(RADIANS(45)))</f>
        <v>0.5</v>
      </c>
      <c r="B1034">
        <f t="shared" si="2094"/>
        <v>0.42356096069106847</v>
      </c>
      <c r="C1034">
        <f t="shared" si="2095"/>
        <v>0.26569928975904139</v>
      </c>
      <c r="D1034">
        <f t="shared" ref="D1034:D1097" si="2107">(-((1/(SQRT(2)))*(SIN(RADIANS(45)))))</f>
        <v>-0.49999999999999989</v>
      </c>
      <c r="E1034">
        <f t="shared" si="2096"/>
        <v>0.42356096069106858</v>
      </c>
      <c r="F1034">
        <f t="shared" si="2097"/>
        <v>0.26569928975904145</v>
      </c>
      <c r="G1034">
        <f t="shared" ref="G1034:G1097" si="2108">(1/(SQRT(2)))*(COS(RADIANS(-45)))</f>
        <v>0.5</v>
      </c>
      <c r="H1034">
        <f t="shared" si="2098"/>
        <v>-0.42356096069106847</v>
      </c>
      <c r="I1034">
        <f t="shared" si="2099"/>
        <v>-0.26569928975904139</v>
      </c>
      <c r="J1034">
        <f t="shared" ref="J1034:J1097" si="2109">(-((1/(SQRT(2)))*(SIN(RADIANS(-45)))))</f>
        <v>0.49999999999999989</v>
      </c>
      <c r="K1034">
        <f t="shared" si="2100"/>
        <v>0.42356096069106858</v>
      </c>
      <c r="L1034">
        <f t="shared" si="2101"/>
        <v>0.26569928975904145</v>
      </c>
      <c r="N1034">
        <v>32.1</v>
      </c>
      <c r="O1034">
        <f t="shared" si="2104"/>
        <v>78.356544374685868</v>
      </c>
      <c r="P1034">
        <f t="shared" si="2105"/>
        <v>11.643455625314141</v>
      </c>
      <c r="R1034">
        <f t="shared" si="2102"/>
        <v>-4.2609646359417663</v>
      </c>
      <c r="T1034">
        <f t="shared" ref="T1034:T1097" si="2110">(P1034-$V$2516)</f>
        <v>11.626003550777492</v>
      </c>
      <c r="V1034">
        <f t="shared" si="2103"/>
        <v>0</v>
      </c>
    </row>
    <row r="1035" spans="1:22" x14ac:dyDescent="0.2">
      <c r="A1035">
        <f t="shared" si="2106"/>
        <v>0.5</v>
      </c>
      <c r="B1035">
        <f t="shared" si="2094"/>
        <v>0.42309658306378195</v>
      </c>
      <c r="C1035">
        <f t="shared" si="2095"/>
        <v>0.26643813803536492</v>
      </c>
      <c r="D1035">
        <f t="shared" si="2107"/>
        <v>-0.49999999999999989</v>
      </c>
      <c r="E1035">
        <f t="shared" si="2096"/>
        <v>0.42309658306378201</v>
      </c>
      <c r="F1035">
        <f t="shared" si="2097"/>
        <v>0.26643813803536498</v>
      </c>
      <c r="G1035">
        <f t="shared" si="2108"/>
        <v>0.5</v>
      </c>
      <c r="H1035">
        <f t="shared" si="2098"/>
        <v>-0.42309658306378195</v>
      </c>
      <c r="I1035">
        <f t="shared" si="2099"/>
        <v>-0.26643813803536492</v>
      </c>
      <c r="J1035">
        <f t="shared" si="2109"/>
        <v>0.49999999999999989</v>
      </c>
      <c r="K1035">
        <f t="shared" si="2100"/>
        <v>0.42309658306378201</v>
      </c>
      <c r="L1035">
        <f t="shared" si="2101"/>
        <v>0.26643813803536498</v>
      </c>
      <c r="N1035">
        <v>32.200000000000003</v>
      </c>
      <c r="O1035">
        <f t="shared" si="2104"/>
        <v>78.326032107739252</v>
      </c>
      <c r="P1035">
        <f t="shared" si="2105"/>
        <v>11.673967892260741</v>
      </c>
      <c r="R1035">
        <f t="shared" si="2102"/>
        <v>-4.2472902928168388</v>
      </c>
      <c r="T1035">
        <f t="shared" si="2110"/>
        <v>11.656515817724092</v>
      </c>
      <c r="V1035">
        <f t="shared" si="2103"/>
        <v>0</v>
      </c>
    </row>
    <row r="1036" spans="1:22" x14ac:dyDescent="0.2">
      <c r="A1036">
        <f t="shared" si="2106"/>
        <v>0.5</v>
      </c>
      <c r="B1036">
        <f t="shared" ref="B1036:B1099" si="2111">((1/(SQRT(2)))*(COS(RADIANS(N1036))))*(SIN(RADIANS(45)))</f>
        <v>0.422630916610928</v>
      </c>
      <c r="C1036">
        <f t="shared" ref="C1036:C1099" si="2112">((1/(SQRT(2)))*(SIN(RADIANS(N1036))))*(SIN(RADIANS(45)))</f>
        <v>0.26717617469491306</v>
      </c>
      <c r="D1036">
        <f t="shared" si="2107"/>
        <v>-0.49999999999999989</v>
      </c>
      <c r="E1036">
        <f t="shared" ref="E1036:E1099" si="2113">((1/(SQRT(2)))*(COS(RADIANS(N1036))))*(COS(RADIANS(45)))</f>
        <v>0.42263091661092805</v>
      </c>
      <c r="F1036">
        <f t="shared" ref="F1036:F1099" si="2114">(((1/(SQRT(2)))*(SIN(RADIANS(N1036))))*(COS(RADIANS(45))))</f>
        <v>0.26717617469491312</v>
      </c>
      <c r="G1036">
        <f t="shared" si="2108"/>
        <v>0.5</v>
      </c>
      <c r="H1036">
        <f t="shared" ref="H1036:H1099" si="2115">((1/(SQRT(2)))*(COS(RADIANS(N1036))))*(SIN(RADIANS(-45)))</f>
        <v>-0.422630916610928</v>
      </c>
      <c r="I1036">
        <f t="shared" ref="I1036:I1099" si="2116">((1/(SQRT(2)))*(SIN(RADIANS(N1036))))*(SIN(RADIANS(-45)))</f>
        <v>-0.26717617469491306</v>
      </c>
      <c r="J1036">
        <f t="shared" si="2109"/>
        <v>0.49999999999999989</v>
      </c>
      <c r="K1036">
        <f t="shared" ref="K1036:K1099" si="2117">((1/(SQRT(2)))*(COS(RADIANS(N1036))))*(COS(RADIANS(-45)))</f>
        <v>0.42263091661092805</v>
      </c>
      <c r="L1036">
        <f t="shared" ref="L1036:L1099" si="2118">(((1/(SQRT(2)))*(SIN(RADIANS(N1036))))*(COS(RADIANS(-45))))</f>
        <v>0.26717617469491312</v>
      </c>
      <c r="N1036">
        <v>32.299999999999997</v>
      </c>
      <c r="O1036">
        <f t="shared" si="2104"/>
        <v>78.295593705029731</v>
      </c>
      <c r="P1036">
        <f t="shared" si="2105"/>
        <v>11.704406294970266</v>
      </c>
      <c r="R1036">
        <f t="shared" ref="R1036:R1099" si="2119">P1036-P1216</f>
        <v>-4.233618032396766</v>
      </c>
      <c r="T1036">
        <f t="shared" si="2110"/>
        <v>11.686954220433616</v>
      </c>
      <c r="V1036">
        <f t="shared" ref="V1036:V1099" si="2120">IF(T1036=0,N1036,0)</f>
        <v>0</v>
      </c>
    </row>
    <row r="1037" spans="1:22" x14ac:dyDescent="0.2">
      <c r="A1037">
        <f t="shared" si="2106"/>
        <v>0.5</v>
      </c>
      <c r="B1037">
        <f t="shared" si="2111"/>
        <v>0.42216396275100748</v>
      </c>
      <c r="C1037">
        <f t="shared" si="2112"/>
        <v>0.26791339748949827</v>
      </c>
      <c r="D1037">
        <f t="shared" si="2107"/>
        <v>-0.49999999999999989</v>
      </c>
      <c r="E1037">
        <f t="shared" si="2113"/>
        <v>0.42216396275100759</v>
      </c>
      <c r="F1037">
        <f t="shared" si="2114"/>
        <v>0.26791339748949833</v>
      </c>
      <c r="G1037">
        <f t="shared" si="2108"/>
        <v>0.5</v>
      </c>
      <c r="H1037">
        <f t="shared" si="2115"/>
        <v>-0.42216396275100748</v>
      </c>
      <c r="I1037">
        <f t="shared" si="2116"/>
        <v>-0.26791339748949827</v>
      </c>
      <c r="J1037">
        <f t="shared" si="2109"/>
        <v>0.49999999999999989</v>
      </c>
      <c r="K1037">
        <f t="shared" si="2117"/>
        <v>0.42216396275100759</v>
      </c>
      <c r="L1037">
        <f t="shared" si="2118"/>
        <v>0.26791339748949833</v>
      </c>
      <c r="N1037">
        <v>32.4</v>
      </c>
      <c r="O1037">
        <f t="shared" si="2104"/>
        <v>78.265229279266038</v>
      </c>
      <c r="P1037">
        <f t="shared" si="2105"/>
        <v>11.734770720733971</v>
      </c>
      <c r="R1037">
        <f t="shared" si="2119"/>
        <v>-4.2199480630329358</v>
      </c>
      <c r="T1037">
        <f t="shared" si="2110"/>
        <v>11.717318646197322</v>
      </c>
      <c r="V1037">
        <f t="shared" si="2120"/>
        <v>0</v>
      </c>
    </row>
    <row r="1038" spans="1:22" x14ac:dyDescent="0.2">
      <c r="A1038">
        <f t="shared" si="2106"/>
        <v>0.5</v>
      </c>
      <c r="B1038">
        <f t="shared" si="2111"/>
        <v>0.4216957229064428</v>
      </c>
      <c r="C1038">
        <f t="shared" si="2112"/>
        <v>0.26864980417341189</v>
      </c>
      <c r="D1038">
        <f t="shared" si="2107"/>
        <v>-0.49999999999999989</v>
      </c>
      <c r="E1038">
        <f t="shared" si="2113"/>
        <v>0.42169572290644286</v>
      </c>
      <c r="F1038">
        <f t="shared" si="2114"/>
        <v>0.26864980417341194</v>
      </c>
      <c r="G1038">
        <f t="shared" si="2108"/>
        <v>0.5</v>
      </c>
      <c r="H1038">
        <f t="shared" si="2115"/>
        <v>-0.4216957229064428</v>
      </c>
      <c r="I1038">
        <f t="shared" si="2116"/>
        <v>-0.26864980417341189</v>
      </c>
      <c r="J1038">
        <f t="shared" si="2109"/>
        <v>0.49999999999999989</v>
      </c>
      <c r="K1038">
        <f t="shared" si="2117"/>
        <v>0.42169572290644286</v>
      </c>
      <c r="L1038">
        <f t="shared" si="2118"/>
        <v>0.26864980417341194</v>
      </c>
      <c r="N1038">
        <v>32.5</v>
      </c>
      <c r="O1038">
        <f t="shared" si="2104"/>
        <v>78.234938941356475</v>
      </c>
      <c r="P1038">
        <f t="shared" si="2105"/>
        <v>11.765061058643518</v>
      </c>
      <c r="R1038">
        <f t="shared" si="2119"/>
        <v>-4.2062805917602422</v>
      </c>
      <c r="T1038">
        <f t="shared" si="2110"/>
        <v>11.747608984106868</v>
      </c>
      <c r="V1038">
        <f t="shared" si="2120"/>
        <v>0</v>
      </c>
    </row>
    <row r="1039" spans="1:22" x14ac:dyDescent="0.2">
      <c r="A1039">
        <f t="shared" si="2106"/>
        <v>0.5</v>
      </c>
      <c r="B1039">
        <f t="shared" si="2111"/>
        <v>0.42122619850357373</v>
      </c>
      <c r="C1039">
        <f t="shared" si="2112"/>
        <v>0.26938539250343146</v>
      </c>
      <c r="D1039">
        <f t="shared" si="2107"/>
        <v>-0.49999999999999989</v>
      </c>
      <c r="E1039">
        <f t="shared" si="2113"/>
        <v>0.42122619850357379</v>
      </c>
      <c r="F1039">
        <f t="shared" si="2114"/>
        <v>0.26938539250343152</v>
      </c>
      <c r="G1039">
        <f t="shared" si="2108"/>
        <v>0.5</v>
      </c>
      <c r="H1039">
        <f t="shared" si="2115"/>
        <v>-0.42122619850357373</v>
      </c>
      <c r="I1039">
        <f t="shared" si="2116"/>
        <v>-0.26938539250343146</v>
      </c>
      <c r="J1039">
        <f t="shared" si="2109"/>
        <v>0.49999999999999989</v>
      </c>
      <c r="K1039">
        <f t="shared" si="2117"/>
        <v>0.42122619850357379</v>
      </c>
      <c r="L1039">
        <f t="shared" si="2118"/>
        <v>0.26938539250343152</v>
      </c>
      <c r="N1039">
        <v>32.6</v>
      </c>
      <c r="O1039">
        <f t="shared" si="2104"/>
        <v>78.204722800414032</v>
      </c>
      <c r="P1039">
        <f t="shared" si="2105"/>
        <v>11.795277199585962</v>
      </c>
      <c r="R1039">
        <f t="shared" si="2119"/>
        <v>-4.1926158242957658</v>
      </c>
      <c r="T1039">
        <f t="shared" si="2110"/>
        <v>11.777825125049313</v>
      </c>
      <c r="V1039">
        <f t="shared" si="2120"/>
        <v>0</v>
      </c>
    </row>
    <row r="1040" spans="1:22" x14ac:dyDescent="0.2">
      <c r="A1040">
        <f t="shared" si="2106"/>
        <v>0.5</v>
      </c>
      <c r="B1040">
        <f t="shared" si="2111"/>
        <v>0.42075539097265297</v>
      </c>
      <c r="C1040">
        <f t="shared" si="2112"/>
        <v>0.27012016023882746</v>
      </c>
      <c r="D1040">
        <f t="shared" si="2107"/>
        <v>-0.49999999999999989</v>
      </c>
      <c r="E1040">
        <f t="shared" si="2113"/>
        <v>0.42075539097265302</v>
      </c>
      <c r="F1040">
        <f t="shared" si="2114"/>
        <v>0.27012016023882751</v>
      </c>
      <c r="G1040">
        <f t="shared" si="2108"/>
        <v>0.5</v>
      </c>
      <c r="H1040">
        <f t="shared" si="2115"/>
        <v>-0.42075539097265297</v>
      </c>
      <c r="I1040">
        <f t="shared" si="2116"/>
        <v>-0.27012016023882746</v>
      </c>
      <c r="J1040">
        <f t="shared" si="2109"/>
        <v>0.49999999999999989</v>
      </c>
      <c r="K1040">
        <f t="shared" si="2117"/>
        <v>0.42075539097265302</v>
      </c>
      <c r="L1040">
        <f t="shared" si="2118"/>
        <v>0.27012016023882751</v>
      </c>
      <c r="N1040">
        <v>32.700000000000003</v>
      </c>
      <c r="O1040">
        <f t="shared" si="2104"/>
        <v>78.174580963761116</v>
      </c>
      <c r="P1040">
        <f t="shared" si="2105"/>
        <v>11.825419036238889</v>
      </c>
      <c r="R1040">
        <f t="shared" si="2119"/>
        <v>-4.1789539650373957</v>
      </c>
      <c r="T1040">
        <f t="shared" si="2110"/>
        <v>11.80796696170224</v>
      </c>
      <c r="V1040">
        <f t="shared" si="2120"/>
        <v>0</v>
      </c>
    </row>
    <row r="1041" spans="1:22" x14ac:dyDescent="0.2">
      <c r="A1041">
        <f t="shared" si="2106"/>
        <v>0.5</v>
      </c>
      <c r="B1041">
        <f t="shared" si="2111"/>
        <v>0.42028330174784212</v>
      </c>
      <c r="C1041">
        <f t="shared" si="2112"/>
        <v>0.27085410514136982</v>
      </c>
      <c r="D1041">
        <f t="shared" si="2107"/>
        <v>-0.49999999999999989</v>
      </c>
      <c r="E1041">
        <f t="shared" si="2113"/>
        <v>0.42028330174784218</v>
      </c>
      <c r="F1041">
        <f t="shared" si="2114"/>
        <v>0.27085410514136987</v>
      </c>
      <c r="G1041">
        <f t="shared" si="2108"/>
        <v>0.5</v>
      </c>
      <c r="H1041">
        <f t="shared" si="2115"/>
        <v>-0.42028330174784212</v>
      </c>
      <c r="I1041">
        <f t="shared" si="2116"/>
        <v>-0.27085410514136982</v>
      </c>
      <c r="J1041">
        <f t="shared" si="2109"/>
        <v>0.49999999999999989</v>
      </c>
      <c r="K1041">
        <f t="shared" si="2117"/>
        <v>0.42028330174784218</v>
      </c>
      <c r="L1041">
        <f t="shared" si="2118"/>
        <v>0.27085410514136987</v>
      </c>
      <c r="N1041">
        <v>32.799999999999997</v>
      </c>
      <c r="O1041">
        <f t="shared" si="2104"/>
        <v>78.144513536934681</v>
      </c>
      <c r="P1041">
        <f t="shared" si="2105"/>
        <v>11.855486463065329</v>
      </c>
      <c r="R1041">
        <f t="shared" si="2119"/>
        <v>-4.1652952170627344</v>
      </c>
      <c r="T1041">
        <f t="shared" si="2110"/>
        <v>11.83803438852868</v>
      </c>
      <c r="V1041">
        <f t="shared" si="2120"/>
        <v>0</v>
      </c>
    </row>
    <row r="1042" spans="1:22" x14ac:dyDescent="0.2">
      <c r="A1042">
        <f t="shared" si="2106"/>
        <v>0.5</v>
      </c>
      <c r="B1042">
        <f t="shared" si="2111"/>
        <v>0.41980993226720648</v>
      </c>
      <c r="C1042">
        <f t="shared" si="2112"/>
        <v>0.27158722497533527</v>
      </c>
      <c r="D1042">
        <f t="shared" si="2107"/>
        <v>-0.49999999999999989</v>
      </c>
      <c r="E1042">
        <f t="shared" si="2113"/>
        <v>0.41980993226720653</v>
      </c>
      <c r="F1042">
        <f t="shared" si="2114"/>
        <v>0.27158722497533533</v>
      </c>
      <c r="G1042">
        <f t="shared" si="2108"/>
        <v>0.5</v>
      </c>
      <c r="H1042">
        <f t="shared" si="2115"/>
        <v>-0.41980993226720648</v>
      </c>
      <c r="I1042">
        <f t="shared" si="2116"/>
        <v>-0.27158722497533527</v>
      </c>
      <c r="J1042">
        <f t="shared" si="2109"/>
        <v>0.49999999999999989</v>
      </c>
      <c r="K1042">
        <f t="shared" si="2117"/>
        <v>0.41980993226720653</v>
      </c>
      <c r="L1042">
        <f t="shared" si="2118"/>
        <v>0.27158722497533533</v>
      </c>
      <c r="N1042">
        <v>32.9</v>
      </c>
      <c r="O1042">
        <f t="shared" si="2104"/>
        <v>78.114520623691391</v>
      </c>
      <c r="P1042">
        <f t="shared" si="2105"/>
        <v>11.885479376308597</v>
      </c>
      <c r="R1042">
        <f t="shared" si="2119"/>
        <v>-4.1516397821279565</v>
      </c>
      <c r="T1042">
        <f t="shared" si="2110"/>
        <v>11.868027301771948</v>
      </c>
      <c r="V1042">
        <f t="shared" si="2120"/>
        <v>0</v>
      </c>
    </row>
    <row r="1043" spans="1:22" x14ac:dyDescent="0.2">
      <c r="A1043">
        <f t="shared" si="2106"/>
        <v>0.5</v>
      </c>
      <c r="B1043">
        <f t="shared" si="2111"/>
        <v>0.41933528397271191</v>
      </c>
      <c r="C1043">
        <f t="shared" si="2112"/>
        <v>0.27231951750751349</v>
      </c>
      <c r="D1043">
        <f t="shared" si="2107"/>
        <v>-0.49999999999999989</v>
      </c>
      <c r="E1043">
        <f t="shared" si="2113"/>
        <v>0.41933528397271203</v>
      </c>
      <c r="F1043">
        <f t="shared" si="2114"/>
        <v>0.27231951750751354</v>
      </c>
      <c r="G1043">
        <f t="shared" si="2108"/>
        <v>0.5</v>
      </c>
      <c r="H1043">
        <f t="shared" si="2115"/>
        <v>-0.41933528397271191</v>
      </c>
      <c r="I1043">
        <f t="shared" si="2116"/>
        <v>-0.27231951750751349</v>
      </c>
      <c r="J1043">
        <f t="shared" si="2109"/>
        <v>0.49999999999999989</v>
      </c>
      <c r="K1043">
        <f t="shared" si="2117"/>
        <v>0.41933528397271203</v>
      </c>
      <c r="L1043">
        <f t="shared" si="2118"/>
        <v>0.27231951750751354</v>
      </c>
      <c r="N1043">
        <v>33</v>
      </c>
      <c r="O1043">
        <f t="shared" si="2104"/>
        <v>78.08460232601287</v>
      </c>
      <c r="P1043">
        <f t="shared" si="2105"/>
        <v>11.915397673987121</v>
      </c>
      <c r="R1043">
        <f t="shared" si="2119"/>
        <v>-4.137987860666934</v>
      </c>
      <c r="T1043">
        <f t="shared" si="2110"/>
        <v>11.897945599450471</v>
      </c>
      <c r="V1043">
        <f t="shared" si="2120"/>
        <v>0</v>
      </c>
    </row>
    <row r="1044" spans="1:22" x14ac:dyDescent="0.2">
      <c r="A1044">
        <f t="shared" si="2106"/>
        <v>0.5</v>
      </c>
      <c r="B1044">
        <f t="shared" si="2111"/>
        <v>0.41885935831021931</v>
      </c>
      <c r="C1044">
        <f t="shared" si="2112"/>
        <v>0.27305098050721449</v>
      </c>
      <c r="D1044">
        <f t="shared" si="2107"/>
        <v>-0.49999999999999989</v>
      </c>
      <c r="E1044">
        <f t="shared" si="2113"/>
        <v>0.41885935831021942</v>
      </c>
      <c r="F1044">
        <f t="shared" si="2114"/>
        <v>0.27305098050721455</v>
      </c>
      <c r="G1044">
        <f t="shared" si="2108"/>
        <v>0.5</v>
      </c>
      <c r="H1044">
        <f t="shared" si="2115"/>
        <v>-0.41885935831021931</v>
      </c>
      <c r="I1044">
        <f t="shared" si="2116"/>
        <v>-0.27305098050721449</v>
      </c>
      <c r="J1044">
        <f t="shared" si="2109"/>
        <v>0.49999999999999989</v>
      </c>
      <c r="K1044">
        <f t="shared" si="2117"/>
        <v>0.41885935831021942</v>
      </c>
      <c r="L1044">
        <f t="shared" si="2118"/>
        <v>0.27305098050721455</v>
      </c>
      <c r="N1044">
        <v>33.1</v>
      </c>
      <c r="O1044">
        <f t="shared" si="2104"/>
        <v>78.054758744110828</v>
      </c>
      <c r="P1044">
        <f t="shared" si="2105"/>
        <v>11.945241255889174</v>
      </c>
      <c r="R1044">
        <f t="shared" si="2119"/>
        <v>-4.1243396517903133</v>
      </c>
      <c r="T1044">
        <f t="shared" si="2110"/>
        <v>11.927789181352525</v>
      </c>
      <c r="V1044">
        <f t="shared" si="2120"/>
        <v>0</v>
      </c>
    </row>
    <row r="1045" spans="1:22" x14ac:dyDescent="0.2">
      <c r="A1045">
        <f t="shared" si="2106"/>
        <v>0.5</v>
      </c>
      <c r="B1045">
        <f t="shared" si="2111"/>
        <v>0.41838215672948076</v>
      </c>
      <c r="C1045">
        <f t="shared" si="2112"/>
        <v>0.27378161174627508</v>
      </c>
      <c r="D1045">
        <f t="shared" si="2107"/>
        <v>-0.49999999999999989</v>
      </c>
      <c r="E1045">
        <f t="shared" si="2113"/>
        <v>0.41838215672948081</v>
      </c>
      <c r="F1045">
        <f t="shared" si="2114"/>
        <v>0.27378161174627513</v>
      </c>
      <c r="G1045">
        <f t="shared" si="2108"/>
        <v>0.5</v>
      </c>
      <c r="H1045">
        <f t="shared" si="2115"/>
        <v>-0.41838215672948076</v>
      </c>
      <c r="I1045">
        <f t="shared" si="2116"/>
        <v>-0.27378161174627508</v>
      </c>
      <c r="J1045">
        <f t="shared" si="2109"/>
        <v>0.49999999999999989</v>
      </c>
      <c r="K1045">
        <f t="shared" si="2117"/>
        <v>0.41838215672948081</v>
      </c>
      <c r="L1045">
        <f t="shared" si="2118"/>
        <v>0.27378161174627513</v>
      </c>
      <c r="N1045">
        <v>33.200000000000003</v>
      </c>
      <c r="O1045">
        <f t="shared" si="2104"/>
        <v>78.024989976432551</v>
      </c>
      <c r="P1045">
        <f t="shared" si="2105"/>
        <v>11.975010023567453</v>
      </c>
      <c r="R1045">
        <f t="shared" si="2119"/>
        <v>-4.110695353284882</v>
      </c>
      <c r="T1045">
        <f t="shared" si="2110"/>
        <v>11.957557949030804</v>
      </c>
      <c r="V1045">
        <f t="shared" si="2120"/>
        <v>0</v>
      </c>
    </row>
    <row r="1046" spans="1:22" x14ac:dyDescent="0.2">
      <c r="A1046">
        <f t="shared" si="2106"/>
        <v>0.5</v>
      </c>
      <c r="B1046">
        <f t="shared" si="2111"/>
        <v>0.41790368068413508</v>
      </c>
      <c r="C1046">
        <f t="shared" si="2112"/>
        <v>0.27451140899906579</v>
      </c>
      <c r="D1046">
        <f t="shared" si="2107"/>
        <v>-0.49999999999999989</v>
      </c>
      <c r="E1046">
        <f t="shared" si="2113"/>
        <v>0.41790368068413514</v>
      </c>
      <c r="F1046">
        <f t="shared" si="2114"/>
        <v>0.27451140899906584</v>
      </c>
      <c r="G1046">
        <f t="shared" si="2108"/>
        <v>0.5</v>
      </c>
      <c r="H1046">
        <f t="shared" si="2115"/>
        <v>-0.41790368068413508</v>
      </c>
      <c r="I1046">
        <f t="shared" si="2116"/>
        <v>-0.27451140899906579</v>
      </c>
      <c r="J1046">
        <f t="shared" si="2109"/>
        <v>0.49999999999999989</v>
      </c>
      <c r="K1046">
        <f t="shared" si="2117"/>
        <v>0.41790368068413514</v>
      </c>
      <c r="L1046">
        <f t="shared" si="2118"/>
        <v>0.27451140899906584</v>
      </c>
      <c r="N1046">
        <v>33.299999999999997</v>
      </c>
      <c r="O1046">
        <f t="shared" si="2104"/>
        <v>77.995296119666293</v>
      </c>
      <c r="P1046">
        <f t="shared" si="2105"/>
        <v>12.00470388033372</v>
      </c>
      <c r="R1046">
        <f t="shared" si="2119"/>
        <v>-4.0970551616127882</v>
      </c>
      <c r="T1046">
        <f t="shared" si="2110"/>
        <v>11.987251805797071</v>
      </c>
      <c r="V1046">
        <f t="shared" si="2120"/>
        <v>0</v>
      </c>
    </row>
    <row r="1047" spans="1:22" x14ac:dyDescent="0.2">
      <c r="A1047">
        <f t="shared" si="2106"/>
        <v>0.5</v>
      </c>
      <c r="B1047">
        <f t="shared" si="2111"/>
        <v>0.41742393163170322</v>
      </c>
      <c r="C1047">
        <f t="shared" si="2112"/>
        <v>0.27524037004249768</v>
      </c>
      <c r="D1047">
        <f t="shared" si="2107"/>
        <v>-0.49999999999999989</v>
      </c>
      <c r="E1047">
        <f t="shared" si="2113"/>
        <v>0.41742393163170333</v>
      </c>
      <c r="F1047">
        <f t="shared" si="2114"/>
        <v>0.27524037004249774</v>
      </c>
      <c r="G1047">
        <f t="shared" si="2108"/>
        <v>0.5</v>
      </c>
      <c r="H1047">
        <f t="shared" si="2115"/>
        <v>-0.41742393163170322</v>
      </c>
      <c r="I1047">
        <f t="shared" si="2116"/>
        <v>-0.27524037004249768</v>
      </c>
      <c r="J1047">
        <f t="shared" si="2109"/>
        <v>0.49999999999999989</v>
      </c>
      <c r="K1047">
        <f t="shared" si="2117"/>
        <v>0.41742393163170333</v>
      </c>
      <c r="L1047">
        <f t="shared" si="2118"/>
        <v>0.27524037004249774</v>
      </c>
      <c r="N1047">
        <v>33.4</v>
      </c>
      <c r="O1047">
        <f t="shared" si="2104"/>
        <v>77.965677268746788</v>
      </c>
      <c r="P1047">
        <f t="shared" si="2105"/>
        <v>12.034322731253216</v>
      </c>
      <c r="R1047">
        <f t="shared" si="2119"/>
        <v>-4.083419271911179</v>
      </c>
      <c r="T1047">
        <f t="shared" si="2110"/>
        <v>12.016870656716566</v>
      </c>
      <c r="V1047">
        <f t="shared" si="2120"/>
        <v>0</v>
      </c>
    </row>
    <row r="1048" spans="1:22" x14ac:dyDescent="0.2">
      <c r="A1048">
        <f t="shared" si="2106"/>
        <v>0.5</v>
      </c>
      <c r="B1048">
        <f t="shared" si="2111"/>
        <v>0.41694291103358405</v>
      </c>
      <c r="C1048">
        <f t="shared" si="2112"/>
        <v>0.27596849265602902</v>
      </c>
      <c r="D1048">
        <f t="shared" si="2107"/>
        <v>-0.49999999999999989</v>
      </c>
      <c r="E1048">
        <f t="shared" si="2113"/>
        <v>0.41694291103358411</v>
      </c>
      <c r="F1048">
        <f t="shared" si="2114"/>
        <v>0.27596849265602907</v>
      </c>
      <c r="G1048">
        <f t="shared" si="2108"/>
        <v>0.5</v>
      </c>
      <c r="H1048">
        <f t="shared" si="2115"/>
        <v>-0.41694291103358405</v>
      </c>
      <c r="I1048">
        <f t="shared" si="2116"/>
        <v>-0.27596849265602902</v>
      </c>
      <c r="J1048">
        <f t="shared" si="2109"/>
        <v>0.49999999999999989</v>
      </c>
      <c r="K1048">
        <f t="shared" si="2117"/>
        <v>0.41694291103358411</v>
      </c>
      <c r="L1048">
        <f t="shared" si="2118"/>
        <v>0.27596849265602907</v>
      </c>
      <c r="N1048">
        <v>33.5</v>
      </c>
      <c r="O1048">
        <f t="shared" si="2104"/>
        <v>77.936133516860878</v>
      </c>
      <c r="P1048">
        <f t="shared" si="2105"/>
        <v>12.063866483139126</v>
      </c>
      <c r="R1048">
        <f t="shared" si="2119"/>
        <v>-4.0697878779916934</v>
      </c>
      <c r="T1048">
        <f t="shared" si="2110"/>
        <v>12.046414408602477</v>
      </c>
      <c r="V1048">
        <f t="shared" si="2120"/>
        <v>0</v>
      </c>
    </row>
    <row r="1049" spans="1:22" x14ac:dyDescent="0.2">
      <c r="A1049">
        <f t="shared" si="2106"/>
        <v>0.5</v>
      </c>
      <c r="B1049">
        <f t="shared" si="2111"/>
        <v>0.41646062035504966</v>
      </c>
      <c r="C1049">
        <f t="shared" si="2112"/>
        <v>0.276695774621672</v>
      </c>
      <c r="D1049">
        <f t="shared" si="2107"/>
        <v>-0.49999999999999989</v>
      </c>
      <c r="E1049">
        <f t="shared" si="2113"/>
        <v>0.41646062035504972</v>
      </c>
      <c r="F1049">
        <f t="shared" si="2114"/>
        <v>0.27669577462167205</v>
      </c>
      <c r="G1049">
        <f t="shared" si="2108"/>
        <v>0.5</v>
      </c>
      <c r="H1049">
        <f t="shared" si="2115"/>
        <v>-0.41646062035504966</v>
      </c>
      <c r="I1049">
        <f t="shared" si="2116"/>
        <v>-0.276695774621672</v>
      </c>
      <c r="J1049">
        <f t="shared" si="2109"/>
        <v>0.49999999999999989</v>
      </c>
      <c r="K1049">
        <f t="shared" si="2117"/>
        <v>0.41646062035504972</v>
      </c>
      <c r="L1049">
        <f t="shared" si="2118"/>
        <v>0.27669577462167205</v>
      </c>
      <c r="N1049">
        <v>33.6</v>
      </c>
      <c r="O1049">
        <f t="shared" si="2104"/>
        <v>77.90666495545311</v>
      </c>
      <c r="P1049">
        <f t="shared" si="2105"/>
        <v>12.093335044546885</v>
      </c>
      <c r="R1049">
        <f t="shared" si="2119"/>
        <v>-4.0561611723401558</v>
      </c>
      <c r="T1049">
        <f t="shared" si="2110"/>
        <v>12.075882970010236</v>
      </c>
      <c r="V1049">
        <f t="shared" si="2120"/>
        <v>0</v>
      </c>
    </row>
    <row r="1050" spans="1:22" x14ac:dyDescent="0.2">
      <c r="A1050">
        <f t="shared" si="2106"/>
        <v>0.5</v>
      </c>
      <c r="B1050">
        <f t="shared" si="2111"/>
        <v>0.41597706106524118</v>
      </c>
      <c r="C1050">
        <f t="shared" si="2112"/>
        <v>0.27742221372399961</v>
      </c>
      <c r="D1050">
        <f t="shared" si="2107"/>
        <v>-0.49999999999999989</v>
      </c>
      <c r="E1050">
        <f t="shared" si="2113"/>
        <v>0.41597706106524124</v>
      </c>
      <c r="F1050">
        <f t="shared" si="2114"/>
        <v>0.27742221372399967</v>
      </c>
      <c r="G1050">
        <f t="shared" si="2108"/>
        <v>0.5</v>
      </c>
      <c r="H1050">
        <f t="shared" si="2115"/>
        <v>-0.41597706106524118</v>
      </c>
      <c r="I1050">
        <f t="shared" si="2116"/>
        <v>-0.27742221372399961</v>
      </c>
      <c r="J1050">
        <f t="shared" si="2109"/>
        <v>0.49999999999999989</v>
      </c>
      <c r="K1050">
        <f t="shared" si="2117"/>
        <v>0.41597706106524124</v>
      </c>
      <c r="L1050">
        <f t="shared" si="2118"/>
        <v>0.27742221372399967</v>
      </c>
      <c r="N1050">
        <v>33.700000000000003</v>
      </c>
      <c r="O1050">
        <f t="shared" si="2104"/>
        <v>77.877271674231494</v>
      </c>
      <c r="P1050">
        <f t="shared" si="2105"/>
        <v>12.122728325768506</v>
      </c>
      <c r="R1050">
        <f t="shared" si="2119"/>
        <v>-4.0425393461163992</v>
      </c>
      <c r="T1050">
        <f t="shared" si="2110"/>
        <v>12.105276251231857</v>
      </c>
      <c r="V1050">
        <f t="shared" si="2120"/>
        <v>0</v>
      </c>
    </row>
    <row r="1051" spans="1:22" x14ac:dyDescent="0.2">
      <c r="A1051">
        <f t="shared" si="2106"/>
        <v>0.5</v>
      </c>
      <c r="B1051">
        <f t="shared" si="2111"/>
        <v>0.41549223463716412</v>
      </c>
      <c r="C1051">
        <f t="shared" si="2112"/>
        <v>0.2781478077501523</v>
      </c>
      <c r="D1051">
        <f t="shared" si="2107"/>
        <v>-0.49999999999999989</v>
      </c>
      <c r="E1051">
        <f t="shared" si="2113"/>
        <v>0.41549223463716417</v>
      </c>
      <c r="F1051">
        <f t="shared" si="2114"/>
        <v>0.27814780775015235</v>
      </c>
      <c r="G1051">
        <f t="shared" si="2108"/>
        <v>0.5</v>
      </c>
      <c r="H1051">
        <f t="shared" si="2115"/>
        <v>-0.41549223463716412</v>
      </c>
      <c r="I1051">
        <f t="shared" si="2116"/>
        <v>-0.2781478077501523</v>
      </c>
      <c r="J1051">
        <f t="shared" si="2109"/>
        <v>0.49999999999999989</v>
      </c>
      <c r="K1051">
        <f t="shared" si="2117"/>
        <v>0.41549223463716417</v>
      </c>
      <c r="L1051">
        <f t="shared" si="2118"/>
        <v>0.27814780775015235</v>
      </c>
      <c r="N1051">
        <v>33.799999999999997</v>
      </c>
      <c r="O1051">
        <f t="shared" si="2104"/>
        <v>77.847953761173343</v>
      </c>
      <c r="P1051">
        <f t="shared" si="2105"/>
        <v>12.152046238826662</v>
      </c>
      <c r="R1051">
        <f t="shared" si="2119"/>
        <v>-4.0289225891541722</v>
      </c>
      <c r="T1051">
        <f t="shared" si="2110"/>
        <v>12.134594164290013</v>
      </c>
      <c r="V1051">
        <f t="shared" si="2120"/>
        <v>0</v>
      </c>
    </row>
    <row r="1052" spans="1:22" x14ac:dyDescent="0.2">
      <c r="A1052">
        <f t="shared" si="2106"/>
        <v>0.5</v>
      </c>
      <c r="B1052">
        <f t="shared" si="2111"/>
        <v>0.41500614254768364</v>
      </c>
      <c r="C1052">
        <f t="shared" si="2112"/>
        <v>0.27887255448984499</v>
      </c>
      <c r="D1052">
        <f t="shared" si="2107"/>
        <v>-0.49999999999999989</v>
      </c>
      <c r="E1052">
        <f t="shared" si="2113"/>
        <v>0.4150061425476837</v>
      </c>
      <c r="F1052">
        <f t="shared" si="2114"/>
        <v>0.27887255448984505</v>
      </c>
      <c r="G1052">
        <f t="shared" si="2108"/>
        <v>0.5</v>
      </c>
      <c r="H1052">
        <f t="shared" si="2115"/>
        <v>-0.41500614254768364</v>
      </c>
      <c r="I1052">
        <f t="shared" si="2116"/>
        <v>-0.27887255448984499</v>
      </c>
      <c r="J1052">
        <f t="shared" si="2109"/>
        <v>0.49999999999999989</v>
      </c>
      <c r="K1052">
        <f t="shared" si="2117"/>
        <v>0.4150061425476837</v>
      </c>
      <c r="L1052">
        <f t="shared" si="2118"/>
        <v>0.27887255448984505</v>
      </c>
      <c r="N1052">
        <v>33.9</v>
      </c>
      <c r="O1052">
        <f t="shared" si="2104"/>
        <v>77.818711302531014</v>
      </c>
      <c r="P1052">
        <f t="shared" si="2105"/>
        <v>12.181288697468979</v>
      </c>
      <c r="R1052">
        <f t="shared" si="2119"/>
        <v>-4.0153110899610667</v>
      </c>
      <c r="T1052">
        <f t="shared" si="2110"/>
        <v>12.16383662293233</v>
      </c>
      <c r="V1052">
        <f t="shared" si="2120"/>
        <v>0</v>
      </c>
    </row>
    <row r="1053" spans="1:22" x14ac:dyDescent="0.2">
      <c r="A1053">
        <f t="shared" si="2106"/>
        <v>0.5</v>
      </c>
      <c r="B1053">
        <f t="shared" si="2111"/>
        <v>0.41451878627752076</v>
      </c>
      <c r="C1053">
        <f t="shared" si="2112"/>
        <v>0.2795964517353734</v>
      </c>
      <c r="D1053">
        <f t="shared" si="2107"/>
        <v>-0.49999999999999989</v>
      </c>
      <c r="E1053">
        <f t="shared" si="2113"/>
        <v>0.41451878627752081</v>
      </c>
      <c r="F1053">
        <f t="shared" si="2114"/>
        <v>0.27959645173537345</v>
      </c>
      <c r="G1053">
        <f t="shared" si="2108"/>
        <v>0.5</v>
      </c>
      <c r="H1053">
        <f t="shared" si="2115"/>
        <v>-0.41451878627752076</v>
      </c>
      <c r="I1053">
        <f t="shared" si="2116"/>
        <v>-0.2795964517353734</v>
      </c>
      <c r="J1053">
        <f t="shared" si="2109"/>
        <v>0.49999999999999989</v>
      </c>
      <c r="K1053">
        <f t="shared" si="2117"/>
        <v>0.41451878627752081</v>
      </c>
      <c r="L1053">
        <f t="shared" si="2118"/>
        <v>0.27959645173537345</v>
      </c>
      <c r="N1053">
        <v>34</v>
      </c>
      <c r="O1053">
        <f t="shared" si="2104"/>
        <v>77.789544382838002</v>
      </c>
      <c r="P1053">
        <f t="shared" si="2105"/>
        <v>12.210455617162008</v>
      </c>
      <c r="R1053">
        <f t="shared" si="2119"/>
        <v>-4.0017050357186648</v>
      </c>
      <c r="T1053">
        <f t="shared" si="2110"/>
        <v>12.193003542625359</v>
      </c>
      <c r="V1053">
        <f t="shared" si="2120"/>
        <v>0</v>
      </c>
    </row>
    <row r="1054" spans="1:22" x14ac:dyDescent="0.2">
      <c r="A1054">
        <f t="shared" si="2106"/>
        <v>0.5</v>
      </c>
      <c r="B1054">
        <f t="shared" si="2111"/>
        <v>0.41403016731124709</v>
      </c>
      <c r="C1054">
        <f t="shared" si="2112"/>
        <v>0.28031949728162081</v>
      </c>
      <c r="D1054">
        <f t="shared" si="2107"/>
        <v>-0.49999999999999989</v>
      </c>
      <c r="E1054">
        <f t="shared" si="2113"/>
        <v>0.41403016731124714</v>
      </c>
      <c r="F1054">
        <f t="shared" si="2114"/>
        <v>0.28031949728162087</v>
      </c>
      <c r="G1054">
        <f t="shared" si="2108"/>
        <v>0.5</v>
      </c>
      <c r="H1054">
        <f t="shared" si="2115"/>
        <v>-0.41403016731124709</v>
      </c>
      <c r="I1054">
        <f t="shared" si="2116"/>
        <v>-0.28031949728162081</v>
      </c>
      <c r="J1054">
        <f t="shared" si="2109"/>
        <v>0.49999999999999989</v>
      </c>
      <c r="K1054">
        <f t="shared" si="2117"/>
        <v>0.41403016731124714</v>
      </c>
      <c r="L1054">
        <f t="shared" si="2118"/>
        <v>0.28031949728162087</v>
      </c>
      <c r="N1054">
        <v>34.1</v>
      </c>
      <c r="O1054">
        <f t="shared" si="2104"/>
        <v>77.760453084914843</v>
      </c>
      <c r="P1054">
        <f t="shared" si="2105"/>
        <v>12.239546915085155</v>
      </c>
      <c r="R1054">
        <f t="shared" si="2119"/>
        <v>-3.988104612282763</v>
      </c>
      <c r="T1054">
        <f t="shared" si="2110"/>
        <v>12.222094840548506</v>
      </c>
      <c r="V1054">
        <f t="shared" si="2120"/>
        <v>0</v>
      </c>
    </row>
    <row r="1055" spans="1:22" x14ac:dyDescent="0.2">
      <c r="A1055">
        <f t="shared" si="2106"/>
        <v>0.5</v>
      </c>
      <c r="B1055">
        <f t="shared" si="2111"/>
        <v>0.41354028713728086</v>
      </c>
      <c r="C1055">
        <f t="shared" si="2112"/>
        <v>0.28104168892606524</v>
      </c>
      <c r="D1055">
        <f t="shared" si="2107"/>
        <v>-0.49999999999999989</v>
      </c>
      <c r="E1055">
        <f t="shared" si="2113"/>
        <v>0.41354028713728092</v>
      </c>
      <c r="F1055">
        <f t="shared" si="2114"/>
        <v>0.28104168892606529</v>
      </c>
      <c r="G1055">
        <f t="shared" si="2108"/>
        <v>0.5</v>
      </c>
      <c r="H1055">
        <f t="shared" si="2115"/>
        <v>-0.41354028713728086</v>
      </c>
      <c r="I1055">
        <f t="shared" si="2116"/>
        <v>-0.28104168892606524</v>
      </c>
      <c r="J1055">
        <f t="shared" si="2109"/>
        <v>0.49999999999999989</v>
      </c>
      <c r="K1055">
        <f t="shared" si="2117"/>
        <v>0.41354028713728092</v>
      </c>
      <c r="L1055">
        <f t="shared" si="2118"/>
        <v>0.28104168892606529</v>
      </c>
      <c r="N1055">
        <v>34.200000000000003</v>
      </c>
      <c r="O1055">
        <f t="shared" si="2104"/>
        <v>77.731437489875191</v>
      </c>
      <c r="P1055">
        <f t="shared" si="2105"/>
        <v>12.268562510124797</v>
      </c>
      <c r="R1055">
        <f t="shared" si="2119"/>
        <v>-3.9745100041835517</v>
      </c>
      <c r="T1055">
        <f t="shared" si="2110"/>
        <v>12.251110435588147</v>
      </c>
      <c r="V1055">
        <f t="shared" si="2120"/>
        <v>0</v>
      </c>
    </row>
    <row r="1056" spans="1:22" x14ac:dyDescent="0.2">
      <c r="A1056">
        <f t="shared" si="2106"/>
        <v>0.5</v>
      </c>
      <c r="B1056">
        <f t="shared" si="2111"/>
        <v>0.41304914724788189</v>
      </c>
      <c r="C1056">
        <f t="shared" si="2112"/>
        <v>0.28176302446878565</v>
      </c>
      <c r="D1056">
        <f t="shared" si="2107"/>
        <v>-0.49999999999999989</v>
      </c>
      <c r="E1056">
        <f t="shared" si="2113"/>
        <v>0.41304914724788194</v>
      </c>
      <c r="F1056">
        <f t="shared" si="2114"/>
        <v>0.28176302446878571</v>
      </c>
      <c r="G1056">
        <f t="shared" si="2108"/>
        <v>0.5</v>
      </c>
      <c r="H1056">
        <f t="shared" si="2115"/>
        <v>-0.41304914724788189</v>
      </c>
      <c r="I1056">
        <f t="shared" si="2116"/>
        <v>-0.28176302446878565</v>
      </c>
      <c r="J1056">
        <f t="shared" si="2109"/>
        <v>0.49999999999999989</v>
      </c>
      <c r="K1056">
        <f t="shared" si="2117"/>
        <v>0.41304914724788194</v>
      </c>
      <c r="L1056">
        <f t="shared" si="2118"/>
        <v>0.28176302446878571</v>
      </c>
      <c r="N1056">
        <v>34.299999999999997</v>
      </c>
      <c r="O1056">
        <f t="shared" si="2104"/>
        <v>77.702497677132072</v>
      </c>
      <c r="P1056">
        <f t="shared" si="2105"/>
        <v>12.297502322867945</v>
      </c>
      <c r="R1056">
        <f t="shared" si="2119"/>
        <v>-3.960921394626169</v>
      </c>
      <c r="T1056">
        <f t="shared" si="2110"/>
        <v>12.280050248331296</v>
      </c>
      <c r="V1056">
        <f t="shared" si="2120"/>
        <v>0</v>
      </c>
    </row>
    <row r="1057" spans="1:22" x14ac:dyDescent="0.2">
      <c r="A1057">
        <f t="shared" si="2106"/>
        <v>0.5</v>
      </c>
      <c r="B1057">
        <f t="shared" si="2111"/>
        <v>0.41255674913914753</v>
      </c>
      <c r="C1057">
        <f t="shared" si="2112"/>
        <v>0.28248350171246889</v>
      </c>
      <c r="D1057">
        <f t="shared" si="2107"/>
        <v>-0.49999999999999989</v>
      </c>
      <c r="E1057">
        <f t="shared" si="2113"/>
        <v>0.41255674913914764</v>
      </c>
      <c r="F1057">
        <f t="shared" si="2114"/>
        <v>0.28248350171246894</v>
      </c>
      <c r="G1057">
        <f t="shared" si="2108"/>
        <v>0.5</v>
      </c>
      <c r="H1057">
        <f t="shared" si="2115"/>
        <v>-0.41255674913914753</v>
      </c>
      <c r="I1057">
        <f t="shared" si="2116"/>
        <v>-0.28248350171246889</v>
      </c>
      <c r="J1057">
        <f t="shared" si="2109"/>
        <v>0.49999999999999989</v>
      </c>
      <c r="K1057">
        <f t="shared" si="2117"/>
        <v>0.41255674913914764</v>
      </c>
      <c r="L1057">
        <f t="shared" si="2118"/>
        <v>0.28248350171246894</v>
      </c>
      <c r="N1057">
        <v>34.4</v>
      </c>
      <c r="O1057">
        <f t="shared" si="2104"/>
        <v>77.673633724403757</v>
      </c>
      <c r="P1057">
        <f t="shared" si="2105"/>
        <v>12.326366275596225</v>
      </c>
      <c r="R1057">
        <f t="shared" si="2119"/>
        <v>-3.9473389654910456</v>
      </c>
      <c r="T1057">
        <f t="shared" si="2110"/>
        <v>12.308914201059576</v>
      </c>
      <c r="V1057">
        <f t="shared" si="2120"/>
        <v>0</v>
      </c>
    </row>
    <row r="1058" spans="1:22" x14ac:dyDescent="0.2">
      <c r="A1058">
        <f t="shared" si="2106"/>
        <v>0.5</v>
      </c>
      <c r="B1058">
        <f t="shared" si="2111"/>
        <v>0.41206309431100779</v>
      </c>
      <c r="C1058">
        <f t="shared" si="2112"/>
        <v>0.28320311846241636</v>
      </c>
      <c r="D1058">
        <f t="shared" si="2107"/>
        <v>-0.49999999999999989</v>
      </c>
      <c r="E1058">
        <f t="shared" si="2113"/>
        <v>0.41206309431100785</v>
      </c>
      <c r="F1058">
        <f t="shared" si="2114"/>
        <v>0.28320311846241641</v>
      </c>
      <c r="G1058">
        <f t="shared" si="2108"/>
        <v>0.5</v>
      </c>
      <c r="H1058">
        <f t="shared" si="2115"/>
        <v>-0.41206309431100779</v>
      </c>
      <c r="I1058">
        <f t="shared" si="2116"/>
        <v>-0.28320311846241636</v>
      </c>
      <c r="J1058">
        <f t="shared" si="2109"/>
        <v>0.49999999999999989</v>
      </c>
      <c r="K1058">
        <f t="shared" si="2117"/>
        <v>0.41206309431100785</v>
      </c>
      <c r="L1058">
        <f t="shared" si="2118"/>
        <v>0.28320311846241641</v>
      </c>
      <c r="N1058">
        <v>34.5</v>
      </c>
      <c r="O1058">
        <f t="shared" si="2104"/>
        <v>77.644845707720521</v>
      </c>
      <c r="P1058">
        <f t="shared" si="2105"/>
        <v>12.355154292279488</v>
      </c>
      <c r="R1058">
        <f t="shared" si="2119"/>
        <v>-3.9337628973345122</v>
      </c>
      <c r="T1058">
        <f t="shared" si="2110"/>
        <v>12.337702217742839</v>
      </c>
      <c r="V1058">
        <f t="shared" si="2120"/>
        <v>0</v>
      </c>
    </row>
    <row r="1059" spans="1:22" x14ac:dyDescent="0.2">
      <c r="A1059">
        <f t="shared" si="2106"/>
        <v>0.5</v>
      </c>
      <c r="B1059">
        <f t="shared" si="2111"/>
        <v>0.41156818426722086</v>
      </c>
      <c r="C1059">
        <f t="shared" si="2112"/>
        <v>0.2839218725265506</v>
      </c>
      <c r="D1059">
        <f t="shared" si="2107"/>
        <v>-0.49999999999999989</v>
      </c>
      <c r="E1059">
        <f t="shared" si="2113"/>
        <v>0.41156818426722092</v>
      </c>
      <c r="F1059">
        <f t="shared" si="2114"/>
        <v>0.28392187252655066</v>
      </c>
      <c r="G1059">
        <f t="shared" si="2108"/>
        <v>0.5</v>
      </c>
      <c r="H1059">
        <f t="shared" si="2115"/>
        <v>-0.41156818426722086</v>
      </c>
      <c r="I1059">
        <f t="shared" si="2116"/>
        <v>-0.2839218725265506</v>
      </c>
      <c r="J1059">
        <f t="shared" si="2109"/>
        <v>0.49999999999999989</v>
      </c>
      <c r="K1059">
        <f t="shared" si="2117"/>
        <v>0.41156818426722092</v>
      </c>
      <c r="L1059">
        <f t="shared" si="2118"/>
        <v>0.28392187252655066</v>
      </c>
      <c r="N1059">
        <v>34.6</v>
      </c>
      <c r="O1059">
        <f t="shared" si="2104"/>
        <v>77.616133701430485</v>
      </c>
      <c r="P1059">
        <f t="shared" si="2105"/>
        <v>12.383866298569513</v>
      </c>
      <c r="R1059">
        <f t="shared" si="2119"/>
        <v>-3.9201933693896134</v>
      </c>
      <c r="T1059">
        <f t="shared" si="2110"/>
        <v>12.366414224032864</v>
      </c>
      <c r="V1059">
        <f t="shared" si="2120"/>
        <v>0</v>
      </c>
    </row>
    <row r="1060" spans="1:22" x14ac:dyDescent="0.2">
      <c r="A1060">
        <f t="shared" si="2106"/>
        <v>0.5</v>
      </c>
      <c r="B1060">
        <f t="shared" si="2111"/>
        <v>0.41107202051536862</v>
      </c>
      <c r="C1060">
        <f t="shared" si="2112"/>
        <v>0.28463976171542205</v>
      </c>
      <c r="D1060">
        <f t="shared" si="2107"/>
        <v>-0.49999999999999989</v>
      </c>
      <c r="E1060">
        <f t="shared" si="2113"/>
        <v>0.41107202051536867</v>
      </c>
      <c r="F1060">
        <f t="shared" si="2114"/>
        <v>0.2846397617154221</v>
      </c>
      <c r="G1060">
        <f t="shared" si="2108"/>
        <v>0.5</v>
      </c>
      <c r="H1060">
        <f t="shared" si="2115"/>
        <v>-0.41107202051536862</v>
      </c>
      <c r="I1060">
        <f t="shared" si="2116"/>
        <v>-0.28463976171542205</v>
      </c>
      <c r="J1060">
        <f t="shared" si="2109"/>
        <v>0.49999999999999989</v>
      </c>
      <c r="K1060">
        <f t="shared" si="2117"/>
        <v>0.41107202051536867</v>
      </c>
      <c r="L1060">
        <f t="shared" si="2118"/>
        <v>0.2846397617154221</v>
      </c>
      <c r="N1060">
        <v>34.700000000000003</v>
      </c>
      <c r="O1060">
        <f t="shared" si="2104"/>
        <v>77.587497778206256</v>
      </c>
      <c r="P1060">
        <f t="shared" si="2105"/>
        <v>12.412502221793741</v>
      </c>
      <c r="R1060">
        <f t="shared" si="2119"/>
        <v>-3.9066305595665938</v>
      </c>
      <c r="T1060">
        <f t="shared" si="2110"/>
        <v>12.395050147257091</v>
      </c>
      <c r="V1060">
        <f t="shared" si="2120"/>
        <v>0</v>
      </c>
    </row>
    <row r="1061" spans="1:22" x14ac:dyDescent="0.2">
      <c r="A1061">
        <f t="shared" si="2106"/>
        <v>0.5</v>
      </c>
      <c r="B1061">
        <f t="shared" si="2111"/>
        <v>0.41057460456685196</v>
      </c>
      <c r="C1061">
        <f t="shared" si="2112"/>
        <v>0.28535678384221574</v>
      </c>
      <c r="D1061">
        <f t="shared" si="2107"/>
        <v>-0.49999999999999989</v>
      </c>
      <c r="E1061">
        <f t="shared" si="2113"/>
        <v>0.41057460456685202</v>
      </c>
      <c r="F1061">
        <f t="shared" si="2114"/>
        <v>0.2853567838422158</v>
      </c>
      <c r="G1061">
        <f t="shared" si="2108"/>
        <v>0.5</v>
      </c>
      <c r="H1061">
        <f t="shared" si="2115"/>
        <v>-0.41057460456685196</v>
      </c>
      <c r="I1061">
        <f t="shared" si="2116"/>
        <v>-0.28535678384221574</v>
      </c>
      <c r="J1061">
        <f t="shared" si="2109"/>
        <v>0.49999999999999989</v>
      </c>
      <c r="K1061">
        <f t="shared" si="2117"/>
        <v>0.41057460456685202</v>
      </c>
      <c r="L1061">
        <f t="shared" si="2118"/>
        <v>0.2853567838422158</v>
      </c>
      <c r="N1061">
        <v>34.799999999999997</v>
      </c>
      <c r="O1061">
        <f t="shared" si="2104"/>
        <v>77.558938009051303</v>
      </c>
      <c r="P1061">
        <f t="shared" si="2105"/>
        <v>12.441061990948679</v>
      </c>
      <c r="R1061">
        <f t="shared" si="2119"/>
        <v>-3.8930746444540496</v>
      </c>
      <c r="T1061">
        <f t="shared" si="2110"/>
        <v>12.42360991641203</v>
      </c>
      <c r="V1061">
        <f t="shared" si="2120"/>
        <v>0</v>
      </c>
    </row>
    <row r="1062" spans="1:22" x14ac:dyDescent="0.2">
      <c r="A1062">
        <f t="shared" si="2106"/>
        <v>0.5</v>
      </c>
      <c r="B1062">
        <f t="shared" si="2111"/>
        <v>0.41007593793688601</v>
      </c>
      <c r="C1062">
        <f t="shared" si="2112"/>
        <v>0.28607293672275802</v>
      </c>
      <c r="D1062">
        <f t="shared" si="2107"/>
        <v>-0.49999999999999989</v>
      </c>
      <c r="E1062">
        <f t="shared" si="2113"/>
        <v>0.41007593793688607</v>
      </c>
      <c r="F1062">
        <f t="shared" si="2114"/>
        <v>0.28607293672275808</v>
      </c>
      <c r="G1062">
        <f t="shared" si="2108"/>
        <v>0.5</v>
      </c>
      <c r="H1062">
        <f t="shared" si="2115"/>
        <v>-0.41007593793688601</v>
      </c>
      <c r="I1062">
        <f t="shared" si="2116"/>
        <v>-0.28607293672275802</v>
      </c>
      <c r="J1062">
        <f t="shared" si="2109"/>
        <v>0.49999999999999989</v>
      </c>
      <c r="K1062">
        <f t="shared" si="2117"/>
        <v>0.41007593793688607</v>
      </c>
      <c r="L1062">
        <f t="shared" si="2118"/>
        <v>0.28607293672275808</v>
      </c>
      <c r="N1062">
        <v>34.9</v>
      </c>
      <c r="O1062">
        <f t="shared" si="2104"/>
        <v>77.530454463306526</v>
      </c>
      <c r="P1062">
        <f t="shared" si="2105"/>
        <v>12.469545536693472</v>
      </c>
      <c r="R1062">
        <f t="shared" si="2119"/>
        <v>-3.8795257993197243</v>
      </c>
      <c r="T1062">
        <f t="shared" si="2110"/>
        <v>12.452093462156823</v>
      </c>
      <c r="V1062">
        <f t="shared" si="2120"/>
        <v>0</v>
      </c>
    </row>
    <row r="1063" spans="1:22" x14ac:dyDescent="0.2">
      <c r="A1063">
        <f t="shared" si="2106"/>
        <v>0.5</v>
      </c>
      <c r="B1063">
        <f t="shared" si="2111"/>
        <v>0.40957602214449579</v>
      </c>
      <c r="C1063">
        <f t="shared" si="2112"/>
        <v>0.28678821817552297</v>
      </c>
      <c r="D1063">
        <f t="shared" si="2107"/>
        <v>-0.49999999999999989</v>
      </c>
      <c r="E1063">
        <f t="shared" si="2113"/>
        <v>0.40957602214449584</v>
      </c>
      <c r="F1063">
        <f t="shared" si="2114"/>
        <v>0.28678821817552302</v>
      </c>
      <c r="G1063">
        <f t="shared" si="2108"/>
        <v>0.5</v>
      </c>
      <c r="H1063">
        <f t="shared" si="2115"/>
        <v>-0.40957602214449579</v>
      </c>
      <c r="I1063">
        <f t="shared" si="2116"/>
        <v>-0.28678821817552297</v>
      </c>
      <c r="J1063">
        <f t="shared" si="2109"/>
        <v>0.49999999999999989</v>
      </c>
      <c r="K1063">
        <f t="shared" si="2117"/>
        <v>0.40957602214449584</v>
      </c>
      <c r="L1063">
        <f t="shared" si="2118"/>
        <v>0.28678821817552302</v>
      </c>
      <c r="N1063">
        <v>35</v>
      </c>
      <c r="O1063">
        <f t="shared" si="2104"/>
        <v>77.502047208656634</v>
      </c>
      <c r="P1063">
        <f t="shared" si="2105"/>
        <v>12.497952791343364</v>
      </c>
      <c r="R1063">
        <f t="shared" si="2119"/>
        <v>-3.8659841981115246</v>
      </c>
      <c r="T1063">
        <f t="shared" si="2110"/>
        <v>12.480500716806715</v>
      </c>
      <c r="V1063">
        <f t="shared" si="2120"/>
        <v>0</v>
      </c>
    </row>
    <row r="1064" spans="1:22" x14ac:dyDescent="0.2">
      <c r="A1064">
        <f t="shared" si="2106"/>
        <v>0.5</v>
      </c>
      <c r="B1064">
        <f t="shared" si="2111"/>
        <v>0.40907485871251165</v>
      </c>
      <c r="C1064">
        <f t="shared" si="2112"/>
        <v>0.28750262602163923</v>
      </c>
      <c r="D1064">
        <f t="shared" si="2107"/>
        <v>-0.49999999999999989</v>
      </c>
      <c r="E1064">
        <f t="shared" si="2113"/>
        <v>0.4090748587125117</v>
      </c>
      <c r="F1064">
        <f t="shared" si="2114"/>
        <v>0.28750262602163928</v>
      </c>
      <c r="G1064">
        <f t="shared" si="2108"/>
        <v>0.5</v>
      </c>
      <c r="H1064">
        <f t="shared" si="2115"/>
        <v>-0.40907485871251165</v>
      </c>
      <c r="I1064">
        <f t="shared" si="2116"/>
        <v>-0.28750262602163923</v>
      </c>
      <c r="J1064">
        <f t="shared" si="2109"/>
        <v>0.49999999999999989</v>
      </c>
      <c r="K1064">
        <f t="shared" si="2117"/>
        <v>0.4090748587125117</v>
      </c>
      <c r="L1064">
        <f t="shared" si="2118"/>
        <v>0.28750262602163928</v>
      </c>
      <c r="N1064">
        <v>35.1</v>
      </c>
      <c r="O1064">
        <f t="shared" si="2104"/>
        <v>77.473716311136954</v>
      </c>
      <c r="P1064">
        <f t="shared" si="2105"/>
        <v>12.526283688863057</v>
      </c>
      <c r="R1064">
        <f t="shared" si="2119"/>
        <v>-3.8524500134587569</v>
      </c>
      <c r="T1064">
        <f t="shared" si="2110"/>
        <v>12.508831614326407</v>
      </c>
      <c r="V1064">
        <f t="shared" si="2120"/>
        <v>0</v>
      </c>
    </row>
    <row r="1065" spans="1:22" x14ac:dyDescent="0.2">
      <c r="A1065">
        <f t="shared" si="2106"/>
        <v>0.5</v>
      </c>
      <c r="B1065">
        <f t="shared" si="2111"/>
        <v>0.40857244916756419</v>
      </c>
      <c r="C1065">
        <f t="shared" si="2112"/>
        <v>0.28821615808489659</v>
      </c>
      <c r="D1065">
        <f t="shared" si="2107"/>
        <v>-0.49999999999999989</v>
      </c>
      <c r="E1065">
        <f t="shared" si="2113"/>
        <v>0.40857244916756424</v>
      </c>
      <c r="F1065">
        <f t="shared" si="2114"/>
        <v>0.28821615808489665</v>
      </c>
      <c r="G1065">
        <f t="shared" si="2108"/>
        <v>0.5</v>
      </c>
      <c r="H1065">
        <f t="shared" si="2115"/>
        <v>-0.40857244916756419</v>
      </c>
      <c r="I1065">
        <f t="shared" si="2116"/>
        <v>-0.28821615808489659</v>
      </c>
      <c r="J1065">
        <f t="shared" si="2109"/>
        <v>0.49999999999999989</v>
      </c>
      <c r="K1065">
        <f t="shared" si="2117"/>
        <v>0.40857244916756424</v>
      </c>
      <c r="L1065">
        <f t="shared" si="2118"/>
        <v>0.28821615808489665</v>
      </c>
      <c r="N1065">
        <v>35.200000000000003</v>
      </c>
      <c r="O1065">
        <f t="shared" si="2104"/>
        <v>77.445461835139895</v>
      </c>
      <c r="P1065">
        <f t="shared" si="2105"/>
        <v>12.554538164860102</v>
      </c>
      <c r="R1065">
        <f t="shared" si="2119"/>
        <v>-3.838923416673186</v>
      </c>
      <c r="T1065">
        <f t="shared" si="2110"/>
        <v>12.537086090323452</v>
      </c>
      <c r="V1065">
        <f t="shared" si="2120"/>
        <v>0</v>
      </c>
    </row>
    <row r="1066" spans="1:22" x14ac:dyDescent="0.2">
      <c r="A1066">
        <f t="shared" si="2106"/>
        <v>0.5</v>
      </c>
      <c r="B1066">
        <f t="shared" si="2111"/>
        <v>0.40806879504008009</v>
      </c>
      <c r="C1066">
        <f t="shared" si="2112"/>
        <v>0.28892881219175259</v>
      </c>
      <c r="D1066">
        <f t="shared" si="2107"/>
        <v>-0.49999999999999989</v>
      </c>
      <c r="E1066">
        <f t="shared" si="2113"/>
        <v>0.40806879504008015</v>
      </c>
      <c r="F1066">
        <f t="shared" si="2114"/>
        <v>0.28892881219175265</v>
      </c>
      <c r="G1066">
        <f t="shared" si="2108"/>
        <v>0.5</v>
      </c>
      <c r="H1066">
        <f t="shared" si="2115"/>
        <v>-0.40806879504008009</v>
      </c>
      <c r="I1066">
        <f t="shared" si="2116"/>
        <v>-0.28892881219175259</v>
      </c>
      <c r="J1066">
        <f t="shared" si="2109"/>
        <v>0.49999999999999989</v>
      </c>
      <c r="K1066">
        <f t="shared" si="2117"/>
        <v>0.40806879504008015</v>
      </c>
      <c r="L1066">
        <f t="shared" si="2118"/>
        <v>0.28892881219175265</v>
      </c>
      <c r="N1066">
        <v>35.299999999999997</v>
      </c>
      <c r="O1066">
        <f t="shared" si="2104"/>
        <v>77.417283843421941</v>
      </c>
      <c r="P1066">
        <f t="shared" si="2105"/>
        <v>12.58271615657806</v>
      </c>
      <c r="R1066">
        <f t="shared" si="2119"/>
        <v>-3.8254045777505272</v>
      </c>
      <c r="T1066">
        <f t="shared" si="2110"/>
        <v>12.565264082041411</v>
      </c>
      <c r="V1066">
        <f t="shared" si="2120"/>
        <v>0</v>
      </c>
    </row>
    <row r="1067" spans="1:22" x14ac:dyDescent="0.2">
      <c r="A1067">
        <f t="shared" si="2106"/>
        <v>0.5</v>
      </c>
      <c r="B1067">
        <f t="shared" si="2111"/>
        <v>0.40756389786427705</v>
      </c>
      <c r="C1067">
        <f t="shared" si="2112"/>
        <v>0.28964058617133936</v>
      </c>
      <c r="D1067">
        <f t="shared" si="2107"/>
        <v>-0.49999999999999989</v>
      </c>
      <c r="E1067">
        <f t="shared" si="2113"/>
        <v>0.4075638978642771</v>
      </c>
      <c r="F1067">
        <f t="shared" si="2114"/>
        <v>0.28964058617133942</v>
      </c>
      <c r="G1067">
        <f t="shared" si="2108"/>
        <v>0.5</v>
      </c>
      <c r="H1067">
        <f t="shared" si="2115"/>
        <v>-0.40756389786427705</v>
      </c>
      <c r="I1067">
        <f t="shared" si="2116"/>
        <v>-0.28964058617133936</v>
      </c>
      <c r="J1067">
        <f t="shared" si="2109"/>
        <v>0.49999999999999989</v>
      </c>
      <c r="K1067">
        <f t="shared" si="2117"/>
        <v>0.4075638978642771</v>
      </c>
      <c r="L1067">
        <f t="shared" si="2118"/>
        <v>0.28964058617133942</v>
      </c>
      <c r="N1067">
        <v>35.4</v>
      </c>
      <c r="O1067">
        <f t="shared" si="2104"/>
        <v>77.389182397110105</v>
      </c>
      <c r="P1067">
        <f t="shared" si="2105"/>
        <v>12.610817602889894</v>
      </c>
      <c r="R1067">
        <f t="shared" si="2119"/>
        <v>-3.8118936653716151</v>
      </c>
      <c r="T1067">
        <f t="shared" si="2110"/>
        <v>12.593365528353244</v>
      </c>
      <c r="V1067">
        <f t="shared" si="2120"/>
        <v>0</v>
      </c>
    </row>
    <row r="1068" spans="1:22" x14ac:dyDescent="0.2">
      <c r="A1068">
        <f t="shared" si="2106"/>
        <v>0.5</v>
      </c>
      <c r="B1068">
        <f t="shared" si="2111"/>
        <v>0.40705775917815956</v>
      </c>
      <c r="C1068">
        <f t="shared" si="2112"/>
        <v>0.29035147785546983</v>
      </c>
      <c r="D1068">
        <f t="shared" si="2107"/>
        <v>-0.49999999999999989</v>
      </c>
      <c r="E1068">
        <f t="shared" si="2113"/>
        <v>0.40705775917815962</v>
      </c>
      <c r="F1068">
        <f t="shared" si="2114"/>
        <v>0.29035147785546989</v>
      </c>
      <c r="G1068">
        <f t="shared" si="2108"/>
        <v>0.5</v>
      </c>
      <c r="H1068">
        <f t="shared" si="2115"/>
        <v>-0.40705775917815956</v>
      </c>
      <c r="I1068">
        <f t="shared" si="2116"/>
        <v>-0.29035147785546983</v>
      </c>
      <c r="J1068">
        <f t="shared" si="2109"/>
        <v>0.49999999999999989</v>
      </c>
      <c r="K1068">
        <f t="shared" si="2117"/>
        <v>0.40705775917815962</v>
      </c>
      <c r="L1068">
        <f t="shared" si="2118"/>
        <v>0.29035147785546989</v>
      </c>
      <c r="N1068">
        <v>35.5</v>
      </c>
      <c r="O1068">
        <f t="shared" si="2104"/>
        <v>77.361157555709028</v>
      </c>
      <c r="P1068">
        <f t="shared" si="2105"/>
        <v>12.638842444290988</v>
      </c>
      <c r="R1068">
        <f t="shared" si="2119"/>
        <v>-3.798390846904093</v>
      </c>
      <c r="T1068">
        <f t="shared" si="2110"/>
        <v>12.621390369754339</v>
      </c>
      <c r="V1068">
        <f t="shared" si="2120"/>
        <v>0</v>
      </c>
    </row>
    <row r="1069" spans="1:22" x14ac:dyDescent="0.2">
      <c r="A1069">
        <f t="shared" si="2106"/>
        <v>0.5</v>
      </c>
      <c r="B1069">
        <f t="shared" si="2111"/>
        <v>0.40655038052351378</v>
      </c>
      <c r="C1069">
        <f t="shared" si="2112"/>
        <v>0.29106148507864466</v>
      </c>
      <c r="D1069">
        <f t="shared" si="2107"/>
        <v>-0.49999999999999989</v>
      </c>
      <c r="E1069">
        <f t="shared" si="2113"/>
        <v>0.40655038052351383</v>
      </c>
      <c r="F1069">
        <f t="shared" si="2114"/>
        <v>0.29106148507864471</v>
      </c>
      <c r="G1069">
        <f t="shared" si="2108"/>
        <v>0.5</v>
      </c>
      <c r="H1069">
        <f t="shared" si="2115"/>
        <v>-0.40655038052351378</v>
      </c>
      <c r="I1069">
        <f t="shared" si="2116"/>
        <v>-0.29106148507864466</v>
      </c>
      <c r="J1069">
        <f t="shared" si="2109"/>
        <v>0.49999999999999989</v>
      </c>
      <c r="K1069">
        <f t="shared" si="2117"/>
        <v>0.40655038052351383</v>
      </c>
      <c r="L1069">
        <f t="shared" si="2118"/>
        <v>0.29106148507864471</v>
      </c>
      <c r="N1069">
        <v>35.6</v>
      </c>
      <c r="O1069">
        <f t="shared" si="2104"/>
        <v>77.33320937710765</v>
      </c>
      <c r="P1069">
        <f t="shared" si="2105"/>
        <v>12.666790622892353</v>
      </c>
      <c r="R1069">
        <f t="shared" si="2119"/>
        <v>-3.7848962884037896</v>
      </c>
      <c r="T1069">
        <f t="shared" si="2110"/>
        <v>12.649338548355704</v>
      </c>
      <c r="V1069">
        <f t="shared" si="2120"/>
        <v>0</v>
      </c>
    </row>
    <row r="1070" spans="1:22" x14ac:dyDescent="0.2">
      <c r="A1070">
        <f t="shared" si="2106"/>
        <v>0.5</v>
      </c>
      <c r="B1070">
        <f t="shared" si="2111"/>
        <v>0.40604176344590304</v>
      </c>
      <c r="C1070">
        <f t="shared" si="2112"/>
        <v>0.29177060567805874</v>
      </c>
      <c r="D1070">
        <f t="shared" si="2107"/>
        <v>-0.49999999999999989</v>
      </c>
      <c r="E1070">
        <f t="shared" si="2113"/>
        <v>0.40604176344590309</v>
      </c>
      <c r="F1070">
        <f t="shared" si="2114"/>
        <v>0.29177060567805879</v>
      </c>
      <c r="G1070">
        <f t="shared" si="2108"/>
        <v>0.5</v>
      </c>
      <c r="H1070">
        <f t="shared" si="2115"/>
        <v>-0.40604176344590304</v>
      </c>
      <c r="I1070">
        <f t="shared" si="2116"/>
        <v>-0.29177060567805874</v>
      </c>
      <c r="J1070">
        <f t="shared" si="2109"/>
        <v>0.49999999999999989</v>
      </c>
      <c r="K1070">
        <f t="shared" si="2117"/>
        <v>0.40604176344590309</v>
      </c>
      <c r="L1070">
        <f t="shared" si="2118"/>
        <v>0.29177060567805879</v>
      </c>
      <c r="N1070">
        <v>35.700000000000003</v>
      </c>
      <c r="O1070">
        <f t="shared" si="2104"/>
        <v>77.305337917586215</v>
      </c>
      <c r="P1070">
        <f t="shared" si="2105"/>
        <v>12.694662082413775</v>
      </c>
      <c r="R1070">
        <f t="shared" si="2119"/>
        <v>-3.7714101546163761</v>
      </c>
      <c r="T1070">
        <f t="shared" si="2110"/>
        <v>12.677210007877125</v>
      </c>
      <c r="V1070">
        <f t="shared" si="2120"/>
        <v>0</v>
      </c>
    </row>
    <row r="1071" spans="1:22" x14ac:dyDescent="0.2">
      <c r="A1071">
        <f t="shared" si="2106"/>
        <v>0.5</v>
      </c>
      <c r="B1071">
        <f t="shared" si="2111"/>
        <v>0.40553190949466328</v>
      </c>
      <c r="C1071">
        <f t="shared" si="2112"/>
        <v>0.29247883749360765</v>
      </c>
      <c r="D1071">
        <f t="shared" si="2107"/>
        <v>-0.49999999999999989</v>
      </c>
      <c r="E1071">
        <f t="shared" si="2113"/>
        <v>0.40553190949466333</v>
      </c>
      <c r="F1071">
        <f t="shared" si="2114"/>
        <v>0.2924788374936077</v>
      </c>
      <c r="G1071">
        <f t="shared" si="2108"/>
        <v>0.5</v>
      </c>
      <c r="H1071">
        <f t="shared" si="2115"/>
        <v>-0.40553190949466328</v>
      </c>
      <c r="I1071">
        <f t="shared" si="2116"/>
        <v>-0.29247883749360765</v>
      </c>
      <c r="J1071">
        <f t="shared" si="2109"/>
        <v>0.49999999999999989</v>
      </c>
      <c r="K1071">
        <f t="shared" si="2117"/>
        <v>0.40553190949466333</v>
      </c>
      <c r="L1071">
        <f t="shared" si="2118"/>
        <v>0.2924788374936077</v>
      </c>
      <c r="N1071">
        <v>35.799999999999997</v>
      </c>
      <c r="O1071">
        <f t="shared" si="2104"/>
        <v>77.27754323182333</v>
      </c>
      <c r="P1071">
        <f t="shared" si="2105"/>
        <v>12.722456768176658</v>
      </c>
      <c r="R1071">
        <f t="shared" si="2119"/>
        <v>-3.7579326089791589</v>
      </c>
      <c r="T1071">
        <f t="shared" si="2110"/>
        <v>12.705004693640008</v>
      </c>
      <c r="V1071">
        <f t="shared" si="2120"/>
        <v>0</v>
      </c>
    </row>
    <row r="1072" spans="1:22" x14ac:dyDescent="0.2">
      <c r="A1072">
        <f t="shared" si="2106"/>
        <v>0.5</v>
      </c>
      <c r="B1072">
        <f t="shared" si="2111"/>
        <v>0.40502082022289798</v>
      </c>
      <c r="C1072">
        <f t="shared" si="2112"/>
        <v>0.29318617836789457</v>
      </c>
      <c r="D1072">
        <f t="shared" si="2107"/>
        <v>-0.49999999999999989</v>
      </c>
      <c r="E1072">
        <f t="shared" si="2113"/>
        <v>0.40502082022289809</v>
      </c>
      <c r="F1072">
        <f t="shared" si="2114"/>
        <v>0.29318617836789462</v>
      </c>
      <c r="G1072">
        <f t="shared" si="2108"/>
        <v>0.5</v>
      </c>
      <c r="H1072">
        <f t="shared" si="2115"/>
        <v>-0.40502082022289798</v>
      </c>
      <c r="I1072">
        <f t="shared" si="2116"/>
        <v>-0.29318617836789457</v>
      </c>
      <c r="J1072">
        <f t="shared" si="2109"/>
        <v>0.49999999999999989</v>
      </c>
      <c r="K1072">
        <f t="shared" si="2117"/>
        <v>0.40502082022289809</v>
      </c>
      <c r="L1072">
        <f t="shared" si="2118"/>
        <v>0.29318617836789462</v>
      </c>
      <c r="N1072">
        <v>35.9</v>
      </c>
      <c r="O1072">
        <f t="shared" si="2104"/>
        <v>77.249825372902805</v>
      </c>
      <c r="P1072">
        <f t="shared" si="2105"/>
        <v>12.750174627097197</v>
      </c>
      <c r="R1072">
        <f t="shared" si="2119"/>
        <v>-3.7444638136228381</v>
      </c>
      <c r="T1072">
        <f t="shared" si="2110"/>
        <v>12.732722552560547</v>
      </c>
      <c r="V1072">
        <f t="shared" si="2120"/>
        <v>0</v>
      </c>
    </row>
    <row r="1073" spans="1:22" x14ac:dyDescent="0.2">
      <c r="A1073">
        <f t="shared" si="2106"/>
        <v>0.5</v>
      </c>
      <c r="B1073">
        <f t="shared" si="2111"/>
        <v>0.40450849718747367</v>
      </c>
      <c r="C1073">
        <f t="shared" si="2112"/>
        <v>0.29389262614623651</v>
      </c>
      <c r="D1073">
        <f t="shared" si="2107"/>
        <v>-0.49999999999999989</v>
      </c>
      <c r="E1073">
        <f t="shared" si="2113"/>
        <v>0.40450849718747373</v>
      </c>
      <c r="F1073">
        <f t="shared" si="2114"/>
        <v>0.29389262614623657</v>
      </c>
      <c r="G1073">
        <f t="shared" si="2108"/>
        <v>0.5</v>
      </c>
      <c r="H1073">
        <f t="shared" si="2115"/>
        <v>-0.40450849718747367</v>
      </c>
      <c r="I1073">
        <f t="shared" si="2116"/>
        <v>-0.29389262614623651</v>
      </c>
      <c r="J1073">
        <f t="shared" si="2109"/>
        <v>0.49999999999999989</v>
      </c>
      <c r="K1073">
        <f t="shared" si="2117"/>
        <v>0.40450849718747373</v>
      </c>
      <c r="L1073">
        <f t="shared" si="2118"/>
        <v>0.29389262614623657</v>
      </c>
      <c r="N1073">
        <v>36</v>
      </c>
      <c r="O1073">
        <f t="shared" si="2104"/>
        <v>77.222184392320827</v>
      </c>
      <c r="P1073">
        <f t="shared" si="2105"/>
        <v>12.777815607679175</v>
      </c>
      <c r="R1073">
        <f t="shared" si="2119"/>
        <v>-3.7310039293733031</v>
      </c>
      <c r="T1073">
        <f t="shared" si="2110"/>
        <v>12.760363533142526</v>
      </c>
      <c r="V1073">
        <f t="shared" si="2120"/>
        <v>0</v>
      </c>
    </row>
    <row r="1074" spans="1:22" x14ac:dyDescent="0.2">
      <c r="A1074">
        <f t="shared" si="2106"/>
        <v>0.5</v>
      </c>
      <c r="B1074">
        <f t="shared" si="2111"/>
        <v>0.4039949419490152</v>
      </c>
      <c r="C1074">
        <f t="shared" si="2112"/>
        <v>0.29459817867667099</v>
      </c>
      <c r="D1074">
        <f t="shared" si="2107"/>
        <v>-0.49999999999999989</v>
      </c>
      <c r="E1074">
        <f t="shared" si="2113"/>
        <v>0.40399494194901531</v>
      </c>
      <c r="F1074">
        <f t="shared" si="2114"/>
        <v>0.29459817867667104</v>
      </c>
      <c r="G1074">
        <f t="shared" si="2108"/>
        <v>0.5</v>
      </c>
      <c r="H1074">
        <f t="shared" si="2115"/>
        <v>-0.4039949419490152</v>
      </c>
      <c r="I1074">
        <f t="shared" si="2116"/>
        <v>-0.29459817867667099</v>
      </c>
      <c r="J1074">
        <f t="shared" si="2109"/>
        <v>0.49999999999999989</v>
      </c>
      <c r="K1074">
        <f t="shared" si="2117"/>
        <v>0.40399494194901531</v>
      </c>
      <c r="L1074">
        <f t="shared" si="2118"/>
        <v>0.29459817867667104</v>
      </c>
      <c r="N1074">
        <v>36.1</v>
      </c>
      <c r="O1074">
        <f t="shared" si="2104"/>
        <v>77.194620339993051</v>
      </c>
      <c r="P1074">
        <f t="shared" si="2105"/>
        <v>12.805379660006949</v>
      </c>
      <c r="R1074">
        <f t="shared" si="2119"/>
        <v>-3.7175531157536845</v>
      </c>
      <c r="T1074">
        <f t="shared" si="2110"/>
        <v>12.7879275854703</v>
      </c>
      <c r="V1074">
        <f t="shared" si="2120"/>
        <v>0</v>
      </c>
    </row>
    <row r="1075" spans="1:22" x14ac:dyDescent="0.2">
      <c r="A1075">
        <f t="shared" si="2106"/>
        <v>0.5</v>
      </c>
      <c r="B1075">
        <f t="shared" si="2111"/>
        <v>0.40348015607190091</v>
      </c>
      <c r="C1075">
        <f t="shared" si="2112"/>
        <v>0.29530283380996264</v>
      </c>
      <c r="D1075">
        <f t="shared" si="2107"/>
        <v>-0.49999999999999989</v>
      </c>
      <c r="E1075">
        <f t="shared" si="2113"/>
        <v>0.40348015607190096</v>
      </c>
      <c r="F1075">
        <f t="shared" si="2114"/>
        <v>0.29530283380996269</v>
      </c>
      <c r="G1075">
        <f t="shared" si="2108"/>
        <v>0.5</v>
      </c>
      <c r="H1075">
        <f t="shared" si="2115"/>
        <v>-0.40348015607190091</v>
      </c>
      <c r="I1075">
        <f t="shared" si="2116"/>
        <v>-0.29530283380996264</v>
      </c>
      <c r="J1075">
        <f t="shared" si="2109"/>
        <v>0.49999999999999989</v>
      </c>
      <c r="K1075">
        <f t="shared" si="2117"/>
        <v>0.40348015607190096</v>
      </c>
      <c r="L1075">
        <f t="shared" si="2118"/>
        <v>0.29530283380996269</v>
      </c>
      <c r="N1075">
        <v>36.200000000000003</v>
      </c>
      <c r="O1075">
        <f t="shared" si="2104"/>
        <v>77.167133264261778</v>
      </c>
      <c r="P1075">
        <f t="shared" si="2105"/>
        <v>12.832866735738206</v>
      </c>
      <c r="R1075">
        <f t="shared" si="2119"/>
        <v>-3.7041115309863475</v>
      </c>
      <c r="T1075">
        <f t="shared" si="2110"/>
        <v>12.815414661201556</v>
      </c>
      <c r="V1075">
        <f t="shared" si="2120"/>
        <v>0</v>
      </c>
    </row>
    <row r="1076" spans="1:22" x14ac:dyDescent="0.2">
      <c r="A1076">
        <f t="shared" si="2106"/>
        <v>0.5</v>
      </c>
      <c r="B1076">
        <f t="shared" si="2111"/>
        <v>0.40296414112425782</v>
      </c>
      <c r="C1076">
        <f t="shared" si="2112"/>
        <v>0.29600658939960972</v>
      </c>
      <c r="D1076">
        <f t="shared" si="2107"/>
        <v>-0.49999999999999989</v>
      </c>
      <c r="E1076">
        <f t="shared" si="2113"/>
        <v>0.40296414112425788</v>
      </c>
      <c r="F1076">
        <f t="shared" si="2114"/>
        <v>0.29600658939960978</v>
      </c>
      <c r="G1076">
        <f t="shared" si="2108"/>
        <v>0.5</v>
      </c>
      <c r="H1076">
        <f t="shared" si="2115"/>
        <v>-0.40296414112425782</v>
      </c>
      <c r="I1076">
        <f t="shared" si="2116"/>
        <v>-0.29600658939960972</v>
      </c>
      <c r="J1076">
        <f t="shared" si="2109"/>
        <v>0.49999999999999989</v>
      </c>
      <c r="K1076">
        <f t="shared" si="2117"/>
        <v>0.40296414112425788</v>
      </c>
      <c r="L1076">
        <f t="shared" si="2118"/>
        <v>0.29600658939960978</v>
      </c>
      <c r="N1076">
        <v>36.299999999999997</v>
      </c>
      <c r="O1076">
        <f t="shared" si="2104"/>
        <v>77.139723211903146</v>
      </c>
      <c r="P1076">
        <f t="shared" si="2105"/>
        <v>12.86027678809687</v>
      </c>
      <c r="R1076">
        <f t="shared" si="2119"/>
        <v>-3.6906793319948878</v>
      </c>
      <c r="T1076">
        <f t="shared" si="2110"/>
        <v>12.842824713560221</v>
      </c>
      <c r="V1076">
        <f t="shared" si="2120"/>
        <v>0</v>
      </c>
    </row>
    <row r="1077" spans="1:22" x14ac:dyDescent="0.2">
      <c r="A1077">
        <f t="shared" si="2106"/>
        <v>0.5</v>
      </c>
      <c r="B1077">
        <f t="shared" si="2111"/>
        <v>0.40244689867795702</v>
      </c>
      <c r="C1077">
        <f t="shared" si="2112"/>
        <v>0.29670944330185067</v>
      </c>
      <c r="D1077">
        <f t="shared" si="2107"/>
        <v>-0.49999999999999989</v>
      </c>
      <c r="E1077">
        <f t="shared" si="2113"/>
        <v>0.40244689867795708</v>
      </c>
      <c r="F1077">
        <f t="shared" si="2114"/>
        <v>0.29670944330185073</v>
      </c>
      <c r="G1077">
        <f t="shared" si="2108"/>
        <v>0.5</v>
      </c>
      <c r="H1077">
        <f t="shared" si="2115"/>
        <v>-0.40244689867795702</v>
      </c>
      <c r="I1077">
        <f t="shared" si="2116"/>
        <v>-0.29670944330185067</v>
      </c>
      <c r="J1077">
        <f t="shared" si="2109"/>
        <v>0.49999999999999989</v>
      </c>
      <c r="K1077">
        <f t="shared" si="2117"/>
        <v>0.40244689867795708</v>
      </c>
      <c r="L1077">
        <f t="shared" si="2118"/>
        <v>0.29670944330185073</v>
      </c>
      <c r="N1077">
        <v>36.4</v>
      </c>
      <c r="O1077">
        <f t="shared" si="2104"/>
        <v>77.112390228134245</v>
      </c>
      <c r="P1077">
        <f t="shared" si="2105"/>
        <v>12.887609771865767</v>
      </c>
      <c r="R1077">
        <f t="shared" si="2119"/>
        <v>-3.677256674406495</v>
      </c>
      <c r="T1077">
        <f t="shared" si="2110"/>
        <v>12.870157697329118</v>
      </c>
      <c r="V1077">
        <f t="shared" si="2120"/>
        <v>0</v>
      </c>
    </row>
    <row r="1078" spans="1:22" x14ac:dyDescent="0.2">
      <c r="A1078">
        <f t="shared" si="2106"/>
        <v>0.5</v>
      </c>
      <c r="B1078">
        <f t="shared" si="2111"/>
        <v>0.40192843030860859</v>
      </c>
      <c r="C1078">
        <f t="shared" si="2112"/>
        <v>0.29741139337567057</v>
      </c>
      <c r="D1078">
        <f t="shared" si="2107"/>
        <v>-0.49999999999999989</v>
      </c>
      <c r="E1078">
        <f t="shared" si="2113"/>
        <v>0.40192843030860864</v>
      </c>
      <c r="F1078">
        <f t="shared" si="2114"/>
        <v>0.29741139337567063</v>
      </c>
      <c r="G1078">
        <f t="shared" si="2108"/>
        <v>0.5</v>
      </c>
      <c r="H1078">
        <f t="shared" si="2115"/>
        <v>-0.40192843030860859</v>
      </c>
      <c r="I1078">
        <f t="shared" si="2116"/>
        <v>-0.29741139337567057</v>
      </c>
      <c r="J1078">
        <f t="shared" si="2109"/>
        <v>0.49999999999999989</v>
      </c>
      <c r="K1078">
        <f t="shared" si="2117"/>
        <v>0.40192843030860864</v>
      </c>
      <c r="L1078">
        <f t="shared" si="2118"/>
        <v>0.29741139337567063</v>
      </c>
      <c r="N1078">
        <v>36.5</v>
      </c>
      <c r="O1078">
        <f t="shared" si="2104"/>
        <v>77.085134356620642</v>
      </c>
      <c r="P1078">
        <f t="shared" si="2105"/>
        <v>12.914865643379349</v>
      </c>
      <c r="R1078">
        <f t="shared" si="2119"/>
        <v>-3.663843712554046</v>
      </c>
      <c r="T1078">
        <f t="shared" si="2110"/>
        <v>12.897413568842699</v>
      </c>
      <c r="V1078">
        <f t="shared" si="2120"/>
        <v>0</v>
      </c>
    </row>
    <row r="1079" spans="1:22" x14ac:dyDescent="0.2">
      <c r="A1079">
        <f t="shared" si="2106"/>
        <v>0.5</v>
      </c>
      <c r="B1079">
        <f t="shared" si="2111"/>
        <v>0.40140873759555723</v>
      </c>
      <c r="C1079">
        <f t="shared" si="2112"/>
        <v>0.29811243748280786</v>
      </c>
      <c r="D1079">
        <f t="shared" si="2107"/>
        <v>-0.49999999999999989</v>
      </c>
      <c r="E1079">
        <f t="shared" si="2113"/>
        <v>0.40140873759555729</v>
      </c>
      <c r="F1079">
        <f t="shared" si="2114"/>
        <v>0.29811243748280791</v>
      </c>
      <c r="G1079">
        <f t="shared" si="2108"/>
        <v>0.5</v>
      </c>
      <c r="H1079">
        <f t="shared" si="2115"/>
        <v>-0.40140873759555723</v>
      </c>
      <c r="I1079">
        <f t="shared" si="2116"/>
        <v>-0.29811243748280786</v>
      </c>
      <c r="J1079">
        <f t="shared" si="2109"/>
        <v>0.49999999999999989</v>
      </c>
      <c r="K1079">
        <f t="shared" si="2117"/>
        <v>0.40140873759555729</v>
      </c>
      <c r="L1079">
        <f t="shared" si="2118"/>
        <v>0.29811243748280791</v>
      </c>
      <c r="N1079">
        <v>36.6</v>
      </c>
      <c r="O1079">
        <f t="shared" si="2104"/>
        <v>77.057955639483495</v>
      </c>
      <c r="P1079">
        <f t="shared" si="2105"/>
        <v>12.942044360516523</v>
      </c>
      <c r="R1079">
        <f t="shared" si="2119"/>
        <v>-3.6504405994784364</v>
      </c>
      <c r="T1079">
        <f t="shared" si="2110"/>
        <v>12.924592285979873</v>
      </c>
      <c r="V1079">
        <f t="shared" si="2120"/>
        <v>0</v>
      </c>
    </row>
    <row r="1080" spans="1:22" x14ac:dyDescent="0.2">
      <c r="A1080">
        <f t="shared" si="2106"/>
        <v>0.5</v>
      </c>
      <c r="B1080">
        <f t="shared" si="2111"/>
        <v>0.40088782212187696</v>
      </c>
      <c r="C1080">
        <f t="shared" si="2112"/>
        <v>0.29881257348776052</v>
      </c>
      <c r="D1080">
        <f t="shared" si="2107"/>
        <v>-0.49999999999999989</v>
      </c>
      <c r="E1080">
        <f t="shared" si="2113"/>
        <v>0.40088782212187701</v>
      </c>
      <c r="F1080">
        <f t="shared" si="2114"/>
        <v>0.29881257348776058</v>
      </c>
      <c r="G1080">
        <f t="shared" si="2108"/>
        <v>0.5</v>
      </c>
      <c r="H1080">
        <f t="shared" si="2115"/>
        <v>-0.40088782212187696</v>
      </c>
      <c r="I1080">
        <f t="shared" si="2116"/>
        <v>-0.29881257348776052</v>
      </c>
      <c r="J1080">
        <f t="shared" si="2109"/>
        <v>0.49999999999999989</v>
      </c>
      <c r="K1080">
        <f t="shared" si="2117"/>
        <v>0.40088782212187701</v>
      </c>
      <c r="L1080">
        <f t="shared" si="2118"/>
        <v>0.29881257348776058</v>
      </c>
      <c r="N1080">
        <v>36.700000000000003</v>
      </c>
      <c r="O1080">
        <f t="shared" si="2104"/>
        <v>77.03085411730693</v>
      </c>
      <c r="P1080">
        <f t="shared" si="2105"/>
        <v>12.969145882693054</v>
      </c>
      <c r="R1080">
        <f t="shared" si="2119"/>
        <v>-3.6370474869310545</v>
      </c>
      <c r="T1080">
        <f t="shared" si="2110"/>
        <v>12.951693808156405</v>
      </c>
      <c r="V1080">
        <f t="shared" si="2120"/>
        <v>0</v>
      </c>
    </row>
    <row r="1081" spans="1:22" x14ac:dyDescent="0.2">
      <c r="A1081">
        <f t="shared" si="2106"/>
        <v>0.5</v>
      </c>
      <c r="B1081">
        <f t="shared" si="2111"/>
        <v>0.40036568547436663</v>
      </c>
      <c r="C1081">
        <f t="shared" si="2112"/>
        <v>0.29951179925779287</v>
      </c>
      <c r="D1081">
        <f t="shared" si="2107"/>
        <v>-0.49999999999999989</v>
      </c>
      <c r="E1081">
        <f t="shared" si="2113"/>
        <v>0.40036568547436668</v>
      </c>
      <c r="F1081">
        <f t="shared" si="2114"/>
        <v>0.29951179925779292</v>
      </c>
      <c r="G1081">
        <f t="shared" si="2108"/>
        <v>0.5</v>
      </c>
      <c r="H1081">
        <f t="shared" si="2115"/>
        <v>-0.40036568547436663</v>
      </c>
      <c r="I1081">
        <f t="shared" si="2116"/>
        <v>-0.29951179925779287</v>
      </c>
      <c r="J1081">
        <f t="shared" si="2109"/>
        <v>0.49999999999999989</v>
      </c>
      <c r="K1081">
        <f t="shared" si="2117"/>
        <v>0.40036568547436668</v>
      </c>
      <c r="L1081">
        <f t="shared" si="2118"/>
        <v>0.29951179925779292</v>
      </c>
      <c r="N1081">
        <v>36.799999999999997</v>
      </c>
      <c r="O1081">
        <f t="shared" si="2104"/>
        <v>77.003829829145658</v>
      </c>
      <c r="P1081">
        <f t="shared" si="2105"/>
        <v>12.996170170854342</v>
      </c>
      <c r="R1081">
        <f t="shared" si="2119"/>
        <v>-3.6236645253761601</v>
      </c>
      <c r="T1081">
        <f t="shared" si="2110"/>
        <v>12.978718096317692</v>
      </c>
      <c r="V1081">
        <f t="shared" si="2120"/>
        <v>0</v>
      </c>
    </row>
    <row r="1082" spans="1:22" x14ac:dyDescent="0.2">
      <c r="A1082">
        <f t="shared" si="2106"/>
        <v>0.5</v>
      </c>
      <c r="B1082">
        <f t="shared" si="2111"/>
        <v>0.39984232924354524</v>
      </c>
      <c r="C1082">
        <f t="shared" si="2112"/>
        <v>0.30021011266294195</v>
      </c>
      <c r="D1082">
        <f t="shared" si="2107"/>
        <v>-0.49999999999999989</v>
      </c>
      <c r="E1082">
        <f t="shared" si="2113"/>
        <v>0.39984232924354529</v>
      </c>
      <c r="F1082">
        <f t="shared" si="2114"/>
        <v>0.30021011266294201</v>
      </c>
      <c r="G1082">
        <f t="shared" si="2108"/>
        <v>0.5</v>
      </c>
      <c r="H1082">
        <f t="shared" si="2115"/>
        <v>-0.39984232924354524</v>
      </c>
      <c r="I1082">
        <f t="shared" si="2116"/>
        <v>-0.30021011266294195</v>
      </c>
      <c r="J1082">
        <f t="shared" si="2109"/>
        <v>0.49999999999999989</v>
      </c>
      <c r="K1082">
        <f t="shared" si="2117"/>
        <v>0.39984232924354529</v>
      </c>
      <c r="L1082">
        <f t="shared" si="2118"/>
        <v>0.30021011266294201</v>
      </c>
      <c r="N1082">
        <v>36.9</v>
      </c>
      <c r="O1082">
        <f t="shared" si="2104"/>
        <v>76.97688281253204</v>
      </c>
      <c r="P1082">
        <f t="shared" si="2105"/>
        <v>13.023117187467957</v>
      </c>
      <c r="R1082">
        <f t="shared" si="2119"/>
        <v>-3.6102918639934103</v>
      </c>
      <c r="T1082">
        <f t="shared" si="2110"/>
        <v>13.005665112931307</v>
      </c>
      <c r="V1082">
        <f t="shared" si="2120"/>
        <v>0</v>
      </c>
    </row>
    <row r="1083" spans="1:22" x14ac:dyDescent="0.2">
      <c r="A1083">
        <f t="shared" si="2106"/>
        <v>0.5</v>
      </c>
      <c r="B1083">
        <f t="shared" si="2111"/>
        <v>0.3993177550236463</v>
      </c>
      <c r="C1083">
        <f t="shared" si="2112"/>
        <v>0.30090751157602408</v>
      </c>
      <c r="D1083">
        <f t="shared" si="2107"/>
        <v>-0.49999999999999989</v>
      </c>
      <c r="E1083">
        <f t="shared" si="2113"/>
        <v>0.39931775502364636</v>
      </c>
      <c r="F1083">
        <f t="shared" si="2114"/>
        <v>0.30090751157602413</v>
      </c>
      <c r="G1083">
        <f t="shared" si="2108"/>
        <v>0.5</v>
      </c>
      <c r="H1083">
        <f t="shared" si="2115"/>
        <v>-0.3993177550236463</v>
      </c>
      <c r="I1083">
        <f t="shared" si="2116"/>
        <v>-0.30090751157602408</v>
      </c>
      <c r="J1083">
        <f t="shared" si="2109"/>
        <v>0.49999999999999989</v>
      </c>
      <c r="K1083">
        <f t="shared" si="2117"/>
        <v>0.39931775502364636</v>
      </c>
      <c r="L1083">
        <f t="shared" si="2118"/>
        <v>0.30090751157602413</v>
      </c>
      <c r="N1083">
        <v>37</v>
      </c>
      <c r="O1083">
        <f t="shared" si="2104"/>
        <v>76.950013103483954</v>
      </c>
      <c r="P1083">
        <f t="shared" si="2105"/>
        <v>13.049986896516062</v>
      </c>
      <c r="R1083">
        <f t="shared" si="2119"/>
        <v>-3.596929650680563</v>
      </c>
      <c r="T1083">
        <f t="shared" si="2110"/>
        <v>13.032534821979413</v>
      </c>
      <c r="V1083">
        <f t="shared" si="2120"/>
        <v>0</v>
      </c>
    </row>
    <row r="1084" spans="1:22" x14ac:dyDescent="0.2">
      <c r="A1084">
        <f t="shared" si="2106"/>
        <v>0.5</v>
      </c>
      <c r="B1084">
        <f t="shared" si="2111"/>
        <v>0.39879196441261416</v>
      </c>
      <c r="C1084">
        <f t="shared" si="2112"/>
        <v>0.3016039938726412</v>
      </c>
      <c r="D1084">
        <f t="shared" si="2107"/>
        <v>-0.49999999999999989</v>
      </c>
      <c r="E1084">
        <f t="shared" si="2113"/>
        <v>0.39879196441261427</v>
      </c>
      <c r="F1084">
        <f t="shared" si="2114"/>
        <v>0.30160399387264125</v>
      </c>
      <c r="G1084">
        <f t="shared" si="2108"/>
        <v>0.5</v>
      </c>
      <c r="H1084">
        <f t="shared" si="2115"/>
        <v>-0.39879196441261416</v>
      </c>
      <c r="I1084">
        <f t="shared" si="2116"/>
        <v>-0.3016039938726412</v>
      </c>
      <c r="J1084">
        <f t="shared" si="2109"/>
        <v>0.49999999999999989</v>
      </c>
      <c r="K1084">
        <f t="shared" si="2117"/>
        <v>0.39879196441261427</v>
      </c>
      <c r="L1084">
        <f t="shared" si="2118"/>
        <v>0.30160399387264125</v>
      </c>
      <c r="N1084">
        <v>37.1</v>
      </c>
      <c r="O1084">
        <f t="shared" si="2104"/>
        <v>76.923220736511922</v>
      </c>
      <c r="P1084">
        <f t="shared" si="2105"/>
        <v>13.076779263488078</v>
      </c>
      <c r="R1084">
        <f t="shared" si="2119"/>
        <v>-3.58357803205595</v>
      </c>
      <c r="T1084">
        <f t="shared" si="2110"/>
        <v>13.059327188951428</v>
      </c>
      <c r="V1084">
        <f t="shared" si="2120"/>
        <v>0</v>
      </c>
    </row>
    <row r="1085" spans="1:22" x14ac:dyDescent="0.2">
      <c r="A1085">
        <f t="shared" si="2106"/>
        <v>0.5</v>
      </c>
      <c r="B1085">
        <f t="shared" si="2111"/>
        <v>0.39826495901209802</v>
      </c>
      <c r="C1085">
        <f t="shared" si="2112"/>
        <v>0.30229955743118736</v>
      </c>
      <c r="D1085">
        <f t="shared" si="2107"/>
        <v>-0.49999999999999989</v>
      </c>
      <c r="E1085">
        <f t="shared" si="2113"/>
        <v>0.39826495901209807</v>
      </c>
      <c r="F1085">
        <f t="shared" si="2114"/>
        <v>0.30229955743118742</v>
      </c>
      <c r="G1085">
        <f t="shared" si="2108"/>
        <v>0.5</v>
      </c>
      <c r="H1085">
        <f t="shared" si="2115"/>
        <v>-0.39826495901209802</v>
      </c>
      <c r="I1085">
        <f t="shared" si="2116"/>
        <v>-0.30229955743118736</v>
      </c>
      <c r="J1085">
        <f t="shared" si="2109"/>
        <v>0.49999999999999989</v>
      </c>
      <c r="K1085">
        <f t="shared" si="2117"/>
        <v>0.39826495901209807</v>
      </c>
      <c r="L1085">
        <f t="shared" si="2118"/>
        <v>0.30229955743118742</v>
      </c>
      <c r="N1085">
        <v>37.200000000000003</v>
      </c>
      <c r="O1085">
        <f t="shared" si="2104"/>
        <v>76.896505744626978</v>
      </c>
      <c r="P1085">
        <f t="shared" si="2105"/>
        <v>13.103494255373013</v>
      </c>
      <c r="R1085">
        <f t="shared" si="2119"/>
        <v>-3.5702371534613722</v>
      </c>
      <c r="T1085">
        <f t="shared" si="2110"/>
        <v>13.086042180836364</v>
      </c>
      <c r="V1085">
        <f t="shared" si="2120"/>
        <v>0</v>
      </c>
    </row>
    <row r="1086" spans="1:22" x14ac:dyDescent="0.2">
      <c r="A1086">
        <f t="shared" si="2106"/>
        <v>0.5</v>
      </c>
      <c r="B1086">
        <f t="shared" si="2111"/>
        <v>0.39773674042744783</v>
      </c>
      <c r="C1086">
        <f t="shared" si="2112"/>
        <v>0.30299420013285544</v>
      </c>
      <c r="D1086">
        <f t="shared" si="2107"/>
        <v>-0.49999999999999989</v>
      </c>
      <c r="E1086">
        <f t="shared" si="2113"/>
        <v>0.39773674042744789</v>
      </c>
      <c r="F1086">
        <f t="shared" si="2114"/>
        <v>0.3029942001328555</v>
      </c>
      <c r="G1086">
        <f t="shared" si="2108"/>
        <v>0.5</v>
      </c>
      <c r="H1086">
        <f t="shared" si="2115"/>
        <v>-0.39773674042744783</v>
      </c>
      <c r="I1086">
        <f t="shared" si="2116"/>
        <v>-0.30299420013285544</v>
      </c>
      <c r="J1086">
        <f t="shared" si="2109"/>
        <v>0.49999999999999989</v>
      </c>
      <c r="K1086">
        <f t="shared" si="2117"/>
        <v>0.39773674042744789</v>
      </c>
      <c r="L1086">
        <f t="shared" si="2118"/>
        <v>0.3029942001328555</v>
      </c>
      <c r="N1086">
        <v>37.299999999999997</v>
      </c>
      <c r="O1086">
        <f t="shared" si="2104"/>
        <v>76.869868159348087</v>
      </c>
      <c r="P1086">
        <f t="shared" si="2105"/>
        <v>13.130131840651925</v>
      </c>
      <c r="R1086">
        <f t="shared" si="2119"/>
        <v>-3.5569071589648065</v>
      </c>
      <c r="T1086">
        <f t="shared" si="2110"/>
        <v>13.112679766115276</v>
      </c>
      <c r="V1086">
        <f t="shared" si="2120"/>
        <v>0</v>
      </c>
    </row>
    <row r="1087" spans="1:22" x14ac:dyDescent="0.2">
      <c r="A1087">
        <f t="shared" si="2106"/>
        <v>0.5</v>
      </c>
      <c r="B1087">
        <f t="shared" si="2111"/>
        <v>0.39720731026770895</v>
      </c>
      <c r="C1087">
        <f t="shared" si="2112"/>
        <v>0.30368791986164329</v>
      </c>
      <c r="D1087">
        <f t="shared" si="2107"/>
        <v>-0.49999999999999989</v>
      </c>
      <c r="E1087">
        <f t="shared" si="2113"/>
        <v>0.39720731026770906</v>
      </c>
      <c r="F1087">
        <f t="shared" si="2114"/>
        <v>0.30368791986164334</v>
      </c>
      <c r="G1087">
        <f t="shared" si="2108"/>
        <v>0.5</v>
      </c>
      <c r="H1087">
        <f t="shared" si="2115"/>
        <v>-0.39720731026770895</v>
      </c>
      <c r="I1087">
        <f t="shared" si="2116"/>
        <v>-0.30368791986164329</v>
      </c>
      <c r="J1087">
        <f t="shared" si="2109"/>
        <v>0.49999999999999989</v>
      </c>
      <c r="K1087">
        <f t="shared" si="2117"/>
        <v>0.39720731026770906</v>
      </c>
      <c r="L1087">
        <f t="shared" si="2118"/>
        <v>0.30368791986164334</v>
      </c>
      <c r="N1087">
        <v>37.4</v>
      </c>
      <c r="O1087">
        <f t="shared" si="2104"/>
        <v>76.843308010709677</v>
      </c>
      <c r="P1087">
        <f t="shared" si="2105"/>
        <v>13.156691989290323</v>
      </c>
      <c r="R1087">
        <f t="shared" si="2119"/>
        <v>-3.5435881913632983</v>
      </c>
      <c r="T1087">
        <f t="shared" si="2110"/>
        <v>13.139239914753674</v>
      </c>
      <c r="V1087">
        <f t="shared" si="2120"/>
        <v>0</v>
      </c>
    </row>
    <row r="1088" spans="1:22" x14ac:dyDescent="0.2">
      <c r="A1088">
        <f t="shared" si="2106"/>
        <v>0.5</v>
      </c>
      <c r="B1088">
        <f t="shared" si="2111"/>
        <v>0.39667667014561747</v>
      </c>
      <c r="C1088">
        <f t="shared" si="2112"/>
        <v>0.30438071450436027</v>
      </c>
      <c r="D1088">
        <f t="shared" si="2107"/>
        <v>-0.49999999999999989</v>
      </c>
      <c r="E1088">
        <f t="shared" si="2113"/>
        <v>0.39667667014561753</v>
      </c>
      <c r="F1088">
        <f t="shared" si="2114"/>
        <v>0.30438071450436033</v>
      </c>
      <c r="G1088">
        <f t="shared" si="2108"/>
        <v>0.5</v>
      </c>
      <c r="H1088">
        <f t="shared" si="2115"/>
        <v>-0.39667667014561747</v>
      </c>
      <c r="I1088">
        <f t="shared" si="2116"/>
        <v>-0.30438071450436027</v>
      </c>
      <c r="J1088">
        <f t="shared" si="2109"/>
        <v>0.49999999999999989</v>
      </c>
      <c r="K1088">
        <f t="shared" si="2117"/>
        <v>0.39667667014561753</v>
      </c>
      <c r="L1088">
        <f t="shared" si="2118"/>
        <v>0.30438071450436033</v>
      </c>
      <c r="N1088">
        <v>37.5</v>
      </c>
      <c r="O1088">
        <f t="shared" si="2104"/>
        <v>76.816825327269498</v>
      </c>
      <c r="P1088">
        <f t="shared" si="2105"/>
        <v>13.183174672730502</v>
      </c>
      <c r="R1088">
        <f t="shared" si="2119"/>
        <v>-3.5302803921858583</v>
      </c>
      <c r="T1088">
        <f t="shared" si="2110"/>
        <v>13.165722598193852</v>
      </c>
      <c r="V1088">
        <f t="shared" si="2120"/>
        <v>0</v>
      </c>
    </row>
    <row r="1089" spans="1:22" x14ac:dyDescent="0.2">
      <c r="A1089">
        <f t="shared" si="2106"/>
        <v>0.5</v>
      </c>
      <c r="B1089">
        <f t="shared" si="2111"/>
        <v>0.39614482167759529</v>
      </c>
      <c r="C1089">
        <f t="shared" si="2112"/>
        <v>0.30507258195063375</v>
      </c>
      <c r="D1089">
        <f t="shared" si="2107"/>
        <v>-0.49999999999999989</v>
      </c>
      <c r="E1089">
        <f t="shared" si="2113"/>
        <v>0.39614482167759535</v>
      </c>
      <c r="F1089">
        <f t="shared" si="2114"/>
        <v>0.3050725819506338</v>
      </c>
      <c r="G1089">
        <f t="shared" si="2108"/>
        <v>0.5</v>
      </c>
      <c r="H1089">
        <f t="shared" si="2115"/>
        <v>-0.39614482167759529</v>
      </c>
      <c r="I1089">
        <f t="shared" si="2116"/>
        <v>-0.30507258195063375</v>
      </c>
      <c r="J1089">
        <f t="shared" si="2109"/>
        <v>0.49999999999999989</v>
      </c>
      <c r="K1089">
        <f t="shared" si="2117"/>
        <v>0.39614482167759535</v>
      </c>
      <c r="L1089">
        <f t="shared" si="2118"/>
        <v>0.3050725819506338</v>
      </c>
      <c r="N1089">
        <v>37.6</v>
      </c>
      <c r="O1089">
        <f t="shared" si="2104"/>
        <v>76.790420136116055</v>
      </c>
      <c r="P1089">
        <f t="shared" si="2105"/>
        <v>13.209579863883944</v>
      </c>
      <c r="R1089">
        <f t="shared" si="2119"/>
        <v>-3.5169839016964257</v>
      </c>
      <c r="T1089">
        <f t="shared" si="2110"/>
        <v>13.192127789347294</v>
      </c>
      <c r="V1089">
        <f t="shared" si="2120"/>
        <v>0</v>
      </c>
    </row>
    <row r="1090" spans="1:22" x14ac:dyDescent="0.2">
      <c r="A1090">
        <f t="shared" si="2106"/>
        <v>0.5</v>
      </c>
      <c r="B1090">
        <f t="shared" si="2111"/>
        <v>0.39561176648374496</v>
      </c>
      <c r="C1090">
        <f t="shared" si="2112"/>
        <v>0.30576352009291552</v>
      </c>
      <c r="D1090">
        <f t="shared" si="2107"/>
        <v>-0.49999999999999989</v>
      </c>
      <c r="E1090">
        <f t="shared" si="2113"/>
        <v>0.39561176648374502</v>
      </c>
      <c r="F1090">
        <f t="shared" si="2114"/>
        <v>0.30576352009291557</v>
      </c>
      <c r="G1090">
        <f t="shared" si="2108"/>
        <v>0.5</v>
      </c>
      <c r="H1090">
        <f t="shared" si="2115"/>
        <v>-0.39561176648374496</v>
      </c>
      <c r="I1090">
        <f t="shared" si="2116"/>
        <v>-0.30576352009291552</v>
      </c>
      <c r="J1090">
        <f t="shared" si="2109"/>
        <v>0.49999999999999989</v>
      </c>
      <c r="K1090">
        <f t="shared" si="2117"/>
        <v>0.39561176648374502</v>
      </c>
      <c r="L1090">
        <f t="shared" si="2118"/>
        <v>0.30576352009291557</v>
      </c>
      <c r="N1090">
        <v>37.700000000000003</v>
      </c>
      <c r="O1090">
        <f t="shared" si="2104"/>
        <v>76.764092462876448</v>
      </c>
      <c r="P1090">
        <f t="shared" si="2105"/>
        <v>13.235907537123554</v>
      </c>
      <c r="R1090">
        <f t="shared" si="2119"/>
        <v>-3.5036988588969233</v>
      </c>
      <c r="T1090">
        <f t="shared" si="2110"/>
        <v>13.218455462586904</v>
      </c>
      <c r="V1090">
        <f t="shared" si="2120"/>
        <v>0</v>
      </c>
    </row>
    <row r="1091" spans="1:22" x14ac:dyDescent="0.2">
      <c r="A1091">
        <f t="shared" si="2106"/>
        <v>0.5</v>
      </c>
      <c r="B1091">
        <f t="shared" si="2111"/>
        <v>0.39507750618784515</v>
      </c>
      <c r="C1091">
        <f t="shared" si="2112"/>
        <v>0.30645352682648813</v>
      </c>
      <c r="D1091">
        <f t="shared" si="2107"/>
        <v>-0.49999999999999989</v>
      </c>
      <c r="E1091">
        <f t="shared" si="2113"/>
        <v>0.39507750618784521</v>
      </c>
      <c r="F1091">
        <f t="shared" si="2114"/>
        <v>0.30645352682648819</v>
      </c>
      <c r="G1091">
        <f t="shared" si="2108"/>
        <v>0.5</v>
      </c>
      <c r="H1091">
        <f t="shared" si="2115"/>
        <v>-0.39507750618784515</v>
      </c>
      <c r="I1091">
        <f t="shared" si="2116"/>
        <v>-0.30645352682648813</v>
      </c>
      <c r="J1091">
        <f t="shared" si="2109"/>
        <v>0.49999999999999989</v>
      </c>
      <c r="K1091">
        <f t="shared" si="2117"/>
        <v>0.39507750618784521</v>
      </c>
      <c r="L1091">
        <f t="shared" si="2118"/>
        <v>0.30645352682648819</v>
      </c>
      <c r="N1091">
        <v>37.799999999999997</v>
      </c>
      <c r="O1091">
        <f t="shared" si="2104"/>
        <v>76.737842331724039</v>
      </c>
      <c r="P1091">
        <f t="shared" si="2105"/>
        <v>13.262157668275956</v>
      </c>
      <c r="R1091">
        <f t="shared" si="2119"/>
        <v>-3.4904254015303824</v>
      </c>
      <c r="T1091">
        <f t="shared" si="2110"/>
        <v>13.244705593739306</v>
      </c>
      <c r="V1091">
        <f t="shared" si="2120"/>
        <v>0</v>
      </c>
    </row>
    <row r="1092" spans="1:22" x14ac:dyDescent="0.2">
      <c r="A1092">
        <f t="shared" si="2106"/>
        <v>0.5</v>
      </c>
      <c r="B1092">
        <f t="shared" si="2111"/>
        <v>0.39454204241734531</v>
      </c>
      <c r="C1092">
        <f t="shared" si="2112"/>
        <v>0.30714260004947153</v>
      </c>
      <c r="D1092">
        <f t="shared" si="2107"/>
        <v>-0.49999999999999989</v>
      </c>
      <c r="E1092">
        <f t="shared" si="2113"/>
        <v>0.39454204241734536</v>
      </c>
      <c r="F1092">
        <f t="shared" si="2114"/>
        <v>0.30714260004947158</v>
      </c>
      <c r="G1092">
        <f t="shared" si="2108"/>
        <v>0.5</v>
      </c>
      <c r="H1092">
        <f t="shared" si="2115"/>
        <v>-0.39454204241734531</v>
      </c>
      <c r="I1092">
        <f t="shared" si="2116"/>
        <v>-0.30714260004947153</v>
      </c>
      <c r="J1092">
        <f t="shared" si="2109"/>
        <v>0.49999999999999989</v>
      </c>
      <c r="K1092">
        <f t="shared" si="2117"/>
        <v>0.39454204241734536</v>
      </c>
      <c r="L1092">
        <f t="shared" si="2118"/>
        <v>0.30714260004947158</v>
      </c>
      <c r="N1092">
        <v>37.9</v>
      </c>
      <c r="O1092">
        <f t="shared" si="2104"/>
        <v>76.711669765386276</v>
      </c>
      <c r="P1092">
        <f t="shared" si="2105"/>
        <v>13.288330234613717</v>
      </c>
      <c r="R1092">
        <f t="shared" si="2119"/>
        <v>-3.4771636660840919</v>
      </c>
      <c r="T1092">
        <f t="shared" si="2110"/>
        <v>13.270878160077068</v>
      </c>
      <c r="V1092">
        <f t="shared" si="2120"/>
        <v>0</v>
      </c>
    </row>
    <row r="1093" spans="1:22" x14ac:dyDescent="0.2">
      <c r="A1093">
        <f t="shared" si="2106"/>
        <v>0.5</v>
      </c>
      <c r="B1093">
        <f t="shared" si="2111"/>
        <v>0.3940053768033609</v>
      </c>
      <c r="C1093">
        <f t="shared" si="2112"/>
        <v>0.30783073766282909</v>
      </c>
      <c r="D1093">
        <f t="shared" si="2107"/>
        <v>-0.49999999999999989</v>
      </c>
      <c r="E1093">
        <f t="shared" si="2113"/>
        <v>0.39400537680336095</v>
      </c>
      <c r="F1093">
        <f t="shared" si="2114"/>
        <v>0.30783073766282915</v>
      </c>
      <c r="G1093">
        <f t="shared" si="2108"/>
        <v>0.5</v>
      </c>
      <c r="H1093">
        <f t="shared" si="2115"/>
        <v>-0.3940053768033609</v>
      </c>
      <c r="I1093">
        <f t="shared" si="2116"/>
        <v>-0.30783073766282909</v>
      </c>
      <c r="J1093">
        <f t="shared" si="2109"/>
        <v>0.49999999999999989</v>
      </c>
      <c r="K1093">
        <f t="shared" si="2117"/>
        <v>0.39400537680336095</v>
      </c>
      <c r="L1093">
        <f t="shared" si="2118"/>
        <v>0.30783073766282915</v>
      </c>
      <c r="N1093">
        <v>38</v>
      </c>
      <c r="O1093">
        <f t="shared" si="2104"/>
        <v>76.685574785152369</v>
      </c>
      <c r="P1093">
        <f t="shared" si="2105"/>
        <v>13.314425214847629</v>
      </c>
      <c r="R1093">
        <f t="shared" si="2119"/>
        <v>-3.4639137877927535</v>
      </c>
      <c r="T1093">
        <f t="shared" si="2110"/>
        <v>13.29697314031098</v>
      </c>
      <c r="V1093">
        <f t="shared" si="2120"/>
        <v>0</v>
      </c>
    </row>
    <row r="1094" spans="1:22" x14ac:dyDescent="0.2">
      <c r="A1094">
        <f t="shared" si="2106"/>
        <v>0.5</v>
      </c>
      <c r="B1094">
        <f t="shared" si="2111"/>
        <v>0.39346751098066857</v>
      </c>
      <c r="C1094">
        <f t="shared" si="2112"/>
        <v>0.30851793757037427</v>
      </c>
      <c r="D1094">
        <f t="shared" si="2107"/>
        <v>-0.49999999999999989</v>
      </c>
      <c r="E1094">
        <f t="shared" si="2113"/>
        <v>0.39346751098066862</v>
      </c>
      <c r="F1094">
        <f t="shared" si="2114"/>
        <v>0.30851793757037432</v>
      </c>
      <c r="G1094">
        <f t="shared" si="2108"/>
        <v>0.5</v>
      </c>
      <c r="H1094">
        <f t="shared" si="2115"/>
        <v>-0.39346751098066857</v>
      </c>
      <c r="I1094">
        <f t="shared" si="2116"/>
        <v>-0.30851793757037427</v>
      </c>
      <c r="J1094">
        <f t="shared" si="2109"/>
        <v>0.49999999999999989</v>
      </c>
      <c r="K1094">
        <f t="shared" si="2117"/>
        <v>0.39346751098066862</v>
      </c>
      <c r="L1094">
        <f t="shared" si="2118"/>
        <v>0.30851793757037432</v>
      </c>
      <c r="N1094">
        <v>38.1</v>
      </c>
      <c r="O1094">
        <f t="shared" si="2104"/>
        <v>76.659557410881192</v>
      </c>
      <c r="P1094">
        <f t="shared" si="2105"/>
        <v>13.340442589118803</v>
      </c>
      <c r="R1094">
        <f t="shared" si="2119"/>
        <v>-3.4506759006418779</v>
      </c>
      <c r="T1094">
        <f t="shared" si="2110"/>
        <v>13.322990514582154</v>
      </c>
      <c r="V1094">
        <f t="shared" si="2120"/>
        <v>0</v>
      </c>
    </row>
    <row r="1095" spans="1:22" x14ac:dyDescent="0.2">
      <c r="A1095">
        <f t="shared" si="2106"/>
        <v>0.5</v>
      </c>
      <c r="B1095">
        <f t="shared" si="2111"/>
        <v>0.39292844658770087</v>
      </c>
      <c r="C1095">
        <f t="shared" si="2112"/>
        <v>0.30920419767877705</v>
      </c>
      <c r="D1095">
        <f t="shared" si="2107"/>
        <v>-0.49999999999999989</v>
      </c>
      <c r="E1095">
        <f t="shared" si="2113"/>
        <v>0.39292844658770093</v>
      </c>
      <c r="F1095">
        <f t="shared" si="2114"/>
        <v>0.3092041976787771</v>
      </c>
      <c r="G1095">
        <f t="shared" si="2108"/>
        <v>0.5</v>
      </c>
      <c r="H1095">
        <f t="shared" si="2115"/>
        <v>-0.39292844658770087</v>
      </c>
      <c r="I1095">
        <f t="shared" si="2116"/>
        <v>-0.30920419767877705</v>
      </c>
      <c r="J1095">
        <f t="shared" si="2109"/>
        <v>0.49999999999999989</v>
      </c>
      <c r="K1095">
        <f t="shared" si="2117"/>
        <v>0.39292844658770093</v>
      </c>
      <c r="L1095">
        <f t="shared" si="2118"/>
        <v>0.3092041976787771</v>
      </c>
      <c r="N1095">
        <v>38.200000000000003</v>
      </c>
      <c r="O1095">
        <f t="shared" si="2104"/>
        <v>76.633617661009026</v>
      </c>
      <c r="P1095">
        <f t="shared" si="2105"/>
        <v>13.366382338990975</v>
      </c>
      <c r="R1095">
        <f t="shared" si="2119"/>
        <v>-3.4374501373709041</v>
      </c>
      <c r="T1095">
        <f t="shared" si="2110"/>
        <v>13.348930264454326</v>
      </c>
      <c r="V1095">
        <f t="shared" si="2120"/>
        <v>0</v>
      </c>
    </row>
    <row r="1096" spans="1:22" x14ac:dyDescent="0.2">
      <c r="A1096">
        <f t="shared" si="2106"/>
        <v>0.5</v>
      </c>
      <c r="B1096">
        <f t="shared" si="2111"/>
        <v>0.3923881852665414</v>
      </c>
      <c r="C1096">
        <f t="shared" si="2112"/>
        <v>0.30988951589756997</v>
      </c>
      <c r="D1096">
        <f t="shared" si="2107"/>
        <v>-0.49999999999999989</v>
      </c>
      <c r="E1096">
        <f t="shared" si="2113"/>
        <v>0.39238818526654146</v>
      </c>
      <c r="F1096">
        <f t="shared" si="2114"/>
        <v>0.30988951589757002</v>
      </c>
      <c r="G1096">
        <f t="shared" si="2108"/>
        <v>0.5</v>
      </c>
      <c r="H1096">
        <f t="shared" si="2115"/>
        <v>-0.3923881852665414</v>
      </c>
      <c r="I1096">
        <f t="shared" si="2116"/>
        <v>-0.30988951589756997</v>
      </c>
      <c r="J1096">
        <f t="shared" si="2109"/>
        <v>0.49999999999999989</v>
      </c>
      <c r="K1096">
        <f t="shared" si="2117"/>
        <v>0.39238818526654146</v>
      </c>
      <c r="L1096">
        <f t="shared" si="2118"/>
        <v>0.30988951589757002</v>
      </c>
      <c r="N1096">
        <v>38.299999999999997</v>
      </c>
      <c r="O1096">
        <f t="shared" si="2104"/>
        <v>76.607755552557478</v>
      </c>
      <c r="P1096">
        <f t="shared" si="2105"/>
        <v>13.392244447442511</v>
      </c>
      <c r="R1096">
        <f t="shared" si="2119"/>
        <v>-3.4242366294768445</v>
      </c>
      <c r="T1096">
        <f t="shared" si="2110"/>
        <v>13.374792372905862</v>
      </c>
      <c r="V1096">
        <f t="shared" si="2120"/>
        <v>0</v>
      </c>
    </row>
    <row r="1097" spans="1:22" x14ac:dyDescent="0.2">
      <c r="A1097">
        <f t="shared" si="2106"/>
        <v>0.5</v>
      </c>
      <c r="B1097">
        <f t="shared" si="2111"/>
        <v>0.39184672866291986</v>
      </c>
      <c r="C1097">
        <f t="shared" si="2112"/>
        <v>0.3105738901391551</v>
      </c>
      <c r="D1097">
        <f t="shared" si="2107"/>
        <v>-0.49999999999999989</v>
      </c>
      <c r="E1097">
        <f t="shared" si="2113"/>
        <v>0.39184672866291992</v>
      </c>
      <c r="F1097">
        <f t="shared" si="2114"/>
        <v>0.31057389013915515</v>
      </c>
      <c r="G1097">
        <f t="shared" si="2108"/>
        <v>0.5</v>
      </c>
      <c r="H1097">
        <f t="shared" si="2115"/>
        <v>-0.39184672866291986</v>
      </c>
      <c r="I1097">
        <f t="shared" si="2116"/>
        <v>-0.3105738901391551</v>
      </c>
      <c r="J1097">
        <f t="shared" si="2109"/>
        <v>0.49999999999999989</v>
      </c>
      <c r="K1097">
        <f t="shared" si="2117"/>
        <v>0.39184672866291992</v>
      </c>
      <c r="L1097">
        <f t="shared" si="2118"/>
        <v>0.31057389013915515</v>
      </c>
      <c r="N1097">
        <v>38.4</v>
      </c>
      <c r="O1097">
        <f t="shared" ref="O1097:O1160" si="2121">(DEGREES(ACOS(((-(((SUMPRODUCT(G1097:I1097,$I$21:$K$21))*(SUMPRODUCT(G1097:I1097,$I$23:$K$23))-(SUMPRODUCT(J1097:L1097,$I$21:$K$21))*(SUMPRODUCT(J1097:L1097,$I$23:$K$23)))-((SUMPRODUCT(A1097:C1097,$I$21:$K$21))*(SUMPRODUCT(A1097:C1097,$I$23:$K$23))-(SUMPRODUCT(D1097:F1097,$I$21:$K$21))*(SUMPRODUCT(D1097:F1097,$I$23:$K$23))))*(((SUMPRODUCT(G1097:I1097,$I$21:$K$21))*(SUMPRODUCT(G1097:I1097,$I$23:$K$23))+(SUMPRODUCT(J1097:L1097,$I$21:$K$21))*(SUMPRODUCT(J1097:L1097,$I$23:$K$23)))-((SUMPRODUCT(A1097:C1097,$I$21:$K$21))*(SUMPRODUCT(A1097:C1097,$I$23:$K$23))+(SUMPRODUCT(D1097:F1097,$I$21:$K$21))*(SUMPRODUCT(D1097:F1097,$I$23:$K$23)))))-((((SUMPRODUCT(A1097:C1097,$I$21:$K$21))*(SUMPRODUCT(D1097:F1097,$I$23:$K$23))+(SUMPRODUCT(A1097:C1097,$I$23:$K$23))*(SUMPRODUCT(D1097:F1097,$I$21:$K$21)))-((SUMPRODUCT(G1097:I1097,$I$21:$K$21))*(SUMPRODUCT(J1097:L1097,$I$23:$K$23))+(SUMPRODUCT(G1097:I1097,$I$23:$K$23))*(SUMPRODUCT(J1097:L1097,$I$21:$K$21))))*(SQRT(((((SUMPRODUCT(G1097:I1097,$I$21:$K$21))*(SUMPRODUCT(G1097:I1097,$I$23:$K$23))-(SUMPRODUCT(J1097:L1097,$I$21:$K$21))*(SUMPRODUCT(J1097:L1097,$I$23:$K$23)))-((SUMPRODUCT(A1097:C1097,$I$21:$K$21))*(SUMPRODUCT(A1097:C1097,$I$23:$K$23))-(SUMPRODUCT(D1097:F1097,$I$21:$K$21))*(SUMPRODUCT(D1097:F1097,$I$23:$K$23))))^2)+((((SUMPRODUCT(A1097:C1097,$I$21:$K$21))*(SUMPRODUCT(D1097:F1097,$I$23:$K$23))+(SUMPRODUCT(A1097:C1097,$I$23:$K$23))*(SUMPRODUCT(D1097:F1097,$I$21:$K$21)))-((SUMPRODUCT(G1097:I1097,$I$21:$K$21))*(SUMPRODUCT(J1097:L1097,$I$23:$K$23))+(SUMPRODUCT(G1097:I1097,$I$23:$K$23))*(SUMPRODUCT(J1097:L1097,$I$21:$K$21))))^2)-((((SUMPRODUCT(G1097:I1097,$I$21:$K$21))*(SUMPRODUCT(G1097:I1097,$I$23:$K$23))+(SUMPRODUCT(J1097:L1097,$I$21:$K$21))*(SUMPRODUCT(J1097:L1097,$I$23:$K$23)))-((SUMPRODUCT(A1097:C1097,$I$21:$K$21))*(SUMPRODUCT(A1097:C1097,$I$23:$K$23))+(SUMPRODUCT(D1097:F1097,$I$21:$K$21))*(SUMPRODUCT(D1097:F1097,$I$23:$K$23))))^2)))))/(((((SUMPRODUCT(G1097:I1097,$I$21:$K$21))*(SUMPRODUCT(G1097:I1097,$I$23:$K$23))-(SUMPRODUCT(J1097:L1097,$I$21:$K$21))*(SUMPRODUCT(J1097:L1097,$I$23:$K$23)))-((SUMPRODUCT(A1097:C1097,$I$21:$K$21))*(SUMPRODUCT(A1097:C1097,$I$23:$K$23))-(SUMPRODUCT(D1097:F1097,$I$21:$K$21))*(SUMPRODUCT(D1097:F1097,$I$23:$K$23))))^2)+((((SUMPRODUCT(A1097:C1097,$I$21:$K$21))*(SUMPRODUCT(D1097:F1097,$I$23:$K$23))+(SUMPRODUCT(A1097:C1097,$I$23:$K$23))*(SUMPRODUCT(D1097:F1097,$I$21:$K$21)))-((SUMPRODUCT(G1097:I1097,$I$21:$K$21))*(SUMPRODUCT(J1097:L1097,$I$23:$K$23))+(SUMPRODUCT(G1097:I1097,$I$23:$K$23))*(SUMPRODUCT(J1097:L1097,$I$21:$K$21))))^2)))))/2</f>
        <v>76.581971101141392</v>
      </c>
      <c r="P1097">
        <f t="shared" ref="P1097:P1160" si="2122">(DEGREES(ACOS(((-(((SUMPRODUCT(G1097:I1097,$I$21:$K$21))*(SUMPRODUCT(G1097:I1097,$I$23:$K$23))-(SUMPRODUCT(J1097:L1097,$I$21:$K$21))*(SUMPRODUCT(J1097:L1097,$I$23:$K$23)))-((SUMPRODUCT(A1097:C1097,$I$21:$K$21))*(SUMPRODUCT(A1097:C1097,$I$23:$K$23))-(SUMPRODUCT(D1097:F1097,$I$21:$K$21))*(SUMPRODUCT(D1097:F1097,$I$23:$K$23))))*(((SUMPRODUCT(G1097:I1097,$I$21:$K$21))*(SUMPRODUCT(G1097:I1097,$I$23:$K$23))+(SUMPRODUCT(J1097:L1097,$I$21:$K$21))*(SUMPRODUCT(J1097:L1097,$I$23:$K$23)))-((SUMPRODUCT(A1097:C1097,$I$21:$K$21))*(SUMPRODUCT(A1097:C1097,$I$23:$K$23))+(SUMPRODUCT(D1097:F1097,$I$21:$K$21))*(SUMPRODUCT(D1097:F1097,$I$23:$K$23)))))+((((SUMPRODUCT(A1097:C1097,$I$21:$K$21))*(SUMPRODUCT(D1097:F1097,$I$23:$K$23))+(SUMPRODUCT(A1097:C1097,$I$23:$K$23))*(SUMPRODUCT(D1097:F1097,$I$21:$K$21)))-((SUMPRODUCT(G1097:I1097,$I$21:$K$21))*(SUMPRODUCT(J1097:L1097,$I$23:$K$23))+(SUMPRODUCT(G1097:I1097,$I$23:$K$23))*(SUMPRODUCT(J1097:L1097,$I$21:$K$21))))*(SQRT(((((SUMPRODUCT(G1097:I1097,$I$21:$K$21))*(SUMPRODUCT(G1097:I1097,$I$23:$K$23))-(SUMPRODUCT(J1097:L1097,$I$21:$K$21))*(SUMPRODUCT(J1097:L1097,$I$23:$K$23)))-((SUMPRODUCT(A1097:C1097,$I$21:$K$21))*(SUMPRODUCT(A1097:C1097,$I$23:$K$23))-(SUMPRODUCT(D1097:F1097,$I$21:$K$21))*(SUMPRODUCT(D1097:F1097,$I$23:$K$23))))^2)+((((SUMPRODUCT(A1097:C1097,$I$21:$K$21))*(SUMPRODUCT(D1097:F1097,$I$23:$K$23))+(SUMPRODUCT(A1097:C1097,$I$23:$K$23))*(SUMPRODUCT(D1097:F1097,$I$21:$K$21)))-((SUMPRODUCT(G1097:I1097,$I$21:$K$21))*(SUMPRODUCT(J1097:L1097,$I$23:$K$23))+(SUMPRODUCT(G1097:I1097,$I$23:$K$23))*(SUMPRODUCT(J1097:L1097,$I$21:$K$21))))^2)-((((SUMPRODUCT(G1097:I1097,$I$21:$K$21))*(SUMPRODUCT(G1097:I1097,$I$23:$K$23))+(SUMPRODUCT(J1097:L1097,$I$21:$K$21))*(SUMPRODUCT(J1097:L1097,$I$23:$K$23)))-((SUMPRODUCT(A1097:C1097,$I$21:$K$21))*(SUMPRODUCT(A1097:C1097,$I$23:$K$23))+(SUMPRODUCT(D1097:F1097,$I$21:$K$21))*(SUMPRODUCT(D1097:F1097,$I$23:$K$23))))^2)))))/(((((SUMPRODUCT(G1097:I1097,$I$21:$K$21))*(SUMPRODUCT(G1097:I1097,$I$23:$K$23))-(SUMPRODUCT(J1097:L1097,$I$21:$K$21))*(SUMPRODUCT(J1097:L1097,$I$23:$K$23)))-((SUMPRODUCT(A1097:C1097,$I$21:$K$21))*(SUMPRODUCT(A1097:C1097,$I$23:$K$23))-(SUMPRODUCT(D1097:F1097,$I$21:$K$21))*(SUMPRODUCT(D1097:F1097,$I$23:$K$23))))^2)+((((SUMPRODUCT(A1097:C1097,$I$21:$K$21))*(SUMPRODUCT(D1097:F1097,$I$23:$K$23))+(SUMPRODUCT(A1097:C1097,$I$23:$K$23))*(SUMPRODUCT(D1097:F1097,$I$21:$K$21)))-((SUMPRODUCT(G1097:I1097,$I$21:$K$21))*(SUMPRODUCT(J1097:L1097,$I$23:$K$23))+(SUMPRODUCT(G1097:I1097,$I$23:$K$23))*(SUMPRODUCT(J1097:L1097,$I$21:$K$21))))^2)))))/2</f>
        <v>13.418028898858614</v>
      </c>
      <c r="R1097">
        <f t="shared" si="2119"/>
        <v>-3.4110355072175178</v>
      </c>
      <c r="T1097">
        <f t="shared" si="2110"/>
        <v>13.400576824321965</v>
      </c>
      <c r="V1097">
        <f t="shared" si="2120"/>
        <v>0</v>
      </c>
    </row>
    <row r="1098" spans="1:22" x14ac:dyDescent="0.2">
      <c r="A1098">
        <f t="shared" ref="A1098:A1161" si="2123">(1/(SQRT(2)))*(COS(RADIANS(45)))</f>
        <v>0.5</v>
      </c>
      <c r="B1098">
        <f t="shared" si="2111"/>
        <v>0.3913040784262069</v>
      </c>
      <c r="C1098">
        <f t="shared" si="2112"/>
        <v>0.31125731831880971</v>
      </c>
      <c r="D1098">
        <f t="shared" ref="D1098:D1161" si="2124">(-((1/(SQRT(2)))*(SIN(RADIANS(45)))))</f>
        <v>-0.49999999999999989</v>
      </c>
      <c r="E1098">
        <f t="shared" si="2113"/>
        <v>0.39130407842620696</v>
      </c>
      <c r="F1098">
        <f t="shared" si="2114"/>
        <v>0.31125731831880976</v>
      </c>
      <c r="G1098">
        <f t="shared" ref="G1098:G1161" si="2125">(1/(SQRT(2)))*(COS(RADIANS(-45)))</f>
        <v>0.5</v>
      </c>
      <c r="H1098">
        <f t="shared" si="2115"/>
        <v>-0.3913040784262069</v>
      </c>
      <c r="I1098">
        <f t="shared" si="2116"/>
        <v>-0.31125731831880971</v>
      </c>
      <c r="J1098">
        <f t="shared" ref="J1098:J1161" si="2126">(-((1/(SQRT(2)))*(SIN(RADIANS(-45)))))</f>
        <v>0.49999999999999989</v>
      </c>
      <c r="K1098">
        <f t="shared" si="2117"/>
        <v>0.39130407842620696</v>
      </c>
      <c r="L1098">
        <f t="shared" si="2118"/>
        <v>0.31125731831880976</v>
      </c>
      <c r="N1098">
        <v>38.5</v>
      </c>
      <c r="O1098">
        <f t="shared" si="2121"/>
        <v>76.556264320976567</v>
      </c>
      <c r="P1098">
        <f t="shared" si="2122"/>
        <v>13.443735679023421</v>
      </c>
      <c r="R1098">
        <f t="shared" si="2119"/>
        <v>-3.3978468996151197</v>
      </c>
      <c r="T1098">
        <f t="shared" ref="T1098:T1161" si="2127">(P1098-$V$2516)</f>
        <v>13.426283604486771</v>
      </c>
      <c r="V1098">
        <f t="shared" si="2120"/>
        <v>0</v>
      </c>
    </row>
    <row r="1099" spans="1:22" x14ac:dyDescent="0.2">
      <c r="A1099">
        <f t="shared" si="2123"/>
        <v>0.5</v>
      </c>
      <c r="B1099">
        <f t="shared" si="2111"/>
        <v>0.39076023620940931</v>
      </c>
      <c r="C1099">
        <f t="shared" si="2112"/>
        <v>0.31193979835469304</v>
      </c>
      <c r="D1099">
        <f t="shared" si="2124"/>
        <v>-0.49999999999999989</v>
      </c>
      <c r="E1099">
        <f t="shared" si="2113"/>
        <v>0.39076023620940936</v>
      </c>
      <c r="F1099">
        <f t="shared" si="2114"/>
        <v>0.3119397983546931</v>
      </c>
      <c r="G1099">
        <f t="shared" si="2125"/>
        <v>0.5</v>
      </c>
      <c r="H1099">
        <f t="shared" si="2115"/>
        <v>-0.39076023620940931</v>
      </c>
      <c r="I1099">
        <f t="shared" si="2116"/>
        <v>-0.31193979835469304</v>
      </c>
      <c r="J1099">
        <f t="shared" si="2126"/>
        <v>0.49999999999999989</v>
      </c>
      <c r="K1099">
        <f t="shared" si="2117"/>
        <v>0.39076023620940936</v>
      </c>
      <c r="L1099">
        <f t="shared" si="2118"/>
        <v>0.3119397983546931</v>
      </c>
      <c r="N1099">
        <v>38.6</v>
      </c>
      <c r="O1099">
        <f t="shared" si="2121"/>
        <v>76.530635224887959</v>
      </c>
      <c r="P1099">
        <f t="shared" si="2122"/>
        <v>13.469364775112034</v>
      </c>
      <c r="R1099">
        <f t="shared" si="2119"/>
        <v>-3.3846709344597521</v>
      </c>
      <c r="T1099">
        <f t="shared" si="2127"/>
        <v>13.451912700575384</v>
      </c>
      <c r="V1099">
        <f t="shared" si="2120"/>
        <v>0</v>
      </c>
    </row>
    <row r="1100" spans="1:22" x14ac:dyDescent="0.2">
      <c r="A1100">
        <f t="shared" si="2123"/>
        <v>0.5</v>
      </c>
      <c r="B1100">
        <f t="shared" ref="B1100:B1163" si="2128">((1/(SQRT(2)))*(COS(RADIANS(N1100))))*(SIN(RADIANS(45)))</f>
        <v>0.39021520366916473</v>
      </c>
      <c r="C1100">
        <f t="shared" ref="C1100:C1163" si="2129">((1/(SQRT(2)))*(SIN(RADIANS(N1100))))*(SIN(RADIANS(45)))</f>
        <v>0.31262132816785254</v>
      </c>
      <c r="D1100">
        <f t="shared" si="2124"/>
        <v>-0.49999999999999989</v>
      </c>
      <c r="E1100">
        <f t="shared" ref="E1100:E1163" si="2130">((1/(SQRT(2)))*(COS(RADIANS(N1100))))*(COS(RADIANS(45)))</f>
        <v>0.39021520366916485</v>
      </c>
      <c r="F1100">
        <f t="shared" ref="F1100:F1163" si="2131">(((1/(SQRT(2)))*(SIN(RADIANS(N1100))))*(COS(RADIANS(45))))</f>
        <v>0.3126213281678526</v>
      </c>
      <c r="G1100">
        <f t="shared" si="2125"/>
        <v>0.5</v>
      </c>
      <c r="H1100">
        <f t="shared" ref="H1100:H1163" si="2132">((1/(SQRT(2)))*(COS(RADIANS(N1100))))*(SIN(RADIANS(-45)))</f>
        <v>-0.39021520366916473</v>
      </c>
      <c r="I1100">
        <f t="shared" ref="I1100:I1163" si="2133">((1/(SQRT(2)))*(SIN(RADIANS(N1100))))*(SIN(RADIANS(-45)))</f>
        <v>-0.31262132816785254</v>
      </c>
      <c r="J1100">
        <f t="shared" si="2126"/>
        <v>0.49999999999999989</v>
      </c>
      <c r="K1100">
        <f t="shared" ref="K1100:K1163" si="2134">((1/(SQRT(2)))*(COS(RADIANS(N1100))))*(COS(RADIANS(-45)))</f>
        <v>0.39021520366916485</v>
      </c>
      <c r="L1100">
        <f t="shared" ref="L1100:L1163" si="2135">(((1/(SQRT(2)))*(SIN(RADIANS(N1100))))*(COS(RADIANS(-45))))</f>
        <v>0.3126213281678526</v>
      </c>
      <c r="N1100">
        <v>38.700000000000003</v>
      </c>
      <c r="O1100">
        <f t="shared" si="2121"/>
        <v>76.505083824317353</v>
      </c>
      <c r="P1100">
        <f t="shared" si="2122"/>
        <v>13.494916175682656</v>
      </c>
      <c r="R1100">
        <f t="shared" ref="R1100:R1163" si="2136">P1100-P1280</f>
        <v>-3.371507738312987</v>
      </c>
      <c r="T1100">
        <f t="shared" si="2127"/>
        <v>13.477464101146007</v>
      </c>
      <c r="V1100">
        <f t="shared" ref="V1100:V1163" si="2137">IF(T1100=0,N1100,0)</f>
        <v>0</v>
      </c>
    </row>
    <row r="1101" spans="1:22" x14ac:dyDescent="0.2">
      <c r="A1101">
        <f t="shared" si="2123"/>
        <v>0.5</v>
      </c>
      <c r="B1101">
        <f t="shared" si="2128"/>
        <v>0.389668982465737</v>
      </c>
      <c r="C1101">
        <f t="shared" si="2129"/>
        <v>0.31330190568223015</v>
      </c>
      <c r="D1101">
        <f t="shared" si="2124"/>
        <v>-0.49999999999999989</v>
      </c>
      <c r="E1101">
        <f t="shared" si="2130"/>
        <v>0.38966898246573706</v>
      </c>
      <c r="F1101">
        <f t="shared" si="2131"/>
        <v>0.31330190568223021</v>
      </c>
      <c r="G1101">
        <f t="shared" si="2125"/>
        <v>0.5</v>
      </c>
      <c r="H1101">
        <f t="shared" si="2132"/>
        <v>-0.389668982465737</v>
      </c>
      <c r="I1101">
        <f t="shared" si="2133"/>
        <v>-0.31330190568223015</v>
      </c>
      <c r="J1101">
        <f t="shared" si="2126"/>
        <v>0.49999999999999989</v>
      </c>
      <c r="K1101">
        <f t="shared" si="2134"/>
        <v>0.38966898246573706</v>
      </c>
      <c r="L1101">
        <f t="shared" si="2135"/>
        <v>0.31330190568223021</v>
      </c>
      <c r="N1101">
        <v>38.799999999999997</v>
      </c>
      <c r="O1101">
        <f t="shared" si="2121"/>
        <v>76.47961012933149</v>
      </c>
      <c r="P1101">
        <f t="shared" si="2122"/>
        <v>13.520389870668508</v>
      </c>
      <c r="R1101">
        <f t="shared" si="2136"/>
        <v>-3.3583574365115698</v>
      </c>
      <c r="T1101">
        <f t="shared" si="2127"/>
        <v>13.502937796131858</v>
      </c>
      <c r="V1101">
        <f t="shared" si="2137"/>
        <v>0</v>
      </c>
    </row>
    <row r="1102" spans="1:22" x14ac:dyDescent="0.2">
      <c r="A1102">
        <f t="shared" si="2123"/>
        <v>0.5</v>
      </c>
      <c r="B1102">
        <f t="shared" si="2128"/>
        <v>0.38912157426301042</v>
      </c>
      <c r="C1102">
        <f t="shared" si="2129"/>
        <v>0.31398152882466884</v>
      </c>
      <c r="D1102">
        <f t="shared" si="2124"/>
        <v>-0.49999999999999989</v>
      </c>
      <c r="E1102">
        <f t="shared" si="2130"/>
        <v>0.38912157426301053</v>
      </c>
      <c r="F1102">
        <f t="shared" si="2131"/>
        <v>0.3139815288246689</v>
      </c>
      <c r="G1102">
        <f t="shared" si="2125"/>
        <v>0.5</v>
      </c>
      <c r="H1102">
        <f t="shared" si="2132"/>
        <v>-0.38912157426301042</v>
      </c>
      <c r="I1102">
        <f t="shared" si="2133"/>
        <v>-0.31398152882466884</v>
      </c>
      <c r="J1102">
        <f t="shared" si="2126"/>
        <v>0.49999999999999989</v>
      </c>
      <c r="K1102">
        <f t="shared" si="2134"/>
        <v>0.38912157426301053</v>
      </c>
      <c r="L1102">
        <f t="shared" si="2135"/>
        <v>0.3139815288246689</v>
      </c>
      <c r="N1102">
        <v>38.9</v>
      </c>
      <c r="O1102">
        <f t="shared" si="2121"/>
        <v>76.454214148630001</v>
      </c>
      <c r="P1102">
        <f t="shared" si="2122"/>
        <v>13.545785851369995</v>
      </c>
      <c r="R1102">
        <f t="shared" si="2136"/>
        <v>-3.3452201531710379</v>
      </c>
      <c r="T1102">
        <f t="shared" si="2127"/>
        <v>13.528333776833346</v>
      </c>
      <c r="V1102">
        <f t="shared" si="2137"/>
        <v>0</v>
      </c>
    </row>
    <row r="1103" spans="1:22" x14ac:dyDescent="0.2">
      <c r="A1103">
        <f t="shared" si="2123"/>
        <v>0.5</v>
      </c>
      <c r="B1103">
        <f t="shared" si="2128"/>
        <v>0.3885729807284854</v>
      </c>
      <c r="C1103">
        <f t="shared" si="2129"/>
        <v>0.31466019552491864</v>
      </c>
      <c r="D1103">
        <f t="shared" si="2124"/>
        <v>-0.49999999999999989</v>
      </c>
      <c r="E1103">
        <f t="shared" si="2130"/>
        <v>0.38857298072848545</v>
      </c>
      <c r="F1103">
        <f t="shared" si="2131"/>
        <v>0.3146601955249187</v>
      </c>
      <c r="G1103">
        <f t="shared" si="2125"/>
        <v>0.5</v>
      </c>
      <c r="H1103">
        <f t="shared" si="2132"/>
        <v>-0.3885729807284854</v>
      </c>
      <c r="I1103">
        <f t="shared" si="2133"/>
        <v>-0.31466019552491864</v>
      </c>
      <c r="J1103">
        <f t="shared" si="2126"/>
        <v>0.49999999999999989</v>
      </c>
      <c r="K1103">
        <f t="shared" si="2134"/>
        <v>0.38857298072848545</v>
      </c>
      <c r="L1103">
        <f t="shared" si="2135"/>
        <v>0.3146601955249187</v>
      </c>
      <c r="N1103">
        <v>39</v>
      </c>
      <c r="O1103">
        <f t="shared" si="2121"/>
        <v>76.428895889553374</v>
      </c>
      <c r="P1103">
        <f t="shared" si="2122"/>
        <v>13.571104110446628</v>
      </c>
      <c r="R1103">
        <f t="shared" si="2136"/>
        <v>-3.3320960111894866</v>
      </c>
      <c r="T1103">
        <f t="shared" si="2127"/>
        <v>13.553652035909979</v>
      </c>
      <c r="V1103">
        <f t="shared" si="2137"/>
        <v>0</v>
      </c>
    </row>
    <row r="1104" spans="1:22" x14ac:dyDescent="0.2">
      <c r="A1104">
        <f t="shared" si="2123"/>
        <v>0.5</v>
      </c>
      <c r="B1104">
        <f t="shared" si="2128"/>
        <v>0.38802320353327285</v>
      </c>
      <c r="C1104">
        <f t="shared" si="2129"/>
        <v>0.31533790371564308</v>
      </c>
      <c r="D1104">
        <f t="shared" si="2124"/>
        <v>-0.49999999999999989</v>
      </c>
      <c r="E1104">
        <f t="shared" si="2130"/>
        <v>0.38802320353327291</v>
      </c>
      <c r="F1104">
        <f t="shared" si="2131"/>
        <v>0.31533790371564313</v>
      </c>
      <c r="G1104">
        <f t="shared" si="2125"/>
        <v>0.5</v>
      </c>
      <c r="H1104">
        <f t="shared" si="2132"/>
        <v>-0.38802320353327285</v>
      </c>
      <c r="I1104">
        <f t="shared" si="2133"/>
        <v>-0.31533790371564308</v>
      </c>
      <c r="J1104">
        <f t="shared" si="2126"/>
        <v>0.49999999999999989</v>
      </c>
      <c r="K1104">
        <f t="shared" si="2134"/>
        <v>0.38802320353327291</v>
      </c>
      <c r="L1104">
        <f t="shared" si="2135"/>
        <v>0.31533790371564313</v>
      </c>
      <c r="N1104">
        <v>39.1</v>
      </c>
      <c r="O1104">
        <f t="shared" si="2121"/>
        <v>76.403655358091029</v>
      </c>
      <c r="P1104">
        <f t="shared" si="2122"/>
        <v>13.596344641908976</v>
      </c>
      <c r="R1104">
        <f t="shared" si="2136"/>
        <v>-3.3189851322513757</v>
      </c>
      <c r="T1104">
        <f t="shared" si="2127"/>
        <v>13.578892567372327</v>
      </c>
      <c r="V1104">
        <f t="shared" si="2137"/>
        <v>0</v>
      </c>
    </row>
    <row r="1105" spans="1:22" x14ac:dyDescent="0.2">
      <c r="A1105">
        <f t="shared" si="2123"/>
        <v>0.5</v>
      </c>
      <c r="B1105">
        <f t="shared" si="2128"/>
        <v>0.38747224435208971</v>
      </c>
      <c r="C1105">
        <f t="shared" si="2129"/>
        <v>0.3160146513324254</v>
      </c>
      <c r="D1105">
        <f t="shared" si="2124"/>
        <v>-0.49999999999999989</v>
      </c>
      <c r="E1105">
        <f t="shared" si="2130"/>
        <v>0.38747224435208977</v>
      </c>
      <c r="F1105">
        <f t="shared" si="2131"/>
        <v>0.31601465133242546</v>
      </c>
      <c r="G1105">
        <f t="shared" si="2125"/>
        <v>0.5</v>
      </c>
      <c r="H1105">
        <f t="shared" si="2132"/>
        <v>-0.38747224435208971</v>
      </c>
      <c r="I1105">
        <f t="shared" si="2133"/>
        <v>-0.3160146513324254</v>
      </c>
      <c r="J1105">
        <f t="shared" si="2126"/>
        <v>0.49999999999999989</v>
      </c>
      <c r="K1105">
        <f t="shared" si="2134"/>
        <v>0.38747224435208977</v>
      </c>
      <c r="L1105">
        <f t="shared" si="2135"/>
        <v>0.31601465133242546</v>
      </c>
      <c r="N1105">
        <v>39.200000000000003</v>
      </c>
      <c r="O1105">
        <f t="shared" si="2121"/>
        <v>76.378492558889278</v>
      </c>
      <c r="P1105">
        <f t="shared" si="2122"/>
        <v>13.621507441110726</v>
      </c>
      <c r="R1105">
        <f t="shared" si="2136"/>
        <v>-3.3058876368313399</v>
      </c>
      <c r="T1105">
        <f t="shared" si="2127"/>
        <v>13.604055366574077</v>
      </c>
      <c r="V1105">
        <f t="shared" si="2137"/>
        <v>0</v>
      </c>
    </row>
    <row r="1106" spans="1:22" x14ac:dyDescent="0.2">
      <c r="A1106">
        <f t="shared" si="2123"/>
        <v>0.5</v>
      </c>
      <c r="B1106">
        <f t="shared" si="2128"/>
        <v>0.38692010486325307</v>
      </c>
      <c r="C1106">
        <f t="shared" si="2129"/>
        <v>0.31669043631377503</v>
      </c>
      <c r="D1106">
        <f t="shared" si="2124"/>
        <v>-0.49999999999999989</v>
      </c>
      <c r="E1106">
        <f t="shared" si="2130"/>
        <v>0.38692010486325312</v>
      </c>
      <c r="F1106">
        <f t="shared" si="2131"/>
        <v>0.31669043631377508</v>
      </c>
      <c r="G1106">
        <f t="shared" si="2125"/>
        <v>0.5</v>
      </c>
      <c r="H1106">
        <f t="shared" si="2132"/>
        <v>-0.38692010486325307</v>
      </c>
      <c r="I1106">
        <f t="shared" si="2133"/>
        <v>-0.31669043631377503</v>
      </c>
      <c r="J1106">
        <f t="shared" si="2126"/>
        <v>0.49999999999999989</v>
      </c>
      <c r="K1106">
        <f t="shared" si="2134"/>
        <v>0.38692010486325312</v>
      </c>
      <c r="L1106">
        <f t="shared" si="2135"/>
        <v>0.31669043631377508</v>
      </c>
      <c r="N1106">
        <v>39.299999999999997</v>
      </c>
      <c r="O1106">
        <f t="shared" si="2121"/>
        <v>76.353407495259432</v>
      </c>
      <c r="P1106">
        <f t="shared" si="2122"/>
        <v>13.646592504740582</v>
      </c>
      <c r="R1106">
        <f t="shared" si="2136"/>
        <v>-3.2928036441980026</v>
      </c>
      <c r="T1106">
        <f t="shared" si="2127"/>
        <v>13.629140430203933</v>
      </c>
      <c r="V1106">
        <f t="shared" si="2137"/>
        <v>0</v>
      </c>
    </row>
    <row r="1107" spans="1:22" x14ac:dyDescent="0.2">
      <c r="A1107">
        <f t="shared" si="2123"/>
        <v>0.5</v>
      </c>
      <c r="B1107">
        <f t="shared" si="2128"/>
        <v>0.38636678674867542</v>
      </c>
      <c r="C1107">
        <f t="shared" si="2129"/>
        <v>0.31736525660113374</v>
      </c>
      <c r="D1107">
        <f t="shared" si="2124"/>
        <v>-0.49999999999999989</v>
      </c>
      <c r="E1107">
        <f t="shared" si="2130"/>
        <v>0.38636678674867547</v>
      </c>
      <c r="F1107">
        <f t="shared" si="2131"/>
        <v>0.31736525660113379</v>
      </c>
      <c r="G1107">
        <f t="shared" si="2125"/>
        <v>0.5</v>
      </c>
      <c r="H1107">
        <f t="shared" si="2132"/>
        <v>-0.38636678674867542</v>
      </c>
      <c r="I1107">
        <f t="shared" si="2133"/>
        <v>-0.31736525660113374</v>
      </c>
      <c r="J1107">
        <f t="shared" si="2126"/>
        <v>0.49999999999999989</v>
      </c>
      <c r="K1107">
        <f t="shared" si="2134"/>
        <v>0.38636678674867547</v>
      </c>
      <c r="L1107">
        <f t="shared" si="2135"/>
        <v>0.31736525660113379</v>
      </c>
      <c r="N1107">
        <v>39.4</v>
      </c>
      <c r="O1107">
        <f t="shared" si="2121"/>
        <v>76.328400169185784</v>
      </c>
      <c r="P1107">
        <f t="shared" si="2122"/>
        <v>13.671599830814209</v>
      </c>
      <c r="R1107">
        <f t="shared" si="2136"/>
        <v>-3.2797332724180102</v>
      </c>
      <c r="T1107">
        <f t="shared" si="2127"/>
        <v>13.65414775627756</v>
      </c>
      <c r="V1107">
        <f t="shared" si="2137"/>
        <v>0</v>
      </c>
    </row>
    <row r="1108" spans="1:22" x14ac:dyDescent="0.2">
      <c r="A1108">
        <f t="shared" si="2123"/>
        <v>0.5</v>
      </c>
      <c r="B1108">
        <f t="shared" si="2128"/>
        <v>0.38581229169385994</v>
      </c>
      <c r="C1108">
        <f t="shared" si="2129"/>
        <v>0.31803911013888192</v>
      </c>
      <c r="D1108">
        <f t="shared" si="2124"/>
        <v>-0.49999999999999989</v>
      </c>
      <c r="E1108">
        <f t="shared" si="2130"/>
        <v>0.38581229169386</v>
      </c>
      <c r="F1108">
        <f t="shared" si="2131"/>
        <v>0.31803911013888198</v>
      </c>
      <c r="G1108">
        <f t="shared" si="2125"/>
        <v>0.5</v>
      </c>
      <c r="H1108">
        <f t="shared" si="2132"/>
        <v>-0.38581229169385994</v>
      </c>
      <c r="I1108">
        <f t="shared" si="2133"/>
        <v>-0.31803911013888192</v>
      </c>
      <c r="J1108">
        <f t="shared" si="2126"/>
        <v>0.49999999999999989</v>
      </c>
      <c r="K1108">
        <f t="shared" si="2134"/>
        <v>0.38581229169386</v>
      </c>
      <c r="L1108">
        <f t="shared" si="2135"/>
        <v>0.31803911013888198</v>
      </c>
      <c r="N1108">
        <v>39.5</v>
      </c>
      <c r="O1108">
        <f t="shared" si="2121"/>
        <v>76.303470581333855</v>
      </c>
      <c r="P1108">
        <f t="shared" si="2122"/>
        <v>13.696529418666149</v>
      </c>
      <c r="R1108">
        <f t="shared" si="2136"/>
        <v>-3.2666766383599324</v>
      </c>
      <c r="T1108">
        <f t="shared" si="2127"/>
        <v>13.679077344129499</v>
      </c>
      <c r="V1108">
        <f t="shared" si="2137"/>
        <v>0</v>
      </c>
    </row>
    <row r="1109" spans="1:22" x14ac:dyDescent="0.2">
      <c r="A1109">
        <f t="shared" si="2123"/>
        <v>0.5</v>
      </c>
      <c r="B1109">
        <f t="shared" si="2128"/>
        <v>0.38525662138789452</v>
      </c>
      <c r="C1109">
        <f t="shared" si="2129"/>
        <v>0.31871199487434482</v>
      </c>
      <c r="D1109">
        <f t="shared" si="2124"/>
        <v>-0.49999999999999989</v>
      </c>
      <c r="E1109">
        <f t="shared" si="2130"/>
        <v>0.38525662138789457</v>
      </c>
      <c r="F1109">
        <f t="shared" si="2131"/>
        <v>0.31871199487434487</v>
      </c>
      <c r="G1109">
        <f t="shared" si="2125"/>
        <v>0.5</v>
      </c>
      <c r="H1109">
        <f t="shared" si="2132"/>
        <v>-0.38525662138789452</v>
      </c>
      <c r="I1109">
        <f t="shared" si="2133"/>
        <v>-0.31871199487434482</v>
      </c>
      <c r="J1109">
        <f t="shared" si="2126"/>
        <v>0.49999999999999989</v>
      </c>
      <c r="K1109">
        <f t="shared" si="2134"/>
        <v>0.38525662138789457</v>
      </c>
      <c r="L1109">
        <f t="shared" si="2135"/>
        <v>0.31871199487434487</v>
      </c>
      <c r="N1109">
        <v>39.6</v>
      </c>
      <c r="O1109">
        <f t="shared" si="2121"/>
        <v>76.278618731058174</v>
      </c>
      <c r="P1109">
        <f t="shared" si="2122"/>
        <v>13.721381268941828</v>
      </c>
      <c r="R1109">
        <f t="shared" si="2136"/>
        <v>-3.2536338576981816</v>
      </c>
      <c r="T1109">
        <f t="shared" si="2127"/>
        <v>13.703929194405179</v>
      </c>
      <c r="V1109">
        <f t="shared" si="2137"/>
        <v>0</v>
      </c>
    </row>
    <row r="1110" spans="1:22" x14ac:dyDescent="0.2">
      <c r="A1110">
        <f t="shared" si="2123"/>
        <v>0.5</v>
      </c>
      <c r="B1110">
        <f t="shared" si="2128"/>
        <v>0.38469977752344747</v>
      </c>
      <c r="C1110">
        <f t="shared" si="2129"/>
        <v>0.31938390875779882</v>
      </c>
      <c r="D1110">
        <f t="shared" si="2124"/>
        <v>-0.49999999999999989</v>
      </c>
      <c r="E1110">
        <f t="shared" si="2130"/>
        <v>0.38469977752344753</v>
      </c>
      <c r="F1110">
        <f t="shared" si="2131"/>
        <v>0.31938390875779887</v>
      </c>
      <c r="G1110">
        <f t="shared" si="2125"/>
        <v>0.5</v>
      </c>
      <c r="H1110">
        <f t="shared" si="2132"/>
        <v>-0.38469977752344747</v>
      </c>
      <c r="I1110">
        <f t="shared" si="2133"/>
        <v>-0.31938390875779882</v>
      </c>
      <c r="J1110">
        <f t="shared" si="2126"/>
        <v>0.49999999999999989</v>
      </c>
      <c r="K1110">
        <f t="shared" si="2134"/>
        <v>0.38469977752344753</v>
      </c>
      <c r="L1110">
        <f t="shared" si="2135"/>
        <v>0.31938390875779887</v>
      </c>
      <c r="N1110">
        <v>39.700000000000003</v>
      </c>
      <c r="O1110">
        <f t="shared" si="2121"/>
        <v>76.253844616410731</v>
      </c>
      <c r="P1110">
        <f t="shared" si="2122"/>
        <v>13.746155383589262</v>
      </c>
      <c r="R1110">
        <f t="shared" si="2136"/>
        <v>-3.2406050449172952</v>
      </c>
      <c r="T1110">
        <f t="shared" si="2127"/>
        <v>13.728703309052612</v>
      </c>
      <c r="V1110">
        <f t="shared" si="2137"/>
        <v>0</v>
      </c>
    </row>
    <row r="1111" spans="1:22" x14ac:dyDescent="0.2">
      <c r="A1111">
        <f t="shared" si="2123"/>
        <v>0.5</v>
      </c>
      <c r="B1111">
        <f t="shared" si="2128"/>
        <v>0.38414176179676157</v>
      </c>
      <c r="C1111">
        <f t="shared" si="2129"/>
        <v>0.32005484974247767</v>
      </c>
      <c r="D1111">
        <f t="shared" si="2124"/>
        <v>-0.49999999999999989</v>
      </c>
      <c r="E1111">
        <f t="shared" si="2130"/>
        <v>0.38414176179676163</v>
      </c>
      <c r="F1111">
        <f t="shared" si="2131"/>
        <v>0.32005484974247772</v>
      </c>
      <c r="G1111">
        <f t="shared" si="2125"/>
        <v>0.5</v>
      </c>
      <c r="H1111">
        <f t="shared" si="2132"/>
        <v>-0.38414176179676157</v>
      </c>
      <c r="I1111">
        <f t="shared" si="2133"/>
        <v>-0.32005484974247767</v>
      </c>
      <c r="J1111">
        <f t="shared" si="2126"/>
        <v>0.49999999999999989</v>
      </c>
      <c r="K1111">
        <f t="shared" si="2134"/>
        <v>0.38414176179676163</v>
      </c>
      <c r="L1111">
        <f t="shared" si="2135"/>
        <v>0.32005484974247772</v>
      </c>
      <c r="N1111">
        <v>39.799999999999997</v>
      </c>
      <c r="O1111">
        <f t="shared" si="2121"/>
        <v>76.229148234148823</v>
      </c>
      <c r="P1111">
        <f t="shared" si="2122"/>
        <v>13.770851765851177</v>
      </c>
      <c r="R1111">
        <f t="shared" si="2136"/>
        <v>-3.22759031331573</v>
      </c>
      <c r="T1111">
        <f t="shared" si="2127"/>
        <v>13.753399691314527</v>
      </c>
      <c r="V1111">
        <f t="shared" si="2137"/>
        <v>0</v>
      </c>
    </row>
    <row r="1112" spans="1:22" x14ac:dyDescent="0.2">
      <c r="A1112">
        <f t="shared" si="2123"/>
        <v>0.5</v>
      </c>
      <c r="B1112">
        <f t="shared" si="2128"/>
        <v>0.38358257590764977</v>
      </c>
      <c r="C1112">
        <f t="shared" si="2129"/>
        <v>0.32072481578457884</v>
      </c>
      <c r="D1112">
        <f t="shared" si="2124"/>
        <v>-0.49999999999999989</v>
      </c>
      <c r="E1112">
        <f t="shared" si="2130"/>
        <v>0.38358257590764983</v>
      </c>
      <c r="F1112">
        <f t="shared" si="2131"/>
        <v>0.3207248157845789</v>
      </c>
      <c r="G1112">
        <f t="shared" si="2125"/>
        <v>0.5</v>
      </c>
      <c r="H1112">
        <f t="shared" si="2132"/>
        <v>-0.38358257590764977</v>
      </c>
      <c r="I1112">
        <f t="shared" si="2133"/>
        <v>-0.32072481578457884</v>
      </c>
      <c r="J1112">
        <f t="shared" si="2126"/>
        <v>0.49999999999999989</v>
      </c>
      <c r="K1112">
        <f t="shared" si="2134"/>
        <v>0.38358257590764983</v>
      </c>
      <c r="L1112">
        <f t="shared" si="2135"/>
        <v>0.3207248157845789</v>
      </c>
      <c r="N1112">
        <v>39.9</v>
      </c>
      <c r="O1112">
        <f t="shared" si="2121"/>
        <v>76.204529579743308</v>
      </c>
      <c r="P1112">
        <f t="shared" si="2122"/>
        <v>13.795470420256697</v>
      </c>
      <c r="R1112">
        <f t="shared" si="2136"/>
        <v>-3.2145897750102126</v>
      </c>
      <c r="T1112">
        <f t="shared" si="2127"/>
        <v>13.778018345720048</v>
      </c>
      <c r="V1112">
        <f t="shared" si="2137"/>
        <v>0</v>
      </c>
    </row>
    <row r="1113" spans="1:22" x14ac:dyDescent="0.2">
      <c r="A1113">
        <f t="shared" si="2123"/>
        <v>0.5</v>
      </c>
      <c r="B1113">
        <f t="shared" si="2128"/>
        <v>0.38302222155948895</v>
      </c>
      <c r="C1113">
        <f t="shared" si="2129"/>
        <v>0.32139380484326957</v>
      </c>
      <c r="D1113">
        <f t="shared" si="2124"/>
        <v>-0.49999999999999989</v>
      </c>
      <c r="E1113">
        <f t="shared" si="2130"/>
        <v>0.38302222155948906</v>
      </c>
      <c r="F1113">
        <f t="shared" si="2131"/>
        <v>0.32139380484326963</v>
      </c>
      <c r="G1113">
        <f t="shared" si="2125"/>
        <v>0.5</v>
      </c>
      <c r="H1113">
        <f t="shared" si="2132"/>
        <v>-0.38302222155948895</v>
      </c>
      <c r="I1113">
        <f t="shared" si="2133"/>
        <v>-0.32139380484326957</v>
      </c>
      <c r="J1113">
        <f t="shared" si="2126"/>
        <v>0.49999999999999989</v>
      </c>
      <c r="K1113">
        <f t="shared" si="2134"/>
        <v>0.38302222155948906</v>
      </c>
      <c r="L1113">
        <f t="shared" si="2135"/>
        <v>0.32139380484326963</v>
      </c>
      <c r="N1113">
        <v>40</v>
      </c>
      <c r="O1113">
        <f t="shared" si="2121"/>
        <v>76.179988647386665</v>
      </c>
      <c r="P1113">
        <f t="shared" si="2122"/>
        <v>13.820011352613339</v>
      </c>
      <c r="R1113">
        <f t="shared" si="2136"/>
        <v>-3.2016035409398107</v>
      </c>
      <c r="T1113">
        <f t="shared" si="2127"/>
        <v>13.802559278076689</v>
      </c>
      <c r="V1113">
        <f t="shared" si="2137"/>
        <v>0</v>
      </c>
    </row>
    <row r="1114" spans="1:22" x14ac:dyDescent="0.2">
      <c r="A1114">
        <f t="shared" si="2123"/>
        <v>0.5</v>
      </c>
      <c r="B1114">
        <f t="shared" si="2128"/>
        <v>0.38246070045921587</v>
      </c>
      <c r="C1114">
        <f t="shared" si="2129"/>
        <v>0.32206181488069319</v>
      </c>
      <c r="D1114">
        <f t="shared" si="2124"/>
        <v>-0.49999999999999989</v>
      </c>
      <c r="E1114">
        <f t="shared" si="2130"/>
        <v>0.38246070045921593</v>
      </c>
      <c r="F1114">
        <f t="shared" si="2131"/>
        <v>0.32206181488069324</v>
      </c>
      <c r="G1114">
        <f t="shared" si="2125"/>
        <v>0.5</v>
      </c>
      <c r="H1114">
        <f t="shared" si="2132"/>
        <v>-0.38246070045921587</v>
      </c>
      <c r="I1114">
        <f t="shared" si="2133"/>
        <v>-0.32206181488069319</v>
      </c>
      <c r="J1114">
        <f t="shared" si="2126"/>
        <v>0.49999999999999989</v>
      </c>
      <c r="K1114">
        <f t="shared" si="2134"/>
        <v>0.38246070045921593</v>
      </c>
      <c r="L1114">
        <f t="shared" si="2135"/>
        <v>0.32206181488069324</v>
      </c>
      <c r="N1114">
        <v>40.1</v>
      </c>
      <c r="O1114">
        <f t="shared" si="2121"/>
        <v>76.155525430001163</v>
      </c>
      <c r="P1114">
        <f t="shared" si="2122"/>
        <v>13.844474569998837</v>
      </c>
      <c r="R1114">
        <f t="shared" si="2136"/>
        <v>-3.1886317208700881</v>
      </c>
      <c r="T1114">
        <f t="shared" si="2127"/>
        <v>13.827022495462188</v>
      </c>
      <c r="V1114">
        <f t="shared" si="2137"/>
        <v>0</v>
      </c>
    </row>
    <row r="1115" spans="1:22" x14ac:dyDescent="0.2">
      <c r="A1115">
        <f t="shared" si="2123"/>
        <v>0.5</v>
      </c>
      <c r="B1115">
        <f t="shared" si="2128"/>
        <v>0.38189801431732101</v>
      </c>
      <c r="C1115">
        <f t="shared" si="2129"/>
        <v>0.32272884386197526</v>
      </c>
      <c r="D1115">
        <f t="shared" si="2124"/>
        <v>-0.49999999999999989</v>
      </c>
      <c r="E1115">
        <f t="shared" si="2130"/>
        <v>0.38189801431732107</v>
      </c>
      <c r="F1115">
        <f t="shared" si="2131"/>
        <v>0.32272884386197531</v>
      </c>
      <c r="G1115">
        <f t="shared" si="2125"/>
        <v>0.5</v>
      </c>
      <c r="H1115">
        <f t="shared" si="2132"/>
        <v>-0.38189801431732101</v>
      </c>
      <c r="I1115">
        <f t="shared" si="2133"/>
        <v>-0.32272884386197526</v>
      </c>
      <c r="J1115">
        <f t="shared" si="2126"/>
        <v>0.49999999999999989</v>
      </c>
      <c r="K1115">
        <f t="shared" si="2134"/>
        <v>0.38189801431732107</v>
      </c>
      <c r="L1115">
        <f t="shared" si="2135"/>
        <v>0.32272884386197531</v>
      </c>
      <c r="N1115">
        <v>40.200000000000003</v>
      </c>
      <c r="O1115">
        <f t="shared" si="2121"/>
        <v>76.131139919247047</v>
      </c>
      <c r="P1115">
        <f t="shared" si="2122"/>
        <v>13.868860080752958</v>
      </c>
      <c r="R1115">
        <f t="shared" si="2136"/>
        <v>-3.1756744233974583</v>
      </c>
      <c r="T1115">
        <f t="shared" si="2127"/>
        <v>13.851408006216309</v>
      </c>
      <c r="V1115">
        <f t="shared" si="2137"/>
        <v>0</v>
      </c>
    </row>
    <row r="1116" spans="1:22" x14ac:dyDescent="0.2">
      <c r="A1116">
        <f t="shared" si="2123"/>
        <v>0.5</v>
      </c>
      <c r="B1116">
        <f t="shared" si="2128"/>
        <v>0.3813341648478441</v>
      </c>
      <c r="C1116">
        <f t="shared" si="2129"/>
        <v>0.32339488975522973</v>
      </c>
      <c r="D1116">
        <f t="shared" si="2124"/>
        <v>-0.49999999999999989</v>
      </c>
      <c r="E1116">
        <f t="shared" si="2130"/>
        <v>0.38133416484784416</v>
      </c>
      <c r="F1116">
        <f t="shared" si="2131"/>
        <v>0.32339488975522979</v>
      </c>
      <c r="G1116">
        <f t="shared" si="2125"/>
        <v>0.5</v>
      </c>
      <c r="H1116">
        <f t="shared" si="2132"/>
        <v>-0.3813341648478441</v>
      </c>
      <c r="I1116">
        <f t="shared" si="2133"/>
        <v>-0.32339488975522973</v>
      </c>
      <c r="J1116">
        <f t="shared" si="2126"/>
        <v>0.49999999999999989</v>
      </c>
      <c r="K1116">
        <f t="shared" si="2134"/>
        <v>0.38133416484784416</v>
      </c>
      <c r="L1116">
        <f t="shared" si="2135"/>
        <v>0.32339488975522979</v>
      </c>
      <c r="N1116">
        <v>40.299999999999997</v>
      </c>
      <c r="O1116">
        <f t="shared" si="2121"/>
        <v>76.106832105530586</v>
      </c>
      <c r="P1116">
        <f t="shared" si="2122"/>
        <v>13.893167894469409</v>
      </c>
      <c r="R1116">
        <f t="shared" si="2136"/>
        <v>-3.1627317559533576</v>
      </c>
      <c r="T1116">
        <f t="shared" si="2127"/>
        <v>13.875715819932759</v>
      </c>
      <c r="V1116">
        <f t="shared" si="2137"/>
        <v>0</v>
      </c>
    </row>
    <row r="1117" spans="1:22" x14ac:dyDescent="0.2">
      <c r="A1117">
        <f t="shared" si="2123"/>
        <v>0.5</v>
      </c>
      <c r="B1117">
        <f t="shared" si="2128"/>
        <v>0.38076915376836834</v>
      </c>
      <c r="C1117">
        <f t="shared" si="2129"/>
        <v>0.32405995053156539</v>
      </c>
      <c r="D1117">
        <f t="shared" si="2124"/>
        <v>-0.49999999999999989</v>
      </c>
      <c r="E1117">
        <f t="shared" si="2130"/>
        <v>0.3807691537683684</v>
      </c>
      <c r="F1117">
        <f t="shared" si="2131"/>
        <v>0.32405995053156544</v>
      </c>
      <c r="G1117">
        <f t="shared" si="2125"/>
        <v>0.5</v>
      </c>
      <c r="H1117">
        <f t="shared" si="2132"/>
        <v>-0.38076915376836834</v>
      </c>
      <c r="I1117">
        <f t="shared" si="2133"/>
        <v>-0.32405995053156539</v>
      </c>
      <c r="J1117">
        <f t="shared" si="2126"/>
        <v>0.49999999999999989</v>
      </c>
      <c r="K1117">
        <f t="shared" si="2134"/>
        <v>0.3807691537683684</v>
      </c>
      <c r="L1117">
        <f t="shared" si="2135"/>
        <v>0.32405995053156544</v>
      </c>
      <c r="N1117">
        <v>40.4</v>
      </c>
      <c r="O1117">
        <f t="shared" si="2121"/>
        <v>76.082601978012406</v>
      </c>
      <c r="P1117">
        <f t="shared" si="2122"/>
        <v>13.917398021987603</v>
      </c>
      <c r="R1117">
        <f t="shared" si="2136"/>
        <v>-3.1498038248086697</v>
      </c>
      <c r="T1117">
        <f t="shared" si="2127"/>
        <v>13.899945947450954</v>
      </c>
      <c r="V1117">
        <f t="shared" si="2137"/>
        <v>0</v>
      </c>
    </row>
    <row r="1118" spans="1:22" x14ac:dyDescent="0.2">
      <c r="A1118">
        <f t="shared" si="2123"/>
        <v>0.5</v>
      </c>
      <c r="B1118">
        <f t="shared" si="2128"/>
        <v>0.38020298280001541</v>
      </c>
      <c r="C1118">
        <f t="shared" si="2129"/>
        <v>0.32472402416509177</v>
      </c>
      <c r="D1118">
        <f t="shared" si="2124"/>
        <v>-0.49999999999999989</v>
      </c>
      <c r="E1118">
        <f t="shared" si="2130"/>
        <v>0.38020298280001547</v>
      </c>
      <c r="F1118">
        <f t="shared" si="2131"/>
        <v>0.32472402416509183</v>
      </c>
      <c r="G1118">
        <f t="shared" si="2125"/>
        <v>0.5</v>
      </c>
      <c r="H1118">
        <f t="shared" si="2132"/>
        <v>-0.38020298280001541</v>
      </c>
      <c r="I1118">
        <f t="shared" si="2133"/>
        <v>-0.32472402416509177</v>
      </c>
      <c r="J1118">
        <f t="shared" si="2126"/>
        <v>0.49999999999999989</v>
      </c>
      <c r="K1118">
        <f t="shared" si="2134"/>
        <v>0.38020298280001547</v>
      </c>
      <c r="L1118">
        <f t="shared" si="2135"/>
        <v>0.32472402416509183</v>
      </c>
      <c r="N1118">
        <v>40.5</v>
      </c>
      <c r="O1118">
        <f t="shared" si="2121"/>
        <v>76.058449524615426</v>
      </c>
      <c r="P1118">
        <f t="shared" si="2122"/>
        <v>13.941550475384577</v>
      </c>
      <c r="R1118">
        <f t="shared" si="2136"/>
        <v>-3.1368907350779232</v>
      </c>
      <c r="T1118">
        <f t="shared" si="2127"/>
        <v>13.924098400847928</v>
      </c>
      <c r="V1118">
        <f t="shared" si="2137"/>
        <v>0</v>
      </c>
    </row>
    <row r="1119" spans="1:22" x14ac:dyDescent="0.2">
      <c r="A1119">
        <f t="shared" si="2123"/>
        <v>0.5</v>
      </c>
      <c r="B1119">
        <f t="shared" si="2128"/>
        <v>0.37963565366744034</v>
      </c>
      <c r="C1119">
        <f t="shared" si="2129"/>
        <v>0.32538710863292541</v>
      </c>
      <c r="D1119">
        <f t="shared" si="2124"/>
        <v>-0.49999999999999989</v>
      </c>
      <c r="E1119">
        <f t="shared" si="2130"/>
        <v>0.3796356536674404</v>
      </c>
      <c r="F1119">
        <f t="shared" si="2131"/>
        <v>0.32538710863292547</v>
      </c>
      <c r="G1119">
        <f t="shared" si="2125"/>
        <v>0.5</v>
      </c>
      <c r="H1119">
        <f t="shared" si="2132"/>
        <v>-0.37963565366744034</v>
      </c>
      <c r="I1119">
        <f t="shared" si="2133"/>
        <v>-0.32538710863292541</v>
      </c>
      <c r="J1119">
        <f t="shared" si="2126"/>
        <v>0.49999999999999989</v>
      </c>
      <c r="K1119">
        <f t="shared" si="2134"/>
        <v>0.3796356536674404</v>
      </c>
      <c r="L1119">
        <f t="shared" si="2135"/>
        <v>0.32538710863292547</v>
      </c>
      <c r="N1119">
        <v>40.6</v>
      </c>
      <c r="O1119">
        <f t="shared" si="2121"/>
        <v>76.034374732033228</v>
      </c>
      <c r="P1119">
        <f t="shared" si="2122"/>
        <v>13.96562526796677</v>
      </c>
      <c r="R1119">
        <f t="shared" si="2136"/>
        <v>-3.1239925907237609</v>
      </c>
      <c r="T1119">
        <f t="shared" si="2127"/>
        <v>13.948173193430121</v>
      </c>
      <c r="V1119">
        <f t="shared" si="2137"/>
        <v>0</v>
      </c>
    </row>
    <row r="1120" spans="1:22" x14ac:dyDescent="0.2">
      <c r="A1120">
        <f t="shared" si="2123"/>
        <v>0.5</v>
      </c>
      <c r="B1120">
        <f t="shared" si="2128"/>
        <v>0.37906716809882596</v>
      </c>
      <c r="C1120">
        <f t="shared" si="2129"/>
        <v>0.32604920191519604</v>
      </c>
      <c r="D1120">
        <f t="shared" si="2124"/>
        <v>-0.49999999999999989</v>
      </c>
      <c r="E1120">
        <f t="shared" si="2130"/>
        <v>0.37906716809882601</v>
      </c>
      <c r="F1120">
        <f t="shared" si="2131"/>
        <v>0.3260492019151961</v>
      </c>
      <c r="G1120">
        <f t="shared" si="2125"/>
        <v>0.5</v>
      </c>
      <c r="H1120">
        <f t="shared" si="2132"/>
        <v>-0.37906716809882596</v>
      </c>
      <c r="I1120">
        <f t="shared" si="2133"/>
        <v>-0.32604920191519604</v>
      </c>
      <c r="J1120">
        <f t="shared" si="2126"/>
        <v>0.49999999999999989</v>
      </c>
      <c r="K1120">
        <f t="shared" si="2134"/>
        <v>0.37906716809882601</v>
      </c>
      <c r="L1120">
        <f t="shared" si="2135"/>
        <v>0.3260492019151961</v>
      </c>
      <c r="N1120">
        <v>40.700000000000003</v>
      </c>
      <c r="O1120">
        <f t="shared" si="2121"/>
        <v>76.010377585738169</v>
      </c>
      <c r="P1120">
        <f t="shared" si="2122"/>
        <v>13.989622414261829</v>
      </c>
      <c r="R1120">
        <f t="shared" si="2136"/>
        <v>-3.1111094945613704</v>
      </c>
      <c r="T1120">
        <f t="shared" si="2127"/>
        <v>13.97217033972518</v>
      </c>
      <c r="V1120">
        <f t="shared" si="2137"/>
        <v>0</v>
      </c>
    </row>
    <row r="1121" spans="1:22" x14ac:dyDescent="0.2">
      <c r="A1121">
        <f t="shared" si="2123"/>
        <v>0.5</v>
      </c>
      <c r="B1121">
        <f t="shared" si="2128"/>
        <v>0.37849752782587814</v>
      </c>
      <c r="C1121">
        <f t="shared" si="2129"/>
        <v>0.32671030199505263</v>
      </c>
      <c r="D1121">
        <f t="shared" si="2124"/>
        <v>-0.49999999999999989</v>
      </c>
      <c r="E1121">
        <f t="shared" si="2130"/>
        <v>0.3784975278258782</v>
      </c>
      <c r="F1121">
        <f t="shared" si="2131"/>
        <v>0.32671030199505269</v>
      </c>
      <c r="G1121">
        <f t="shared" si="2125"/>
        <v>0.5</v>
      </c>
      <c r="H1121">
        <f t="shared" si="2132"/>
        <v>-0.37849752782587814</v>
      </c>
      <c r="I1121">
        <f t="shared" si="2133"/>
        <v>-0.32671030199505263</v>
      </c>
      <c r="J1121">
        <f t="shared" si="2126"/>
        <v>0.49999999999999989</v>
      </c>
      <c r="K1121">
        <f t="shared" si="2134"/>
        <v>0.3784975278258782</v>
      </c>
      <c r="L1121">
        <f t="shared" si="2135"/>
        <v>0.32671030199505269</v>
      </c>
      <c r="N1121">
        <v>40.799999999999997</v>
      </c>
      <c r="O1121">
        <f t="shared" si="2121"/>
        <v>75.986458069989524</v>
      </c>
      <c r="P1121">
        <f t="shared" si="2122"/>
        <v>14.013541930010467</v>
      </c>
      <c r="R1121">
        <f t="shared" si="2136"/>
        <v>-3.0982415482628465</v>
      </c>
      <c r="T1121">
        <f t="shared" si="2127"/>
        <v>13.996089855473818</v>
      </c>
      <c r="V1121">
        <f t="shared" si="2137"/>
        <v>0</v>
      </c>
    </row>
    <row r="1122" spans="1:22" x14ac:dyDescent="0.2">
      <c r="A1122">
        <f t="shared" si="2123"/>
        <v>0.5</v>
      </c>
      <c r="B1122">
        <f t="shared" si="2128"/>
        <v>0.37792673458381965</v>
      </c>
      <c r="C1122">
        <f t="shared" si="2129"/>
        <v>0.3273704068586698</v>
      </c>
      <c r="D1122">
        <f t="shared" si="2124"/>
        <v>-0.49999999999999989</v>
      </c>
      <c r="E1122">
        <f t="shared" si="2130"/>
        <v>0.3779267345838197</v>
      </c>
      <c r="F1122">
        <f t="shared" si="2131"/>
        <v>0.32737040685866986</v>
      </c>
      <c r="G1122">
        <f t="shared" si="2125"/>
        <v>0.5</v>
      </c>
      <c r="H1122">
        <f t="shared" si="2132"/>
        <v>-0.37792673458381965</v>
      </c>
      <c r="I1122">
        <f t="shared" si="2133"/>
        <v>-0.3273704068586698</v>
      </c>
      <c r="J1122">
        <f t="shared" si="2126"/>
        <v>0.49999999999999989</v>
      </c>
      <c r="K1122">
        <f t="shared" si="2134"/>
        <v>0.3779267345838197</v>
      </c>
      <c r="L1122">
        <f t="shared" si="2135"/>
        <v>0.32737040685866986</v>
      </c>
      <c r="N1122">
        <v>40.9</v>
      </c>
      <c r="O1122">
        <f t="shared" si="2121"/>
        <v>75.962616167841702</v>
      </c>
      <c r="P1122">
        <f t="shared" si="2122"/>
        <v>14.037383832158291</v>
      </c>
      <c r="R1122">
        <f t="shared" si="2136"/>
        <v>-3.0853888523617563</v>
      </c>
      <c r="T1122">
        <f t="shared" si="2127"/>
        <v>14.019931757621642</v>
      </c>
      <c r="V1122">
        <f t="shared" si="2137"/>
        <v>0</v>
      </c>
    </row>
    <row r="1123" spans="1:22" x14ac:dyDescent="0.2">
      <c r="A1123">
        <f t="shared" si="2123"/>
        <v>0.5</v>
      </c>
      <c r="B1123">
        <f t="shared" si="2128"/>
        <v>0.3773547901113859</v>
      </c>
      <c r="C1123">
        <f t="shared" si="2129"/>
        <v>0.32802951449525358</v>
      </c>
      <c r="D1123">
        <f t="shared" si="2124"/>
        <v>-0.49999999999999989</v>
      </c>
      <c r="E1123">
        <f t="shared" si="2130"/>
        <v>0.37735479011138595</v>
      </c>
      <c r="F1123">
        <f t="shared" si="2131"/>
        <v>0.32802951449525364</v>
      </c>
      <c r="G1123">
        <f t="shared" si="2125"/>
        <v>0.5</v>
      </c>
      <c r="H1123">
        <f t="shared" si="2132"/>
        <v>-0.3773547901113859</v>
      </c>
      <c r="I1123">
        <f t="shared" si="2133"/>
        <v>-0.32802951449525358</v>
      </c>
      <c r="J1123">
        <f t="shared" si="2126"/>
        <v>0.49999999999999989</v>
      </c>
      <c r="K1123">
        <f t="shared" si="2134"/>
        <v>0.37735479011138595</v>
      </c>
      <c r="L1123">
        <f t="shared" si="2135"/>
        <v>0.32802951449525364</v>
      </c>
      <c r="N1123">
        <v>41</v>
      </c>
      <c r="O1123">
        <f t="shared" si="2121"/>
        <v>75.938851861152443</v>
      </c>
      <c r="P1123">
        <f t="shared" si="2122"/>
        <v>14.06114813884756</v>
      </c>
      <c r="R1123">
        <f t="shared" si="2136"/>
        <v>-3.0725515062575397</v>
      </c>
      <c r="T1123">
        <f t="shared" si="2127"/>
        <v>14.043696064310911</v>
      </c>
      <c r="V1123">
        <f t="shared" si="2137"/>
        <v>0</v>
      </c>
    </row>
    <row r="1124" spans="1:22" x14ac:dyDescent="0.2">
      <c r="A1124">
        <f t="shared" si="2123"/>
        <v>0.5</v>
      </c>
      <c r="B1124">
        <f t="shared" si="2128"/>
        <v>0.37678169615081891</v>
      </c>
      <c r="C1124">
        <f t="shared" si="2129"/>
        <v>0.32868762289704784</v>
      </c>
      <c r="D1124">
        <f t="shared" si="2124"/>
        <v>-0.49999999999999989</v>
      </c>
      <c r="E1124">
        <f t="shared" si="2130"/>
        <v>0.37678169615081897</v>
      </c>
      <c r="F1124">
        <f t="shared" si="2131"/>
        <v>0.32868762289704789</v>
      </c>
      <c r="G1124">
        <f t="shared" si="2125"/>
        <v>0.5</v>
      </c>
      <c r="H1124">
        <f t="shared" si="2132"/>
        <v>-0.37678169615081891</v>
      </c>
      <c r="I1124">
        <f t="shared" si="2133"/>
        <v>-0.32868762289704784</v>
      </c>
      <c r="J1124">
        <f t="shared" si="2126"/>
        <v>0.49999999999999989</v>
      </c>
      <c r="K1124">
        <f t="shared" si="2134"/>
        <v>0.37678169615081897</v>
      </c>
      <c r="L1124">
        <f t="shared" si="2135"/>
        <v>0.32868762289704789</v>
      </c>
      <c r="N1124">
        <v>41.1</v>
      </c>
      <c r="O1124">
        <f t="shared" si="2121"/>
        <v>75.915165130590978</v>
      </c>
      <c r="P1124">
        <f t="shared" si="2122"/>
        <v>14.084834869409024</v>
      </c>
      <c r="R1124">
        <f t="shared" si="2136"/>
        <v>-3.0597296082201897</v>
      </c>
      <c r="T1124">
        <f t="shared" si="2127"/>
        <v>14.067382794872374</v>
      </c>
      <c r="V1124">
        <f t="shared" si="2137"/>
        <v>0</v>
      </c>
    </row>
    <row r="1125" spans="1:22" x14ac:dyDescent="0.2">
      <c r="A1125">
        <f t="shared" si="2123"/>
        <v>0.5</v>
      </c>
      <c r="B1125">
        <f t="shared" si="2128"/>
        <v>0.37620745444786213</v>
      </c>
      <c r="C1125">
        <f t="shared" si="2129"/>
        <v>0.32934473005934017</v>
      </c>
      <c r="D1125">
        <f t="shared" si="2124"/>
        <v>-0.49999999999999989</v>
      </c>
      <c r="E1125">
        <f t="shared" si="2130"/>
        <v>0.37620745444786219</v>
      </c>
      <c r="F1125">
        <f t="shared" si="2131"/>
        <v>0.32934473005934023</v>
      </c>
      <c r="G1125">
        <f t="shared" si="2125"/>
        <v>0.5</v>
      </c>
      <c r="H1125">
        <f t="shared" si="2132"/>
        <v>-0.37620745444786213</v>
      </c>
      <c r="I1125">
        <f t="shared" si="2133"/>
        <v>-0.32934473005934017</v>
      </c>
      <c r="J1125">
        <f t="shared" si="2126"/>
        <v>0.49999999999999989</v>
      </c>
      <c r="K1125">
        <f t="shared" si="2134"/>
        <v>0.37620745444786219</v>
      </c>
      <c r="L1125">
        <f t="shared" si="2135"/>
        <v>0.32934473005934023</v>
      </c>
      <c r="N1125">
        <v>41.2</v>
      </c>
      <c r="O1125">
        <f t="shared" si="2121"/>
        <v>75.891555955646211</v>
      </c>
      <c r="P1125">
        <f t="shared" si="2122"/>
        <v>14.108444044353782</v>
      </c>
      <c r="R1125">
        <f t="shared" si="2136"/>
        <v>-3.0469232553946028</v>
      </c>
      <c r="T1125">
        <f t="shared" si="2127"/>
        <v>14.090991969817132</v>
      </c>
      <c r="V1125">
        <f t="shared" si="2137"/>
        <v>0</v>
      </c>
    </row>
    <row r="1126" spans="1:22" x14ac:dyDescent="0.2">
      <c r="A1126">
        <f t="shared" si="2123"/>
        <v>0.5</v>
      </c>
      <c r="B1126">
        <f t="shared" si="2128"/>
        <v>0.37563206675175553</v>
      </c>
      <c r="C1126">
        <f t="shared" si="2129"/>
        <v>0.33000083398046831</v>
      </c>
      <c r="D1126">
        <f t="shared" si="2124"/>
        <v>-0.49999999999999989</v>
      </c>
      <c r="E1126">
        <f t="shared" si="2130"/>
        <v>0.37563206675175559</v>
      </c>
      <c r="F1126">
        <f t="shared" si="2131"/>
        <v>0.33000083398046837</v>
      </c>
      <c r="G1126">
        <f t="shared" si="2125"/>
        <v>0.5</v>
      </c>
      <c r="H1126">
        <f t="shared" si="2132"/>
        <v>-0.37563206675175553</v>
      </c>
      <c r="I1126">
        <f t="shared" si="2133"/>
        <v>-0.33000083398046831</v>
      </c>
      <c r="J1126">
        <f t="shared" si="2126"/>
        <v>0.49999999999999989</v>
      </c>
      <c r="K1126">
        <f t="shared" si="2134"/>
        <v>0.37563206675175559</v>
      </c>
      <c r="L1126">
        <f t="shared" si="2135"/>
        <v>0.33000083398046837</v>
      </c>
      <c r="N1126">
        <v>41.3</v>
      </c>
      <c r="O1126">
        <f t="shared" si="2121"/>
        <v>75.868024314635008</v>
      </c>
      <c r="P1126">
        <f t="shared" si="2122"/>
        <v>14.131975685364983</v>
      </c>
      <c r="R1126">
        <f t="shared" si="2136"/>
        <v>-3.0341325438054501</v>
      </c>
      <c r="T1126">
        <f t="shared" si="2127"/>
        <v>14.114523610828334</v>
      </c>
      <c r="V1126">
        <f t="shared" si="2137"/>
        <v>0</v>
      </c>
    </row>
    <row r="1127" spans="1:22" x14ac:dyDescent="0.2">
      <c r="A1127">
        <f t="shared" si="2123"/>
        <v>0.5</v>
      </c>
      <c r="B1127">
        <f t="shared" si="2128"/>
        <v>0.37505553481522969</v>
      </c>
      <c r="C1127">
        <f t="shared" si="2129"/>
        <v>0.33065593266182586</v>
      </c>
      <c r="D1127">
        <f t="shared" si="2124"/>
        <v>-0.49999999999999989</v>
      </c>
      <c r="E1127">
        <f t="shared" si="2130"/>
        <v>0.37505553481522974</v>
      </c>
      <c r="F1127">
        <f t="shared" si="2131"/>
        <v>0.33065593266182591</v>
      </c>
      <c r="G1127">
        <f t="shared" si="2125"/>
        <v>0.5</v>
      </c>
      <c r="H1127">
        <f t="shared" si="2132"/>
        <v>-0.37505553481522969</v>
      </c>
      <c r="I1127">
        <f t="shared" si="2133"/>
        <v>-0.33065593266182586</v>
      </c>
      <c r="J1127">
        <f t="shared" si="2126"/>
        <v>0.49999999999999989</v>
      </c>
      <c r="K1127">
        <f t="shared" si="2134"/>
        <v>0.37505553481522974</v>
      </c>
      <c r="L1127">
        <f t="shared" si="2135"/>
        <v>0.33065593266182591</v>
      </c>
      <c r="N1127">
        <v>41.4</v>
      </c>
      <c r="O1127">
        <f t="shared" si="2121"/>
        <v>75.844570184710221</v>
      </c>
      <c r="P1127">
        <f t="shared" si="2122"/>
        <v>14.155429815289775</v>
      </c>
      <c r="R1127">
        <f t="shared" si="2136"/>
        <v>-3.0213575683614557</v>
      </c>
      <c r="T1127">
        <f t="shared" si="2127"/>
        <v>14.137977740753126</v>
      </c>
      <c r="V1127">
        <f t="shared" si="2137"/>
        <v>0</v>
      </c>
    </row>
    <row r="1128" spans="1:22" x14ac:dyDescent="0.2">
      <c r="A1128">
        <f t="shared" si="2123"/>
        <v>0.5</v>
      </c>
      <c r="B1128">
        <f t="shared" si="2128"/>
        <v>0.37447786039450098</v>
      </c>
      <c r="C1128">
        <f t="shared" si="2129"/>
        <v>0.33131002410786869</v>
      </c>
      <c r="D1128">
        <f t="shared" si="2124"/>
        <v>-0.49999999999999989</v>
      </c>
      <c r="E1128">
        <f t="shared" si="2130"/>
        <v>0.37447786039450104</v>
      </c>
      <c r="F1128">
        <f t="shared" si="2131"/>
        <v>0.33131002410786875</v>
      </c>
      <c r="G1128">
        <f t="shared" si="2125"/>
        <v>0.5</v>
      </c>
      <c r="H1128">
        <f t="shared" si="2132"/>
        <v>-0.37447786039450098</v>
      </c>
      <c r="I1128">
        <f t="shared" si="2133"/>
        <v>-0.33131002410786869</v>
      </c>
      <c r="J1128">
        <f t="shared" si="2126"/>
        <v>0.49999999999999989</v>
      </c>
      <c r="K1128">
        <f t="shared" si="2134"/>
        <v>0.37447786039450104</v>
      </c>
      <c r="L1128">
        <f t="shared" si="2135"/>
        <v>0.33131002410786875</v>
      </c>
      <c r="N1128">
        <v>41.5</v>
      </c>
      <c r="O1128">
        <f t="shared" si="2121"/>
        <v>75.821193541868965</v>
      </c>
      <c r="P1128">
        <f t="shared" si="2122"/>
        <v>14.178806458131035</v>
      </c>
      <c r="R1128">
        <f t="shared" si="2136"/>
        <v>-3.0085984228603699</v>
      </c>
      <c r="T1128">
        <f t="shared" si="2127"/>
        <v>14.161354383594386</v>
      </c>
      <c r="V1128">
        <f t="shared" si="2137"/>
        <v>0</v>
      </c>
    </row>
    <row r="1129" spans="1:22" x14ac:dyDescent="0.2">
      <c r="A1129">
        <f t="shared" si="2123"/>
        <v>0.5</v>
      </c>
      <c r="B1129">
        <f t="shared" si="2128"/>
        <v>0.37389904524926587</v>
      </c>
      <c r="C1129">
        <f t="shared" si="2129"/>
        <v>0.33196310632612075</v>
      </c>
      <c r="D1129">
        <f t="shared" si="2124"/>
        <v>-0.49999999999999989</v>
      </c>
      <c r="E1129">
        <f t="shared" si="2130"/>
        <v>0.37389904524926593</v>
      </c>
      <c r="F1129">
        <f t="shared" si="2131"/>
        <v>0.3319631063261208</v>
      </c>
      <c r="G1129">
        <f t="shared" si="2125"/>
        <v>0.5</v>
      </c>
      <c r="H1129">
        <f t="shared" si="2132"/>
        <v>-0.37389904524926587</v>
      </c>
      <c r="I1129">
        <f t="shared" si="2133"/>
        <v>-0.33196310632612075</v>
      </c>
      <c r="J1129">
        <f t="shared" si="2126"/>
        <v>0.49999999999999989</v>
      </c>
      <c r="K1129">
        <f t="shared" si="2134"/>
        <v>0.37389904524926593</v>
      </c>
      <c r="L1129">
        <f t="shared" si="2135"/>
        <v>0.3319631063261208</v>
      </c>
      <c r="N1129">
        <v>41.6</v>
      </c>
      <c r="O1129">
        <f t="shared" si="2121"/>
        <v>75.797894360960825</v>
      </c>
      <c r="P1129">
        <f t="shared" si="2122"/>
        <v>14.202105639039168</v>
      </c>
      <c r="R1129">
        <f t="shared" si="2136"/>
        <v>-2.9958551999934215</v>
      </c>
      <c r="T1129">
        <f t="shared" si="2127"/>
        <v>14.184653564502518</v>
      </c>
      <c r="V1129">
        <f t="shared" si="2137"/>
        <v>0</v>
      </c>
    </row>
    <row r="1130" spans="1:22" x14ac:dyDescent="0.2">
      <c r="A1130">
        <f t="shared" si="2123"/>
        <v>0.5</v>
      </c>
      <c r="B1130">
        <f t="shared" si="2128"/>
        <v>0.37331909114269562</v>
      </c>
      <c r="C1130">
        <f t="shared" si="2129"/>
        <v>0.33261517732718038</v>
      </c>
      <c r="D1130">
        <f t="shared" si="2124"/>
        <v>-0.49999999999999989</v>
      </c>
      <c r="E1130">
        <f t="shared" si="2130"/>
        <v>0.37331909114269568</v>
      </c>
      <c r="F1130">
        <f t="shared" si="2131"/>
        <v>0.33261517732718043</v>
      </c>
      <c r="G1130">
        <f t="shared" si="2125"/>
        <v>0.5</v>
      </c>
      <c r="H1130">
        <f t="shared" si="2132"/>
        <v>-0.37331909114269562</v>
      </c>
      <c r="I1130">
        <f t="shared" si="2133"/>
        <v>-0.33261517732718038</v>
      </c>
      <c r="J1130">
        <f t="shared" si="2126"/>
        <v>0.49999999999999989</v>
      </c>
      <c r="K1130">
        <f t="shared" si="2134"/>
        <v>0.37331909114269568</v>
      </c>
      <c r="L1130">
        <f t="shared" si="2135"/>
        <v>0.33261517732718043</v>
      </c>
      <c r="N1130">
        <v>41.7</v>
      </c>
      <c r="O1130">
        <f t="shared" si="2121"/>
        <v>75.774672615696062</v>
      </c>
      <c r="P1130">
        <f t="shared" si="2122"/>
        <v>14.225327384303942</v>
      </c>
      <c r="R1130">
        <f t="shared" si="2136"/>
        <v>-2.9831279913501128</v>
      </c>
      <c r="T1130">
        <f t="shared" si="2127"/>
        <v>14.207875309767292</v>
      </c>
      <c r="V1130">
        <f t="shared" si="2137"/>
        <v>0</v>
      </c>
    </row>
    <row r="1131" spans="1:22" x14ac:dyDescent="0.2">
      <c r="A1131">
        <f t="shared" si="2123"/>
        <v>0.5</v>
      </c>
      <c r="B1131">
        <f t="shared" si="2128"/>
        <v>0.37273799984143108</v>
      </c>
      <c r="C1131">
        <f t="shared" si="2129"/>
        <v>0.33326623512472614</v>
      </c>
      <c r="D1131">
        <f t="shared" si="2124"/>
        <v>-0.49999999999999989</v>
      </c>
      <c r="E1131">
        <f t="shared" si="2130"/>
        <v>0.37273799984143113</v>
      </c>
      <c r="F1131">
        <f t="shared" si="2131"/>
        <v>0.3332662351247262</v>
      </c>
      <c r="G1131">
        <f t="shared" si="2125"/>
        <v>0.5</v>
      </c>
      <c r="H1131">
        <f t="shared" si="2132"/>
        <v>-0.37273799984143108</v>
      </c>
      <c r="I1131">
        <f t="shared" si="2133"/>
        <v>-0.33326623512472614</v>
      </c>
      <c r="J1131">
        <f t="shared" si="2126"/>
        <v>0.49999999999999989</v>
      </c>
      <c r="K1131">
        <f t="shared" si="2134"/>
        <v>0.37273799984143113</v>
      </c>
      <c r="L1131">
        <f t="shared" si="2135"/>
        <v>0.3332662351247262</v>
      </c>
      <c r="N1131">
        <v>41.8</v>
      </c>
      <c r="O1131">
        <f t="shared" si="2121"/>
        <v>75.751528278653623</v>
      </c>
      <c r="P1131">
        <f t="shared" si="2122"/>
        <v>14.248471721346387</v>
      </c>
      <c r="R1131">
        <f t="shared" si="2136"/>
        <v>-2.9704168874228536</v>
      </c>
      <c r="T1131">
        <f t="shared" si="2127"/>
        <v>14.231019646809738</v>
      </c>
      <c r="V1131">
        <f t="shared" si="2137"/>
        <v>0</v>
      </c>
    </row>
    <row r="1132" spans="1:22" x14ac:dyDescent="0.2">
      <c r="A1132">
        <f t="shared" si="2123"/>
        <v>0.5</v>
      </c>
      <c r="B1132">
        <f t="shared" si="2128"/>
        <v>0.37215577311557696</v>
      </c>
      <c r="C1132">
        <f t="shared" si="2129"/>
        <v>0.33391627773552324</v>
      </c>
      <c r="D1132">
        <f t="shared" si="2124"/>
        <v>-0.49999999999999989</v>
      </c>
      <c r="E1132">
        <f t="shared" si="2130"/>
        <v>0.37215577311557702</v>
      </c>
      <c r="F1132">
        <f t="shared" si="2131"/>
        <v>0.33391627773552329</v>
      </c>
      <c r="G1132">
        <f t="shared" si="2125"/>
        <v>0.5</v>
      </c>
      <c r="H1132">
        <f t="shared" si="2132"/>
        <v>-0.37215577311557696</v>
      </c>
      <c r="I1132">
        <f t="shared" si="2133"/>
        <v>-0.33391627773552324</v>
      </c>
      <c r="J1132">
        <f t="shared" si="2126"/>
        <v>0.49999999999999989</v>
      </c>
      <c r="K1132">
        <f t="shared" si="2134"/>
        <v>0.37215577311557702</v>
      </c>
      <c r="L1132">
        <f t="shared" si="2135"/>
        <v>0.33391627773552329</v>
      </c>
      <c r="N1132">
        <v>41.9</v>
      </c>
      <c r="O1132">
        <f t="shared" si="2121"/>
        <v>75.728461321289529</v>
      </c>
      <c r="P1132">
        <f t="shared" si="2122"/>
        <v>14.271538678710474</v>
      </c>
      <c r="R1132">
        <f t="shared" si="2136"/>
        <v>-2.9577219776117971</v>
      </c>
      <c r="T1132">
        <f t="shared" si="2127"/>
        <v>14.254086604173825</v>
      </c>
      <c r="V1132">
        <f t="shared" si="2137"/>
        <v>0</v>
      </c>
    </row>
    <row r="1133" spans="1:22" x14ac:dyDescent="0.2">
      <c r="A1133">
        <f t="shared" si="2123"/>
        <v>0.5</v>
      </c>
      <c r="B1133">
        <f t="shared" si="2128"/>
        <v>0.37157241273869707</v>
      </c>
      <c r="C1133">
        <f t="shared" si="2129"/>
        <v>0.33456530317942906</v>
      </c>
      <c r="D1133">
        <f t="shared" si="2124"/>
        <v>-0.49999999999999989</v>
      </c>
      <c r="E1133">
        <f t="shared" si="2130"/>
        <v>0.37157241273869712</v>
      </c>
      <c r="F1133">
        <f t="shared" si="2131"/>
        <v>0.33456530317942912</v>
      </c>
      <c r="G1133">
        <f t="shared" si="2125"/>
        <v>0.5</v>
      </c>
      <c r="H1133">
        <f t="shared" si="2132"/>
        <v>-0.37157241273869707</v>
      </c>
      <c r="I1133">
        <f t="shared" si="2133"/>
        <v>-0.33456530317942906</v>
      </c>
      <c r="J1133">
        <f t="shared" si="2126"/>
        <v>0.49999999999999989</v>
      </c>
      <c r="K1133">
        <f t="shared" si="2134"/>
        <v>0.37157241273869712</v>
      </c>
      <c r="L1133">
        <f t="shared" si="2135"/>
        <v>0.33456530317942912</v>
      </c>
      <c r="N1133">
        <v>42</v>
      </c>
      <c r="O1133">
        <f t="shared" si="2121"/>
        <v>75.705471713944917</v>
      </c>
      <c r="P1133">
        <f t="shared" si="2122"/>
        <v>14.294528286055085</v>
      </c>
      <c r="R1133">
        <f t="shared" si="2136"/>
        <v>-2.9450433502295414</v>
      </c>
      <c r="T1133">
        <f t="shared" si="2127"/>
        <v>14.277076211518436</v>
      </c>
      <c r="V1133">
        <f t="shared" si="2137"/>
        <v>0</v>
      </c>
    </row>
    <row r="1134" spans="1:22" x14ac:dyDescent="0.2">
      <c r="A1134">
        <f t="shared" si="2123"/>
        <v>0.5</v>
      </c>
      <c r="B1134">
        <f t="shared" si="2128"/>
        <v>0.37098792048780815</v>
      </c>
      <c r="C1134">
        <f t="shared" si="2129"/>
        <v>0.33521330947939953</v>
      </c>
      <c r="D1134">
        <f t="shared" si="2124"/>
        <v>-0.49999999999999989</v>
      </c>
      <c r="E1134">
        <f t="shared" si="2130"/>
        <v>0.37098792048780821</v>
      </c>
      <c r="F1134">
        <f t="shared" si="2131"/>
        <v>0.33521330947939959</v>
      </c>
      <c r="G1134">
        <f t="shared" si="2125"/>
        <v>0.5</v>
      </c>
      <c r="H1134">
        <f t="shared" si="2132"/>
        <v>-0.37098792048780815</v>
      </c>
      <c r="I1134">
        <f t="shared" si="2133"/>
        <v>-0.33521330947939953</v>
      </c>
      <c r="J1134">
        <f t="shared" si="2126"/>
        <v>0.49999999999999989</v>
      </c>
      <c r="K1134">
        <f t="shared" si="2134"/>
        <v>0.37098792048780821</v>
      </c>
      <c r="L1134">
        <f t="shared" si="2135"/>
        <v>0.33521330947939959</v>
      </c>
      <c r="N1134">
        <v>42.1</v>
      </c>
      <c r="O1134">
        <f t="shared" si="2121"/>
        <v>75.682559425854279</v>
      </c>
      <c r="P1134">
        <f t="shared" si="2122"/>
        <v>14.317440574145714</v>
      </c>
      <c r="R1134">
        <f t="shared" si="2136"/>
        <v>-2.9323810925059739</v>
      </c>
      <c r="T1134">
        <f t="shared" si="2127"/>
        <v>14.299988499609064</v>
      </c>
      <c r="V1134">
        <f t="shared" si="2137"/>
        <v>0</v>
      </c>
    </row>
    <row r="1135" spans="1:22" x14ac:dyDescent="0.2">
      <c r="A1135">
        <f t="shared" si="2123"/>
        <v>0.5</v>
      </c>
      <c r="B1135">
        <f t="shared" si="2128"/>
        <v>0.37040229814337489</v>
      </c>
      <c r="C1135">
        <f t="shared" si="2129"/>
        <v>0.33586029466149503</v>
      </c>
      <c r="D1135">
        <f t="shared" si="2124"/>
        <v>-0.49999999999999989</v>
      </c>
      <c r="E1135">
        <f t="shared" si="2130"/>
        <v>0.37040229814337494</v>
      </c>
      <c r="F1135">
        <f t="shared" si="2131"/>
        <v>0.33586029466149508</v>
      </c>
      <c r="G1135">
        <f t="shared" si="2125"/>
        <v>0.5</v>
      </c>
      <c r="H1135">
        <f t="shared" si="2132"/>
        <v>-0.37040229814337489</v>
      </c>
      <c r="I1135">
        <f t="shared" si="2133"/>
        <v>-0.33586029466149503</v>
      </c>
      <c r="J1135">
        <f t="shared" si="2126"/>
        <v>0.49999999999999989</v>
      </c>
      <c r="K1135">
        <f t="shared" si="2134"/>
        <v>0.37040229814337494</v>
      </c>
      <c r="L1135">
        <f t="shared" si="2135"/>
        <v>0.33586029466149508</v>
      </c>
      <c r="N1135">
        <v>42.2</v>
      </c>
      <c r="O1135">
        <f t="shared" si="2121"/>
        <v>75.659724425153613</v>
      </c>
      <c r="P1135">
        <f t="shared" si="2122"/>
        <v>14.340275574846384</v>
      </c>
      <c r="R1135">
        <f t="shared" si="2136"/>
        <v>-2.9197352905930103</v>
      </c>
      <c r="T1135">
        <f t="shared" si="2127"/>
        <v>14.322823500309735</v>
      </c>
      <c r="V1135">
        <f t="shared" si="2137"/>
        <v>0</v>
      </c>
    </row>
    <row r="1136" spans="1:22" x14ac:dyDescent="0.2">
      <c r="A1136">
        <f t="shared" si="2123"/>
        <v>0.5</v>
      </c>
      <c r="B1136">
        <f t="shared" si="2128"/>
        <v>0.36981554748930484</v>
      </c>
      <c r="C1136">
        <f t="shared" si="2129"/>
        <v>0.3365062567548866</v>
      </c>
      <c r="D1136">
        <f t="shared" si="2124"/>
        <v>-0.49999999999999989</v>
      </c>
      <c r="E1136">
        <f t="shared" si="2130"/>
        <v>0.3698155474893049</v>
      </c>
      <c r="F1136">
        <f t="shared" si="2131"/>
        <v>0.33650625675488666</v>
      </c>
      <c r="G1136">
        <f t="shared" si="2125"/>
        <v>0.5</v>
      </c>
      <c r="H1136">
        <f t="shared" si="2132"/>
        <v>-0.36981554748930484</v>
      </c>
      <c r="I1136">
        <f t="shared" si="2133"/>
        <v>-0.3365062567548866</v>
      </c>
      <c r="J1136">
        <f t="shared" si="2126"/>
        <v>0.49999999999999989</v>
      </c>
      <c r="K1136">
        <f t="shared" si="2134"/>
        <v>0.3698155474893049</v>
      </c>
      <c r="L1136">
        <f t="shared" si="2135"/>
        <v>0.33650625675488666</v>
      </c>
      <c r="N1136">
        <v>42.3</v>
      </c>
      <c r="O1136">
        <f t="shared" si="2121"/>
        <v>75.636966678888442</v>
      </c>
      <c r="P1136">
        <f t="shared" si="2122"/>
        <v>14.363033321111541</v>
      </c>
      <c r="R1136">
        <f t="shared" si="2136"/>
        <v>-2.9071060295693805</v>
      </c>
      <c r="T1136">
        <f t="shared" si="2127"/>
        <v>14.345581246574891</v>
      </c>
      <c r="V1136">
        <f t="shared" si="2137"/>
        <v>0</v>
      </c>
    </row>
    <row r="1137" spans="1:22" x14ac:dyDescent="0.2">
      <c r="A1137">
        <f t="shared" si="2123"/>
        <v>0.5</v>
      </c>
      <c r="B1137">
        <f t="shared" si="2128"/>
        <v>0.36922767031294185</v>
      </c>
      <c r="C1137">
        <f t="shared" si="2129"/>
        <v>0.33715119379186165</v>
      </c>
      <c r="D1137">
        <f t="shared" si="2124"/>
        <v>-0.49999999999999989</v>
      </c>
      <c r="E1137">
        <f t="shared" si="2130"/>
        <v>0.3692276703129419</v>
      </c>
      <c r="F1137">
        <f t="shared" si="2131"/>
        <v>0.3371511937918617</v>
      </c>
      <c r="G1137">
        <f t="shared" si="2125"/>
        <v>0.5</v>
      </c>
      <c r="H1137">
        <f t="shared" si="2132"/>
        <v>-0.36922767031294185</v>
      </c>
      <c r="I1137">
        <f t="shared" si="2133"/>
        <v>-0.33715119379186165</v>
      </c>
      <c r="J1137">
        <f t="shared" si="2126"/>
        <v>0.49999999999999989</v>
      </c>
      <c r="K1137">
        <f t="shared" si="2134"/>
        <v>0.3692276703129419</v>
      </c>
      <c r="L1137">
        <f t="shared" si="2135"/>
        <v>0.3371511937918617</v>
      </c>
      <c r="N1137">
        <v>42.4</v>
      </c>
      <c r="O1137">
        <f t="shared" si="2121"/>
        <v>75.614286153022249</v>
      </c>
      <c r="P1137">
        <f t="shared" si="2122"/>
        <v>14.385713846977746</v>
      </c>
      <c r="R1137">
        <f t="shared" si="2136"/>
        <v>-2.8944933934456696</v>
      </c>
      <c r="T1137">
        <f t="shared" si="2127"/>
        <v>14.368261772441096</v>
      </c>
      <c r="V1137">
        <f t="shared" si="2137"/>
        <v>0</v>
      </c>
    </row>
    <row r="1138" spans="1:22" x14ac:dyDescent="0.2">
      <c r="A1138">
        <f t="shared" si="2123"/>
        <v>0.5</v>
      </c>
      <c r="B1138">
        <f t="shared" si="2128"/>
        <v>0.36863866840506193</v>
      </c>
      <c r="C1138">
        <f t="shared" si="2129"/>
        <v>0.33779510380783007</v>
      </c>
      <c r="D1138">
        <f t="shared" si="2124"/>
        <v>-0.49999999999999989</v>
      </c>
      <c r="E1138">
        <f t="shared" si="2130"/>
        <v>0.36863866840506199</v>
      </c>
      <c r="F1138">
        <f t="shared" si="2131"/>
        <v>0.33779510380783012</v>
      </c>
      <c r="G1138">
        <f t="shared" si="2125"/>
        <v>0.5</v>
      </c>
      <c r="H1138">
        <f t="shared" si="2132"/>
        <v>-0.36863866840506193</v>
      </c>
      <c r="I1138">
        <f t="shared" si="2133"/>
        <v>-0.33779510380783007</v>
      </c>
      <c r="J1138">
        <f t="shared" si="2126"/>
        <v>0.49999999999999989</v>
      </c>
      <c r="K1138">
        <f t="shared" si="2134"/>
        <v>0.36863866840506199</v>
      </c>
      <c r="L1138">
        <f t="shared" si="2135"/>
        <v>0.33779510380783012</v>
      </c>
      <c r="N1138">
        <v>42.5</v>
      </c>
      <c r="O1138">
        <f t="shared" si="2121"/>
        <v>75.591682812444333</v>
      </c>
      <c r="P1138">
        <f t="shared" si="2122"/>
        <v>14.408317187555667</v>
      </c>
      <c r="R1138">
        <f t="shared" si="2136"/>
        <v>-2.8818974651689935</v>
      </c>
      <c r="T1138">
        <f t="shared" si="2127"/>
        <v>14.390865113019018</v>
      </c>
      <c r="V1138">
        <f t="shared" si="2137"/>
        <v>0</v>
      </c>
    </row>
    <row r="1139" spans="1:22" x14ac:dyDescent="0.2">
      <c r="A1139">
        <f t="shared" si="2123"/>
        <v>0.5</v>
      </c>
      <c r="B1139">
        <f t="shared" si="2128"/>
        <v>0.3680485435598671</v>
      </c>
      <c r="C1139">
        <f t="shared" si="2129"/>
        <v>0.33843798484133031</v>
      </c>
      <c r="D1139">
        <f t="shared" si="2124"/>
        <v>-0.49999999999999989</v>
      </c>
      <c r="E1139">
        <f t="shared" si="2130"/>
        <v>0.36804854355986716</v>
      </c>
      <c r="F1139">
        <f t="shared" si="2131"/>
        <v>0.33843798484133036</v>
      </c>
      <c r="G1139">
        <f t="shared" si="2125"/>
        <v>0.5</v>
      </c>
      <c r="H1139">
        <f t="shared" si="2132"/>
        <v>-0.3680485435598671</v>
      </c>
      <c r="I1139">
        <f t="shared" si="2133"/>
        <v>-0.33843798484133031</v>
      </c>
      <c r="J1139">
        <f t="shared" si="2126"/>
        <v>0.49999999999999989</v>
      </c>
      <c r="K1139">
        <f t="shared" si="2134"/>
        <v>0.36804854355986716</v>
      </c>
      <c r="L1139">
        <f t="shared" si="2135"/>
        <v>0.33843798484133036</v>
      </c>
      <c r="N1139">
        <v>42.6</v>
      </c>
      <c r="O1139">
        <f t="shared" si="2121"/>
        <v>75.569156620978092</v>
      </c>
      <c r="P1139">
        <f t="shared" si="2122"/>
        <v>14.43084337902191</v>
      </c>
      <c r="R1139">
        <f t="shared" si="2136"/>
        <v>-2.8693183266279139</v>
      </c>
      <c r="T1139">
        <f t="shared" si="2127"/>
        <v>14.413391304485261</v>
      </c>
      <c r="V1139">
        <f t="shared" si="2137"/>
        <v>0</v>
      </c>
    </row>
    <row r="1140" spans="1:22" x14ac:dyDescent="0.2">
      <c r="A1140">
        <f t="shared" si="2123"/>
        <v>0.5</v>
      </c>
      <c r="B1140">
        <f t="shared" si="2128"/>
        <v>0.3674572975749798</v>
      </c>
      <c r="C1140">
        <f t="shared" si="2129"/>
        <v>0.33907983493403526</v>
      </c>
      <c r="D1140">
        <f t="shared" si="2124"/>
        <v>-0.49999999999999989</v>
      </c>
      <c r="E1140">
        <f t="shared" si="2130"/>
        <v>0.36745729757497991</v>
      </c>
      <c r="F1140">
        <f t="shared" si="2131"/>
        <v>0.33907983493403532</v>
      </c>
      <c r="G1140">
        <f t="shared" si="2125"/>
        <v>0.5</v>
      </c>
      <c r="H1140">
        <f t="shared" si="2132"/>
        <v>-0.3674572975749798</v>
      </c>
      <c r="I1140">
        <f t="shared" si="2133"/>
        <v>-0.33907983493403526</v>
      </c>
      <c r="J1140">
        <f t="shared" si="2126"/>
        <v>0.49999999999999989</v>
      </c>
      <c r="K1140">
        <f t="shared" si="2134"/>
        <v>0.36745729757497991</v>
      </c>
      <c r="L1140">
        <f t="shared" si="2135"/>
        <v>0.33907983493403532</v>
      </c>
      <c r="N1140">
        <v>42.7</v>
      </c>
      <c r="O1140">
        <f t="shared" si="2121"/>
        <v>75.546707541389154</v>
      </c>
      <c r="P1140">
        <f t="shared" si="2122"/>
        <v>14.453292458610859</v>
      </c>
      <c r="R1140">
        <f t="shared" si="2136"/>
        <v>-2.8567560586574618</v>
      </c>
      <c r="T1140">
        <f t="shared" si="2127"/>
        <v>14.43584038407421</v>
      </c>
      <c r="V1140">
        <f t="shared" si="2137"/>
        <v>0</v>
      </c>
    </row>
    <row r="1141" spans="1:22" x14ac:dyDescent="0.2">
      <c r="A1141">
        <f t="shared" si="2123"/>
        <v>0.5</v>
      </c>
      <c r="B1141">
        <f t="shared" si="2128"/>
        <v>0.36686493225143813</v>
      </c>
      <c r="C1141">
        <f t="shared" si="2129"/>
        <v>0.33972065213075819</v>
      </c>
      <c r="D1141">
        <f t="shared" si="2124"/>
        <v>-0.49999999999999989</v>
      </c>
      <c r="E1141">
        <f t="shared" si="2130"/>
        <v>0.36686493225143818</v>
      </c>
      <c r="F1141">
        <f t="shared" si="2131"/>
        <v>0.33972065213075825</v>
      </c>
      <c r="G1141">
        <f t="shared" si="2125"/>
        <v>0.5</v>
      </c>
      <c r="H1141">
        <f t="shared" si="2132"/>
        <v>-0.36686493225143813</v>
      </c>
      <c r="I1141">
        <f t="shared" si="2133"/>
        <v>-0.33972065213075819</v>
      </c>
      <c r="J1141">
        <f t="shared" si="2126"/>
        <v>0.49999999999999989</v>
      </c>
      <c r="K1141">
        <f t="shared" si="2134"/>
        <v>0.36686493225143818</v>
      </c>
      <c r="L1141">
        <f t="shared" si="2135"/>
        <v>0.33972065213075825</v>
      </c>
      <c r="N1141">
        <v>42.8</v>
      </c>
      <c r="O1141">
        <f t="shared" si="2121"/>
        <v>75.524335535393405</v>
      </c>
      <c r="P1141">
        <f t="shared" si="2122"/>
        <v>14.475664464606588</v>
      </c>
      <c r="R1141">
        <f t="shared" si="2136"/>
        <v>-2.8442107410438879</v>
      </c>
      <c r="T1141">
        <f t="shared" si="2127"/>
        <v>14.458212390069939</v>
      </c>
      <c r="V1141">
        <f t="shared" si="2137"/>
        <v>0</v>
      </c>
    </row>
    <row r="1142" spans="1:22" x14ac:dyDescent="0.2">
      <c r="A1142">
        <f t="shared" si="2123"/>
        <v>0.5</v>
      </c>
      <c r="B1142">
        <f t="shared" si="2128"/>
        <v>0.36627144939368933</v>
      </c>
      <c r="C1142">
        <f t="shared" si="2129"/>
        <v>0.3403604344794588</v>
      </c>
      <c r="D1142">
        <f t="shared" si="2124"/>
        <v>-0.49999999999999989</v>
      </c>
      <c r="E1142">
        <f t="shared" si="2130"/>
        <v>0.36627144939368939</v>
      </c>
      <c r="F1142">
        <f t="shared" si="2131"/>
        <v>0.34036043447945885</v>
      </c>
      <c r="G1142">
        <f t="shared" si="2125"/>
        <v>0.5</v>
      </c>
      <c r="H1142">
        <f t="shared" si="2132"/>
        <v>-0.36627144939368933</v>
      </c>
      <c r="I1142">
        <f t="shared" si="2133"/>
        <v>-0.3403604344794588</v>
      </c>
      <c r="J1142">
        <f t="shared" si="2126"/>
        <v>0.49999999999999989</v>
      </c>
      <c r="K1142">
        <f t="shared" si="2134"/>
        <v>0.36627144939368939</v>
      </c>
      <c r="L1142">
        <f t="shared" si="2135"/>
        <v>0.34036043447945885</v>
      </c>
      <c r="N1142">
        <v>42.9</v>
      </c>
      <c r="O1142">
        <f t="shared" si="2121"/>
        <v>75.502040563665219</v>
      </c>
      <c r="P1142">
        <f t="shared" si="2122"/>
        <v>14.497959436334785</v>
      </c>
      <c r="R1142">
        <f t="shared" si="2136"/>
        <v>-2.8316824525296838</v>
      </c>
      <c r="T1142">
        <f t="shared" si="2127"/>
        <v>14.480507361798136</v>
      </c>
      <c r="V1142">
        <f t="shared" si="2137"/>
        <v>0</v>
      </c>
    </row>
    <row r="1143" spans="1:22" x14ac:dyDescent="0.2">
      <c r="A1143">
        <f t="shared" si="2123"/>
        <v>0.5</v>
      </c>
      <c r="B1143">
        <f t="shared" si="2128"/>
        <v>0.36567685080958517</v>
      </c>
      <c r="C1143">
        <f t="shared" si="2129"/>
        <v>0.34099918003124918</v>
      </c>
      <c r="D1143">
        <f t="shared" si="2124"/>
        <v>-0.49999999999999989</v>
      </c>
      <c r="E1143">
        <f t="shared" si="2130"/>
        <v>0.36567685080958523</v>
      </c>
      <c r="F1143">
        <f t="shared" si="2131"/>
        <v>0.34099918003124924</v>
      </c>
      <c r="G1143">
        <f t="shared" si="2125"/>
        <v>0.5</v>
      </c>
      <c r="H1143">
        <f t="shared" si="2132"/>
        <v>-0.36567685080958517</v>
      </c>
      <c r="I1143">
        <f t="shared" si="2133"/>
        <v>-0.34099918003124918</v>
      </c>
      <c r="J1143">
        <f t="shared" si="2126"/>
        <v>0.49999999999999989</v>
      </c>
      <c r="K1143">
        <f t="shared" si="2134"/>
        <v>0.36567685080958523</v>
      </c>
      <c r="L1143">
        <f t="shared" si="2135"/>
        <v>0.34099918003124924</v>
      </c>
      <c r="N1143">
        <v>43</v>
      </c>
      <c r="O1143">
        <f t="shared" si="2121"/>
        <v>75.47982258584544</v>
      </c>
      <c r="P1143">
        <f t="shared" si="2122"/>
        <v>14.520177414154547</v>
      </c>
      <c r="R1143">
        <f t="shared" si="2136"/>
        <v>-2.8191712708185737</v>
      </c>
      <c r="T1143">
        <f t="shared" si="2127"/>
        <v>14.502725339617898</v>
      </c>
      <c r="V1143">
        <f t="shared" si="2137"/>
        <v>0</v>
      </c>
    </row>
    <row r="1144" spans="1:22" x14ac:dyDescent="0.2">
      <c r="A1144">
        <f t="shared" si="2123"/>
        <v>0.5</v>
      </c>
      <c r="B1144">
        <f t="shared" si="2128"/>
        <v>0.36508113831037609</v>
      </c>
      <c r="C1144">
        <f t="shared" si="2129"/>
        <v>0.34163688684039956</v>
      </c>
      <c r="D1144">
        <f t="shared" si="2124"/>
        <v>-0.49999999999999989</v>
      </c>
      <c r="E1144">
        <f t="shared" si="2130"/>
        <v>0.36508113831037614</v>
      </c>
      <c r="F1144">
        <f t="shared" si="2131"/>
        <v>0.34163688684039961</v>
      </c>
      <c r="G1144">
        <f t="shared" si="2125"/>
        <v>0.5</v>
      </c>
      <c r="H1144">
        <f t="shared" si="2132"/>
        <v>-0.36508113831037609</v>
      </c>
      <c r="I1144">
        <f t="shared" si="2133"/>
        <v>-0.34163688684039956</v>
      </c>
      <c r="J1144">
        <f t="shared" si="2126"/>
        <v>0.49999999999999989</v>
      </c>
      <c r="K1144">
        <f t="shared" si="2134"/>
        <v>0.36508113831037614</v>
      </c>
      <c r="L1144">
        <f t="shared" si="2135"/>
        <v>0.34163688684039961</v>
      </c>
      <c r="N1144">
        <v>43.1</v>
      </c>
      <c r="O1144">
        <f t="shared" si="2121"/>
        <v>75.457681560549574</v>
      </c>
      <c r="P1144">
        <f t="shared" si="2122"/>
        <v>14.542318439450426</v>
      </c>
      <c r="R1144">
        <f t="shared" si="2136"/>
        <v>-2.8066772725803766</v>
      </c>
      <c r="T1144">
        <f t="shared" si="2127"/>
        <v>14.524866364913777</v>
      </c>
      <c r="V1144">
        <f t="shared" si="2137"/>
        <v>0</v>
      </c>
    </row>
    <row r="1145" spans="1:22" x14ac:dyDescent="0.2">
      <c r="A1145">
        <f t="shared" si="2123"/>
        <v>0.5</v>
      </c>
      <c r="B1145">
        <f t="shared" si="2128"/>
        <v>0.36448431371070572</v>
      </c>
      <c r="C1145">
        <f t="shared" si="2129"/>
        <v>0.34227355296434431</v>
      </c>
      <c r="D1145">
        <f t="shared" si="2124"/>
        <v>-0.49999999999999989</v>
      </c>
      <c r="E1145">
        <f t="shared" si="2130"/>
        <v>0.36448431371070578</v>
      </c>
      <c r="F1145">
        <f t="shared" si="2131"/>
        <v>0.34227355296434436</v>
      </c>
      <c r="G1145">
        <f t="shared" si="2125"/>
        <v>0.5</v>
      </c>
      <c r="H1145">
        <f t="shared" si="2132"/>
        <v>-0.36448431371070572</v>
      </c>
      <c r="I1145">
        <f t="shared" si="2133"/>
        <v>-0.34227355296434431</v>
      </c>
      <c r="J1145">
        <f t="shared" si="2126"/>
        <v>0.49999999999999989</v>
      </c>
      <c r="K1145">
        <f t="shared" si="2134"/>
        <v>0.36448431371070578</v>
      </c>
      <c r="L1145">
        <f t="shared" si="2135"/>
        <v>0.34227355296434436</v>
      </c>
      <c r="N1145">
        <v>43.2</v>
      </c>
      <c r="O1145">
        <f t="shared" si="2121"/>
        <v>75.435617445375755</v>
      </c>
      <c r="P1145">
        <f t="shared" si="2122"/>
        <v>14.564382554624244</v>
      </c>
      <c r="R1145">
        <f t="shared" si="2136"/>
        <v>-2.7942005334560758</v>
      </c>
      <c r="T1145">
        <f t="shared" si="2127"/>
        <v>14.546930480087594</v>
      </c>
      <c r="V1145">
        <f t="shared" si="2137"/>
        <v>0</v>
      </c>
    </row>
    <row r="1146" spans="1:22" x14ac:dyDescent="0.2">
      <c r="A1146">
        <f t="shared" si="2123"/>
        <v>0.5</v>
      </c>
      <c r="B1146">
        <f t="shared" si="2128"/>
        <v>0.36388637882860519</v>
      </c>
      <c r="C1146">
        <f t="shared" si="2129"/>
        <v>0.34290917646368801</v>
      </c>
      <c r="D1146">
        <f t="shared" si="2124"/>
        <v>-0.49999999999999989</v>
      </c>
      <c r="E1146">
        <f t="shared" si="2130"/>
        <v>0.36388637882860525</v>
      </c>
      <c r="F1146">
        <f t="shared" si="2131"/>
        <v>0.34290917646368807</v>
      </c>
      <c r="G1146">
        <f t="shared" si="2125"/>
        <v>0.5</v>
      </c>
      <c r="H1146">
        <f t="shared" si="2132"/>
        <v>-0.36388637882860519</v>
      </c>
      <c r="I1146">
        <f t="shared" si="2133"/>
        <v>-0.34290917646368801</v>
      </c>
      <c r="J1146">
        <f t="shared" si="2126"/>
        <v>0.49999999999999989</v>
      </c>
      <c r="K1146">
        <f t="shared" si="2134"/>
        <v>0.36388637882860525</v>
      </c>
      <c r="L1146">
        <f t="shared" si="2135"/>
        <v>0.34290917646368807</v>
      </c>
      <c r="N1146">
        <v>43.3</v>
      </c>
      <c r="O1146">
        <f t="shared" si="2121"/>
        <v>75.413630196912919</v>
      </c>
      <c r="P1146">
        <f t="shared" si="2122"/>
        <v>14.586369803087075</v>
      </c>
      <c r="R1146">
        <f t="shared" si="2136"/>
        <v>-2.7817411280627571</v>
      </c>
      <c r="T1146">
        <f t="shared" si="2127"/>
        <v>14.568917728550426</v>
      </c>
      <c r="V1146">
        <f t="shared" si="2137"/>
        <v>0</v>
      </c>
    </row>
    <row r="1147" spans="1:22" x14ac:dyDescent="0.2">
      <c r="A1147">
        <f t="shared" si="2123"/>
        <v>0.5</v>
      </c>
      <c r="B1147">
        <f t="shared" si="2128"/>
        <v>0.36328733548548792</v>
      </c>
      <c r="C1147">
        <f t="shared" si="2129"/>
        <v>0.34354375540221144</v>
      </c>
      <c r="D1147">
        <f t="shared" si="2124"/>
        <v>-0.49999999999999989</v>
      </c>
      <c r="E1147">
        <f t="shared" si="2130"/>
        <v>0.36328733548548797</v>
      </c>
      <c r="F1147">
        <f t="shared" si="2131"/>
        <v>0.34354375540221149</v>
      </c>
      <c r="G1147">
        <f t="shared" si="2125"/>
        <v>0.5</v>
      </c>
      <c r="H1147">
        <f t="shared" si="2132"/>
        <v>-0.36328733548548792</v>
      </c>
      <c r="I1147">
        <f t="shared" si="2133"/>
        <v>-0.34354375540221144</v>
      </c>
      <c r="J1147">
        <f t="shared" si="2126"/>
        <v>0.49999999999999989</v>
      </c>
      <c r="K1147">
        <f t="shared" si="2134"/>
        <v>0.36328733548548797</v>
      </c>
      <c r="L1147">
        <f t="shared" si="2135"/>
        <v>0.34354375540221149</v>
      </c>
      <c r="N1147">
        <v>43.4</v>
      </c>
      <c r="O1147">
        <f t="shared" si="2121"/>
        <v>75.391719770748765</v>
      </c>
      <c r="P1147">
        <f t="shared" si="2122"/>
        <v>14.608280229251239</v>
      </c>
      <c r="R1147">
        <f t="shared" si="2136"/>
        <v>-2.7692991299986076</v>
      </c>
      <c r="T1147">
        <f t="shared" si="2127"/>
        <v>14.59082815471459</v>
      </c>
      <c r="V1147">
        <f t="shared" si="2137"/>
        <v>0</v>
      </c>
    </row>
    <row r="1148" spans="1:22" x14ac:dyDescent="0.2">
      <c r="A1148">
        <f t="shared" si="2123"/>
        <v>0.5</v>
      </c>
      <c r="B1148">
        <f t="shared" si="2128"/>
        <v>0.36268718550614371</v>
      </c>
      <c r="C1148">
        <f t="shared" si="2129"/>
        <v>0.3441772878468769</v>
      </c>
      <c r="D1148">
        <f t="shared" si="2124"/>
        <v>-0.49999999999999989</v>
      </c>
      <c r="E1148">
        <f t="shared" si="2130"/>
        <v>0.36268718550614376</v>
      </c>
      <c r="F1148">
        <f t="shared" si="2131"/>
        <v>0.34417728784687696</v>
      </c>
      <c r="G1148">
        <f t="shared" si="2125"/>
        <v>0.5</v>
      </c>
      <c r="H1148">
        <f t="shared" si="2132"/>
        <v>-0.36268718550614371</v>
      </c>
      <c r="I1148">
        <f t="shared" si="2133"/>
        <v>-0.3441772878468769</v>
      </c>
      <c r="J1148">
        <f t="shared" si="2126"/>
        <v>0.49999999999999989</v>
      </c>
      <c r="K1148">
        <f t="shared" si="2134"/>
        <v>0.36268718550614376</v>
      </c>
      <c r="L1148">
        <f t="shared" si="2135"/>
        <v>0.34417728784687696</v>
      </c>
      <c r="N1148">
        <v>43.5</v>
      </c>
      <c r="O1148">
        <f t="shared" si="2121"/>
        <v>75.369886121477904</v>
      </c>
      <c r="P1148">
        <f t="shared" si="2122"/>
        <v>14.630113878522097</v>
      </c>
      <c r="R1148">
        <f t="shared" si="2136"/>
        <v>-2.7568746118480245</v>
      </c>
      <c r="T1148">
        <f t="shared" si="2127"/>
        <v>14.612661803985448</v>
      </c>
      <c r="V1148">
        <f t="shared" si="2137"/>
        <v>0</v>
      </c>
    </row>
    <row r="1149" spans="1:22" x14ac:dyDescent="0.2">
      <c r="A1149">
        <f t="shared" si="2123"/>
        <v>0.5</v>
      </c>
      <c r="B1149">
        <f t="shared" si="2128"/>
        <v>0.36208593071873368</v>
      </c>
      <c r="C1149">
        <f t="shared" si="2129"/>
        <v>0.34480977186783485</v>
      </c>
      <c r="D1149">
        <f t="shared" si="2124"/>
        <v>-0.49999999999999989</v>
      </c>
      <c r="E1149">
        <f t="shared" si="2130"/>
        <v>0.36208593071873374</v>
      </c>
      <c r="F1149">
        <f t="shared" si="2131"/>
        <v>0.3448097718678349</v>
      </c>
      <c r="G1149">
        <f t="shared" si="2125"/>
        <v>0.5</v>
      </c>
      <c r="H1149">
        <f t="shared" si="2132"/>
        <v>-0.36208593071873368</v>
      </c>
      <c r="I1149">
        <f t="shared" si="2133"/>
        <v>-0.34480977186783485</v>
      </c>
      <c r="J1149">
        <f t="shared" si="2126"/>
        <v>0.49999999999999989</v>
      </c>
      <c r="K1149">
        <f t="shared" si="2134"/>
        <v>0.36208593071873374</v>
      </c>
      <c r="L1149">
        <f t="shared" si="2135"/>
        <v>0.3448097718678349</v>
      </c>
      <c r="N1149">
        <v>43.6</v>
      </c>
      <c r="O1149">
        <f t="shared" si="2121"/>
        <v>75.348129202709742</v>
      </c>
      <c r="P1149">
        <f t="shared" si="2122"/>
        <v>14.651870797290259</v>
      </c>
      <c r="R1149">
        <f t="shared" si="2136"/>
        <v>-2.7444676451864911</v>
      </c>
      <c r="T1149">
        <f t="shared" si="2127"/>
        <v>14.63441872275361</v>
      </c>
      <c r="V1149">
        <f t="shared" si="2137"/>
        <v>0</v>
      </c>
    </row>
    <row r="1150" spans="1:22" x14ac:dyDescent="0.2">
      <c r="A1150">
        <f t="shared" si="2123"/>
        <v>0.5</v>
      </c>
      <c r="B1150">
        <f t="shared" si="2128"/>
        <v>0.361483572954784</v>
      </c>
      <c r="C1150">
        <f t="shared" si="2129"/>
        <v>0.34544120553842916</v>
      </c>
      <c r="D1150">
        <f t="shared" si="2124"/>
        <v>-0.49999999999999989</v>
      </c>
      <c r="E1150">
        <f t="shared" si="2130"/>
        <v>0.36148357295478406</v>
      </c>
      <c r="F1150">
        <f t="shared" si="2131"/>
        <v>0.34544120553842922</v>
      </c>
      <c r="G1150">
        <f t="shared" si="2125"/>
        <v>0.5</v>
      </c>
      <c r="H1150">
        <f t="shared" si="2132"/>
        <v>-0.361483572954784</v>
      </c>
      <c r="I1150">
        <f t="shared" si="2133"/>
        <v>-0.34544120553842916</v>
      </c>
      <c r="J1150">
        <f t="shared" si="2126"/>
        <v>0.49999999999999989</v>
      </c>
      <c r="K1150">
        <f t="shared" si="2134"/>
        <v>0.36148357295478406</v>
      </c>
      <c r="L1150">
        <f t="shared" si="2135"/>
        <v>0.34544120553842922</v>
      </c>
      <c r="N1150">
        <v>43.7</v>
      </c>
      <c r="O1150">
        <f t="shared" si="2121"/>
        <v>75.326448967076644</v>
      </c>
      <c r="P1150">
        <f t="shared" si="2122"/>
        <v>14.673551032923365</v>
      </c>
      <c r="R1150">
        <f t="shared" si="2136"/>
        <v>-2.7320783005857745</v>
      </c>
      <c r="T1150">
        <f t="shared" si="2127"/>
        <v>14.656098958386716</v>
      </c>
      <c r="V1150">
        <f t="shared" si="2137"/>
        <v>0</v>
      </c>
    </row>
    <row r="1151" spans="1:22" x14ac:dyDescent="0.2">
      <c r="A1151">
        <f t="shared" si="2123"/>
        <v>0.5</v>
      </c>
      <c r="B1151">
        <f t="shared" si="2128"/>
        <v>0.36088011404918108</v>
      </c>
      <c r="C1151">
        <f t="shared" si="2129"/>
        <v>0.34607158693520335</v>
      </c>
      <c r="D1151">
        <f t="shared" si="2124"/>
        <v>-0.49999999999999989</v>
      </c>
      <c r="E1151">
        <f t="shared" si="2130"/>
        <v>0.36088011404918113</v>
      </c>
      <c r="F1151">
        <f t="shared" si="2131"/>
        <v>0.3460715869352034</v>
      </c>
      <c r="G1151">
        <f t="shared" si="2125"/>
        <v>0.5</v>
      </c>
      <c r="H1151">
        <f t="shared" si="2132"/>
        <v>-0.36088011404918108</v>
      </c>
      <c r="I1151">
        <f t="shared" si="2133"/>
        <v>-0.34607158693520335</v>
      </c>
      <c r="J1151">
        <f t="shared" si="2126"/>
        <v>0.49999999999999989</v>
      </c>
      <c r="K1151">
        <f t="shared" si="2134"/>
        <v>0.36088011404918113</v>
      </c>
      <c r="L1151">
        <f t="shared" si="2135"/>
        <v>0.3460715869352034</v>
      </c>
      <c r="N1151">
        <v>43.8</v>
      </c>
      <c r="O1151">
        <f t="shared" si="2121"/>
        <v>75.304845366241807</v>
      </c>
      <c r="P1151">
        <f t="shared" si="2122"/>
        <v>14.695154633758179</v>
      </c>
      <c r="R1151">
        <f t="shared" si="2136"/>
        <v>-2.7197066476188532</v>
      </c>
      <c r="T1151">
        <f t="shared" si="2127"/>
        <v>14.67770255922153</v>
      </c>
      <c r="V1151">
        <f t="shared" si="2137"/>
        <v>0</v>
      </c>
    </row>
    <row r="1152" spans="1:22" x14ac:dyDescent="0.2">
      <c r="A1152">
        <f t="shared" si="2123"/>
        <v>0.5</v>
      </c>
      <c r="B1152">
        <f t="shared" si="2128"/>
        <v>0.36027555584016518</v>
      </c>
      <c r="C1152">
        <f t="shared" si="2129"/>
        <v>0.34670091413790644</v>
      </c>
      <c r="D1152">
        <f t="shared" si="2124"/>
        <v>-0.49999999999999989</v>
      </c>
      <c r="E1152">
        <f t="shared" si="2130"/>
        <v>0.36027555584016524</v>
      </c>
      <c r="F1152">
        <f t="shared" si="2131"/>
        <v>0.34670091413790649</v>
      </c>
      <c r="G1152">
        <f t="shared" si="2125"/>
        <v>0.5</v>
      </c>
      <c r="H1152">
        <f t="shared" si="2132"/>
        <v>-0.36027555584016518</v>
      </c>
      <c r="I1152">
        <f t="shared" si="2133"/>
        <v>-0.34670091413790644</v>
      </c>
      <c r="J1152">
        <f t="shared" si="2126"/>
        <v>0.49999999999999989</v>
      </c>
      <c r="K1152">
        <f t="shared" si="2134"/>
        <v>0.36027555584016524</v>
      </c>
      <c r="L1152">
        <f t="shared" si="2135"/>
        <v>0.34670091413790649</v>
      </c>
      <c r="N1152">
        <v>43.9</v>
      </c>
      <c r="O1152">
        <f t="shared" si="2121"/>
        <v>75.283318350907351</v>
      </c>
      <c r="P1152">
        <f t="shared" si="2122"/>
        <v>14.716681649092644</v>
      </c>
      <c r="R1152">
        <f t="shared" si="2136"/>
        <v>-2.70735275486504</v>
      </c>
      <c r="T1152">
        <f t="shared" si="2127"/>
        <v>14.699229574555995</v>
      </c>
      <c r="V1152">
        <f t="shared" si="2137"/>
        <v>0</v>
      </c>
    </row>
    <row r="1153" spans="1:22" x14ac:dyDescent="0.2">
      <c r="A1153">
        <f t="shared" si="2123"/>
        <v>0.5</v>
      </c>
      <c r="B1153">
        <f t="shared" si="2128"/>
        <v>0.35966990016932548</v>
      </c>
      <c r="C1153">
        <f t="shared" si="2129"/>
        <v>0.34732918522949857</v>
      </c>
      <c r="D1153">
        <f t="shared" si="2124"/>
        <v>-0.49999999999999989</v>
      </c>
      <c r="E1153">
        <f t="shared" si="2130"/>
        <v>0.35966990016932554</v>
      </c>
      <c r="F1153">
        <f t="shared" si="2131"/>
        <v>0.34732918522949863</v>
      </c>
      <c r="G1153">
        <f t="shared" si="2125"/>
        <v>0.5</v>
      </c>
      <c r="H1153">
        <f t="shared" si="2132"/>
        <v>-0.35966990016932548</v>
      </c>
      <c r="I1153">
        <f t="shared" si="2133"/>
        <v>-0.34732918522949857</v>
      </c>
      <c r="J1153">
        <f t="shared" si="2126"/>
        <v>0.49999999999999989</v>
      </c>
      <c r="K1153">
        <f t="shared" si="2134"/>
        <v>0.35966990016932554</v>
      </c>
      <c r="L1153">
        <f t="shared" si="2135"/>
        <v>0.34732918522949863</v>
      </c>
      <c r="N1153">
        <v>44</v>
      </c>
      <c r="O1153">
        <f t="shared" si="2121"/>
        <v>75.261867870822229</v>
      </c>
      <c r="P1153">
        <f t="shared" si="2122"/>
        <v>14.738132129177774</v>
      </c>
      <c r="R1153">
        <f t="shared" si="2136"/>
        <v>-2.6950166899150751</v>
      </c>
      <c r="T1153">
        <f t="shared" si="2127"/>
        <v>14.720680054641125</v>
      </c>
      <c r="V1153">
        <f t="shared" si="2137"/>
        <v>0</v>
      </c>
    </row>
    <row r="1154" spans="1:22" x14ac:dyDescent="0.2">
      <c r="A1154">
        <f t="shared" si="2123"/>
        <v>0.5</v>
      </c>
      <c r="B1154">
        <f t="shared" si="2128"/>
        <v>0.3590631488815943</v>
      </c>
      <c r="C1154">
        <f t="shared" si="2129"/>
        <v>0.34795639829615715</v>
      </c>
      <c r="D1154">
        <f t="shared" si="2124"/>
        <v>-0.49999999999999989</v>
      </c>
      <c r="E1154">
        <f t="shared" si="2130"/>
        <v>0.35906314888159435</v>
      </c>
      <c r="F1154">
        <f t="shared" si="2131"/>
        <v>0.34795639829615721</v>
      </c>
      <c r="G1154">
        <f t="shared" si="2125"/>
        <v>0.5</v>
      </c>
      <c r="H1154">
        <f t="shared" si="2132"/>
        <v>-0.3590631488815943</v>
      </c>
      <c r="I1154">
        <f t="shared" si="2133"/>
        <v>-0.34795639829615715</v>
      </c>
      <c r="J1154">
        <f t="shared" si="2126"/>
        <v>0.49999999999999989</v>
      </c>
      <c r="K1154">
        <f t="shared" si="2134"/>
        <v>0.35906314888159435</v>
      </c>
      <c r="L1154">
        <f t="shared" si="2135"/>
        <v>0.34795639829615721</v>
      </c>
      <c r="N1154">
        <v>44.1</v>
      </c>
      <c r="O1154">
        <f t="shared" si="2121"/>
        <v>75.240493874790161</v>
      </c>
      <c r="P1154">
        <f t="shared" si="2122"/>
        <v>14.759506125209855</v>
      </c>
      <c r="R1154">
        <f t="shared" si="2136"/>
        <v>-2.6826985193761193</v>
      </c>
      <c r="T1154">
        <f t="shared" si="2127"/>
        <v>14.742054050673206</v>
      </c>
      <c r="V1154">
        <f t="shared" si="2137"/>
        <v>0</v>
      </c>
    </row>
    <row r="1155" spans="1:22" x14ac:dyDescent="0.2">
      <c r="A1155">
        <f t="shared" si="2123"/>
        <v>0.5</v>
      </c>
      <c r="B1155">
        <f t="shared" si="2128"/>
        <v>0.35845530382524132</v>
      </c>
      <c r="C1155">
        <f t="shared" si="2129"/>
        <v>0.34858255142728223</v>
      </c>
      <c r="D1155">
        <f t="shared" si="2124"/>
        <v>-0.49999999999999989</v>
      </c>
      <c r="E1155">
        <f t="shared" si="2130"/>
        <v>0.35845530382524138</v>
      </c>
      <c r="F1155">
        <f t="shared" si="2131"/>
        <v>0.34858255142728228</v>
      </c>
      <c r="G1155">
        <f t="shared" si="2125"/>
        <v>0.5</v>
      </c>
      <c r="H1155">
        <f t="shared" si="2132"/>
        <v>-0.35845530382524132</v>
      </c>
      <c r="I1155">
        <f t="shared" si="2133"/>
        <v>-0.34858255142728223</v>
      </c>
      <c r="J1155">
        <f t="shared" si="2126"/>
        <v>0.49999999999999989</v>
      </c>
      <c r="K1155">
        <f t="shared" si="2134"/>
        <v>0.35845530382524138</v>
      </c>
      <c r="L1155">
        <f t="shared" si="2135"/>
        <v>0.34858255142728228</v>
      </c>
      <c r="N1155">
        <v>44.2</v>
      </c>
      <c r="O1155">
        <f t="shared" si="2121"/>
        <v>75.219196310677646</v>
      </c>
      <c r="P1155">
        <f t="shared" si="2122"/>
        <v>14.780803689322365</v>
      </c>
      <c r="R1155">
        <f t="shared" si="2136"/>
        <v>-2.6703983088769334</v>
      </c>
      <c r="T1155">
        <f t="shared" si="2127"/>
        <v>14.763351614785716</v>
      </c>
      <c r="V1155">
        <f t="shared" si="2137"/>
        <v>0</v>
      </c>
    </row>
    <row r="1156" spans="1:22" x14ac:dyDescent="0.2">
      <c r="A1156">
        <f t="shared" si="2123"/>
        <v>0.5</v>
      </c>
      <c r="B1156">
        <f t="shared" si="2128"/>
        <v>0.35784636685186788</v>
      </c>
      <c r="C1156">
        <f t="shared" si="2129"/>
        <v>0.34920764271550286</v>
      </c>
      <c r="D1156">
        <f t="shared" si="2124"/>
        <v>-0.49999999999999989</v>
      </c>
      <c r="E1156">
        <f t="shared" si="2130"/>
        <v>0.35784636685186794</v>
      </c>
      <c r="F1156">
        <f t="shared" si="2131"/>
        <v>0.34920764271550292</v>
      </c>
      <c r="G1156">
        <f t="shared" si="2125"/>
        <v>0.5</v>
      </c>
      <c r="H1156">
        <f t="shared" si="2132"/>
        <v>-0.35784636685186788</v>
      </c>
      <c r="I1156">
        <f t="shared" si="2133"/>
        <v>-0.34920764271550286</v>
      </c>
      <c r="J1156">
        <f t="shared" si="2126"/>
        <v>0.49999999999999989</v>
      </c>
      <c r="K1156">
        <f t="shared" si="2134"/>
        <v>0.35784636685186794</v>
      </c>
      <c r="L1156">
        <f t="shared" si="2135"/>
        <v>0.34920764271550292</v>
      </c>
      <c r="N1156">
        <v>44.3</v>
      </c>
      <c r="O1156">
        <f t="shared" si="2121"/>
        <v>75.197975125421848</v>
      </c>
      <c r="P1156">
        <f t="shared" si="2122"/>
        <v>14.802024874578146</v>
      </c>
      <c r="R1156">
        <f t="shared" si="2136"/>
        <v>-2.6581161230729276</v>
      </c>
      <c r="T1156">
        <f t="shared" si="2127"/>
        <v>14.784572800041497</v>
      </c>
      <c r="V1156">
        <f t="shared" si="2137"/>
        <v>0</v>
      </c>
    </row>
    <row r="1157" spans="1:22" x14ac:dyDescent="0.2">
      <c r="A1157">
        <f t="shared" si="2123"/>
        <v>0.5</v>
      </c>
      <c r="B1157">
        <f t="shared" si="2128"/>
        <v>0.35723633981640157</v>
      </c>
      <c r="C1157">
        <f t="shared" si="2129"/>
        <v>0.34983167025668266</v>
      </c>
      <c r="D1157">
        <f t="shared" si="2124"/>
        <v>-0.49999999999999989</v>
      </c>
      <c r="E1157">
        <f t="shared" si="2130"/>
        <v>0.35723633981640163</v>
      </c>
      <c r="F1157">
        <f t="shared" si="2131"/>
        <v>0.34983167025668271</v>
      </c>
      <c r="G1157">
        <f t="shared" si="2125"/>
        <v>0.5</v>
      </c>
      <c r="H1157">
        <f t="shared" si="2132"/>
        <v>-0.35723633981640157</v>
      </c>
      <c r="I1157">
        <f t="shared" si="2133"/>
        <v>-0.34983167025668266</v>
      </c>
      <c r="J1157">
        <f t="shared" si="2126"/>
        <v>0.49999999999999989</v>
      </c>
      <c r="K1157">
        <f t="shared" si="2134"/>
        <v>0.35723633981640163</v>
      </c>
      <c r="L1157">
        <f t="shared" si="2135"/>
        <v>0.34983167025668271</v>
      </c>
      <c r="N1157">
        <v>44.4</v>
      </c>
      <c r="O1157">
        <f t="shared" si="2121"/>
        <v>75.176830265038518</v>
      </c>
      <c r="P1157">
        <f t="shared" si="2122"/>
        <v>14.8231697349615</v>
      </c>
      <c r="R1157">
        <f t="shared" si="2136"/>
        <v>-2.6458520256512337</v>
      </c>
      <c r="T1157">
        <f t="shared" si="2127"/>
        <v>14.80571766042485</v>
      </c>
      <c r="V1157">
        <f t="shared" si="2137"/>
        <v>0</v>
      </c>
    </row>
    <row r="1158" spans="1:22" x14ac:dyDescent="0.2">
      <c r="A1158">
        <f t="shared" si="2123"/>
        <v>0.5</v>
      </c>
      <c r="B1158">
        <f t="shared" si="2128"/>
        <v>0.35662522457709073</v>
      </c>
      <c r="C1158">
        <f t="shared" si="2129"/>
        <v>0.35045463214992539</v>
      </c>
      <c r="D1158">
        <f t="shared" si="2124"/>
        <v>-0.49999999999999989</v>
      </c>
      <c r="E1158">
        <f t="shared" si="2130"/>
        <v>0.35662522457709078</v>
      </c>
      <c r="F1158">
        <f t="shared" si="2131"/>
        <v>0.35045463214992545</v>
      </c>
      <c r="G1158">
        <f t="shared" si="2125"/>
        <v>0.5</v>
      </c>
      <c r="H1158">
        <f t="shared" si="2132"/>
        <v>-0.35662522457709073</v>
      </c>
      <c r="I1158">
        <f t="shared" si="2133"/>
        <v>-0.35045463214992539</v>
      </c>
      <c r="J1158">
        <f t="shared" si="2126"/>
        <v>0.49999999999999989</v>
      </c>
      <c r="K1158">
        <f t="shared" si="2134"/>
        <v>0.35662522457709078</v>
      </c>
      <c r="L1158">
        <f t="shared" si="2135"/>
        <v>0.35045463214992545</v>
      </c>
      <c r="N1158">
        <v>44.5</v>
      </c>
      <c r="O1158">
        <f t="shared" si="2121"/>
        <v>75.155761674629787</v>
      </c>
      <c r="P1158">
        <f t="shared" si="2122"/>
        <v>14.844238325370224</v>
      </c>
      <c r="R1158">
        <f t="shared" si="2136"/>
        <v>-2.633606079335852</v>
      </c>
      <c r="T1158">
        <f t="shared" si="2127"/>
        <v>14.826786250833575</v>
      </c>
      <c r="V1158">
        <f t="shared" si="2137"/>
        <v>0</v>
      </c>
    </row>
    <row r="1159" spans="1:22" x14ac:dyDescent="0.2">
      <c r="A1159">
        <f t="shared" si="2123"/>
        <v>0.5</v>
      </c>
      <c r="B1159">
        <f t="shared" si="2128"/>
        <v>0.35601302299549825</v>
      </c>
      <c r="C1159">
        <f t="shared" si="2129"/>
        <v>0.35107652649758114</v>
      </c>
      <c r="D1159">
        <f t="shared" si="2124"/>
        <v>-0.49999999999999989</v>
      </c>
      <c r="E1159">
        <f t="shared" si="2130"/>
        <v>0.35601302299549831</v>
      </c>
      <c r="F1159">
        <f t="shared" si="2131"/>
        <v>0.3510765264975812</v>
      </c>
      <c r="G1159">
        <f t="shared" si="2125"/>
        <v>0.5</v>
      </c>
      <c r="H1159">
        <f t="shared" si="2132"/>
        <v>-0.35601302299549825</v>
      </c>
      <c r="I1159">
        <f t="shared" si="2133"/>
        <v>-0.35107652649758114</v>
      </c>
      <c r="J1159">
        <f t="shared" si="2126"/>
        <v>0.49999999999999989</v>
      </c>
      <c r="K1159">
        <f t="shared" si="2134"/>
        <v>0.35601302299549831</v>
      </c>
      <c r="L1159">
        <f t="shared" si="2135"/>
        <v>0.3510765264975812</v>
      </c>
      <c r="N1159">
        <v>44.6</v>
      </c>
      <c r="O1159">
        <f t="shared" si="2121"/>
        <v>75.1347692983922</v>
      </c>
      <c r="P1159">
        <f t="shared" si="2122"/>
        <v>14.865230701607791</v>
      </c>
      <c r="R1159">
        <f t="shared" si="2136"/>
        <v>-2.6213783458928095</v>
      </c>
      <c r="T1159">
        <f t="shared" si="2127"/>
        <v>14.847778627071142</v>
      </c>
      <c r="V1159">
        <f t="shared" si="2137"/>
        <v>0</v>
      </c>
    </row>
    <row r="1160" spans="1:22" x14ac:dyDescent="0.2">
      <c r="A1160">
        <f t="shared" si="2123"/>
        <v>0.5</v>
      </c>
      <c r="B1160">
        <f t="shared" si="2128"/>
        <v>0.35539973693649612</v>
      </c>
      <c r="C1160">
        <f t="shared" si="2129"/>
        <v>0.35169735140525193</v>
      </c>
      <c r="D1160">
        <f t="shared" si="2124"/>
        <v>-0.49999999999999989</v>
      </c>
      <c r="E1160">
        <f t="shared" si="2130"/>
        <v>0.35539973693649618</v>
      </c>
      <c r="F1160">
        <f t="shared" si="2131"/>
        <v>0.35169735140525199</v>
      </c>
      <c r="G1160">
        <f t="shared" si="2125"/>
        <v>0.5</v>
      </c>
      <c r="H1160">
        <f t="shared" si="2132"/>
        <v>-0.35539973693649612</v>
      </c>
      <c r="I1160">
        <f t="shared" si="2133"/>
        <v>-0.35169735140525193</v>
      </c>
      <c r="J1160">
        <f t="shared" si="2126"/>
        <v>0.49999999999999989</v>
      </c>
      <c r="K1160">
        <f t="shared" si="2134"/>
        <v>0.35539973693649618</v>
      </c>
      <c r="L1160">
        <f t="shared" si="2135"/>
        <v>0.35169735140525199</v>
      </c>
      <c r="N1160">
        <v>44.7</v>
      </c>
      <c r="O1160">
        <f t="shared" si="2121"/>
        <v>75.113853079624477</v>
      </c>
      <c r="P1160">
        <f t="shared" si="2122"/>
        <v>14.886146920375522</v>
      </c>
      <c r="R1160">
        <f t="shared" si="2136"/>
        <v>-2.6091688861351461</v>
      </c>
      <c r="T1160">
        <f t="shared" si="2127"/>
        <v>14.868694845838872</v>
      </c>
      <c r="V1160">
        <f t="shared" si="2137"/>
        <v>0</v>
      </c>
    </row>
    <row r="1161" spans="1:22" x14ac:dyDescent="0.2">
      <c r="A1161">
        <f t="shared" si="2123"/>
        <v>0.5</v>
      </c>
      <c r="B1161">
        <f t="shared" si="2128"/>
        <v>0.35478536826826035</v>
      </c>
      <c r="C1161">
        <f t="shared" si="2129"/>
        <v>0.35231710498179725</v>
      </c>
      <c r="D1161">
        <f t="shared" si="2124"/>
        <v>-0.49999999999999989</v>
      </c>
      <c r="E1161">
        <f t="shared" si="2130"/>
        <v>0.3547853682682604</v>
      </c>
      <c r="F1161">
        <f t="shared" si="2131"/>
        <v>0.3523171049817973</v>
      </c>
      <c r="G1161">
        <f t="shared" si="2125"/>
        <v>0.5</v>
      </c>
      <c r="H1161">
        <f t="shared" si="2132"/>
        <v>-0.35478536826826035</v>
      </c>
      <c r="I1161">
        <f t="shared" si="2133"/>
        <v>-0.35231710498179725</v>
      </c>
      <c r="J1161">
        <f t="shared" si="2126"/>
        <v>0.49999999999999989</v>
      </c>
      <c r="K1161">
        <f t="shared" si="2134"/>
        <v>0.3547853682682604</v>
      </c>
      <c r="L1161">
        <f t="shared" si="2135"/>
        <v>0.3523171049817973</v>
      </c>
      <c r="N1161">
        <v>44.8</v>
      </c>
      <c r="O1161">
        <f t="shared" ref="O1161:O1224" si="2138">(DEGREES(ACOS(((-(((SUMPRODUCT(G1161:I1161,$I$21:$K$21))*(SUMPRODUCT(G1161:I1161,$I$23:$K$23))-(SUMPRODUCT(J1161:L1161,$I$21:$K$21))*(SUMPRODUCT(J1161:L1161,$I$23:$K$23)))-((SUMPRODUCT(A1161:C1161,$I$21:$K$21))*(SUMPRODUCT(A1161:C1161,$I$23:$K$23))-(SUMPRODUCT(D1161:F1161,$I$21:$K$21))*(SUMPRODUCT(D1161:F1161,$I$23:$K$23))))*(((SUMPRODUCT(G1161:I1161,$I$21:$K$21))*(SUMPRODUCT(G1161:I1161,$I$23:$K$23))+(SUMPRODUCT(J1161:L1161,$I$21:$K$21))*(SUMPRODUCT(J1161:L1161,$I$23:$K$23)))-((SUMPRODUCT(A1161:C1161,$I$21:$K$21))*(SUMPRODUCT(A1161:C1161,$I$23:$K$23))+(SUMPRODUCT(D1161:F1161,$I$21:$K$21))*(SUMPRODUCT(D1161:F1161,$I$23:$K$23)))))-((((SUMPRODUCT(A1161:C1161,$I$21:$K$21))*(SUMPRODUCT(D1161:F1161,$I$23:$K$23))+(SUMPRODUCT(A1161:C1161,$I$23:$K$23))*(SUMPRODUCT(D1161:F1161,$I$21:$K$21)))-((SUMPRODUCT(G1161:I1161,$I$21:$K$21))*(SUMPRODUCT(J1161:L1161,$I$23:$K$23))+(SUMPRODUCT(G1161:I1161,$I$23:$K$23))*(SUMPRODUCT(J1161:L1161,$I$21:$K$21))))*(SQRT(((((SUMPRODUCT(G1161:I1161,$I$21:$K$21))*(SUMPRODUCT(G1161:I1161,$I$23:$K$23))-(SUMPRODUCT(J1161:L1161,$I$21:$K$21))*(SUMPRODUCT(J1161:L1161,$I$23:$K$23)))-((SUMPRODUCT(A1161:C1161,$I$21:$K$21))*(SUMPRODUCT(A1161:C1161,$I$23:$K$23))-(SUMPRODUCT(D1161:F1161,$I$21:$K$21))*(SUMPRODUCT(D1161:F1161,$I$23:$K$23))))^2)+((((SUMPRODUCT(A1161:C1161,$I$21:$K$21))*(SUMPRODUCT(D1161:F1161,$I$23:$K$23))+(SUMPRODUCT(A1161:C1161,$I$23:$K$23))*(SUMPRODUCT(D1161:F1161,$I$21:$K$21)))-((SUMPRODUCT(G1161:I1161,$I$21:$K$21))*(SUMPRODUCT(J1161:L1161,$I$23:$K$23))+(SUMPRODUCT(G1161:I1161,$I$23:$K$23))*(SUMPRODUCT(J1161:L1161,$I$21:$K$21))))^2)-((((SUMPRODUCT(G1161:I1161,$I$21:$K$21))*(SUMPRODUCT(G1161:I1161,$I$23:$K$23))+(SUMPRODUCT(J1161:L1161,$I$21:$K$21))*(SUMPRODUCT(J1161:L1161,$I$23:$K$23)))-((SUMPRODUCT(A1161:C1161,$I$21:$K$21))*(SUMPRODUCT(A1161:C1161,$I$23:$K$23))+(SUMPRODUCT(D1161:F1161,$I$21:$K$21))*(SUMPRODUCT(D1161:F1161,$I$23:$K$23))))^2)))))/(((((SUMPRODUCT(G1161:I1161,$I$21:$K$21))*(SUMPRODUCT(G1161:I1161,$I$23:$K$23))-(SUMPRODUCT(J1161:L1161,$I$21:$K$21))*(SUMPRODUCT(J1161:L1161,$I$23:$K$23)))-((SUMPRODUCT(A1161:C1161,$I$21:$K$21))*(SUMPRODUCT(A1161:C1161,$I$23:$K$23))-(SUMPRODUCT(D1161:F1161,$I$21:$K$21))*(SUMPRODUCT(D1161:F1161,$I$23:$K$23))))^2)+((((SUMPRODUCT(A1161:C1161,$I$21:$K$21))*(SUMPRODUCT(D1161:F1161,$I$23:$K$23))+(SUMPRODUCT(A1161:C1161,$I$23:$K$23))*(SUMPRODUCT(D1161:F1161,$I$21:$K$21)))-((SUMPRODUCT(G1161:I1161,$I$21:$K$21))*(SUMPRODUCT(J1161:L1161,$I$23:$K$23))+(SUMPRODUCT(G1161:I1161,$I$23:$K$23))*(SUMPRODUCT(J1161:L1161,$I$21:$K$21))))^2)))))/2</f>
        <v>75.093012960735336</v>
      </c>
      <c r="P1161">
        <f t="shared" ref="P1161:P1224" si="2139">(DEGREES(ACOS(((-(((SUMPRODUCT(G1161:I1161,$I$21:$K$21))*(SUMPRODUCT(G1161:I1161,$I$23:$K$23))-(SUMPRODUCT(J1161:L1161,$I$21:$K$21))*(SUMPRODUCT(J1161:L1161,$I$23:$K$23)))-((SUMPRODUCT(A1161:C1161,$I$21:$K$21))*(SUMPRODUCT(A1161:C1161,$I$23:$K$23))-(SUMPRODUCT(D1161:F1161,$I$21:$K$21))*(SUMPRODUCT(D1161:F1161,$I$23:$K$23))))*(((SUMPRODUCT(G1161:I1161,$I$21:$K$21))*(SUMPRODUCT(G1161:I1161,$I$23:$K$23))+(SUMPRODUCT(J1161:L1161,$I$21:$K$21))*(SUMPRODUCT(J1161:L1161,$I$23:$K$23)))-((SUMPRODUCT(A1161:C1161,$I$21:$K$21))*(SUMPRODUCT(A1161:C1161,$I$23:$K$23))+(SUMPRODUCT(D1161:F1161,$I$21:$K$21))*(SUMPRODUCT(D1161:F1161,$I$23:$K$23)))))+((((SUMPRODUCT(A1161:C1161,$I$21:$K$21))*(SUMPRODUCT(D1161:F1161,$I$23:$K$23))+(SUMPRODUCT(A1161:C1161,$I$23:$K$23))*(SUMPRODUCT(D1161:F1161,$I$21:$K$21)))-((SUMPRODUCT(G1161:I1161,$I$21:$K$21))*(SUMPRODUCT(J1161:L1161,$I$23:$K$23))+(SUMPRODUCT(G1161:I1161,$I$23:$K$23))*(SUMPRODUCT(J1161:L1161,$I$21:$K$21))))*(SQRT(((((SUMPRODUCT(G1161:I1161,$I$21:$K$21))*(SUMPRODUCT(G1161:I1161,$I$23:$K$23))-(SUMPRODUCT(J1161:L1161,$I$21:$K$21))*(SUMPRODUCT(J1161:L1161,$I$23:$K$23)))-((SUMPRODUCT(A1161:C1161,$I$21:$K$21))*(SUMPRODUCT(A1161:C1161,$I$23:$K$23))-(SUMPRODUCT(D1161:F1161,$I$21:$K$21))*(SUMPRODUCT(D1161:F1161,$I$23:$K$23))))^2)+((((SUMPRODUCT(A1161:C1161,$I$21:$K$21))*(SUMPRODUCT(D1161:F1161,$I$23:$K$23))+(SUMPRODUCT(A1161:C1161,$I$23:$K$23))*(SUMPRODUCT(D1161:F1161,$I$21:$K$21)))-((SUMPRODUCT(G1161:I1161,$I$21:$K$21))*(SUMPRODUCT(J1161:L1161,$I$23:$K$23))+(SUMPRODUCT(G1161:I1161,$I$23:$K$23))*(SUMPRODUCT(J1161:L1161,$I$21:$K$21))))^2)-((((SUMPRODUCT(G1161:I1161,$I$21:$K$21))*(SUMPRODUCT(G1161:I1161,$I$23:$K$23))+(SUMPRODUCT(J1161:L1161,$I$21:$K$21))*(SUMPRODUCT(J1161:L1161,$I$23:$K$23)))-((SUMPRODUCT(A1161:C1161,$I$21:$K$21))*(SUMPRODUCT(A1161:C1161,$I$23:$K$23))+(SUMPRODUCT(D1161:F1161,$I$21:$K$21))*(SUMPRODUCT(D1161:F1161,$I$23:$K$23))))^2)))))/(((((SUMPRODUCT(G1161:I1161,$I$21:$K$21))*(SUMPRODUCT(G1161:I1161,$I$23:$K$23))-(SUMPRODUCT(J1161:L1161,$I$21:$K$21))*(SUMPRODUCT(J1161:L1161,$I$23:$K$23)))-((SUMPRODUCT(A1161:C1161,$I$21:$K$21))*(SUMPRODUCT(A1161:C1161,$I$23:$K$23))-(SUMPRODUCT(D1161:F1161,$I$21:$K$21))*(SUMPRODUCT(D1161:F1161,$I$23:$K$23))))^2)+((((SUMPRODUCT(A1161:C1161,$I$21:$K$21))*(SUMPRODUCT(D1161:F1161,$I$23:$K$23))+(SUMPRODUCT(A1161:C1161,$I$23:$K$23))*(SUMPRODUCT(D1161:F1161,$I$21:$K$21)))-((SUMPRODUCT(G1161:I1161,$I$21:$K$21))*(SUMPRODUCT(J1161:L1161,$I$23:$K$23))+(SUMPRODUCT(G1161:I1161,$I$23:$K$23))*(SUMPRODUCT(J1161:L1161,$I$21:$K$21))))^2)))))/2</f>
        <v>14.906987039264669</v>
      </c>
      <c r="R1161">
        <f t="shared" si="2136"/>
        <v>-2.5969777599281603</v>
      </c>
      <c r="T1161">
        <f t="shared" si="2127"/>
        <v>14.88953496472802</v>
      </c>
      <c r="V1161">
        <f t="shared" si="2137"/>
        <v>0</v>
      </c>
    </row>
    <row r="1162" spans="1:22" x14ac:dyDescent="0.2">
      <c r="A1162">
        <f t="shared" ref="A1162:A1225" si="2140">(1/(SQRT(2)))*(COS(RADIANS(45)))</f>
        <v>0.5</v>
      </c>
      <c r="B1162">
        <f t="shared" si="2128"/>
        <v>0.3541699188622644</v>
      </c>
      <c r="C1162">
        <f t="shared" si="2129"/>
        <v>0.35293578533934045</v>
      </c>
      <c r="D1162">
        <f t="shared" ref="D1162:D1225" si="2141">(-((1/(SQRT(2)))*(SIN(RADIANS(45)))))</f>
        <v>-0.49999999999999989</v>
      </c>
      <c r="E1162">
        <f t="shared" si="2130"/>
        <v>0.35416991886226445</v>
      </c>
      <c r="F1162">
        <f t="shared" si="2131"/>
        <v>0.3529357853393405</v>
      </c>
      <c r="G1162">
        <f t="shared" ref="G1162:G1225" si="2142">(1/(SQRT(2)))*(COS(RADIANS(-45)))</f>
        <v>0.5</v>
      </c>
      <c r="H1162">
        <f t="shared" si="2132"/>
        <v>-0.3541699188622644</v>
      </c>
      <c r="I1162">
        <f t="shared" si="2133"/>
        <v>-0.35293578533934045</v>
      </c>
      <c r="J1162">
        <f t="shared" ref="J1162:J1225" si="2143">(-((1/(SQRT(2)))*(SIN(RADIANS(-45)))))</f>
        <v>0.49999999999999989</v>
      </c>
      <c r="K1162">
        <f t="shared" si="2134"/>
        <v>0.35416991886226445</v>
      </c>
      <c r="L1162">
        <f t="shared" si="2135"/>
        <v>0.3529357853393405</v>
      </c>
      <c r="N1162">
        <v>44.9</v>
      </c>
      <c r="O1162">
        <f t="shared" si="2138"/>
        <v>75.072248883251333</v>
      </c>
      <c r="P1162">
        <f t="shared" si="2139"/>
        <v>14.927751116748665</v>
      </c>
      <c r="R1162">
        <f t="shared" si="2136"/>
        <v>-2.5848050261945037</v>
      </c>
      <c r="T1162">
        <f t="shared" ref="T1162:T1225" si="2144">(P1162-$V$2516)</f>
        <v>14.910299042212015</v>
      </c>
      <c r="V1162">
        <f t="shared" si="2137"/>
        <v>0</v>
      </c>
    </row>
    <row r="1163" spans="1:22" x14ac:dyDescent="0.2">
      <c r="A1163">
        <f t="shared" si="2140"/>
        <v>0.5</v>
      </c>
      <c r="B1163">
        <f t="shared" si="2128"/>
        <v>0.35355339059327373</v>
      </c>
      <c r="C1163">
        <f t="shared" si="2129"/>
        <v>0.35355339059327368</v>
      </c>
      <c r="D1163">
        <f t="shared" si="2141"/>
        <v>-0.49999999999999989</v>
      </c>
      <c r="E1163">
        <f t="shared" si="2130"/>
        <v>0.35355339059327379</v>
      </c>
      <c r="F1163">
        <f t="shared" si="2131"/>
        <v>0.35355339059327373</v>
      </c>
      <c r="G1163">
        <f t="shared" si="2142"/>
        <v>0.5</v>
      </c>
      <c r="H1163">
        <f t="shared" si="2132"/>
        <v>-0.35355339059327373</v>
      </c>
      <c r="I1163">
        <f t="shared" si="2133"/>
        <v>-0.35355339059327368</v>
      </c>
      <c r="J1163">
        <f t="shared" si="2143"/>
        <v>0.49999999999999989</v>
      </c>
      <c r="K1163">
        <f t="shared" si="2134"/>
        <v>0.35355339059327379</v>
      </c>
      <c r="L1163">
        <f t="shared" si="2135"/>
        <v>0.35355339059327373</v>
      </c>
      <c r="N1163">
        <v>45</v>
      </c>
      <c r="O1163">
        <f t="shared" si="2138"/>
        <v>75.05156078782467</v>
      </c>
      <c r="P1163">
        <f t="shared" si="2139"/>
        <v>14.948439212175328</v>
      </c>
      <c r="R1163">
        <f t="shared" si="2136"/>
        <v>-2.5726507429192669</v>
      </c>
      <c r="T1163">
        <f t="shared" si="2144"/>
        <v>14.930987137638679</v>
      </c>
      <c r="V1163">
        <f t="shared" si="2137"/>
        <v>0</v>
      </c>
    </row>
    <row r="1164" spans="1:22" x14ac:dyDescent="0.2">
      <c r="A1164">
        <f t="shared" si="2140"/>
        <v>0.5</v>
      </c>
      <c r="B1164">
        <f t="shared" ref="B1164:B1227" si="2145">((1/(SQRT(2)))*(COS(RADIANS(N1164))))*(SIN(RADIANS(45)))</f>
        <v>0.35293578533934045</v>
      </c>
      <c r="C1164">
        <f t="shared" ref="C1164:C1227" si="2146">((1/(SQRT(2)))*(SIN(RADIANS(N1164))))*(SIN(RADIANS(45)))</f>
        <v>0.35416991886226434</v>
      </c>
      <c r="D1164">
        <f t="shared" si="2141"/>
        <v>-0.49999999999999989</v>
      </c>
      <c r="E1164">
        <f t="shared" ref="E1164:E1227" si="2147">((1/(SQRT(2)))*(COS(RADIANS(N1164))))*(COS(RADIANS(45)))</f>
        <v>0.3529357853393405</v>
      </c>
      <c r="F1164">
        <f t="shared" ref="F1164:F1227" si="2148">(((1/(SQRT(2)))*(SIN(RADIANS(N1164))))*(COS(RADIANS(45))))</f>
        <v>0.3541699188622644</v>
      </c>
      <c r="G1164">
        <f t="shared" si="2142"/>
        <v>0.5</v>
      </c>
      <c r="H1164">
        <f t="shared" ref="H1164:H1227" si="2149">((1/(SQRT(2)))*(COS(RADIANS(N1164))))*(SIN(RADIANS(-45)))</f>
        <v>-0.35293578533934045</v>
      </c>
      <c r="I1164">
        <f t="shared" ref="I1164:I1227" si="2150">((1/(SQRT(2)))*(SIN(RADIANS(N1164))))*(SIN(RADIANS(-45)))</f>
        <v>-0.35416991886226434</v>
      </c>
      <c r="J1164">
        <f t="shared" si="2143"/>
        <v>0.49999999999999989</v>
      </c>
      <c r="K1164">
        <f t="shared" ref="K1164:K1227" si="2151">((1/(SQRT(2)))*(COS(RADIANS(N1164))))*(COS(RADIANS(-45)))</f>
        <v>0.3529357853393405</v>
      </c>
      <c r="L1164">
        <f t="shared" ref="L1164:L1227" si="2152">(((1/(SQRT(2)))*(SIN(RADIANS(N1164))))*(COS(RADIANS(-45))))</f>
        <v>0.3541699188622644</v>
      </c>
      <c r="N1164">
        <v>45.1</v>
      </c>
      <c r="O1164">
        <f t="shared" si="2138"/>
        <v>75.030948614240984</v>
      </c>
      <c r="P1164">
        <f t="shared" si="2139"/>
        <v>14.969051385759025</v>
      </c>
      <c r="R1164">
        <f t="shared" ref="R1164:R1227" si="2153">P1164-P1344</f>
        <v>-2.5605149671551874</v>
      </c>
      <c r="T1164">
        <f t="shared" si="2144"/>
        <v>14.951599311222376</v>
      </c>
      <c r="V1164">
        <f t="shared" ref="V1164:V1227" si="2154">IF(T1164=0,N1164,0)</f>
        <v>0</v>
      </c>
    </row>
    <row r="1165" spans="1:22" x14ac:dyDescent="0.2">
      <c r="A1165">
        <f t="shared" si="2140"/>
        <v>0.5</v>
      </c>
      <c r="B1165">
        <f t="shared" si="2145"/>
        <v>0.35231710498179725</v>
      </c>
      <c r="C1165">
        <f t="shared" si="2146"/>
        <v>0.35478536826826046</v>
      </c>
      <c r="D1165">
        <f t="shared" si="2141"/>
        <v>-0.49999999999999989</v>
      </c>
      <c r="E1165">
        <f t="shared" si="2147"/>
        <v>0.3523171049817973</v>
      </c>
      <c r="F1165">
        <f t="shared" si="2148"/>
        <v>0.35478536826826051</v>
      </c>
      <c r="G1165">
        <f t="shared" si="2142"/>
        <v>0.5</v>
      </c>
      <c r="H1165">
        <f t="shared" si="2149"/>
        <v>-0.35231710498179725</v>
      </c>
      <c r="I1165">
        <f t="shared" si="2150"/>
        <v>-0.35478536826826046</v>
      </c>
      <c r="J1165">
        <f t="shared" si="2143"/>
        <v>0.49999999999999989</v>
      </c>
      <c r="K1165">
        <f t="shared" si="2151"/>
        <v>0.3523171049817973</v>
      </c>
      <c r="L1165">
        <f t="shared" si="2152"/>
        <v>0.35478536826826051</v>
      </c>
      <c r="N1165">
        <v>45.2</v>
      </c>
      <c r="O1165">
        <f t="shared" si="2138"/>
        <v>75.01041230142701</v>
      </c>
      <c r="P1165">
        <f t="shared" si="2139"/>
        <v>14.98958769857299</v>
      </c>
      <c r="R1165">
        <f t="shared" si="2153"/>
        <v>-2.548397755027711</v>
      </c>
      <c r="T1165">
        <f t="shared" si="2144"/>
        <v>14.972135624036341</v>
      </c>
      <c r="V1165">
        <f t="shared" si="2154"/>
        <v>0</v>
      </c>
    </row>
    <row r="1166" spans="1:22" x14ac:dyDescent="0.2">
      <c r="A1166">
        <f t="shared" si="2140"/>
        <v>0.5</v>
      </c>
      <c r="B1166">
        <f t="shared" si="2145"/>
        <v>0.35169735140525188</v>
      </c>
      <c r="C1166">
        <f t="shared" si="2146"/>
        <v>0.35539973693649612</v>
      </c>
      <c r="D1166">
        <f t="shared" si="2141"/>
        <v>-0.49999999999999989</v>
      </c>
      <c r="E1166">
        <f t="shared" si="2147"/>
        <v>0.35169735140525193</v>
      </c>
      <c r="F1166">
        <f t="shared" si="2148"/>
        <v>0.35539973693649618</v>
      </c>
      <c r="G1166">
        <f t="shared" si="2142"/>
        <v>0.5</v>
      </c>
      <c r="H1166">
        <f t="shared" si="2149"/>
        <v>-0.35169735140525188</v>
      </c>
      <c r="I1166">
        <f t="shared" si="2150"/>
        <v>-0.35539973693649612</v>
      </c>
      <c r="J1166">
        <f t="shared" si="2143"/>
        <v>0.49999999999999989</v>
      </c>
      <c r="K1166">
        <f t="shared" si="2151"/>
        <v>0.35169735140525193</v>
      </c>
      <c r="L1166">
        <f t="shared" si="2152"/>
        <v>0.35539973693649618</v>
      </c>
      <c r="N1166">
        <v>45.3</v>
      </c>
      <c r="O1166">
        <f t="shared" si="2138"/>
        <v>74.989951787458494</v>
      </c>
      <c r="P1166">
        <f t="shared" si="2139"/>
        <v>15.010048212541495</v>
      </c>
      <c r="R1166">
        <f t="shared" si="2153"/>
        <v>-2.5362991617402031</v>
      </c>
      <c r="T1166">
        <f t="shared" si="2144"/>
        <v>14.992596138004846</v>
      </c>
      <c r="V1166">
        <f t="shared" si="2154"/>
        <v>0</v>
      </c>
    </row>
    <row r="1167" spans="1:22" x14ac:dyDescent="0.2">
      <c r="A1167">
        <f t="shared" si="2140"/>
        <v>0.5</v>
      </c>
      <c r="B1167">
        <f t="shared" si="2145"/>
        <v>0.35107652649758114</v>
      </c>
      <c r="C1167">
        <f t="shared" si="2146"/>
        <v>0.35601302299549825</v>
      </c>
      <c r="D1167">
        <f t="shared" si="2141"/>
        <v>-0.49999999999999989</v>
      </c>
      <c r="E1167">
        <f t="shared" si="2147"/>
        <v>0.3510765264975812</v>
      </c>
      <c r="F1167">
        <f t="shared" si="2148"/>
        <v>0.35601302299549831</v>
      </c>
      <c r="G1167">
        <f t="shared" si="2142"/>
        <v>0.5</v>
      </c>
      <c r="H1167">
        <f t="shared" si="2149"/>
        <v>-0.35107652649758114</v>
      </c>
      <c r="I1167">
        <f t="shared" si="2150"/>
        <v>-0.35601302299549825</v>
      </c>
      <c r="J1167">
        <f t="shared" si="2143"/>
        <v>0.49999999999999989</v>
      </c>
      <c r="K1167">
        <f t="shared" si="2151"/>
        <v>0.3510765264975812</v>
      </c>
      <c r="L1167">
        <f t="shared" si="2152"/>
        <v>0.35601302299549831</v>
      </c>
      <c r="N1167">
        <v>45.4</v>
      </c>
      <c r="O1167">
        <f t="shared" si="2138"/>
        <v>74.969567009567726</v>
      </c>
      <c r="P1167">
        <f t="shared" si="2139"/>
        <v>15.030432990432281</v>
      </c>
      <c r="R1167">
        <f t="shared" si="2153"/>
        <v>-2.5242192415789901</v>
      </c>
      <c r="T1167">
        <f t="shared" si="2144"/>
        <v>15.012980915895632</v>
      </c>
      <c r="V1167">
        <f t="shared" si="2154"/>
        <v>0</v>
      </c>
    </row>
    <row r="1168" spans="1:22" x14ac:dyDescent="0.2">
      <c r="A1168">
        <f t="shared" si="2140"/>
        <v>0.5</v>
      </c>
      <c r="B1168">
        <f t="shared" si="2145"/>
        <v>0.35045463214992539</v>
      </c>
      <c r="C1168">
        <f t="shared" si="2146"/>
        <v>0.35662522457709073</v>
      </c>
      <c r="D1168">
        <f t="shared" si="2141"/>
        <v>-0.49999999999999989</v>
      </c>
      <c r="E1168">
        <f t="shared" si="2147"/>
        <v>0.35045463214992545</v>
      </c>
      <c r="F1168">
        <f t="shared" si="2148"/>
        <v>0.35662522457709078</v>
      </c>
      <c r="G1168">
        <f t="shared" si="2142"/>
        <v>0.5</v>
      </c>
      <c r="H1168">
        <f t="shared" si="2149"/>
        <v>-0.35045463214992539</v>
      </c>
      <c r="I1168">
        <f t="shared" si="2150"/>
        <v>-0.35662522457709073</v>
      </c>
      <c r="J1168">
        <f t="shared" si="2143"/>
        <v>0.49999999999999989</v>
      </c>
      <c r="K1168">
        <f t="shared" si="2151"/>
        <v>0.35045463214992545</v>
      </c>
      <c r="L1168">
        <f t="shared" si="2152"/>
        <v>0.35662522457709078</v>
      </c>
      <c r="N1168">
        <v>45.5</v>
      </c>
      <c r="O1168">
        <f t="shared" si="2138"/>
        <v>74.949257904151352</v>
      </c>
      <c r="P1168">
        <f t="shared" si="2139"/>
        <v>15.05074209584865</v>
      </c>
      <c r="R1168">
        <f t="shared" si="2153"/>
        <v>-2.5121580479186658</v>
      </c>
      <c r="T1168">
        <f t="shared" si="2144"/>
        <v>15.033290021312</v>
      </c>
      <c r="V1168">
        <f t="shared" si="2154"/>
        <v>0</v>
      </c>
    </row>
    <row r="1169" spans="1:22" x14ac:dyDescent="0.2">
      <c r="A1169">
        <f t="shared" si="2140"/>
        <v>0.5</v>
      </c>
      <c r="B1169">
        <f t="shared" si="2145"/>
        <v>0.34983167025668266</v>
      </c>
      <c r="C1169">
        <f t="shared" si="2146"/>
        <v>0.35723633981640157</v>
      </c>
      <c r="D1169">
        <f t="shared" si="2141"/>
        <v>-0.49999999999999989</v>
      </c>
      <c r="E1169">
        <f t="shared" si="2147"/>
        <v>0.34983167025668271</v>
      </c>
      <c r="F1169">
        <f t="shared" si="2148"/>
        <v>0.35723633981640163</v>
      </c>
      <c r="G1169">
        <f t="shared" si="2142"/>
        <v>0.5</v>
      </c>
      <c r="H1169">
        <f t="shared" si="2149"/>
        <v>-0.34983167025668266</v>
      </c>
      <c r="I1169">
        <f t="shared" si="2150"/>
        <v>-0.35723633981640157</v>
      </c>
      <c r="J1169">
        <f t="shared" si="2143"/>
        <v>0.49999999999999989</v>
      </c>
      <c r="K1169">
        <f t="shared" si="2151"/>
        <v>0.34983167025668271</v>
      </c>
      <c r="L1169">
        <f t="shared" si="2152"/>
        <v>0.35723633981640163</v>
      </c>
      <c r="N1169">
        <v>45.6</v>
      </c>
      <c r="O1169">
        <f t="shared" si="2138"/>
        <v>74.929024406778012</v>
      </c>
      <c r="P1169">
        <f t="shared" si="2139"/>
        <v>15.070975593221995</v>
      </c>
      <c r="R1169">
        <f t="shared" si="2153"/>
        <v>-2.500115633227054</v>
      </c>
      <c r="T1169">
        <f t="shared" si="2144"/>
        <v>15.053523518685346</v>
      </c>
      <c r="V1169">
        <f t="shared" si="2154"/>
        <v>0</v>
      </c>
    </row>
    <row r="1170" spans="1:22" x14ac:dyDescent="0.2">
      <c r="A1170">
        <f t="shared" si="2140"/>
        <v>0.5</v>
      </c>
      <c r="B1170">
        <f t="shared" si="2145"/>
        <v>0.34920764271550292</v>
      </c>
      <c r="C1170">
        <f t="shared" si="2146"/>
        <v>0.35784636685186788</v>
      </c>
      <c r="D1170">
        <f t="shared" si="2141"/>
        <v>-0.49999999999999989</v>
      </c>
      <c r="E1170">
        <f t="shared" si="2147"/>
        <v>0.34920764271550297</v>
      </c>
      <c r="F1170">
        <f t="shared" si="2148"/>
        <v>0.35784636685186794</v>
      </c>
      <c r="G1170">
        <f t="shared" si="2142"/>
        <v>0.5</v>
      </c>
      <c r="H1170">
        <f t="shared" si="2149"/>
        <v>-0.34920764271550292</v>
      </c>
      <c r="I1170">
        <f t="shared" si="2150"/>
        <v>-0.35784636685186788</v>
      </c>
      <c r="J1170">
        <f t="shared" si="2143"/>
        <v>0.49999999999999989</v>
      </c>
      <c r="K1170">
        <f t="shared" si="2151"/>
        <v>0.34920764271550297</v>
      </c>
      <c r="L1170">
        <f t="shared" si="2152"/>
        <v>0.35784636685186794</v>
      </c>
      <c r="N1170">
        <v>45.7</v>
      </c>
      <c r="O1170">
        <f t="shared" si="2138"/>
        <v>74.908866452195966</v>
      </c>
      <c r="P1170">
        <f t="shared" si="2139"/>
        <v>15.091133547804043</v>
      </c>
      <c r="R1170">
        <f t="shared" si="2153"/>
        <v>-2.4880920490704117</v>
      </c>
      <c r="T1170">
        <f t="shared" si="2144"/>
        <v>15.073681473267394</v>
      </c>
      <c r="V1170">
        <f t="shared" si="2154"/>
        <v>0</v>
      </c>
    </row>
    <row r="1171" spans="1:22" x14ac:dyDescent="0.2">
      <c r="A1171">
        <f t="shared" si="2140"/>
        <v>0.5</v>
      </c>
      <c r="B1171">
        <f t="shared" si="2145"/>
        <v>0.34858255142728223</v>
      </c>
      <c r="C1171">
        <f t="shared" si="2146"/>
        <v>0.35845530382524132</v>
      </c>
      <c r="D1171">
        <f t="shared" si="2141"/>
        <v>-0.49999999999999989</v>
      </c>
      <c r="E1171">
        <f t="shared" si="2147"/>
        <v>0.34858255142728228</v>
      </c>
      <c r="F1171">
        <f t="shared" si="2148"/>
        <v>0.35845530382524138</v>
      </c>
      <c r="G1171">
        <f t="shared" si="2142"/>
        <v>0.5</v>
      </c>
      <c r="H1171">
        <f t="shared" si="2149"/>
        <v>-0.34858255142728223</v>
      </c>
      <c r="I1171">
        <f t="shared" si="2150"/>
        <v>-0.35845530382524132</v>
      </c>
      <c r="J1171">
        <f t="shared" si="2143"/>
        <v>0.49999999999999989</v>
      </c>
      <c r="K1171">
        <f t="shared" si="2151"/>
        <v>0.34858255142728228</v>
      </c>
      <c r="L1171">
        <f t="shared" si="2152"/>
        <v>0.35845530382524138</v>
      </c>
      <c r="N1171">
        <v>45.8</v>
      </c>
      <c r="O1171">
        <f t="shared" si="2138"/>
        <v>74.888783974340782</v>
      </c>
      <c r="P1171">
        <f t="shared" si="2139"/>
        <v>15.111216025659209</v>
      </c>
      <c r="R1171">
        <f t="shared" si="2153"/>
        <v>-2.4760873461186872</v>
      </c>
      <c r="T1171">
        <f t="shared" si="2144"/>
        <v>15.093763951122559</v>
      </c>
      <c r="V1171">
        <f t="shared" si="2154"/>
        <v>0</v>
      </c>
    </row>
    <row r="1172" spans="1:22" x14ac:dyDescent="0.2">
      <c r="A1172">
        <f t="shared" si="2140"/>
        <v>0.5</v>
      </c>
      <c r="B1172">
        <f t="shared" si="2145"/>
        <v>0.3479563982961571</v>
      </c>
      <c r="C1172">
        <f t="shared" si="2146"/>
        <v>0.3590631488815943</v>
      </c>
      <c r="D1172">
        <f t="shared" si="2141"/>
        <v>-0.49999999999999989</v>
      </c>
      <c r="E1172">
        <f t="shared" si="2147"/>
        <v>0.34795639829615715</v>
      </c>
      <c r="F1172">
        <f t="shared" si="2148"/>
        <v>0.35906314888159435</v>
      </c>
      <c r="G1172">
        <f t="shared" si="2142"/>
        <v>0.5</v>
      </c>
      <c r="H1172">
        <f t="shared" si="2149"/>
        <v>-0.3479563982961571</v>
      </c>
      <c r="I1172">
        <f t="shared" si="2150"/>
        <v>-0.3590631488815943</v>
      </c>
      <c r="J1172">
        <f t="shared" si="2143"/>
        <v>0.49999999999999989</v>
      </c>
      <c r="K1172">
        <f t="shared" si="2151"/>
        <v>0.34795639829615715</v>
      </c>
      <c r="L1172">
        <f t="shared" si="2152"/>
        <v>0.35906314888159435</v>
      </c>
      <c r="N1172">
        <v>45.9</v>
      </c>
      <c r="O1172">
        <f t="shared" si="2138"/>
        <v>74.868776906342916</v>
      </c>
      <c r="P1172">
        <f t="shared" si="2139"/>
        <v>15.131223093657082</v>
      </c>
      <c r="R1172">
        <f t="shared" si="2153"/>
        <v>-2.464101574150467</v>
      </c>
      <c r="T1172">
        <f t="shared" si="2144"/>
        <v>15.113771019120433</v>
      </c>
      <c r="V1172">
        <f t="shared" si="2154"/>
        <v>0</v>
      </c>
    </row>
    <row r="1173" spans="1:22" x14ac:dyDescent="0.2">
      <c r="A1173">
        <f t="shared" si="2140"/>
        <v>0.5</v>
      </c>
      <c r="B1173">
        <f t="shared" si="2145"/>
        <v>0.34732918522949857</v>
      </c>
      <c r="C1173">
        <f t="shared" si="2146"/>
        <v>0.35966990016932548</v>
      </c>
      <c r="D1173">
        <f t="shared" si="2141"/>
        <v>-0.49999999999999989</v>
      </c>
      <c r="E1173">
        <f t="shared" si="2147"/>
        <v>0.34732918522949863</v>
      </c>
      <c r="F1173">
        <f t="shared" si="2148"/>
        <v>0.35966990016932554</v>
      </c>
      <c r="G1173">
        <f t="shared" si="2142"/>
        <v>0.5</v>
      </c>
      <c r="H1173">
        <f t="shared" si="2149"/>
        <v>-0.34732918522949857</v>
      </c>
      <c r="I1173">
        <f t="shared" si="2150"/>
        <v>-0.35966990016932548</v>
      </c>
      <c r="J1173">
        <f t="shared" si="2143"/>
        <v>0.49999999999999989</v>
      </c>
      <c r="K1173">
        <f t="shared" si="2151"/>
        <v>0.34732918522949863</v>
      </c>
      <c r="L1173">
        <f t="shared" si="2152"/>
        <v>0.35966990016932554</v>
      </c>
      <c r="N1173">
        <v>46</v>
      </c>
      <c r="O1173">
        <f t="shared" si="2138"/>
        <v>74.848845180535264</v>
      </c>
      <c r="P1173">
        <f t="shared" si="2139"/>
        <v>15.151154819464731</v>
      </c>
      <c r="R1173">
        <f t="shared" si="2153"/>
        <v>-2.4521347820582502</v>
      </c>
      <c r="T1173">
        <f t="shared" si="2144"/>
        <v>15.133702744928081</v>
      </c>
      <c r="V1173">
        <f t="shared" si="2154"/>
        <v>0</v>
      </c>
    </row>
    <row r="1174" spans="1:22" x14ac:dyDescent="0.2">
      <c r="A1174">
        <f t="shared" si="2140"/>
        <v>0.5</v>
      </c>
      <c r="B1174">
        <f t="shared" si="2145"/>
        <v>0.34670091413790644</v>
      </c>
      <c r="C1174">
        <f t="shared" si="2146"/>
        <v>0.36027555584016507</v>
      </c>
      <c r="D1174">
        <f t="shared" si="2141"/>
        <v>-0.49999999999999989</v>
      </c>
      <c r="E1174">
        <f t="shared" si="2147"/>
        <v>0.34670091413790649</v>
      </c>
      <c r="F1174">
        <f t="shared" si="2148"/>
        <v>0.36027555584016513</v>
      </c>
      <c r="G1174">
        <f t="shared" si="2142"/>
        <v>0.5</v>
      </c>
      <c r="H1174">
        <f t="shared" si="2149"/>
        <v>-0.34670091413790644</v>
      </c>
      <c r="I1174">
        <f t="shared" si="2150"/>
        <v>-0.36027555584016507</v>
      </c>
      <c r="J1174">
        <f t="shared" si="2143"/>
        <v>0.49999999999999989</v>
      </c>
      <c r="K1174">
        <f t="shared" si="2151"/>
        <v>0.34670091413790649</v>
      </c>
      <c r="L1174">
        <f t="shared" si="2152"/>
        <v>0.36027555584016513</v>
      </c>
      <c r="N1174">
        <v>46.1</v>
      </c>
      <c r="O1174">
        <f t="shared" si="2138"/>
        <v>74.828988728460786</v>
      </c>
      <c r="P1174">
        <f t="shared" si="2139"/>
        <v>15.17101127153922</v>
      </c>
      <c r="R1174">
        <f t="shared" si="2153"/>
        <v>-2.4401870178535585</v>
      </c>
      <c r="T1174">
        <f t="shared" si="2144"/>
        <v>15.15355919700257</v>
      </c>
      <c r="V1174">
        <f t="shared" si="2154"/>
        <v>0</v>
      </c>
    </row>
    <row r="1175" spans="1:22" x14ac:dyDescent="0.2">
      <c r="A1175">
        <f t="shared" si="2140"/>
        <v>0.5</v>
      </c>
      <c r="B1175">
        <f t="shared" si="2145"/>
        <v>0.34607158693520335</v>
      </c>
      <c r="C1175">
        <f t="shared" si="2146"/>
        <v>0.36088011404918102</v>
      </c>
      <c r="D1175">
        <f t="shared" si="2141"/>
        <v>-0.49999999999999989</v>
      </c>
      <c r="E1175">
        <f t="shared" si="2147"/>
        <v>0.3460715869352034</v>
      </c>
      <c r="F1175">
        <f t="shared" si="2148"/>
        <v>0.36088011404918108</v>
      </c>
      <c r="G1175">
        <f t="shared" si="2142"/>
        <v>0.5</v>
      </c>
      <c r="H1175">
        <f t="shared" si="2149"/>
        <v>-0.34607158693520335</v>
      </c>
      <c r="I1175">
        <f t="shared" si="2150"/>
        <v>-0.36088011404918102</v>
      </c>
      <c r="J1175">
        <f t="shared" si="2143"/>
        <v>0.49999999999999989</v>
      </c>
      <c r="K1175">
        <f t="shared" si="2151"/>
        <v>0.3460715869352034</v>
      </c>
      <c r="L1175">
        <f t="shared" si="2152"/>
        <v>0.36088011404918108</v>
      </c>
      <c r="N1175">
        <v>46.2</v>
      </c>
      <c r="O1175">
        <f t="shared" si="2138"/>
        <v>74.809207480879962</v>
      </c>
      <c r="P1175">
        <f t="shared" si="2139"/>
        <v>15.190792519120025</v>
      </c>
      <c r="R1175">
        <f t="shared" si="2153"/>
        <v>-2.4282583286720456</v>
      </c>
      <c r="T1175">
        <f t="shared" si="2144"/>
        <v>15.173340444583376</v>
      </c>
      <c r="V1175">
        <f t="shared" si="2154"/>
        <v>0</v>
      </c>
    </row>
    <row r="1176" spans="1:22" x14ac:dyDescent="0.2">
      <c r="A1176">
        <f t="shared" si="2140"/>
        <v>0.5</v>
      </c>
      <c r="B1176">
        <f t="shared" si="2145"/>
        <v>0.34544120553842916</v>
      </c>
      <c r="C1176">
        <f t="shared" si="2146"/>
        <v>0.361483572954784</v>
      </c>
      <c r="D1176">
        <f t="shared" si="2141"/>
        <v>-0.49999999999999989</v>
      </c>
      <c r="E1176">
        <f t="shared" si="2147"/>
        <v>0.34544120553842922</v>
      </c>
      <c r="F1176">
        <f t="shared" si="2148"/>
        <v>0.36148357295478406</v>
      </c>
      <c r="G1176">
        <f t="shared" si="2142"/>
        <v>0.5</v>
      </c>
      <c r="H1176">
        <f t="shared" si="2149"/>
        <v>-0.34544120553842916</v>
      </c>
      <c r="I1176">
        <f t="shared" si="2150"/>
        <v>-0.361483572954784</v>
      </c>
      <c r="J1176">
        <f t="shared" si="2143"/>
        <v>0.49999999999999989</v>
      </c>
      <c r="K1176">
        <f t="shared" si="2151"/>
        <v>0.34544120553842922</v>
      </c>
      <c r="L1176">
        <f t="shared" si="2152"/>
        <v>0.36148357295478406</v>
      </c>
      <c r="N1176">
        <v>46.3</v>
      </c>
      <c r="O1176">
        <f t="shared" si="2138"/>
        <v>74.789501367778456</v>
      </c>
      <c r="P1176">
        <f t="shared" si="2139"/>
        <v>15.210498632221544</v>
      </c>
      <c r="R1176">
        <f t="shared" si="2153"/>
        <v>-2.4163487607786571</v>
      </c>
      <c r="T1176">
        <f t="shared" si="2144"/>
        <v>15.193046557684895</v>
      </c>
      <c r="V1176">
        <f t="shared" si="2154"/>
        <v>0</v>
      </c>
    </row>
    <row r="1177" spans="1:22" x14ac:dyDescent="0.2">
      <c r="A1177">
        <f t="shared" si="2140"/>
        <v>0.5</v>
      </c>
      <c r="B1177">
        <f t="shared" si="2145"/>
        <v>0.34480977186783485</v>
      </c>
      <c r="C1177">
        <f t="shared" si="2146"/>
        <v>0.36208593071873368</v>
      </c>
      <c r="D1177">
        <f t="shared" si="2141"/>
        <v>-0.49999999999999989</v>
      </c>
      <c r="E1177">
        <f t="shared" si="2147"/>
        <v>0.3448097718678349</v>
      </c>
      <c r="F1177">
        <f t="shared" si="2148"/>
        <v>0.36208593071873374</v>
      </c>
      <c r="G1177">
        <f t="shared" si="2142"/>
        <v>0.5</v>
      </c>
      <c r="H1177">
        <f t="shared" si="2149"/>
        <v>-0.34480977186783485</v>
      </c>
      <c r="I1177">
        <f t="shared" si="2150"/>
        <v>-0.36208593071873368</v>
      </c>
      <c r="J1177">
        <f t="shared" si="2143"/>
        <v>0.49999999999999989</v>
      </c>
      <c r="K1177">
        <f t="shared" si="2151"/>
        <v>0.3448097718678349</v>
      </c>
      <c r="L1177">
        <f t="shared" si="2152"/>
        <v>0.36208593071873374</v>
      </c>
      <c r="N1177">
        <v>46.4</v>
      </c>
      <c r="O1177">
        <f t="shared" si="2138"/>
        <v>74.769870318374387</v>
      </c>
      <c r="P1177">
        <f t="shared" si="2139"/>
        <v>15.230129681625611</v>
      </c>
      <c r="R1177">
        <f t="shared" si="2153"/>
        <v>-2.404458359572752</v>
      </c>
      <c r="T1177">
        <f t="shared" si="2144"/>
        <v>15.212677607088962</v>
      </c>
      <c r="V1177">
        <f t="shared" si="2154"/>
        <v>0</v>
      </c>
    </row>
    <row r="1178" spans="1:22" x14ac:dyDescent="0.2">
      <c r="A1178">
        <f t="shared" si="2140"/>
        <v>0.5</v>
      </c>
      <c r="B1178">
        <f t="shared" si="2145"/>
        <v>0.34417728784687696</v>
      </c>
      <c r="C1178">
        <f t="shared" si="2146"/>
        <v>0.36268718550614371</v>
      </c>
      <c r="D1178">
        <f t="shared" si="2141"/>
        <v>-0.49999999999999989</v>
      </c>
      <c r="E1178">
        <f t="shared" si="2147"/>
        <v>0.34417728784687701</v>
      </c>
      <c r="F1178">
        <f t="shared" si="2148"/>
        <v>0.36268718550614376</v>
      </c>
      <c r="G1178">
        <f t="shared" si="2142"/>
        <v>0.5</v>
      </c>
      <c r="H1178">
        <f t="shared" si="2149"/>
        <v>-0.34417728784687696</v>
      </c>
      <c r="I1178">
        <f t="shared" si="2150"/>
        <v>-0.36268718550614371</v>
      </c>
      <c r="J1178">
        <f t="shared" si="2143"/>
        <v>0.49999999999999989</v>
      </c>
      <c r="K1178">
        <f t="shared" si="2151"/>
        <v>0.34417728784687701</v>
      </c>
      <c r="L1178">
        <f t="shared" si="2152"/>
        <v>0.36268718550614376</v>
      </c>
      <c r="N1178">
        <v>46.5</v>
      </c>
      <c r="O1178">
        <f t="shared" si="2138"/>
        <v>74.750314261126007</v>
      </c>
      <c r="P1178">
        <f t="shared" si="2139"/>
        <v>15.249685738873996</v>
      </c>
      <c r="R1178">
        <f t="shared" si="2153"/>
        <v>-2.3925871695932415</v>
      </c>
      <c r="T1178">
        <f t="shared" si="2144"/>
        <v>15.232233664337347</v>
      </c>
      <c r="V1178">
        <f t="shared" si="2154"/>
        <v>0</v>
      </c>
    </row>
    <row r="1179" spans="1:22" x14ac:dyDescent="0.2">
      <c r="A1179">
        <f t="shared" si="2140"/>
        <v>0.5</v>
      </c>
      <c r="B1179">
        <f t="shared" si="2145"/>
        <v>0.34354375540221144</v>
      </c>
      <c r="C1179">
        <f t="shared" si="2146"/>
        <v>0.36328733548548792</v>
      </c>
      <c r="D1179">
        <f t="shared" si="2141"/>
        <v>-0.49999999999999989</v>
      </c>
      <c r="E1179">
        <f t="shared" si="2147"/>
        <v>0.34354375540221149</v>
      </c>
      <c r="F1179">
        <f t="shared" si="2148"/>
        <v>0.36328733548548797</v>
      </c>
      <c r="G1179">
        <f t="shared" si="2142"/>
        <v>0.5</v>
      </c>
      <c r="H1179">
        <f t="shared" si="2149"/>
        <v>-0.34354375540221144</v>
      </c>
      <c r="I1179">
        <f t="shared" si="2150"/>
        <v>-0.36328733548548792</v>
      </c>
      <c r="J1179">
        <f t="shared" si="2143"/>
        <v>0.49999999999999989</v>
      </c>
      <c r="K1179">
        <f t="shared" si="2151"/>
        <v>0.34354375540221149</v>
      </c>
      <c r="L1179">
        <f t="shared" si="2152"/>
        <v>0.36328733548548797</v>
      </c>
      <c r="N1179">
        <v>46.6</v>
      </c>
      <c r="O1179">
        <f t="shared" si="2138"/>
        <v>74.730833123738975</v>
      </c>
      <c r="P1179">
        <f t="shared" si="2139"/>
        <v>15.269166876261021</v>
      </c>
      <c r="R1179">
        <f t="shared" si="2153"/>
        <v>-2.380735234523641</v>
      </c>
      <c r="T1179">
        <f t="shared" si="2144"/>
        <v>15.251714801724372</v>
      </c>
      <c r="V1179">
        <f t="shared" si="2154"/>
        <v>0</v>
      </c>
    </row>
    <row r="1180" spans="1:22" x14ac:dyDescent="0.2">
      <c r="A1180">
        <f t="shared" si="2140"/>
        <v>0.5</v>
      </c>
      <c r="B1180">
        <f t="shared" si="2145"/>
        <v>0.34290917646368807</v>
      </c>
      <c r="C1180">
        <f t="shared" si="2146"/>
        <v>0.36388637882860519</v>
      </c>
      <c r="D1180">
        <f t="shared" si="2141"/>
        <v>-0.49999999999999989</v>
      </c>
      <c r="E1180">
        <f t="shared" si="2147"/>
        <v>0.34290917646368813</v>
      </c>
      <c r="F1180">
        <f t="shared" si="2148"/>
        <v>0.36388637882860525</v>
      </c>
      <c r="G1180">
        <f t="shared" si="2142"/>
        <v>0.5</v>
      </c>
      <c r="H1180">
        <f t="shared" si="2149"/>
        <v>-0.34290917646368807</v>
      </c>
      <c r="I1180">
        <f t="shared" si="2150"/>
        <v>-0.36388637882860519</v>
      </c>
      <c r="J1180">
        <f t="shared" si="2143"/>
        <v>0.49999999999999989</v>
      </c>
      <c r="K1180">
        <f t="shared" si="2151"/>
        <v>0.34290917646368813</v>
      </c>
      <c r="L1180">
        <f t="shared" si="2152"/>
        <v>0.36388637882860525</v>
      </c>
      <c r="N1180">
        <v>46.7</v>
      </c>
      <c r="O1180">
        <f t="shared" si="2138"/>
        <v>74.711426833173959</v>
      </c>
      <c r="P1180">
        <f t="shared" si="2139"/>
        <v>15.288573166826037</v>
      </c>
      <c r="R1180">
        <f t="shared" si="2153"/>
        <v>-2.3689025971973976</v>
      </c>
      <c r="T1180">
        <f t="shared" si="2144"/>
        <v>15.271121092289388</v>
      </c>
      <c r="V1180">
        <f t="shared" si="2154"/>
        <v>0</v>
      </c>
    </row>
    <row r="1181" spans="1:22" x14ac:dyDescent="0.2">
      <c r="A1181">
        <f t="shared" si="2140"/>
        <v>0.5</v>
      </c>
      <c r="B1181">
        <f t="shared" si="2145"/>
        <v>0.34227355296434431</v>
      </c>
      <c r="C1181">
        <f t="shared" si="2146"/>
        <v>0.36448431371070567</v>
      </c>
      <c r="D1181">
        <f t="shared" si="2141"/>
        <v>-0.49999999999999989</v>
      </c>
      <c r="E1181">
        <f t="shared" si="2147"/>
        <v>0.34227355296434436</v>
      </c>
      <c r="F1181">
        <f t="shared" si="2148"/>
        <v>0.36448431371070572</v>
      </c>
      <c r="G1181">
        <f t="shared" si="2142"/>
        <v>0.5</v>
      </c>
      <c r="H1181">
        <f t="shared" si="2149"/>
        <v>-0.34227355296434431</v>
      </c>
      <c r="I1181">
        <f t="shared" si="2150"/>
        <v>-0.36448431371070567</v>
      </c>
      <c r="J1181">
        <f t="shared" si="2143"/>
        <v>0.49999999999999989</v>
      </c>
      <c r="K1181">
        <f t="shared" si="2151"/>
        <v>0.34227355296434436</v>
      </c>
      <c r="L1181">
        <f t="shared" si="2152"/>
        <v>0.36448431371070572</v>
      </c>
      <c r="N1181">
        <v>46.8</v>
      </c>
      <c r="O1181">
        <f t="shared" si="2138"/>
        <v>74.69209531565383</v>
      </c>
      <c r="P1181">
        <f t="shared" si="2139"/>
        <v>15.30790468434617</v>
      </c>
      <c r="R1181">
        <f t="shared" si="2153"/>
        <v>-2.3570892996027126</v>
      </c>
      <c r="T1181">
        <f t="shared" si="2144"/>
        <v>15.29045260980952</v>
      </c>
      <c r="V1181">
        <f t="shared" si="2154"/>
        <v>0</v>
      </c>
    </row>
    <row r="1182" spans="1:22" x14ac:dyDescent="0.2">
      <c r="A1182">
        <f t="shared" si="2140"/>
        <v>0.5</v>
      </c>
      <c r="B1182">
        <f t="shared" si="2145"/>
        <v>0.3416368868403995</v>
      </c>
      <c r="C1182">
        <f t="shared" si="2146"/>
        <v>0.36508113831037609</v>
      </c>
      <c r="D1182">
        <f t="shared" si="2141"/>
        <v>-0.49999999999999989</v>
      </c>
      <c r="E1182">
        <f t="shared" si="2147"/>
        <v>0.34163688684039956</v>
      </c>
      <c r="F1182">
        <f t="shared" si="2148"/>
        <v>0.36508113831037614</v>
      </c>
      <c r="G1182">
        <f t="shared" si="2142"/>
        <v>0.5</v>
      </c>
      <c r="H1182">
        <f t="shared" si="2149"/>
        <v>-0.3416368868403995</v>
      </c>
      <c r="I1182">
        <f t="shared" si="2150"/>
        <v>-0.36508113831037609</v>
      </c>
      <c r="J1182">
        <f t="shared" si="2143"/>
        <v>0.49999999999999989</v>
      </c>
      <c r="K1182">
        <f t="shared" si="2151"/>
        <v>0.34163688684039956</v>
      </c>
      <c r="L1182">
        <f t="shared" si="2152"/>
        <v>0.36508113831037614</v>
      </c>
      <c r="N1182">
        <v>46.9</v>
      </c>
      <c r="O1182">
        <f t="shared" si="2138"/>
        <v>74.672838496671133</v>
      </c>
      <c r="P1182">
        <f t="shared" si="2139"/>
        <v>15.327161503328862</v>
      </c>
      <c r="R1182">
        <f t="shared" si="2153"/>
        <v>-2.3452953828878531</v>
      </c>
      <c r="T1182">
        <f t="shared" si="2144"/>
        <v>15.309709428792212</v>
      </c>
      <c r="V1182">
        <f t="shared" si="2154"/>
        <v>0</v>
      </c>
    </row>
    <row r="1183" spans="1:22" x14ac:dyDescent="0.2">
      <c r="A1183">
        <f t="shared" si="2140"/>
        <v>0.5</v>
      </c>
      <c r="B1183">
        <f t="shared" si="2145"/>
        <v>0.34099918003124918</v>
      </c>
      <c r="C1183">
        <f t="shared" si="2146"/>
        <v>0.36567685080958517</v>
      </c>
      <c r="D1183">
        <f t="shared" si="2141"/>
        <v>-0.49999999999999989</v>
      </c>
      <c r="E1183">
        <f t="shared" si="2147"/>
        <v>0.34099918003124924</v>
      </c>
      <c r="F1183">
        <f t="shared" si="2148"/>
        <v>0.36567685080958523</v>
      </c>
      <c r="G1183">
        <f t="shared" si="2142"/>
        <v>0.5</v>
      </c>
      <c r="H1183">
        <f t="shared" si="2149"/>
        <v>-0.34099918003124918</v>
      </c>
      <c r="I1183">
        <f t="shared" si="2150"/>
        <v>-0.36567685080958517</v>
      </c>
      <c r="J1183">
        <f t="shared" si="2143"/>
        <v>0.49999999999999989</v>
      </c>
      <c r="K1183">
        <f t="shared" si="2151"/>
        <v>0.34099918003124924</v>
      </c>
      <c r="L1183">
        <f t="shared" si="2152"/>
        <v>0.36567685080958523</v>
      </c>
      <c r="N1183">
        <v>47</v>
      </c>
      <c r="O1183">
        <f t="shared" si="2138"/>
        <v>74.653656300995451</v>
      </c>
      <c r="P1183">
        <f t="shared" si="2139"/>
        <v>15.346343699004546</v>
      </c>
      <c r="R1183">
        <f t="shared" si="2153"/>
        <v>-2.3335208873662161</v>
      </c>
      <c r="T1183">
        <f t="shared" si="2144"/>
        <v>15.328891624467897</v>
      </c>
      <c r="V1183">
        <f t="shared" si="2154"/>
        <v>0</v>
      </c>
    </row>
    <row r="1184" spans="1:22" x14ac:dyDescent="0.2">
      <c r="A1184">
        <f t="shared" si="2140"/>
        <v>0.5</v>
      </c>
      <c r="B1184">
        <f t="shared" si="2145"/>
        <v>0.34036043447945885</v>
      </c>
      <c r="C1184">
        <f t="shared" si="2146"/>
        <v>0.36627144939368933</v>
      </c>
      <c r="D1184">
        <f t="shared" si="2141"/>
        <v>-0.49999999999999989</v>
      </c>
      <c r="E1184">
        <f t="shared" si="2147"/>
        <v>0.34036043447945891</v>
      </c>
      <c r="F1184">
        <f t="shared" si="2148"/>
        <v>0.36627144939368939</v>
      </c>
      <c r="G1184">
        <f t="shared" si="2142"/>
        <v>0.5</v>
      </c>
      <c r="H1184">
        <f t="shared" si="2149"/>
        <v>-0.34036043447945885</v>
      </c>
      <c r="I1184">
        <f t="shared" si="2150"/>
        <v>-0.36627144939368933</v>
      </c>
      <c r="J1184">
        <f t="shared" si="2143"/>
        <v>0.49999999999999989</v>
      </c>
      <c r="K1184">
        <f t="shared" si="2151"/>
        <v>0.34036043447945891</v>
      </c>
      <c r="L1184">
        <f t="shared" si="2152"/>
        <v>0.36627144939368939</v>
      </c>
      <c r="N1184">
        <v>47.1</v>
      </c>
      <c r="O1184">
        <f t="shared" si="2138"/>
        <v>74.634548652680635</v>
      </c>
      <c r="P1184">
        <f t="shared" si="2139"/>
        <v>15.36545134731937</v>
      </c>
      <c r="R1184">
        <f t="shared" si="2153"/>
        <v>-2.3217658525213754</v>
      </c>
      <c r="T1184">
        <f t="shared" si="2144"/>
        <v>15.347999272782721</v>
      </c>
      <c r="V1184">
        <f t="shared" si="2154"/>
        <v>0</v>
      </c>
    </row>
    <row r="1185" spans="1:22" x14ac:dyDescent="0.2">
      <c r="A1185">
        <f t="shared" si="2140"/>
        <v>0.5</v>
      </c>
      <c r="B1185">
        <f t="shared" si="2145"/>
        <v>0.33972065213075819</v>
      </c>
      <c r="C1185">
        <f t="shared" si="2146"/>
        <v>0.36686493225143813</v>
      </c>
      <c r="D1185">
        <f t="shared" si="2141"/>
        <v>-0.49999999999999989</v>
      </c>
      <c r="E1185">
        <f t="shared" si="2147"/>
        <v>0.33972065213075825</v>
      </c>
      <c r="F1185">
        <f t="shared" si="2148"/>
        <v>0.36686493225143818</v>
      </c>
      <c r="G1185">
        <f t="shared" si="2142"/>
        <v>0.5</v>
      </c>
      <c r="H1185">
        <f t="shared" si="2149"/>
        <v>-0.33972065213075819</v>
      </c>
      <c r="I1185">
        <f t="shared" si="2150"/>
        <v>-0.36686493225143813</v>
      </c>
      <c r="J1185">
        <f t="shared" si="2143"/>
        <v>0.49999999999999989</v>
      </c>
      <c r="K1185">
        <f t="shared" si="2151"/>
        <v>0.33972065213075825</v>
      </c>
      <c r="L1185">
        <f t="shared" si="2152"/>
        <v>0.36686493225143818</v>
      </c>
      <c r="N1185">
        <v>47.2</v>
      </c>
      <c r="O1185">
        <f t="shared" si="2138"/>
        <v>74.615515475072144</v>
      </c>
      <c r="P1185">
        <f t="shared" si="2139"/>
        <v>15.384484524927846</v>
      </c>
      <c r="R1185">
        <f t="shared" si="2153"/>
        <v>-2.3100303170122487</v>
      </c>
      <c r="T1185">
        <f t="shared" si="2144"/>
        <v>15.367032450391196</v>
      </c>
      <c r="V1185">
        <f t="shared" si="2154"/>
        <v>0</v>
      </c>
    </row>
    <row r="1186" spans="1:22" x14ac:dyDescent="0.2">
      <c r="A1186">
        <f t="shared" si="2140"/>
        <v>0.5</v>
      </c>
      <c r="B1186">
        <f t="shared" si="2145"/>
        <v>0.33907983493403526</v>
      </c>
      <c r="C1186">
        <f t="shared" si="2146"/>
        <v>0.3674572975749798</v>
      </c>
      <c r="D1186">
        <f t="shared" si="2141"/>
        <v>-0.49999999999999989</v>
      </c>
      <c r="E1186">
        <f t="shared" si="2147"/>
        <v>0.33907983493403532</v>
      </c>
      <c r="F1186">
        <f t="shared" si="2148"/>
        <v>0.36745729757497991</v>
      </c>
      <c r="G1186">
        <f t="shared" si="2142"/>
        <v>0.5</v>
      </c>
      <c r="H1186">
        <f t="shared" si="2149"/>
        <v>-0.33907983493403526</v>
      </c>
      <c r="I1186">
        <f t="shared" si="2150"/>
        <v>-0.3674572975749798</v>
      </c>
      <c r="J1186">
        <f t="shared" si="2143"/>
        <v>0.49999999999999989</v>
      </c>
      <c r="K1186">
        <f t="shared" si="2151"/>
        <v>0.33907983493403532</v>
      </c>
      <c r="L1186">
        <f t="shared" si="2152"/>
        <v>0.36745729757497991</v>
      </c>
      <c r="N1186">
        <v>47.3</v>
      </c>
      <c r="O1186">
        <f t="shared" si="2138"/>
        <v>74.596556690814381</v>
      </c>
      <c r="P1186">
        <f t="shared" si="2139"/>
        <v>15.403443309185617</v>
      </c>
      <c r="R1186">
        <f t="shared" si="2153"/>
        <v>-2.2983143186781323</v>
      </c>
      <c r="T1186">
        <f t="shared" si="2144"/>
        <v>15.385991234648968</v>
      </c>
      <c r="V1186">
        <f t="shared" si="2154"/>
        <v>0</v>
      </c>
    </row>
    <row r="1187" spans="1:22" x14ac:dyDescent="0.2">
      <c r="A1187">
        <f t="shared" si="2140"/>
        <v>0.5</v>
      </c>
      <c r="B1187">
        <f t="shared" si="2145"/>
        <v>0.33843798484133036</v>
      </c>
      <c r="C1187">
        <f t="shared" si="2146"/>
        <v>0.3680485435598671</v>
      </c>
      <c r="D1187">
        <f t="shared" si="2141"/>
        <v>-0.49999999999999989</v>
      </c>
      <c r="E1187">
        <f t="shared" si="2147"/>
        <v>0.33843798484133042</v>
      </c>
      <c r="F1187">
        <f t="shared" si="2148"/>
        <v>0.36804854355986716</v>
      </c>
      <c r="G1187">
        <f t="shared" si="2142"/>
        <v>0.5</v>
      </c>
      <c r="H1187">
        <f t="shared" si="2149"/>
        <v>-0.33843798484133036</v>
      </c>
      <c r="I1187">
        <f t="shared" si="2150"/>
        <v>-0.3680485435598671</v>
      </c>
      <c r="J1187">
        <f t="shared" si="2143"/>
        <v>0.49999999999999989</v>
      </c>
      <c r="K1187">
        <f t="shared" si="2151"/>
        <v>0.33843798484133042</v>
      </c>
      <c r="L1187">
        <f t="shared" si="2152"/>
        <v>0.36804854355986716</v>
      </c>
      <c r="N1187">
        <v>47.4</v>
      </c>
      <c r="O1187">
        <f t="shared" si="2138"/>
        <v>74.577672221857739</v>
      </c>
      <c r="P1187">
        <f t="shared" si="2139"/>
        <v>15.422327778142268</v>
      </c>
      <c r="R1187">
        <f t="shared" si="2153"/>
        <v>-2.2866178945437703</v>
      </c>
      <c r="T1187">
        <f t="shared" si="2144"/>
        <v>15.404875703605619</v>
      </c>
      <c r="V1187">
        <f t="shared" si="2154"/>
        <v>0</v>
      </c>
    </row>
    <row r="1188" spans="1:22" x14ac:dyDescent="0.2">
      <c r="A1188">
        <f t="shared" si="2140"/>
        <v>0.5</v>
      </c>
      <c r="B1188">
        <f t="shared" si="2145"/>
        <v>0.33779510380783007</v>
      </c>
      <c r="C1188">
        <f t="shared" si="2146"/>
        <v>0.36863866840506199</v>
      </c>
      <c r="D1188">
        <f t="shared" si="2141"/>
        <v>-0.49999999999999989</v>
      </c>
      <c r="E1188">
        <f t="shared" si="2147"/>
        <v>0.33779510380783012</v>
      </c>
      <c r="F1188">
        <f t="shared" si="2148"/>
        <v>0.36863866840506204</v>
      </c>
      <c r="G1188">
        <f t="shared" si="2142"/>
        <v>0.5</v>
      </c>
      <c r="H1188">
        <f t="shared" si="2149"/>
        <v>-0.33779510380783007</v>
      </c>
      <c r="I1188">
        <f t="shared" si="2150"/>
        <v>-0.36863866840506199</v>
      </c>
      <c r="J1188">
        <f t="shared" si="2143"/>
        <v>0.49999999999999989</v>
      </c>
      <c r="K1188">
        <f t="shared" si="2151"/>
        <v>0.33779510380783012</v>
      </c>
      <c r="L1188">
        <f t="shared" si="2152"/>
        <v>0.36863866840506204</v>
      </c>
      <c r="N1188">
        <v>47.5</v>
      </c>
      <c r="O1188">
        <f t="shared" si="2138"/>
        <v>74.558861989465981</v>
      </c>
      <c r="P1188">
        <f t="shared" si="2139"/>
        <v>15.441138010534019</v>
      </c>
      <c r="R1188">
        <f t="shared" si="2153"/>
        <v>-2.2749410808245223</v>
      </c>
      <c r="T1188">
        <f t="shared" si="2144"/>
        <v>15.423685935997369</v>
      </c>
      <c r="V1188">
        <f t="shared" si="2154"/>
        <v>0</v>
      </c>
    </row>
    <row r="1189" spans="1:22" x14ac:dyDescent="0.2">
      <c r="A1189">
        <f t="shared" si="2140"/>
        <v>0.5</v>
      </c>
      <c r="B1189">
        <f t="shared" si="2145"/>
        <v>0.33715119379186165</v>
      </c>
      <c r="C1189">
        <f t="shared" si="2146"/>
        <v>0.36922767031294185</v>
      </c>
      <c r="D1189">
        <f t="shared" si="2141"/>
        <v>-0.49999999999999989</v>
      </c>
      <c r="E1189">
        <f t="shared" si="2147"/>
        <v>0.3371511937918617</v>
      </c>
      <c r="F1189">
        <f t="shared" si="2148"/>
        <v>0.3692276703129419</v>
      </c>
      <c r="G1189">
        <f t="shared" si="2142"/>
        <v>0.5</v>
      </c>
      <c r="H1189">
        <f t="shared" si="2149"/>
        <v>-0.33715119379186165</v>
      </c>
      <c r="I1189">
        <f t="shared" si="2150"/>
        <v>-0.36922767031294185</v>
      </c>
      <c r="J1189">
        <f t="shared" si="2143"/>
        <v>0.49999999999999989</v>
      </c>
      <c r="K1189">
        <f t="shared" si="2151"/>
        <v>0.3371511937918617</v>
      </c>
      <c r="L1189">
        <f t="shared" si="2152"/>
        <v>0.3692276703129419</v>
      </c>
      <c r="N1189">
        <v>47.6</v>
      </c>
      <c r="O1189">
        <f t="shared" si="2138"/>
        <v>74.540125914223353</v>
      </c>
      <c r="P1189">
        <f t="shared" si="2139"/>
        <v>15.459874085776661</v>
      </c>
      <c r="R1189">
        <f t="shared" si="2153"/>
        <v>-2.2632839129312607</v>
      </c>
      <c r="T1189">
        <f t="shared" si="2144"/>
        <v>15.442422011240012</v>
      </c>
      <c r="V1189">
        <f t="shared" si="2154"/>
        <v>0</v>
      </c>
    </row>
    <row r="1190" spans="1:22" x14ac:dyDescent="0.2">
      <c r="A1190">
        <f t="shared" si="2140"/>
        <v>0.5</v>
      </c>
      <c r="B1190">
        <f t="shared" si="2145"/>
        <v>0.3365062567548866</v>
      </c>
      <c r="C1190">
        <f t="shared" si="2146"/>
        <v>0.36981554748930479</v>
      </c>
      <c r="D1190">
        <f t="shared" si="2141"/>
        <v>-0.49999999999999989</v>
      </c>
      <c r="E1190">
        <f t="shared" si="2147"/>
        <v>0.33650625675488666</v>
      </c>
      <c r="F1190">
        <f t="shared" si="2148"/>
        <v>0.36981554748930484</v>
      </c>
      <c r="G1190">
        <f t="shared" si="2142"/>
        <v>0.5</v>
      </c>
      <c r="H1190">
        <f t="shared" si="2149"/>
        <v>-0.3365062567548866</v>
      </c>
      <c r="I1190">
        <f t="shared" si="2150"/>
        <v>-0.36981554748930479</v>
      </c>
      <c r="J1190">
        <f t="shared" si="2143"/>
        <v>0.49999999999999989</v>
      </c>
      <c r="K1190">
        <f t="shared" si="2151"/>
        <v>0.33650625675488666</v>
      </c>
      <c r="L1190">
        <f t="shared" si="2152"/>
        <v>0.36981554748930484</v>
      </c>
      <c r="N1190">
        <v>47.7</v>
      </c>
      <c r="O1190">
        <f t="shared" si="2138"/>
        <v>74.521463916041739</v>
      </c>
      <c r="P1190">
        <f t="shared" si="2139"/>
        <v>15.47853608395827</v>
      </c>
      <c r="R1190">
        <f t="shared" si="2153"/>
        <v>-2.2516464254755899</v>
      </c>
      <c r="T1190">
        <f t="shared" si="2144"/>
        <v>15.46108400942162</v>
      </c>
      <c r="V1190">
        <f t="shared" si="2154"/>
        <v>0</v>
      </c>
    </row>
    <row r="1191" spans="1:22" x14ac:dyDescent="0.2">
      <c r="A1191">
        <f t="shared" si="2140"/>
        <v>0.5</v>
      </c>
      <c r="B1191">
        <f t="shared" si="2145"/>
        <v>0.33586029466149508</v>
      </c>
      <c r="C1191">
        <f t="shared" si="2146"/>
        <v>0.37040229814337489</v>
      </c>
      <c r="D1191">
        <f t="shared" si="2141"/>
        <v>-0.49999999999999989</v>
      </c>
      <c r="E1191">
        <f t="shared" si="2147"/>
        <v>0.33586029466149514</v>
      </c>
      <c r="F1191">
        <f t="shared" si="2148"/>
        <v>0.37040229814337494</v>
      </c>
      <c r="G1191">
        <f t="shared" si="2142"/>
        <v>0.5</v>
      </c>
      <c r="H1191">
        <f t="shared" si="2149"/>
        <v>-0.33586029466149508</v>
      </c>
      <c r="I1191">
        <f t="shared" si="2150"/>
        <v>-0.37040229814337489</v>
      </c>
      <c r="J1191">
        <f t="shared" si="2143"/>
        <v>0.49999999999999989</v>
      </c>
      <c r="K1191">
        <f t="shared" si="2151"/>
        <v>0.33586029466149514</v>
      </c>
      <c r="L1191">
        <f t="shared" si="2152"/>
        <v>0.37040229814337494</v>
      </c>
      <c r="N1191">
        <v>47.8</v>
      </c>
      <c r="O1191">
        <f t="shared" si="2138"/>
        <v>74.502875914167802</v>
      </c>
      <c r="P1191">
        <f t="shared" si="2139"/>
        <v>15.497124085832203</v>
      </c>
      <c r="R1191">
        <f t="shared" si="2153"/>
        <v>-2.240028652274793</v>
      </c>
      <c r="T1191">
        <f t="shared" si="2144"/>
        <v>15.479672011295554</v>
      </c>
      <c r="V1191">
        <f t="shared" si="2154"/>
        <v>0</v>
      </c>
    </row>
    <row r="1192" spans="1:22" x14ac:dyDescent="0.2">
      <c r="A1192">
        <f t="shared" si="2140"/>
        <v>0.5</v>
      </c>
      <c r="B1192">
        <f t="shared" si="2145"/>
        <v>0.33521330947939953</v>
      </c>
      <c r="C1192">
        <f t="shared" si="2146"/>
        <v>0.37098792048780804</v>
      </c>
      <c r="D1192">
        <f t="shared" si="2141"/>
        <v>-0.49999999999999989</v>
      </c>
      <c r="E1192">
        <f t="shared" si="2147"/>
        <v>0.33521330947939959</v>
      </c>
      <c r="F1192">
        <f t="shared" si="2148"/>
        <v>0.3709879204878081</v>
      </c>
      <c r="G1192">
        <f t="shared" si="2142"/>
        <v>0.5</v>
      </c>
      <c r="H1192">
        <f t="shared" si="2149"/>
        <v>-0.33521330947939953</v>
      </c>
      <c r="I1192">
        <f t="shared" si="2150"/>
        <v>-0.37098792048780804</v>
      </c>
      <c r="J1192">
        <f t="shared" si="2143"/>
        <v>0.49999999999999989</v>
      </c>
      <c r="K1192">
        <f t="shared" si="2151"/>
        <v>0.33521330947939959</v>
      </c>
      <c r="L1192">
        <f t="shared" si="2152"/>
        <v>0.3709879204878081</v>
      </c>
      <c r="N1192">
        <v>47.9</v>
      </c>
      <c r="O1192">
        <f t="shared" si="2138"/>
        <v>74.484361827190057</v>
      </c>
      <c r="P1192">
        <f t="shared" si="2139"/>
        <v>15.515638172809949</v>
      </c>
      <c r="R1192">
        <f t="shared" si="2153"/>
        <v>-2.228430626356916</v>
      </c>
      <c r="T1192">
        <f t="shared" si="2144"/>
        <v>15.498186098273299</v>
      </c>
      <c r="V1192">
        <f t="shared" si="2154"/>
        <v>0</v>
      </c>
    </row>
    <row r="1193" spans="1:22" x14ac:dyDescent="0.2">
      <c r="A1193">
        <f t="shared" si="2140"/>
        <v>0.5</v>
      </c>
      <c r="B1193">
        <f t="shared" si="2145"/>
        <v>0.33456530317942906</v>
      </c>
      <c r="C1193">
        <f t="shared" si="2146"/>
        <v>0.37157241273869707</v>
      </c>
      <c r="D1193">
        <f t="shared" si="2141"/>
        <v>-0.49999999999999989</v>
      </c>
      <c r="E1193">
        <f t="shared" si="2147"/>
        <v>0.33456530317942912</v>
      </c>
      <c r="F1193">
        <f t="shared" si="2148"/>
        <v>0.37157241273869712</v>
      </c>
      <c r="G1193">
        <f t="shared" si="2142"/>
        <v>0.5</v>
      </c>
      <c r="H1193">
        <f t="shared" si="2149"/>
        <v>-0.33456530317942906</v>
      </c>
      <c r="I1193">
        <f t="shared" si="2150"/>
        <v>-0.37157241273869707</v>
      </c>
      <c r="J1193">
        <f t="shared" si="2143"/>
        <v>0.49999999999999989</v>
      </c>
      <c r="K1193">
        <f t="shared" si="2151"/>
        <v>0.33456530317942912</v>
      </c>
      <c r="L1193">
        <f t="shared" si="2152"/>
        <v>0.37157241273869712</v>
      </c>
      <c r="N1193">
        <v>48</v>
      </c>
      <c r="O1193">
        <f t="shared" si="2138"/>
        <v>74.465921573045989</v>
      </c>
      <c r="P1193">
        <f t="shared" si="2139"/>
        <v>15.534078426954022</v>
      </c>
      <c r="R1193">
        <f t="shared" si="2153"/>
        <v>-2.2168523799657756</v>
      </c>
      <c r="T1193">
        <f t="shared" si="2144"/>
        <v>15.516626352417372</v>
      </c>
      <c r="V1193">
        <f t="shared" si="2154"/>
        <v>0</v>
      </c>
    </row>
    <row r="1194" spans="1:22" x14ac:dyDescent="0.2">
      <c r="A1194">
        <f t="shared" si="2140"/>
        <v>0.5</v>
      </c>
      <c r="B1194">
        <f t="shared" si="2145"/>
        <v>0.33391627773552324</v>
      </c>
      <c r="C1194">
        <f t="shared" si="2146"/>
        <v>0.37215577311557702</v>
      </c>
      <c r="D1194">
        <f t="shared" si="2141"/>
        <v>-0.49999999999999989</v>
      </c>
      <c r="E1194">
        <f t="shared" si="2147"/>
        <v>0.33391627773552329</v>
      </c>
      <c r="F1194">
        <f t="shared" si="2148"/>
        <v>0.37215577311557707</v>
      </c>
      <c r="G1194">
        <f t="shared" si="2142"/>
        <v>0.5</v>
      </c>
      <c r="H1194">
        <f t="shared" si="2149"/>
        <v>-0.33391627773552324</v>
      </c>
      <c r="I1194">
        <f t="shared" si="2150"/>
        <v>-0.37215577311557702</v>
      </c>
      <c r="J1194">
        <f t="shared" si="2143"/>
        <v>0.49999999999999989</v>
      </c>
      <c r="K1194">
        <f t="shared" si="2151"/>
        <v>0.33391627773552329</v>
      </c>
      <c r="L1194">
        <f t="shared" si="2152"/>
        <v>0.37215577311557707</v>
      </c>
      <c r="N1194">
        <v>48.1</v>
      </c>
      <c r="O1194">
        <f t="shared" si="2138"/>
        <v>74.447555069029036</v>
      </c>
      <c r="P1194">
        <f t="shared" si="2139"/>
        <v>15.552444930970957</v>
      </c>
      <c r="R1194">
        <f t="shared" si="2153"/>
        <v>-2.2052939445660549</v>
      </c>
      <c r="T1194">
        <f t="shared" si="2144"/>
        <v>15.534992856434307</v>
      </c>
      <c r="V1194">
        <f t="shared" si="2154"/>
        <v>0</v>
      </c>
    </row>
    <row r="1195" spans="1:22" x14ac:dyDescent="0.2">
      <c r="A1195">
        <f t="shared" si="2140"/>
        <v>0.5</v>
      </c>
      <c r="B1195">
        <f t="shared" si="2145"/>
        <v>0.3332662351247262</v>
      </c>
      <c r="C1195">
        <f t="shared" si="2146"/>
        <v>0.37273799984143108</v>
      </c>
      <c r="D1195">
        <f t="shared" si="2141"/>
        <v>-0.49999999999999989</v>
      </c>
      <c r="E1195">
        <f t="shared" si="2147"/>
        <v>0.33326623512472625</v>
      </c>
      <c r="F1195">
        <f t="shared" si="2148"/>
        <v>0.37273799984143113</v>
      </c>
      <c r="G1195">
        <f t="shared" si="2142"/>
        <v>0.5</v>
      </c>
      <c r="H1195">
        <f t="shared" si="2149"/>
        <v>-0.3332662351247262</v>
      </c>
      <c r="I1195">
        <f t="shared" si="2150"/>
        <v>-0.37273799984143108</v>
      </c>
      <c r="J1195">
        <f t="shared" si="2143"/>
        <v>0.49999999999999989</v>
      </c>
      <c r="K1195">
        <f t="shared" si="2151"/>
        <v>0.33326623512472625</v>
      </c>
      <c r="L1195">
        <f t="shared" si="2152"/>
        <v>0.37273799984143113</v>
      </c>
      <c r="N1195">
        <v>48.2</v>
      </c>
      <c r="O1195">
        <f t="shared" si="2138"/>
        <v>74.429262231795661</v>
      </c>
      <c r="P1195">
        <f t="shared" si="2139"/>
        <v>15.570737768204333</v>
      </c>
      <c r="R1195">
        <f t="shared" si="2153"/>
        <v>-2.1937553508481198</v>
      </c>
      <c r="T1195">
        <f t="shared" si="2144"/>
        <v>15.553285693667684</v>
      </c>
      <c r="V1195">
        <f t="shared" si="2154"/>
        <v>0</v>
      </c>
    </row>
    <row r="1196" spans="1:22" x14ac:dyDescent="0.2">
      <c r="A1196">
        <f t="shared" si="2140"/>
        <v>0.5</v>
      </c>
      <c r="B1196">
        <f t="shared" si="2145"/>
        <v>0.33261517732718038</v>
      </c>
      <c r="C1196">
        <f t="shared" si="2146"/>
        <v>0.37331909114269562</v>
      </c>
      <c r="D1196">
        <f t="shared" si="2141"/>
        <v>-0.49999999999999989</v>
      </c>
      <c r="E1196">
        <f t="shared" si="2147"/>
        <v>0.33261517732718043</v>
      </c>
      <c r="F1196">
        <f t="shared" si="2148"/>
        <v>0.37331909114269568</v>
      </c>
      <c r="G1196">
        <f t="shared" si="2142"/>
        <v>0.5</v>
      </c>
      <c r="H1196">
        <f t="shared" si="2149"/>
        <v>-0.33261517732718038</v>
      </c>
      <c r="I1196">
        <f t="shared" si="2150"/>
        <v>-0.37331909114269562</v>
      </c>
      <c r="J1196">
        <f t="shared" si="2143"/>
        <v>0.49999999999999989</v>
      </c>
      <c r="K1196">
        <f t="shared" si="2151"/>
        <v>0.33261517732718043</v>
      </c>
      <c r="L1196">
        <f t="shared" si="2152"/>
        <v>0.37331909114269568</v>
      </c>
      <c r="N1196">
        <v>48.3</v>
      </c>
      <c r="O1196">
        <f t="shared" si="2138"/>
        <v>74.411042977372276</v>
      </c>
      <c r="P1196">
        <f t="shared" si="2139"/>
        <v>15.588957022627714</v>
      </c>
      <c r="R1196">
        <f t="shared" si="2153"/>
        <v>-2.1822366287332642</v>
      </c>
      <c r="T1196">
        <f t="shared" si="2144"/>
        <v>15.571504948091064</v>
      </c>
      <c r="V1196">
        <f t="shared" si="2154"/>
        <v>0</v>
      </c>
    </row>
    <row r="1197" spans="1:22" x14ac:dyDescent="0.2">
      <c r="A1197">
        <f t="shared" si="2140"/>
        <v>0.5</v>
      </c>
      <c r="B1197">
        <f t="shared" si="2145"/>
        <v>0.33196310632612075</v>
      </c>
      <c r="C1197">
        <f t="shared" si="2146"/>
        <v>0.37389904524926587</v>
      </c>
      <c r="D1197">
        <f t="shared" si="2141"/>
        <v>-0.49999999999999989</v>
      </c>
      <c r="E1197">
        <f t="shared" si="2147"/>
        <v>0.3319631063261208</v>
      </c>
      <c r="F1197">
        <f t="shared" si="2148"/>
        <v>0.37389904524926593</v>
      </c>
      <c r="G1197">
        <f t="shared" si="2142"/>
        <v>0.5</v>
      </c>
      <c r="H1197">
        <f t="shared" si="2149"/>
        <v>-0.33196310632612075</v>
      </c>
      <c r="I1197">
        <f t="shared" si="2150"/>
        <v>-0.37389904524926587</v>
      </c>
      <c r="J1197">
        <f t="shared" si="2143"/>
        <v>0.49999999999999989</v>
      </c>
      <c r="K1197">
        <f t="shared" si="2151"/>
        <v>0.3319631063261208</v>
      </c>
      <c r="L1197">
        <f t="shared" si="2152"/>
        <v>0.37389904524926593</v>
      </c>
      <c r="N1197">
        <v>48.4</v>
      </c>
      <c r="O1197">
        <f t="shared" si="2138"/>
        <v>74.392897221162301</v>
      </c>
      <c r="P1197">
        <f t="shared" si="2139"/>
        <v>15.60710277883771</v>
      </c>
      <c r="R1197">
        <f t="shared" si="2153"/>
        <v>-2.1707378073785719</v>
      </c>
      <c r="T1197">
        <f t="shared" si="2144"/>
        <v>15.589650704301061</v>
      </c>
      <c r="V1197">
        <f t="shared" si="2154"/>
        <v>0</v>
      </c>
    </row>
    <row r="1198" spans="1:22" x14ac:dyDescent="0.2">
      <c r="A1198">
        <f t="shared" si="2140"/>
        <v>0.5</v>
      </c>
      <c r="B1198">
        <f t="shared" si="2145"/>
        <v>0.33131002410786869</v>
      </c>
      <c r="C1198">
        <f t="shared" si="2146"/>
        <v>0.37447786039450098</v>
      </c>
      <c r="D1198">
        <f t="shared" si="2141"/>
        <v>-0.49999999999999989</v>
      </c>
      <c r="E1198">
        <f t="shared" si="2147"/>
        <v>0.33131002410786875</v>
      </c>
      <c r="F1198">
        <f t="shared" si="2148"/>
        <v>0.37447786039450104</v>
      </c>
      <c r="G1198">
        <f t="shared" si="2142"/>
        <v>0.5</v>
      </c>
      <c r="H1198">
        <f t="shared" si="2149"/>
        <v>-0.33131002410786869</v>
      </c>
      <c r="I1198">
        <f t="shared" si="2150"/>
        <v>-0.37447786039450098</v>
      </c>
      <c r="J1198">
        <f t="shared" si="2143"/>
        <v>0.49999999999999989</v>
      </c>
      <c r="K1198">
        <f t="shared" si="2151"/>
        <v>0.33131002410786875</v>
      </c>
      <c r="L1198">
        <f t="shared" si="2152"/>
        <v>0.37447786039450104</v>
      </c>
      <c r="N1198">
        <v>48.5</v>
      </c>
      <c r="O1198">
        <f t="shared" si="2138"/>
        <v>74.374824877952875</v>
      </c>
      <c r="P1198">
        <f t="shared" si="2139"/>
        <v>15.62517512204712</v>
      </c>
      <c r="R1198">
        <f t="shared" si="2153"/>
        <v>-2.1592589151818213</v>
      </c>
      <c r="T1198">
        <f t="shared" si="2144"/>
        <v>15.60772304751047</v>
      </c>
      <c r="V1198">
        <f t="shared" si="2154"/>
        <v>0</v>
      </c>
    </row>
    <row r="1199" spans="1:22" x14ac:dyDescent="0.2">
      <c r="A1199">
        <f t="shared" si="2140"/>
        <v>0.5</v>
      </c>
      <c r="B1199">
        <f t="shared" si="2145"/>
        <v>0.33065593266182586</v>
      </c>
      <c r="C1199">
        <f t="shared" si="2146"/>
        <v>0.37505553481522969</v>
      </c>
      <c r="D1199">
        <f t="shared" si="2141"/>
        <v>-0.49999999999999989</v>
      </c>
      <c r="E1199">
        <f t="shared" si="2147"/>
        <v>0.33065593266182591</v>
      </c>
      <c r="F1199">
        <f t="shared" si="2148"/>
        <v>0.37505553481522974</v>
      </c>
      <c r="G1199">
        <f t="shared" si="2142"/>
        <v>0.5</v>
      </c>
      <c r="H1199">
        <f t="shared" si="2149"/>
        <v>-0.33065593266182586</v>
      </c>
      <c r="I1199">
        <f t="shared" si="2150"/>
        <v>-0.37505553481522969</v>
      </c>
      <c r="J1199">
        <f t="shared" si="2143"/>
        <v>0.49999999999999989</v>
      </c>
      <c r="K1199">
        <f t="shared" si="2151"/>
        <v>0.33065593266182591</v>
      </c>
      <c r="L1199">
        <f t="shared" si="2152"/>
        <v>0.37505553481522974</v>
      </c>
      <c r="N1199">
        <v>48.6</v>
      </c>
      <c r="O1199">
        <f t="shared" si="2138"/>
        <v>74.35682586192209</v>
      </c>
      <c r="P1199">
        <f t="shared" si="2139"/>
        <v>15.643174138077917</v>
      </c>
      <c r="R1199">
        <f t="shared" si="2153"/>
        <v>-2.1477999797866758</v>
      </c>
      <c r="T1199">
        <f t="shared" si="2144"/>
        <v>15.625722063541268</v>
      </c>
      <c r="V1199">
        <f t="shared" si="2154"/>
        <v>0</v>
      </c>
    </row>
    <row r="1200" spans="1:22" x14ac:dyDescent="0.2">
      <c r="A1200">
        <f t="shared" si="2140"/>
        <v>0.5</v>
      </c>
      <c r="B1200">
        <f t="shared" si="2145"/>
        <v>0.33000083398046831</v>
      </c>
      <c r="C1200">
        <f t="shared" si="2146"/>
        <v>0.37563206675175553</v>
      </c>
      <c r="D1200">
        <f t="shared" si="2141"/>
        <v>-0.49999999999999989</v>
      </c>
      <c r="E1200">
        <f t="shared" si="2147"/>
        <v>0.33000083398046837</v>
      </c>
      <c r="F1200">
        <f t="shared" si="2148"/>
        <v>0.37563206675175559</v>
      </c>
      <c r="G1200">
        <f t="shared" si="2142"/>
        <v>0.5</v>
      </c>
      <c r="H1200">
        <f t="shared" si="2149"/>
        <v>-0.33000083398046831</v>
      </c>
      <c r="I1200">
        <f t="shared" si="2150"/>
        <v>-0.37563206675175553</v>
      </c>
      <c r="J1200">
        <f t="shared" si="2143"/>
        <v>0.49999999999999989</v>
      </c>
      <c r="K1200">
        <f t="shared" si="2151"/>
        <v>0.33000083398046837</v>
      </c>
      <c r="L1200">
        <f t="shared" si="2152"/>
        <v>0.37563206675175559</v>
      </c>
      <c r="N1200">
        <v>48.7</v>
      </c>
      <c r="O1200">
        <f t="shared" si="2138"/>
        <v>74.338900086645523</v>
      </c>
      <c r="P1200">
        <f t="shared" si="2139"/>
        <v>15.661099913354475</v>
      </c>
      <c r="R1200">
        <f t="shared" si="2153"/>
        <v>-2.136361028087423</v>
      </c>
      <c r="T1200">
        <f t="shared" si="2144"/>
        <v>15.643647838817826</v>
      </c>
      <c r="V1200">
        <f t="shared" si="2154"/>
        <v>0</v>
      </c>
    </row>
    <row r="1201" spans="1:22" x14ac:dyDescent="0.2">
      <c r="A1201">
        <f t="shared" si="2140"/>
        <v>0.5</v>
      </c>
      <c r="B1201">
        <f t="shared" si="2145"/>
        <v>0.32934473005934023</v>
      </c>
      <c r="C1201">
        <f t="shared" si="2146"/>
        <v>0.37620745444786213</v>
      </c>
      <c r="D1201">
        <f t="shared" si="2141"/>
        <v>-0.49999999999999989</v>
      </c>
      <c r="E1201">
        <f t="shared" si="2147"/>
        <v>0.32934473005934028</v>
      </c>
      <c r="F1201">
        <f t="shared" si="2148"/>
        <v>0.37620745444786219</v>
      </c>
      <c r="G1201">
        <f t="shared" si="2142"/>
        <v>0.5</v>
      </c>
      <c r="H1201">
        <f t="shared" si="2149"/>
        <v>-0.32934473005934023</v>
      </c>
      <c r="I1201">
        <f t="shared" si="2150"/>
        <v>-0.37620745444786213</v>
      </c>
      <c r="J1201">
        <f t="shared" si="2143"/>
        <v>0.49999999999999989</v>
      </c>
      <c r="K1201">
        <f t="shared" si="2151"/>
        <v>0.32934473005934028</v>
      </c>
      <c r="L1201">
        <f t="shared" si="2152"/>
        <v>0.37620745444786219</v>
      </c>
      <c r="N1201">
        <v>48.8</v>
      </c>
      <c r="O1201">
        <f t="shared" si="2138"/>
        <v>74.321047465103319</v>
      </c>
      <c r="P1201">
        <f t="shared" si="2139"/>
        <v>15.678952534896681</v>
      </c>
      <c r="R1201">
        <f t="shared" si="2153"/>
        <v>-2.1249420862340713</v>
      </c>
      <c r="T1201">
        <f t="shared" si="2144"/>
        <v>15.661500460360031</v>
      </c>
      <c r="V1201">
        <f t="shared" si="2154"/>
        <v>0</v>
      </c>
    </row>
    <row r="1202" spans="1:22" x14ac:dyDescent="0.2">
      <c r="A1202">
        <f t="shared" si="2140"/>
        <v>0.5</v>
      </c>
      <c r="B1202">
        <f t="shared" si="2145"/>
        <v>0.32868762289704784</v>
      </c>
      <c r="C1202">
        <f t="shared" si="2146"/>
        <v>0.37678169615081886</v>
      </c>
      <c r="D1202">
        <f t="shared" si="2141"/>
        <v>-0.49999999999999989</v>
      </c>
      <c r="E1202">
        <f t="shared" si="2147"/>
        <v>0.32868762289704789</v>
      </c>
      <c r="F1202">
        <f t="shared" si="2148"/>
        <v>0.37678169615081891</v>
      </c>
      <c r="G1202">
        <f t="shared" si="2142"/>
        <v>0.5</v>
      </c>
      <c r="H1202">
        <f t="shared" si="2149"/>
        <v>-0.32868762289704784</v>
      </c>
      <c r="I1202">
        <f t="shared" si="2150"/>
        <v>-0.37678169615081886</v>
      </c>
      <c r="J1202">
        <f t="shared" si="2143"/>
        <v>0.49999999999999989</v>
      </c>
      <c r="K1202">
        <f t="shared" si="2151"/>
        <v>0.32868762289704789</v>
      </c>
      <c r="L1202">
        <f t="shared" si="2152"/>
        <v>0.37678169615081891</v>
      </c>
      <c r="N1202">
        <v>48.9</v>
      </c>
      <c r="O1202">
        <f t="shared" si="2138"/>
        <v>74.303267909686852</v>
      </c>
      <c r="P1202">
        <f t="shared" si="2139"/>
        <v>15.696732090313143</v>
      </c>
      <c r="R1202">
        <f t="shared" si="2153"/>
        <v>-2.1135431796371638</v>
      </c>
      <c r="T1202">
        <f t="shared" si="2144"/>
        <v>15.679280015776493</v>
      </c>
      <c r="V1202">
        <f t="shared" si="2154"/>
        <v>0</v>
      </c>
    </row>
    <row r="1203" spans="1:22" x14ac:dyDescent="0.2">
      <c r="A1203">
        <f t="shared" si="2140"/>
        <v>0.5</v>
      </c>
      <c r="B1203">
        <f t="shared" si="2145"/>
        <v>0.32802951449525358</v>
      </c>
      <c r="C1203">
        <f t="shared" si="2146"/>
        <v>0.3773547901113859</v>
      </c>
      <c r="D1203">
        <f t="shared" si="2141"/>
        <v>-0.49999999999999989</v>
      </c>
      <c r="E1203">
        <f t="shared" si="2147"/>
        <v>0.32802951449525364</v>
      </c>
      <c r="F1203">
        <f t="shared" si="2148"/>
        <v>0.37735479011138595</v>
      </c>
      <c r="G1203">
        <f t="shared" si="2142"/>
        <v>0.5</v>
      </c>
      <c r="H1203">
        <f t="shared" si="2149"/>
        <v>-0.32802951449525358</v>
      </c>
      <c r="I1203">
        <f t="shared" si="2150"/>
        <v>-0.3773547901113859</v>
      </c>
      <c r="J1203">
        <f t="shared" si="2143"/>
        <v>0.49999999999999989</v>
      </c>
      <c r="K1203">
        <f t="shared" si="2151"/>
        <v>0.32802951449525364</v>
      </c>
      <c r="L1203">
        <f t="shared" si="2152"/>
        <v>0.37735479011138595</v>
      </c>
      <c r="N1203">
        <v>49</v>
      </c>
      <c r="O1203">
        <f t="shared" si="2138"/>
        <v>74.285561332205589</v>
      </c>
      <c r="P1203">
        <f t="shared" si="2139"/>
        <v>15.714438667794408</v>
      </c>
      <c r="R1203">
        <f t="shared" si="2153"/>
        <v>-2.1021643329727944</v>
      </c>
      <c r="T1203">
        <f t="shared" si="2144"/>
        <v>15.696986593257758</v>
      </c>
      <c r="V1203">
        <f t="shared" si="2154"/>
        <v>0</v>
      </c>
    </row>
    <row r="1204" spans="1:22" x14ac:dyDescent="0.2">
      <c r="A1204">
        <f t="shared" si="2140"/>
        <v>0.5</v>
      </c>
      <c r="B1204">
        <f t="shared" si="2145"/>
        <v>0.3273704068586698</v>
      </c>
      <c r="C1204">
        <f t="shared" si="2146"/>
        <v>0.37792673458381965</v>
      </c>
      <c r="D1204">
        <f t="shared" si="2141"/>
        <v>-0.49999999999999989</v>
      </c>
      <c r="E1204">
        <f t="shared" si="2147"/>
        <v>0.32737040685866986</v>
      </c>
      <c r="F1204">
        <f t="shared" si="2148"/>
        <v>0.3779267345838197</v>
      </c>
      <c r="G1204">
        <f t="shared" si="2142"/>
        <v>0.5</v>
      </c>
      <c r="H1204">
        <f t="shared" si="2149"/>
        <v>-0.3273704068586698</v>
      </c>
      <c r="I1204">
        <f t="shared" si="2150"/>
        <v>-0.37792673458381965</v>
      </c>
      <c r="J1204">
        <f t="shared" si="2143"/>
        <v>0.49999999999999989</v>
      </c>
      <c r="K1204">
        <f t="shared" si="2151"/>
        <v>0.32737040685866986</v>
      </c>
      <c r="L1204">
        <f t="shared" si="2152"/>
        <v>0.3779267345838197</v>
      </c>
      <c r="N1204">
        <v>49.1</v>
      </c>
      <c r="O1204">
        <f t="shared" si="2138"/>
        <v>74.267927643893799</v>
      </c>
      <c r="P1204">
        <f t="shared" si="2139"/>
        <v>15.732072356106201</v>
      </c>
      <c r="R1204">
        <f t="shared" si="2153"/>
        <v>-2.0908055701874879</v>
      </c>
      <c r="T1204">
        <f t="shared" si="2144"/>
        <v>15.714620281569552</v>
      </c>
      <c r="V1204">
        <f t="shared" si="2154"/>
        <v>0</v>
      </c>
    </row>
    <row r="1205" spans="1:22" x14ac:dyDescent="0.2">
      <c r="A1205">
        <f t="shared" si="2140"/>
        <v>0.5</v>
      </c>
      <c r="B1205">
        <f t="shared" si="2145"/>
        <v>0.32671030199505263</v>
      </c>
      <c r="C1205">
        <f t="shared" si="2146"/>
        <v>0.3784975278258782</v>
      </c>
      <c r="D1205">
        <f t="shared" si="2141"/>
        <v>-0.49999999999999989</v>
      </c>
      <c r="E1205">
        <f t="shared" si="2147"/>
        <v>0.32671030199505269</v>
      </c>
      <c r="F1205">
        <f t="shared" si="2148"/>
        <v>0.37849752782587825</v>
      </c>
      <c r="G1205">
        <f t="shared" si="2142"/>
        <v>0.5</v>
      </c>
      <c r="H1205">
        <f t="shared" si="2149"/>
        <v>-0.32671030199505263</v>
      </c>
      <c r="I1205">
        <f t="shared" si="2150"/>
        <v>-0.3784975278258782</v>
      </c>
      <c r="J1205">
        <f t="shared" si="2143"/>
        <v>0.49999999999999989</v>
      </c>
      <c r="K1205">
        <f t="shared" si="2151"/>
        <v>0.32671030199505269</v>
      </c>
      <c r="L1205">
        <f t="shared" si="2152"/>
        <v>0.37849752782587825</v>
      </c>
      <c r="N1205">
        <v>49.2</v>
      </c>
      <c r="O1205">
        <f t="shared" si="2138"/>
        <v>74.250366755417289</v>
      </c>
      <c r="P1205">
        <f t="shared" si="2139"/>
        <v>15.749633244582714</v>
      </c>
      <c r="R1205">
        <f t="shared" si="2153"/>
        <v>-2.0794669145031079</v>
      </c>
      <c r="T1205">
        <f t="shared" si="2144"/>
        <v>15.732181170046065</v>
      </c>
      <c r="V1205">
        <f t="shared" si="2154"/>
        <v>0</v>
      </c>
    </row>
    <row r="1206" spans="1:22" x14ac:dyDescent="0.2">
      <c r="A1206">
        <f t="shared" si="2140"/>
        <v>0.5</v>
      </c>
      <c r="B1206">
        <f t="shared" si="2145"/>
        <v>0.32604920191519604</v>
      </c>
      <c r="C1206">
        <f t="shared" si="2146"/>
        <v>0.37906716809882607</v>
      </c>
      <c r="D1206">
        <f t="shared" si="2141"/>
        <v>-0.49999999999999989</v>
      </c>
      <c r="E1206">
        <f t="shared" si="2147"/>
        <v>0.3260492019151961</v>
      </c>
      <c r="F1206">
        <f t="shared" si="2148"/>
        <v>0.37906716809882612</v>
      </c>
      <c r="G1206">
        <f t="shared" si="2142"/>
        <v>0.5</v>
      </c>
      <c r="H1206">
        <f t="shared" si="2149"/>
        <v>-0.32604920191519604</v>
      </c>
      <c r="I1206">
        <f t="shared" si="2150"/>
        <v>-0.37906716809882607</v>
      </c>
      <c r="J1206">
        <f t="shared" si="2143"/>
        <v>0.49999999999999989</v>
      </c>
      <c r="K1206">
        <f t="shared" si="2151"/>
        <v>0.3260492019151961</v>
      </c>
      <c r="L1206">
        <f t="shared" si="2152"/>
        <v>0.37906716809882612</v>
      </c>
      <c r="N1206">
        <v>49.3</v>
      </c>
      <c r="O1206">
        <f t="shared" si="2138"/>
        <v>74.232878576880097</v>
      </c>
      <c r="P1206">
        <f t="shared" si="2139"/>
        <v>15.767121423119903</v>
      </c>
      <c r="R1206">
        <f t="shared" si="2153"/>
        <v>-2.0681483884216938</v>
      </c>
      <c r="T1206">
        <f t="shared" si="2144"/>
        <v>15.749669348583254</v>
      </c>
      <c r="V1206">
        <f t="shared" si="2154"/>
        <v>0</v>
      </c>
    </row>
    <row r="1207" spans="1:22" x14ac:dyDescent="0.2">
      <c r="A1207">
        <f t="shared" si="2140"/>
        <v>0.5</v>
      </c>
      <c r="B1207">
        <f t="shared" si="2145"/>
        <v>0.32538710863292541</v>
      </c>
      <c r="C1207">
        <f t="shared" si="2146"/>
        <v>0.37963565366744034</v>
      </c>
      <c r="D1207">
        <f t="shared" si="2141"/>
        <v>-0.49999999999999989</v>
      </c>
      <c r="E1207">
        <f t="shared" si="2147"/>
        <v>0.32538710863292547</v>
      </c>
      <c r="F1207">
        <f t="shared" si="2148"/>
        <v>0.3796356536674404</v>
      </c>
      <c r="G1207">
        <f t="shared" si="2142"/>
        <v>0.5</v>
      </c>
      <c r="H1207">
        <f t="shared" si="2149"/>
        <v>-0.32538710863292541</v>
      </c>
      <c r="I1207">
        <f t="shared" si="2150"/>
        <v>-0.37963565366744034</v>
      </c>
      <c r="J1207">
        <f t="shared" si="2143"/>
        <v>0.49999999999999989</v>
      </c>
      <c r="K1207">
        <f t="shared" si="2151"/>
        <v>0.32538710863292547</v>
      </c>
      <c r="L1207">
        <f t="shared" si="2152"/>
        <v>0.3796356536674404</v>
      </c>
      <c r="N1207">
        <v>49.4</v>
      </c>
      <c r="O1207">
        <f t="shared" si="2138"/>
        <v>74.215463017831169</v>
      </c>
      <c r="P1207">
        <f t="shared" si="2139"/>
        <v>15.784536982168836</v>
      </c>
      <c r="R1207">
        <f t="shared" si="2153"/>
        <v>-2.0568500137304415</v>
      </c>
      <c r="T1207">
        <f t="shared" si="2144"/>
        <v>15.767084907632187</v>
      </c>
      <c r="V1207">
        <f t="shared" si="2154"/>
        <v>0</v>
      </c>
    </row>
    <row r="1208" spans="1:22" x14ac:dyDescent="0.2">
      <c r="A1208">
        <f t="shared" si="2140"/>
        <v>0.5</v>
      </c>
      <c r="B1208">
        <f t="shared" si="2145"/>
        <v>0.32472402416509177</v>
      </c>
      <c r="C1208">
        <f t="shared" si="2146"/>
        <v>0.38020298280001541</v>
      </c>
      <c r="D1208">
        <f t="shared" si="2141"/>
        <v>-0.49999999999999989</v>
      </c>
      <c r="E1208">
        <f t="shared" si="2147"/>
        <v>0.32472402416509183</v>
      </c>
      <c r="F1208">
        <f t="shared" si="2148"/>
        <v>0.38020298280001547</v>
      </c>
      <c r="G1208">
        <f t="shared" si="2142"/>
        <v>0.5</v>
      </c>
      <c r="H1208">
        <f t="shared" si="2149"/>
        <v>-0.32472402416509177</v>
      </c>
      <c r="I1208">
        <f t="shared" si="2150"/>
        <v>-0.38020298280001541</v>
      </c>
      <c r="J1208">
        <f t="shared" si="2143"/>
        <v>0.49999999999999989</v>
      </c>
      <c r="K1208">
        <f t="shared" si="2151"/>
        <v>0.32472402416509183</v>
      </c>
      <c r="L1208">
        <f t="shared" si="2152"/>
        <v>0.38020298280001547</v>
      </c>
      <c r="N1208">
        <v>49.5</v>
      </c>
      <c r="O1208">
        <f t="shared" si="2138"/>
        <v>74.198119987270928</v>
      </c>
      <c r="P1208">
        <f t="shared" si="2139"/>
        <v>15.801880012729089</v>
      </c>
      <c r="R1208">
        <f t="shared" si="2153"/>
        <v>-2.0455718115063988</v>
      </c>
      <c r="T1208">
        <f t="shared" si="2144"/>
        <v>15.78442793819244</v>
      </c>
      <c r="V1208">
        <f t="shared" si="2154"/>
        <v>0</v>
      </c>
    </row>
    <row r="1209" spans="1:22" x14ac:dyDescent="0.2">
      <c r="A1209">
        <f t="shared" si="2140"/>
        <v>0.5</v>
      </c>
      <c r="B1209">
        <f t="shared" si="2145"/>
        <v>0.32405995053156539</v>
      </c>
      <c r="C1209">
        <f t="shared" si="2146"/>
        <v>0.38076915376836823</v>
      </c>
      <c r="D1209">
        <f t="shared" si="2141"/>
        <v>-0.49999999999999989</v>
      </c>
      <c r="E1209">
        <f t="shared" si="2147"/>
        <v>0.32405995053156544</v>
      </c>
      <c r="F1209">
        <f t="shared" si="2148"/>
        <v>0.38076915376836828</v>
      </c>
      <c r="G1209">
        <f t="shared" si="2142"/>
        <v>0.5</v>
      </c>
      <c r="H1209">
        <f t="shared" si="2149"/>
        <v>-0.32405995053156539</v>
      </c>
      <c r="I1209">
        <f t="shared" si="2150"/>
        <v>-0.38076915376836823</v>
      </c>
      <c r="J1209">
        <f t="shared" si="2143"/>
        <v>0.49999999999999989</v>
      </c>
      <c r="K1209">
        <f t="shared" si="2151"/>
        <v>0.32405995053156544</v>
      </c>
      <c r="L1209">
        <f t="shared" si="2152"/>
        <v>0.38076915376836828</v>
      </c>
      <c r="N1209">
        <v>49.6</v>
      </c>
      <c r="O1209">
        <f t="shared" si="2138"/>
        <v>74.180849393657908</v>
      </c>
      <c r="P1209">
        <f t="shared" si="2139"/>
        <v>15.819150606342102</v>
      </c>
      <c r="R1209">
        <f t="shared" si="2153"/>
        <v>-2.0343138021214955</v>
      </c>
      <c r="T1209">
        <f t="shared" si="2144"/>
        <v>15.801698531805453</v>
      </c>
      <c r="V1209">
        <f t="shared" si="2154"/>
        <v>0</v>
      </c>
    </row>
    <row r="1210" spans="1:22" x14ac:dyDescent="0.2">
      <c r="A1210">
        <f t="shared" si="2140"/>
        <v>0.5</v>
      </c>
      <c r="B1210">
        <f t="shared" si="2145"/>
        <v>0.32339488975522968</v>
      </c>
      <c r="C1210">
        <f t="shared" si="2146"/>
        <v>0.3813341648478441</v>
      </c>
      <c r="D1210">
        <f t="shared" si="2141"/>
        <v>-0.49999999999999989</v>
      </c>
      <c r="E1210">
        <f t="shared" si="2147"/>
        <v>0.32339488975522973</v>
      </c>
      <c r="F1210">
        <f t="shared" si="2148"/>
        <v>0.38133416484784416</v>
      </c>
      <c r="G1210">
        <f t="shared" si="2142"/>
        <v>0.5</v>
      </c>
      <c r="H1210">
        <f t="shared" si="2149"/>
        <v>-0.32339488975522968</v>
      </c>
      <c r="I1210">
        <f t="shared" si="2150"/>
        <v>-0.3813341648478441</v>
      </c>
      <c r="J1210">
        <f t="shared" si="2143"/>
        <v>0.49999999999999989</v>
      </c>
      <c r="K1210">
        <f t="shared" si="2151"/>
        <v>0.32339488975522973</v>
      </c>
      <c r="L1210">
        <f t="shared" si="2152"/>
        <v>0.38133416484784416</v>
      </c>
      <c r="N1210">
        <v>49.7</v>
      </c>
      <c r="O1210">
        <f t="shared" si="2138"/>
        <v>74.163651144915377</v>
      </c>
      <c r="P1210">
        <f t="shared" si="2139"/>
        <v>15.836348855084633</v>
      </c>
      <c r="R1210">
        <f t="shared" si="2153"/>
        <v>-2.0230760052472192</v>
      </c>
      <c r="T1210">
        <f t="shared" si="2144"/>
        <v>15.818896780547984</v>
      </c>
      <c r="V1210">
        <f t="shared" si="2154"/>
        <v>0</v>
      </c>
    </row>
    <row r="1211" spans="1:22" x14ac:dyDescent="0.2">
      <c r="A1211">
        <f t="shared" si="2140"/>
        <v>0.5</v>
      </c>
      <c r="B1211">
        <f t="shared" si="2145"/>
        <v>0.32272884386197526</v>
      </c>
      <c r="C1211">
        <f t="shared" si="2146"/>
        <v>0.38189801431732101</v>
      </c>
      <c r="D1211">
        <f t="shared" si="2141"/>
        <v>-0.49999999999999989</v>
      </c>
      <c r="E1211">
        <f t="shared" si="2147"/>
        <v>0.32272884386197531</v>
      </c>
      <c r="F1211">
        <f t="shared" si="2148"/>
        <v>0.38189801431732107</v>
      </c>
      <c r="G1211">
        <f t="shared" si="2142"/>
        <v>0.5</v>
      </c>
      <c r="H1211">
        <f t="shared" si="2149"/>
        <v>-0.32272884386197526</v>
      </c>
      <c r="I1211">
        <f t="shared" si="2150"/>
        <v>-0.38189801431732101</v>
      </c>
      <c r="J1211">
        <f t="shared" si="2143"/>
        <v>0.49999999999999989</v>
      </c>
      <c r="K1211">
        <f t="shared" si="2151"/>
        <v>0.32272884386197531</v>
      </c>
      <c r="L1211">
        <f t="shared" si="2152"/>
        <v>0.38189801431732107</v>
      </c>
      <c r="N1211">
        <v>49.8</v>
      </c>
      <c r="O1211">
        <f t="shared" si="2138"/>
        <v>74.146525148437789</v>
      </c>
      <c r="P1211">
        <f t="shared" si="2139"/>
        <v>15.853474851562209</v>
      </c>
      <c r="R1211">
        <f t="shared" si="2153"/>
        <v>-2.0118584398595605</v>
      </c>
      <c r="T1211">
        <f t="shared" si="2144"/>
        <v>15.83602277702556</v>
      </c>
      <c r="V1211">
        <f t="shared" si="2154"/>
        <v>0</v>
      </c>
    </row>
    <row r="1212" spans="1:22" x14ac:dyDescent="0.2">
      <c r="A1212">
        <f t="shared" si="2140"/>
        <v>0.5</v>
      </c>
      <c r="B1212">
        <f t="shared" si="2145"/>
        <v>0.32206181488069319</v>
      </c>
      <c r="C1212">
        <f t="shared" si="2146"/>
        <v>0.38246070045921576</v>
      </c>
      <c r="D1212">
        <f t="shared" si="2141"/>
        <v>-0.49999999999999989</v>
      </c>
      <c r="E1212">
        <f t="shared" si="2147"/>
        <v>0.32206181488069324</v>
      </c>
      <c r="F1212">
        <f t="shared" si="2148"/>
        <v>0.38246070045921582</v>
      </c>
      <c r="G1212">
        <f t="shared" si="2142"/>
        <v>0.5</v>
      </c>
      <c r="H1212">
        <f t="shared" si="2149"/>
        <v>-0.32206181488069319</v>
      </c>
      <c r="I1212">
        <f t="shared" si="2150"/>
        <v>-0.38246070045921576</v>
      </c>
      <c r="J1212">
        <f t="shared" si="2143"/>
        <v>0.49999999999999989</v>
      </c>
      <c r="K1212">
        <f t="shared" si="2151"/>
        <v>0.32206181488069324</v>
      </c>
      <c r="L1212">
        <f t="shared" si="2152"/>
        <v>0.38246070045921582</v>
      </c>
      <c r="N1212">
        <v>49.9</v>
      </c>
      <c r="O1212">
        <f t="shared" si="2138"/>
        <v>74.129471311097362</v>
      </c>
      <c r="P1212">
        <f t="shared" si="2139"/>
        <v>15.870528688902649</v>
      </c>
      <c r="R1212">
        <f t="shared" si="2153"/>
        <v>-2.0006611242436882</v>
      </c>
      <c r="T1212">
        <f t="shared" si="2144"/>
        <v>15.853076614366</v>
      </c>
      <c r="V1212">
        <f t="shared" si="2154"/>
        <v>0</v>
      </c>
    </row>
    <row r="1213" spans="1:22" x14ac:dyDescent="0.2">
      <c r="A1213">
        <f t="shared" si="2140"/>
        <v>0.5</v>
      </c>
      <c r="B1213">
        <f t="shared" si="2145"/>
        <v>0.32139380484326963</v>
      </c>
      <c r="C1213">
        <f t="shared" si="2146"/>
        <v>0.38302222155948895</v>
      </c>
      <c r="D1213">
        <f t="shared" si="2141"/>
        <v>-0.49999999999999989</v>
      </c>
      <c r="E1213">
        <f t="shared" si="2147"/>
        <v>0.32139380484326968</v>
      </c>
      <c r="F1213">
        <f t="shared" si="2148"/>
        <v>0.38302222155948906</v>
      </c>
      <c r="G1213">
        <f t="shared" si="2142"/>
        <v>0.5</v>
      </c>
      <c r="H1213">
        <f t="shared" si="2149"/>
        <v>-0.32139380484326963</v>
      </c>
      <c r="I1213">
        <f t="shared" si="2150"/>
        <v>-0.38302222155948895</v>
      </c>
      <c r="J1213">
        <f t="shared" si="2143"/>
        <v>0.49999999999999989</v>
      </c>
      <c r="K1213">
        <f t="shared" si="2151"/>
        <v>0.32139380484326968</v>
      </c>
      <c r="L1213">
        <f t="shared" si="2152"/>
        <v>0.38302222155948906</v>
      </c>
      <c r="N1213">
        <v>50</v>
      </c>
      <c r="O1213">
        <f t="shared" si="2138"/>
        <v>74.112489539250433</v>
      </c>
      <c r="P1213">
        <f t="shared" si="2139"/>
        <v>15.887510460749571</v>
      </c>
      <c r="R1213">
        <f t="shared" si="2153"/>
        <v>-1.9894840759988561</v>
      </c>
      <c r="T1213">
        <f t="shared" si="2144"/>
        <v>15.870058386212921</v>
      </c>
      <c r="V1213">
        <f t="shared" si="2154"/>
        <v>0</v>
      </c>
    </row>
    <row r="1214" spans="1:22" x14ac:dyDescent="0.2">
      <c r="A1214">
        <f t="shared" si="2140"/>
        <v>0.5</v>
      </c>
      <c r="B1214">
        <f t="shared" si="2145"/>
        <v>0.3207248157845789</v>
      </c>
      <c r="C1214">
        <f t="shared" si="2146"/>
        <v>0.38358257590764966</v>
      </c>
      <c r="D1214">
        <f t="shared" si="2141"/>
        <v>-0.49999999999999989</v>
      </c>
      <c r="E1214">
        <f t="shared" si="2147"/>
        <v>0.32072481578457895</v>
      </c>
      <c r="F1214">
        <f t="shared" si="2148"/>
        <v>0.38358257590764971</v>
      </c>
      <c r="G1214">
        <f t="shared" si="2142"/>
        <v>0.5</v>
      </c>
      <c r="H1214">
        <f t="shared" si="2149"/>
        <v>-0.3207248157845789</v>
      </c>
      <c r="I1214">
        <f t="shared" si="2150"/>
        <v>-0.38358257590764966</v>
      </c>
      <c r="J1214">
        <f t="shared" si="2143"/>
        <v>0.49999999999999989</v>
      </c>
      <c r="K1214">
        <f t="shared" si="2151"/>
        <v>0.32072481578457895</v>
      </c>
      <c r="L1214">
        <f t="shared" si="2152"/>
        <v>0.38358257590764971</v>
      </c>
      <c r="N1214">
        <v>50.1</v>
      </c>
      <c r="O1214">
        <f t="shared" si="2138"/>
        <v>74.095579738744092</v>
      </c>
      <c r="P1214">
        <f t="shared" si="2139"/>
        <v>15.904420261255908</v>
      </c>
      <c r="R1214">
        <f t="shared" si="2153"/>
        <v>-1.9783273120431204</v>
      </c>
      <c r="T1214">
        <f t="shared" si="2144"/>
        <v>15.886968186719258</v>
      </c>
      <c r="V1214">
        <f t="shared" si="2154"/>
        <v>0</v>
      </c>
    </row>
    <row r="1215" spans="1:22" x14ac:dyDescent="0.2">
      <c r="A1215">
        <f t="shared" si="2140"/>
        <v>0.5</v>
      </c>
      <c r="B1215">
        <f t="shared" si="2145"/>
        <v>0.32005484974247767</v>
      </c>
      <c r="C1215">
        <f t="shared" si="2146"/>
        <v>0.38414176179676157</v>
      </c>
      <c r="D1215">
        <f t="shared" si="2141"/>
        <v>-0.49999999999999989</v>
      </c>
      <c r="E1215">
        <f t="shared" si="2147"/>
        <v>0.32005484974247772</v>
      </c>
      <c r="F1215">
        <f t="shared" si="2148"/>
        <v>0.38414176179676163</v>
      </c>
      <c r="G1215">
        <f t="shared" si="2142"/>
        <v>0.5</v>
      </c>
      <c r="H1215">
        <f t="shared" si="2149"/>
        <v>-0.32005484974247767</v>
      </c>
      <c r="I1215">
        <f t="shared" si="2150"/>
        <v>-0.38414176179676157</v>
      </c>
      <c r="J1215">
        <f t="shared" si="2143"/>
        <v>0.49999999999999989</v>
      </c>
      <c r="K1215">
        <f t="shared" si="2151"/>
        <v>0.32005484974247772</v>
      </c>
      <c r="L1215">
        <f t="shared" si="2152"/>
        <v>0.38414176179676163</v>
      </c>
      <c r="N1215">
        <v>50.2</v>
      </c>
      <c r="O1215">
        <f t="shared" si="2138"/>
        <v>74.07874181492241</v>
      </c>
      <c r="P1215">
        <f t="shared" si="2139"/>
        <v>15.92125818507758</v>
      </c>
      <c r="R1215">
        <f t="shared" si="2153"/>
        <v>-1.9671908486180811</v>
      </c>
      <c r="T1215">
        <f t="shared" si="2144"/>
        <v>15.903806110540931</v>
      </c>
      <c r="V1215">
        <f t="shared" si="2154"/>
        <v>0</v>
      </c>
    </row>
    <row r="1216" spans="1:22" x14ac:dyDescent="0.2">
      <c r="A1216">
        <f t="shared" si="2140"/>
        <v>0.5</v>
      </c>
      <c r="B1216">
        <f t="shared" si="2145"/>
        <v>0.31938390875779882</v>
      </c>
      <c r="C1216">
        <f t="shared" si="2146"/>
        <v>0.38469977752344747</v>
      </c>
      <c r="D1216">
        <f t="shared" si="2141"/>
        <v>-0.49999999999999989</v>
      </c>
      <c r="E1216">
        <f t="shared" si="2147"/>
        <v>0.31938390875779887</v>
      </c>
      <c r="F1216">
        <f t="shared" si="2148"/>
        <v>0.38469977752344753</v>
      </c>
      <c r="G1216">
        <f t="shared" si="2142"/>
        <v>0.5</v>
      </c>
      <c r="H1216">
        <f t="shared" si="2149"/>
        <v>-0.31938390875779882</v>
      </c>
      <c r="I1216">
        <f t="shared" si="2150"/>
        <v>-0.38469977752344747</v>
      </c>
      <c r="J1216">
        <f t="shared" si="2143"/>
        <v>0.49999999999999989</v>
      </c>
      <c r="K1216">
        <f t="shared" si="2151"/>
        <v>0.31938390875779887</v>
      </c>
      <c r="L1216">
        <f t="shared" si="2152"/>
        <v>0.38469977752344753</v>
      </c>
      <c r="N1216">
        <v>50.3</v>
      </c>
      <c r="O1216">
        <f t="shared" si="2138"/>
        <v>74.061975672632968</v>
      </c>
      <c r="P1216">
        <f t="shared" si="2139"/>
        <v>15.938024327367032</v>
      </c>
      <c r="R1216">
        <f t="shared" si="2153"/>
        <v>-1.9560747012936659</v>
      </c>
      <c r="T1216">
        <f t="shared" si="2144"/>
        <v>15.920572252830382</v>
      </c>
      <c r="V1216">
        <f t="shared" si="2154"/>
        <v>0</v>
      </c>
    </row>
    <row r="1217" spans="1:22" x14ac:dyDescent="0.2">
      <c r="A1217">
        <f t="shared" si="2140"/>
        <v>0.5</v>
      </c>
      <c r="B1217">
        <f t="shared" si="2145"/>
        <v>0.31871199487434482</v>
      </c>
      <c r="C1217">
        <f t="shared" si="2146"/>
        <v>0.38525662138789457</v>
      </c>
      <c r="D1217">
        <f t="shared" si="2141"/>
        <v>-0.49999999999999989</v>
      </c>
      <c r="E1217">
        <f t="shared" si="2147"/>
        <v>0.31871199487434487</v>
      </c>
      <c r="F1217">
        <f t="shared" si="2148"/>
        <v>0.38525662138789463</v>
      </c>
      <c r="G1217">
        <f t="shared" si="2142"/>
        <v>0.5</v>
      </c>
      <c r="H1217">
        <f t="shared" si="2149"/>
        <v>-0.31871199487434482</v>
      </c>
      <c r="I1217">
        <f t="shared" si="2150"/>
        <v>-0.38525662138789457</v>
      </c>
      <c r="J1217">
        <f t="shared" si="2143"/>
        <v>0.49999999999999989</v>
      </c>
      <c r="K1217">
        <f t="shared" si="2151"/>
        <v>0.31871199487434487</v>
      </c>
      <c r="L1217">
        <f t="shared" si="2152"/>
        <v>0.38525662138789463</v>
      </c>
      <c r="N1217">
        <v>50.4</v>
      </c>
      <c r="O1217">
        <f t="shared" si="2138"/>
        <v>74.045281216233107</v>
      </c>
      <c r="P1217">
        <f t="shared" si="2139"/>
        <v>15.954718783766907</v>
      </c>
      <c r="R1217">
        <f t="shared" si="2153"/>
        <v>-1.9449788849728833</v>
      </c>
      <c r="T1217">
        <f t="shared" si="2144"/>
        <v>15.937266709230258</v>
      </c>
      <c r="V1217">
        <f t="shared" si="2154"/>
        <v>0</v>
      </c>
    </row>
    <row r="1218" spans="1:22" x14ac:dyDescent="0.2">
      <c r="A1218">
        <f t="shared" si="2140"/>
        <v>0.5</v>
      </c>
      <c r="B1218">
        <f t="shared" si="2145"/>
        <v>0.31803911013888192</v>
      </c>
      <c r="C1218">
        <f t="shared" si="2146"/>
        <v>0.38581229169385994</v>
      </c>
      <c r="D1218">
        <f t="shared" si="2141"/>
        <v>-0.49999999999999989</v>
      </c>
      <c r="E1218">
        <f t="shared" si="2147"/>
        <v>0.31803911013888198</v>
      </c>
      <c r="F1218">
        <f t="shared" si="2148"/>
        <v>0.38581229169386</v>
      </c>
      <c r="G1218">
        <f t="shared" si="2142"/>
        <v>0.5</v>
      </c>
      <c r="H1218">
        <f t="shared" si="2149"/>
        <v>-0.31803911013888192</v>
      </c>
      <c r="I1218">
        <f t="shared" si="2150"/>
        <v>-0.38581229169385994</v>
      </c>
      <c r="J1218">
        <f t="shared" si="2143"/>
        <v>0.49999999999999989</v>
      </c>
      <c r="K1218">
        <f t="shared" si="2151"/>
        <v>0.31803911013888198</v>
      </c>
      <c r="L1218">
        <f t="shared" si="2152"/>
        <v>0.38581229169386</v>
      </c>
      <c r="N1218">
        <v>50.5</v>
      </c>
      <c r="O1218">
        <f t="shared" si="2138"/>
        <v>74.028658349596242</v>
      </c>
      <c r="P1218">
        <f t="shared" si="2139"/>
        <v>15.97134165040376</v>
      </c>
      <c r="R1218">
        <f t="shared" si="2153"/>
        <v>-1.9339034138964291</v>
      </c>
      <c r="T1218">
        <f t="shared" si="2144"/>
        <v>15.953889575867111</v>
      </c>
      <c r="V1218">
        <f t="shared" si="2154"/>
        <v>0</v>
      </c>
    </row>
    <row r="1219" spans="1:22" x14ac:dyDescent="0.2">
      <c r="A1219">
        <f t="shared" si="2140"/>
        <v>0.5</v>
      </c>
      <c r="B1219">
        <f t="shared" si="2145"/>
        <v>0.31736525660113374</v>
      </c>
      <c r="C1219">
        <f t="shared" si="2146"/>
        <v>0.38636678674867542</v>
      </c>
      <c r="D1219">
        <f t="shared" si="2141"/>
        <v>-0.49999999999999989</v>
      </c>
      <c r="E1219">
        <f t="shared" si="2147"/>
        <v>0.31736525660113379</v>
      </c>
      <c r="F1219">
        <f t="shared" si="2148"/>
        <v>0.38636678674867547</v>
      </c>
      <c r="G1219">
        <f t="shared" si="2142"/>
        <v>0.5</v>
      </c>
      <c r="H1219">
        <f t="shared" si="2149"/>
        <v>-0.31736525660113374</v>
      </c>
      <c r="I1219">
        <f t="shared" si="2150"/>
        <v>-0.38636678674867542</v>
      </c>
      <c r="J1219">
        <f t="shared" si="2143"/>
        <v>0.49999999999999989</v>
      </c>
      <c r="K1219">
        <f t="shared" si="2151"/>
        <v>0.31736525660113379</v>
      </c>
      <c r="L1219">
        <f t="shared" si="2152"/>
        <v>0.38636678674867547</v>
      </c>
      <c r="N1219">
        <v>50.6</v>
      </c>
      <c r="O1219">
        <f t="shared" si="2138"/>
        <v>74.012106976118275</v>
      </c>
      <c r="P1219">
        <f t="shared" si="2139"/>
        <v>15.987893023881728</v>
      </c>
      <c r="R1219">
        <f t="shared" si="2153"/>
        <v>-1.9228483016475089</v>
      </c>
      <c r="T1219">
        <f t="shared" si="2144"/>
        <v>15.970440949345079</v>
      </c>
      <c r="V1219">
        <f t="shared" si="2154"/>
        <v>0</v>
      </c>
    </row>
    <row r="1220" spans="1:22" x14ac:dyDescent="0.2">
      <c r="A1220">
        <f t="shared" si="2140"/>
        <v>0.5</v>
      </c>
      <c r="B1220">
        <f t="shared" si="2145"/>
        <v>0.31669043631377503</v>
      </c>
      <c r="C1220">
        <f t="shared" si="2146"/>
        <v>0.38692010486325301</v>
      </c>
      <c r="D1220">
        <f t="shared" si="2141"/>
        <v>-0.49999999999999989</v>
      </c>
      <c r="E1220">
        <f t="shared" si="2147"/>
        <v>0.31669043631377508</v>
      </c>
      <c r="F1220">
        <f t="shared" si="2148"/>
        <v>0.38692010486325307</v>
      </c>
      <c r="G1220">
        <f t="shared" si="2142"/>
        <v>0.5</v>
      </c>
      <c r="H1220">
        <f t="shared" si="2149"/>
        <v>-0.31669043631377503</v>
      </c>
      <c r="I1220">
        <f t="shared" si="2150"/>
        <v>-0.38692010486325301</v>
      </c>
      <c r="J1220">
        <f t="shared" si="2143"/>
        <v>0.49999999999999989</v>
      </c>
      <c r="K1220">
        <f t="shared" si="2151"/>
        <v>0.31669043631377508</v>
      </c>
      <c r="L1220">
        <f t="shared" si="2152"/>
        <v>0.38692010486325307</v>
      </c>
      <c r="N1220">
        <v>50.7</v>
      </c>
      <c r="O1220">
        <f t="shared" si="2138"/>
        <v>73.995626998723708</v>
      </c>
      <c r="P1220">
        <f t="shared" si="2139"/>
        <v>16.004373001276285</v>
      </c>
      <c r="R1220">
        <f t="shared" si="2153"/>
        <v>-1.9118135611564568</v>
      </c>
      <c r="T1220">
        <f t="shared" si="2144"/>
        <v>15.986920926739636</v>
      </c>
      <c r="V1220">
        <f t="shared" si="2154"/>
        <v>0</v>
      </c>
    </row>
    <row r="1221" spans="1:22" x14ac:dyDescent="0.2">
      <c r="A1221">
        <f t="shared" si="2140"/>
        <v>0.5</v>
      </c>
      <c r="B1221">
        <f t="shared" si="2145"/>
        <v>0.3160146513324254</v>
      </c>
      <c r="C1221">
        <f t="shared" si="2146"/>
        <v>0.38747224435208971</v>
      </c>
      <c r="D1221">
        <f t="shared" si="2141"/>
        <v>-0.49999999999999989</v>
      </c>
      <c r="E1221">
        <f t="shared" si="2147"/>
        <v>0.31601465133242546</v>
      </c>
      <c r="F1221">
        <f t="shared" si="2148"/>
        <v>0.38747224435208977</v>
      </c>
      <c r="G1221">
        <f t="shared" si="2142"/>
        <v>0.5</v>
      </c>
      <c r="H1221">
        <f t="shared" si="2149"/>
        <v>-0.3160146513324254</v>
      </c>
      <c r="I1221">
        <f t="shared" si="2150"/>
        <v>-0.38747224435208971</v>
      </c>
      <c r="J1221">
        <f t="shared" si="2143"/>
        <v>0.49999999999999989</v>
      </c>
      <c r="K1221">
        <f t="shared" si="2151"/>
        <v>0.31601465133242546</v>
      </c>
      <c r="L1221">
        <f t="shared" si="2152"/>
        <v>0.38747224435208977</v>
      </c>
      <c r="N1221">
        <v>50.8</v>
      </c>
      <c r="O1221">
        <f t="shared" si="2138"/>
        <v>73.979218319871933</v>
      </c>
      <c r="P1221">
        <f t="shared" si="2139"/>
        <v>16.020781680128064</v>
      </c>
      <c r="R1221">
        <f t="shared" si="2153"/>
        <v>-1.9007992047053826</v>
      </c>
      <c r="T1221">
        <f t="shared" si="2144"/>
        <v>16.003329605591414</v>
      </c>
      <c r="V1221">
        <f t="shared" si="2154"/>
        <v>0</v>
      </c>
    </row>
    <row r="1222" spans="1:22" x14ac:dyDescent="0.2">
      <c r="A1222">
        <f t="shared" si="2140"/>
        <v>0.5</v>
      </c>
      <c r="B1222">
        <f t="shared" si="2145"/>
        <v>0.31533790371564308</v>
      </c>
      <c r="C1222">
        <f t="shared" si="2146"/>
        <v>0.38802320353327285</v>
      </c>
      <c r="D1222">
        <f t="shared" si="2141"/>
        <v>-0.49999999999999989</v>
      </c>
      <c r="E1222">
        <f t="shared" si="2147"/>
        <v>0.31533790371564313</v>
      </c>
      <c r="F1222">
        <f t="shared" si="2148"/>
        <v>0.38802320353327291</v>
      </c>
      <c r="G1222">
        <f t="shared" si="2142"/>
        <v>0.5</v>
      </c>
      <c r="H1222">
        <f t="shared" si="2149"/>
        <v>-0.31533790371564308</v>
      </c>
      <c r="I1222">
        <f t="shared" si="2150"/>
        <v>-0.38802320353327285</v>
      </c>
      <c r="J1222">
        <f t="shared" si="2143"/>
        <v>0.49999999999999989</v>
      </c>
      <c r="K1222">
        <f t="shared" si="2151"/>
        <v>0.31533790371564313</v>
      </c>
      <c r="L1222">
        <f t="shared" si="2152"/>
        <v>0.38802320353327291</v>
      </c>
      <c r="N1222">
        <v>50.9</v>
      </c>
      <c r="O1222">
        <f t="shared" si="2138"/>
        <v>73.962880841563432</v>
      </c>
      <c r="P1222">
        <f t="shared" si="2139"/>
        <v>16.037119158436553</v>
      </c>
      <c r="R1222">
        <f t="shared" si="2153"/>
        <v>-1.8898052439328623</v>
      </c>
      <c r="T1222">
        <f t="shared" si="2144"/>
        <v>16.019667083899904</v>
      </c>
      <c r="V1222">
        <f t="shared" si="2154"/>
        <v>0</v>
      </c>
    </row>
    <row r="1223" spans="1:22" x14ac:dyDescent="0.2">
      <c r="A1223">
        <f t="shared" si="2140"/>
        <v>0.5</v>
      </c>
      <c r="B1223">
        <f t="shared" si="2145"/>
        <v>0.3146601955249187</v>
      </c>
      <c r="C1223">
        <f t="shared" si="2146"/>
        <v>0.3885729807284854</v>
      </c>
      <c r="D1223">
        <f t="shared" si="2141"/>
        <v>-0.49999999999999989</v>
      </c>
      <c r="E1223">
        <f t="shared" si="2147"/>
        <v>0.31466019552491875</v>
      </c>
      <c r="F1223">
        <f t="shared" si="2148"/>
        <v>0.38857298072848545</v>
      </c>
      <c r="G1223">
        <f t="shared" si="2142"/>
        <v>0.5</v>
      </c>
      <c r="H1223">
        <f t="shared" si="2149"/>
        <v>-0.3146601955249187</v>
      </c>
      <c r="I1223">
        <f t="shared" si="2150"/>
        <v>-0.3885729807284854</v>
      </c>
      <c r="J1223">
        <f t="shared" si="2143"/>
        <v>0.49999999999999989</v>
      </c>
      <c r="K1223">
        <f t="shared" si="2151"/>
        <v>0.31466019552491875</v>
      </c>
      <c r="L1223">
        <f t="shared" si="2152"/>
        <v>0.38857298072848545</v>
      </c>
      <c r="N1223">
        <v>51</v>
      </c>
      <c r="O1223">
        <f t="shared" si="2138"/>
        <v>73.946614465345945</v>
      </c>
      <c r="P1223">
        <f t="shared" si="2139"/>
        <v>16.053385534654055</v>
      </c>
      <c r="R1223">
        <f t="shared" si="2153"/>
        <v>-1.8788316898386093</v>
      </c>
      <c r="T1223">
        <f t="shared" si="2144"/>
        <v>16.035933460117406</v>
      </c>
      <c r="V1223">
        <f t="shared" si="2154"/>
        <v>0</v>
      </c>
    </row>
    <row r="1224" spans="1:22" x14ac:dyDescent="0.2">
      <c r="A1224">
        <f t="shared" si="2140"/>
        <v>0.5</v>
      </c>
      <c r="B1224">
        <f t="shared" si="2145"/>
        <v>0.3139815288246689</v>
      </c>
      <c r="C1224">
        <f t="shared" si="2146"/>
        <v>0.38912157426301036</v>
      </c>
      <c r="D1224">
        <f t="shared" si="2141"/>
        <v>-0.49999999999999989</v>
      </c>
      <c r="E1224">
        <f t="shared" si="2147"/>
        <v>0.31398152882466895</v>
      </c>
      <c r="F1224">
        <f t="shared" si="2148"/>
        <v>0.38912157426301042</v>
      </c>
      <c r="G1224">
        <f t="shared" si="2142"/>
        <v>0.5</v>
      </c>
      <c r="H1224">
        <f t="shared" si="2149"/>
        <v>-0.3139815288246689</v>
      </c>
      <c r="I1224">
        <f t="shared" si="2150"/>
        <v>-0.38912157426301036</v>
      </c>
      <c r="J1224">
        <f t="shared" si="2143"/>
        <v>0.49999999999999989</v>
      </c>
      <c r="K1224">
        <f t="shared" si="2151"/>
        <v>0.31398152882466895</v>
      </c>
      <c r="L1224">
        <f t="shared" si="2152"/>
        <v>0.38912157426301042</v>
      </c>
      <c r="N1224">
        <v>51.1</v>
      </c>
      <c r="O1224">
        <f t="shared" si="2138"/>
        <v>73.93041909232052</v>
      </c>
      <c r="P1224">
        <f t="shared" si="2139"/>
        <v>16.069580907679487</v>
      </c>
      <c r="R1224">
        <f t="shared" si="2153"/>
        <v>-1.8678785527879747</v>
      </c>
      <c r="T1224">
        <f t="shared" si="2144"/>
        <v>16.052128833142838</v>
      </c>
      <c r="V1224">
        <f t="shared" si="2154"/>
        <v>0</v>
      </c>
    </row>
    <row r="1225" spans="1:22" x14ac:dyDescent="0.2">
      <c r="A1225">
        <f t="shared" si="2140"/>
        <v>0.5</v>
      </c>
      <c r="B1225">
        <f t="shared" si="2145"/>
        <v>0.31330190568223021</v>
      </c>
      <c r="C1225">
        <f t="shared" si="2146"/>
        <v>0.389668982465737</v>
      </c>
      <c r="D1225">
        <f t="shared" si="2141"/>
        <v>-0.49999999999999989</v>
      </c>
      <c r="E1225">
        <f t="shared" si="2147"/>
        <v>0.31330190568223026</v>
      </c>
      <c r="F1225">
        <f t="shared" si="2148"/>
        <v>0.38966898246573706</v>
      </c>
      <c r="G1225">
        <f t="shared" si="2142"/>
        <v>0.5</v>
      </c>
      <c r="H1225">
        <f t="shared" si="2149"/>
        <v>-0.31330190568223021</v>
      </c>
      <c r="I1225">
        <f t="shared" si="2150"/>
        <v>-0.389668982465737</v>
      </c>
      <c r="J1225">
        <f t="shared" si="2143"/>
        <v>0.49999999999999989</v>
      </c>
      <c r="K1225">
        <f t="shared" si="2151"/>
        <v>0.31330190568223026</v>
      </c>
      <c r="L1225">
        <f t="shared" si="2152"/>
        <v>0.38966898246573706</v>
      </c>
      <c r="N1225">
        <v>51.2</v>
      </c>
      <c r="O1225">
        <f t="shared" ref="O1225:O1288" si="2155">(DEGREES(ACOS(((-(((SUMPRODUCT(G1225:I1225,$I$21:$K$21))*(SUMPRODUCT(G1225:I1225,$I$23:$K$23))-(SUMPRODUCT(J1225:L1225,$I$21:$K$21))*(SUMPRODUCT(J1225:L1225,$I$23:$K$23)))-((SUMPRODUCT(A1225:C1225,$I$21:$K$21))*(SUMPRODUCT(A1225:C1225,$I$23:$K$23))-(SUMPRODUCT(D1225:F1225,$I$21:$K$21))*(SUMPRODUCT(D1225:F1225,$I$23:$K$23))))*(((SUMPRODUCT(G1225:I1225,$I$21:$K$21))*(SUMPRODUCT(G1225:I1225,$I$23:$K$23))+(SUMPRODUCT(J1225:L1225,$I$21:$K$21))*(SUMPRODUCT(J1225:L1225,$I$23:$K$23)))-((SUMPRODUCT(A1225:C1225,$I$21:$K$21))*(SUMPRODUCT(A1225:C1225,$I$23:$K$23))+(SUMPRODUCT(D1225:F1225,$I$21:$K$21))*(SUMPRODUCT(D1225:F1225,$I$23:$K$23)))))-((((SUMPRODUCT(A1225:C1225,$I$21:$K$21))*(SUMPRODUCT(D1225:F1225,$I$23:$K$23))+(SUMPRODUCT(A1225:C1225,$I$23:$K$23))*(SUMPRODUCT(D1225:F1225,$I$21:$K$21)))-((SUMPRODUCT(G1225:I1225,$I$21:$K$21))*(SUMPRODUCT(J1225:L1225,$I$23:$K$23))+(SUMPRODUCT(G1225:I1225,$I$23:$K$23))*(SUMPRODUCT(J1225:L1225,$I$21:$K$21))))*(SQRT(((((SUMPRODUCT(G1225:I1225,$I$21:$K$21))*(SUMPRODUCT(G1225:I1225,$I$23:$K$23))-(SUMPRODUCT(J1225:L1225,$I$21:$K$21))*(SUMPRODUCT(J1225:L1225,$I$23:$K$23)))-((SUMPRODUCT(A1225:C1225,$I$21:$K$21))*(SUMPRODUCT(A1225:C1225,$I$23:$K$23))-(SUMPRODUCT(D1225:F1225,$I$21:$K$21))*(SUMPRODUCT(D1225:F1225,$I$23:$K$23))))^2)+((((SUMPRODUCT(A1225:C1225,$I$21:$K$21))*(SUMPRODUCT(D1225:F1225,$I$23:$K$23))+(SUMPRODUCT(A1225:C1225,$I$23:$K$23))*(SUMPRODUCT(D1225:F1225,$I$21:$K$21)))-((SUMPRODUCT(G1225:I1225,$I$21:$K$21))*(SUMPRODUCT(J1225:L1225,$I$23:$K$23))+(SUMPRODUCT(G1225:I1225,$I$23:$K$23))*(SUMPRODUCT(J1225:L1225,$I$21:$K$21))))^2)-((((SUMPRODUCT(G1225:I1225,$I$21:$K$21))*(SUMPRODUCT(G1225:I1225,$I$23:$K$23))+(SUMPRODUCT(J1225:L1225,$I$21:$K$21))*(SUMPRODUCT(J1225:L1225,$I$23:$K$23)))-((SUMPRODUCT(A1225:C1225,$I$21:$K$21))*(SUMPRODUCT(A1225:C1225,$I$23:$K$23))+(SUMPRODUCT(D1225:F1225,$I$21:$K$21))*(SUMPRODUCT(D1225:F1225,$I$23:$K$23))))^2)))))/(((((SUMPRODUCT(G1225:I1225,$I$21:$K$21))*(SUMPRODUCT(G1225:I1225,$I$23:$K$23))-(SUMPRODUCT(J1225:L1225,$I$21:$K$21))*(SUMPRODUCT(J1225:L1225,$I$23:$K$23)))-((SUMPRODUCT(A1225:C1225,$I$21:$K$21))*(SUMPRODUCT(A1225:C1225,$I$23:$K$23))-(SUMPRODUCT(D1225:F1225,$I$21:$K$21))*(SUMPRODUCT(D1225:F1225,$I$23:$K$23))))^2)+((((SUMPRODUCT(A1225:C1225,$I$21:$K$21))*(SUMPRODUCT(D1225:F1225,$I$23:$K$23))+(SUMPRODUCT(A1225:C1225,$I$23:$K$23))*(SUMPRODUCT(D1225:F1225,$I$21:$K$21)))-((SUMPRODUCT(G1225:I1225,$I$21:$K$21))*(SUMPRODUCT(J1225:L1225,$I$23:$K$23))+(SUMPRODUCT(G1225:I1225,$I$23:$K$23))*(SUMPRODUCT(J1225:L1225,$I$21:$K$21))))^2)))))/2</f>
        <v>73.914294623147669</v>
      </c>
      <c r="P1225">
        <f t="shared" ref="P1225:P1288" si="2156">(DEGREES(ACOS(((-(((SUMPRODUCT(G1225:I1225,$I$21:$K$21))*(SUMPRODUCT(G1225:I1225,$I$23:$K$23))-(SUMPRODUCT(J1225:L1225,$I$21:$K$21))*(SUMPRODUCT(J1225:L1225,$I$23:$K$23)))-((SUMPRODUCT(A1225:C1225,$I$21:$K$21))*(SUMPRODUCT(A1225:C1225,$I$23:$K$23))-(SUMPRODUCT(D1225:F1225,$I$21:$K$21))*(SUMPRODUCT(D1225:F1225,$I$23:$K$23))))*(((SUMPRODUCT(G1225:I1225,$I$21:$K$21))*(SUMPRODUCT(G1225:I1225,$I$23:$K$23))+(SUMPRODUCT(J1225:L1225,$I$21:$K$21))*(SUMPRODUCT(J1225:L1225,$I$23:$K$23)))-((SUMPRODUCT(A1225:C1225,$I$21:$K$21))*(SUMPRODUCT(A1225:C1225,$I$23:$K$23))+(SUMPRODUCT(D1225:F1225,$I$21:$K$21))*(SUMPRODUCT(D1225:F1225,$I$23:$K$23)))))+((((SUMPRODUCT(A1225:C1225,$I$21:$K$21))*(SUMPRODUCT(D1225:F1225,$I$23:$K$23))+(SUMPRODUCT(A1225:C1225,$I$23:$K$23))*(SUMPRODUCT(D1225:F1225,$I$21:$K$21)))-((SUMPRODUCT(G1225:I1225,$I$21:$K$21))*(SUMPRODUCT(J1225:L1225,$I$23:$K$23))+(SUMPRODUCT(G1225:I1225,$I$23:$K$23))*(SUMPRODUCT(J1225:L1225,$I$21:$K$21))))*(SQRT(((((SUMPRODUCT(G1225:I1225,$I$21:$K$21))*(SUMPRODUCT(G1225:I1225,$I$23:$K$23))-(SUMPRODUCT(J1225:L1225,$I$21:$K$21))*(SUMPRODUCT(J1225:L1225,$I$23:$K$23)))-((SUMPRODUCT(A1225:C1225,$I$21:$K$21))*(SUMPRODUCT(A1225:C1225,$I$23:$K$23))-(SUMPRODUCT(D1225:F1225,$I$21:$K$21))*(SUMPRODUCT(D1225:F1225,$I$23:$K$23))))^2)+((((SUMPRODUCT(A1225:C1225,$I$21:$K$21))*(SUMPRODUCT(D1225:F1225,$I$23:$K$23))+(SUMPRODUCT(A1225:C1225,$I$23:$K$23))*(SUMPRODUCT(D1225:F1225,$I$21:$K$21)))-((SUMPRODUCT(G1225:I1225,$I$21:$K$21))*(SUMPRODUCT(J1225:L1225,$I$23:$K$23))+(SUMPRODUCT(G1225:I1225,$I$23:$K$23))*(SUMPRODUCT(J1225:L1225,$I$21:$K$21))))^2)-((((SUMPRODUCT(G1225:I1225,$I$21:$K$21))*(SUMPRODUCT(G1225:I1225,$I$23:$K$23))+(SUMPRODUCT(J1225:L1225,$I$21:$K$21))*(SUMPRODUCT(J1225:L1225,$I$23:$K$23)))-((SUMPRODUCT(A1225:C1225,$I$21:$K$21))*(SUMPRODUCT(A1225:C1225,$I$23:$K$23))+(SUMPRODUCT(D1225:F1225,$I$21:$K$21))*(SUMPRODUCT(D1225:F1225,$I$23:$K$23))))^2)))))/(((((SUMPRODUCT(G1225:I1225,$I$21:$K$21))*(SUMPRODUCT(G1225:I1225,$I$23:$K$23))-(SUMPRODUCT(J1225:L1225,$I$21:$K$21))*(SUMPRODUCT(J1225:L1225,$I$23:$K$23)))-((SUMPRODUCT(A1225:C1225,$I$21:$K$21))*(SUMPRODUCT(A1225:C1225,$I$23:$K$23))-(SUMPRODUCT(D1225:F1225,$I$21:$K$21))*(SUMPRODUCT(D1225:F1225,$I$23:$K$23))))^2)+((((SUMPRODUCT(A1225:C1225,$I$21:$K$21))*(SUMPRODUCT(D1225:F1225,$I$23:$K$23))+(SUMPRODUCT(A1225:C1225,$I$23:$K$23))*(SUMPRODUCT(D1225:F1225,$I$21:$K$21)))-((SUMPRODUCT(G1225:I1225,$I$21:$K$21))*(SUMPRODUCT(J1225:L1225,$I$23:$K$23))+(SUMPRODUCT(G1225:I1225,$I$23:$K$23))*(SUMPRODUCT(J1225:L1225,$I$21:$K$21))))^2)))))/2</f>
        <v>16.085705376852335</v>
      </c>
      <c r="R1225">
        <f t="shared" si="2153"/>
        <v>-1.8569458425166196</v>
      </c>
      <c r="T1225">
        <f t="shared" si="2144"/>
        <v>16.068253302315686</v>
      </c>
      <c r="V1225">
        <f t="shared" si="2154"/>
        <v>0</v>
      </c>
    </row>
    <row r="1226" spans="1:22" x14ac:dyDescent="0.2">
      <c r="A1226">
        <f t="shared" ref="A1226:A1289" si="2157">(1/(SQRT(2)))*(COS(RADIANS(45)))</f>
        <v>0.5</v>
      </c>
      <c r="B1226">
        <f t="shared" si="2145"/>
        <v>0.3126213281678526</v>
      </c>
      <c r="C1226">
        <f t="shared" si="2146"/>
        <v>0.39021520366916473</v>
      </c>
      <c r="D1226">
        <f t="shared" ref="D1226:D1289" si="2158">(-((1/(SQRT(2)))*(SIN(RADIANS(45)))))</f>
        <v>-0.49999999999999989</v>
      </c>
      <c r="E1226">
        <f t="shared" si="2147"/>
        <v>0.31262132816785265</v>
      </c>
      <c r="F1226">
        <f t="shared" si="2148"/>
        <v>0.39021520366916485</v>
      </c>
      <c r="G1226">
        <f t="shared" ref="G1226:G1289" si="2159">(1/(SQRT(2)))*(COS(RADIANS(-45)))</f>
        <v>0.5</v>
      </c>
      <c r="H1226">
        <f t="shared" si="2149"/>
        <v>-0.3126213281678526</v>
      </c>
      <c r="I1226">
        <f t="shared" si="2150"/>
        <v>-0.39021520366916473</v>
      </c>
      <c r="J1226">
        <f t="shared" ref="J1226:J1289" si="2160">(-((1/(SQRT(2)))*(SIN(RADIANS(-45)))))</f>
        <v>0.49999999999999989</v>
      </c>
      <c r="K1226">
        <f t="shared" si="2151"/>
        <v>0.31262132816785265</v>
      </c>
      <c r="L1226">
        <f t="shared" si="2152"/>
        <v>0.39021520366916485</v>
      </c>
      <c r="N1226">
        <v>51.3</v>
      </c>
      <c r="O1226">
        <f t="shared" si="2155"/>
        <v>73.898240958053492</v>
      </c>
      <c r="P1226">
        <f t="shared" si="2156"/>
        <v>16.101759041946508</v>
      </c>
      <c r="R1226">
        <f t="shared" si="2153"/>
        <v>-1.8460335681351339</v>
      </c>
      <c r="T1226">
        <f t="shared" ref="T1226:T1289" si="2161">(P1226-$V$2516)</f>
        <v>16.084306967409859</v>
      </c>
      <c r="V1226">
        <f t="shared" si="2154"/>
        <v>0</v>
      </c>
    </row>
    <row r="1227" spans="1:22" x14ac:dyDescent="0.2">
      <c r="A1227">
        <f t="shared" si="2157"/>
        <v>0.5</v>
      </c>
      <c r="B1227">
        <f t="shared" si="2145"/>
        <v>0.31193979835469304</v>
      </c>
      <c r="C1227">
        <f t="shared" si="2146"/>
        <v>0.39076023620940931</v>
      </c>
      <c r="D1227">
        <f t="shared" si="2158"/>
        <v>-0.49999999999999989</v>
      </c>
      <c r="E1227">
        <f t="shared" si="2147"/>
        <v>0.3119397983546931</v>
      </c>
      <c r="F1227">
        <f t="shared" si="2148"/>
        <v>0.39076023620940936</v>
      </c>
      <c r="G1227">
        <f t="shared" si="2159"/>
        <v>0.5</v>
      </c>
      <c r="H1227">
        <f t="shared" si="2149"/>
        <v>-0.31193979835469304</v>
      </c>
      <c r="I1227">
        <f t="shared" si="2150"/>
        <v>-0.39076023620940931</v>
      </c>
      <c r="J1227">
        <f t="shared" si="2160"/>
        <v>0.49999999999999989</v>
      </c>
      <c r="K1227">
        <f t="shared" si="2151"/>
        <v>0.3119397983546931</v>
      </c>
      <c r="L1227">
        <f t="shared" si="2152"/>
        <v>0.39076023620940936</v>
      </c>
      <c r="N1227">
        <v>51.4</v>
      </c>
      <c r="O1227">
        <f t="shared" si="2155"/>
        <v>73.882257996835605</v>
      </c>
      <c r="P1227">
        <f t="shared" si="2156"/>
        <v>16.117742003164395</v>
      </c>
      <c r="R1227">
        <f t="shared" si="2153"/>
        <v>-1.8351417381335402</v>
      </c>
      <c r="T1227">
        <f t="shared" si="2161"/>
        <v>16.100289928627745</v>
      </c>
      <c r="V1227">
        <f t="shared" si="2154"/>
        <v>0</v>
      </c>
    </row>
    <row r="1228" spans="1:22" x14ac:dyDescent="0.2">
      <c r="A1228">
        <f t="shared" si="2157"/>
        <v>0.5</v>
      </c>
      <c r="B1228">
        <f t="shared" ref="B1228:B1291" si="2162">((1/(SQRT(2)))*(COS(RADIANS(N1228))))*(SIN(RADIANS(45)))</f>
        <v>0.31125731831880971</v>
      </c>
      <c r="C1228">
        <f t="shared" ref="C1228:C1291" si="2163">((1/(SQRT(2)))*(SIN(RADIANS(N1228))))*(SIN(RADIANS(45)))</f>
        <v>0.3913040784262069</v>
      </c>
      <c r="D1228">
        <f t="shared" si="2158"/>
        <v>-0.49999999999999989</v>
      </c>
      <c r="E1228">
        <f t="shared" ref="E1228:E1291" si="2164">((1/(SQRT(2)))*(COS(RADIANS(N1228))))*(COS(RADIANS(45)))</f>
        <v>0.31125731831880976</v>
      </c>
      <c r="F1228">
        <f t="shared" ref="F1228:F1291" si="2165">(((1/(SQRT(2)))*(SIN(RADIANS(N1228))))*(COS(RADIANS(45))))</f>
        <v>0.39130407842620696</v>
      </c>
      <c r="G1228">
        <f t="shared" si="2159"/>
        <v>0.5</v>
      </c>
      <c r="H1228">
        <f t="shared" ref="H1228:H1291" si="2166">((1/(SQRT(2)))*(COS(RADIANS(N1228))))*(SIN(RADIANS(-45)))</f>
        <v>-0.31125731831880971</v>
      </c>
      <c r="I1228">
        <f t="shared" ref="I1228:I1291" si="2167">((1/(SQRT(2)))*(SIN(RADIANS(N1228))))*(SIN(RADIANS(-45)))</f>
        <v>-0.3913040784262069</v>
      </c>
      <c r="J1228">
        <f t="shared" si="2160"/>
        <v>0.49999999999999989</v>
      </c>
      <c r="K1228">
        <f t="shared" ref="K1228:K1291" si="2168">((1/(SQRT(2)))*(COS(RADIANS(N1228))))*(COS(RADIANS(-45)))</f>
        <v>0.31125731831880976</v>
      </c>
      <c r="L1228">
        <f t="shared" ref="L1228:L1291" si="2169">(((1/(SQRT(2)))*(SIN(RADIANS(N1228))))*(COS(RADIANS(-45))))</f>
        <v>0.39130407842620696</v>
      </c>
      <c r="N1228">
        <v>51.5</v>
      </c>
      <c r="O1228">
        <f t="shared" si="2155"/>
        <v>73.866345638869191</v>
      </c>
      <c r="P1228">
        <f t="shared" si="2156"/>
        <v>16.133654361130819</v>
      </c>
      <c r="R1228">
        <f t="shared" ref="R1228:R1291" si="2170">P1228-P1408</f>
        <v>-1.8242703603858317</v>
      </c>
      <c r="T1228">
        <f t="shared" si="2161"/>
        <v>16.11620228659417</v>
      </c>
      <c r="V1228">
        <f t="shared" ref="V1228:V1291" si="2171">IF(T1228=0,N1228,0)</f>
        <v>0</v>
      </c>
    </row>
    <row r="1229" spans="1:22" x14ac:dyDescent="0.2">
      <c r="A1229">
        <f t="shared" si="2157"/>
        <v>0.5</v>
      </c>
      <c r="B1229">
        <f t="shared" si="2162"/>
        <v>0.3105738901391551</v>
      </c>
      <c r="C1229">
        <f t="shared" si="2163"/>
        <v>0.39184672866291986</v>
      </c>
      <c r="D1229">
        <f t="shared" si="2158"/>
        <v>-0.49999999999999989</v>
      </c>
      <c r="E1229">
        <f t="shared" si="2164"/>
        <v>0.31057389013915515</v>
      </c>
      <c r="F1229">
        <f t="shared" si="2165"/>
        <v>0.39184672866291992</v>
      </c>
      <c r="G1229">
        <f t="shared" si="2159"/>
        <v>0.5</v>
      </c>
      <c r="H1229">
        <f t="shared" si="2166"/>
        <v>-0.3105738901391551</v>
      </c>
      <c r="I1229">
        <f t="shared" si="2167"/>
        <v>-0.39184672866291986</v>
      </c>
      <c r="J1229">
        <f t="shared" si="2160"/>
        <v>0.49999999999999989</v>
      </c>
      <c r="K1229">
        <f t="shared" si="2168"/>
        <v>0.31057389013915515</v>
      </c>
      <c r="L1229">
        <f t="shared" si="2169"/>
        <v>0.39184672866291992</v>
      </c>
      <c r="N1229">
        <v>51.6</v>
      </c>
      <c r="O1229">
        <f t="shared" si="2155"/>
        <v>73.850503783112956</v>
      </c>
      <c r="P1229">
        <f t="shared" si="2156"/>
        <v>16.149496216887041</v>
      </c>
      <c r="R1229">
        <f t="shared" si="2170"/>
        <v>-1.8134194421546042</v>
      </c>
      <c r="T1229">
        <f t="shared" si="2161"/>
        <v>16.132044142350392</v>
      </c>
      <c r="V1229">
        <f t="shared" si="2171"/>
        <v>0</v>
      </c>
    </row>
    <row r="1230" spans="1:22" x14ac:dyDescent="0.2">
      <c r="A1230">
        <f t="shared" si="2157"/>
        <v>0.5</v>
      </c>
      <c r="B1230">
        <f t="shared" si="2162"/>
        <v>0.30988951589757002</v>
      </c>
      <c r="C1230">
        <f t="shared" si="2163"/>
        <v>0.3923881852665414</v>
      </c>
      <c r="D1230">
        <f t="shared" si="2158"/>
        <v>-0.49999999999999989</v>
      </c>
      <c r="E1230">
        <f t="shared" si="2164"/>
        <v>0.30988951589757008</v>
      </c>
      <c r="F1230">
        <f t="shared" si="2165"/>
        <v>0.39238818526654146</v>
      </c>
      <c r="G1230">
        <f t="shared" si="2159"/>
        <v>0.5</v>
      </c>
      <c r="H1230">
        <f t="shared" si="2166"/>
        <v>-0.30988951589757002</v>
      </c>
      <c r="I1230">
        <f t="shared" si="2167"/>
        <v>-0.3923881852665414</v>
      </c>
      <c r="J1230">
        <f t="shared" si="2160"/>
        <v>0.49999999999999989</v>
      </c>
      <c r="K1230">
        <f t="shared" si="2168"/>
        <v>0.30988951589757008</v>
      </c>
      <c r="L1230">
        <f t="shared" si="2169"/>
        <v>0.39238818526654146</v>
      </c>
      <c r="N1230">
        <v>51.7</v>
      </c>
      <c r="O1230">
        <f t="shared" si="2155"/>
        <v>73.834732328115095</v>
      </c>
      <c r="P1230">
        <f t="shared" si="2156"/>
        <v>16.165267671884905</v>
      </c>
      <c r="R1230">
        <f t="shared" si="2170"/>
        <v>-1.8025889900954297</v>
      </c>
      <c r="T1230">
        <f t="shared" si="2161"/>
        <v>16.147815597348256</v>
      </c>
      <c r="V1230">
        <f t="shared" si="2171"/>
        <v>0</v>
      </c>
    </row>
    <row r="1231" spans="1:22" x14ac:dyDescent="0.2">
      <c r="A1231">
        <f t="shared" si="2157"/>
        <v>0.5</v>
      </c>
      <c r="B1231">
        <f t="shared" si="2162"/>
        <v>0.30920419767877705</v>
      </c>
      <c r="C1231">
        <f t="shared" si="2163"/>
        <v>0.39292844658770087</v>
      </c>
      <c r="D1231">
        <f t="shared" si="2158"/>
        <v>-0.49999999999999989</v>
      </c>
      <c r="E1231">
        <f t="shared" si="2164"/>
        <v>0.3092041976787771</v>
      </c>
      <c r="F1231">
        <f t="shared" si="2165"/>
        <v>0.39292844658770093</v>
      </c>
      <c r="G1231">
        <f t="shared" si="2159"/>
        <v>0.5</v>
      </c>
      <c r="H1231">
        <f t="shared" si="2166"/>
        <v>-0.30920419767877705</v>
      </c>
      <c r="I1231">
        <f t="shared" si="2167"/>
        <v>-0.39292844658770087</v>
      </c>
      <c r="J1231">
        <f t="shared" si="2160"/>
        <v>0.49999999999999989</v>
      </c>
      <c r="K1231">
        <f t="shared" si="2168"/>
        <v>0.3092041976787771</v>
      </c>
      <c r="L1231">
        <f t="shared" si="2169"/>
        <v>0.39292844658770093</v>
      </c>
      <c r="N1231">
        <v>51.8</v>
      </c>
      <c r="O1231">
        <f t="shared" si="2155"/>
        <v>73.819031172019152</v>
      </c>
      <c r="P1231">
        <f t="shared" si="2156"/>
        <v>16.180968827980834</v>
      </c>
      <c r="R1231">
        <f t="shared" si="2170"/>
        <v>-1.7917790102614788</v>
      </c>
      <c r="T1231">
        <f t="shared" si="2161"/>
        <v>16.163516753444185</v>
      </c>
      <c r="V1231">
        <f t="shared" si="2171"/>
        <v>0</v>
      </c>
    </row>
    <row r="1232" spans="1:22" x14ac:dyDescent="0.2">
      <c r="A1232">
        <f t="shared" si="2157"/>
        <v>0.5</v>
      </c>
      <c r="B1232">
        <f t="shared" si="2162"/>
        <v>0.30851793757037432</v>
      </c>
      <c r="C1232">
        <f t="shared" si="2163"/>
        <v>0.39346751098066857</v>
      </c>
      <c r="D1232">
        <f t="shared" si="2158"/>
        <v>-0.49999999999999989</v>
      </c>
      <c r="E1232">
        <f t="shared" si="2164"/>
        <v>0.30851793757037438</v>
      </c>
      <c r="F1232">
        <f t="shared" si="2165"/>
        <v>0.39346751098066862</v>
      </c>
      <c r="G1232">
        <f t="shared" si="2159"/>
        <v>0.5</v>
      </c>
      <c r="H1232">
        <f t="shared" si="2166"/>
        <v>-0.30851793757037432</v>
      </c>
      <c r="I1232">
        <f t="shared" si="2167"/>
        <v>-0.39346751098066857</v>
      </c>
      <c r="J1232">
        <f t="shared" si="2160"/>
        <v>0.49999999999999989</v>
      </c>
      <c r="K1232">
        <f t="shared" si="2168"/>
        <v>0.30851793757037438</v>
      </c>
      <c r="L1232">
        <f t="shared" si="2169"/>
        <v>0.39346751098066862</v>
      </c>
      <c r="N1232">
        <v>51.9</v>
      </c>
      <c r="O1232">
        <f t="shared" si="2155"/>
        <v>73.803400212569954</v>
      </c>
      <c r="P1232">
        <f t="shared" si="2156"/>
        <v>16.196599787430046</v>
      </c>
      <c r="R1232">
        <f t="shared" si="2170"/>
        <v>-1.7809895081079219</v>
      </c>
      <c r="T1232">
        <f t="shared" si="2161"/>
        <v>16.179147712893396</v>
      </c>
      <c r="V1232">
        <f t="shared" si="2171"/>
        <v>0</v>
      </c>
    </row>
    <row r="1233" spans="1:22" x14ac:dyDescent="0.2">
      <c r="A1233">
        <f t="shared" si="2157"/>
        <v>0.5</v>
      </c>
      <c r="B1233">
        <f t="shared" si="2162"/>
        <v>0.30783073766282909</v>
      </c>
      <c r="C1233">
        <f t="shared" si="2163"/>
        <v>0.39400537680336095</v>
      </c>
      <c r="D1233">
        <f t="shared" si="2158"/>
        <v>-0.49999999999999989</v>
      </c>
      <c r="E1233">
        <f t="shared" si="2164"/>
        <v>0.30783073766282915</v>
      </c>
      <c r="F1233">
        <f t="shared" si="2165"/>
        <v>0.39400537680336101</v>
      </c>
      <c r="G1233">
        <f t="shared" si="2159"/>
        <v>0.5</v>
      </c>
      <c r="H1233">
        <f t="shared" si="2166"/>
        <v>-0.30783073766282909</v>
      </c>
      <c r="I1233">
        <f t="shared" si="2167"/>
        <v>-0.39400537680336095</v>
      </c>
      <c r="J1233">
        <f t="shared" si="2160"/>
        <v>0.49999999999999989</v>
      </c>
      <c r="K1233">
        <f t="shared" si="2168"/>
        <v>0.30783073766282915</v>
      </c>
      <c r="L1233">
        <f t="shared" si="2169"/>
        <v>0.39400537680336101</v>
      </c>
      <c r="N1233">
        <v>52</v>
      </c>
      <c r="O1233">
        <f t="shared" si="2155"/>
        <v>73.787839347119316</v>
      </c>
      <c r="P1233">
        <f t="shared" si="2156"/>
        <v>16.212160652880673</v>
      </c>
      <c r="R1233">
        <f t="shared" si="2170"/>
        <v>-1.7702204884963848</v>
      </c>
      <c r="T1233">
        <f t="shared" si="2161"/>
        <v>16.194708578344024</v>
      </c>
      <c r="V1233">
        <f t="shared" si="2171"/>
        <v>0</v>
      </c>
    </row>
    <row r="1234" spans="1:22" x14ac:dyDescent="0.2">
      <c r="A1234">
        <f t="shared" si="2157"/>
        <v>0.5</v>
      </c>
      <c r="B1234">
        <f t="shared" si="2162"/>
        <v>0.30714260004947153</v>
      </c>
      <c r="C1234">
        <f t="shared" si="2163"/>
        <v>0.39454204241734531</v>
      </c>
      <c r="D1234">
        <f t="shared" si="2158"/>
        <v>-0.49999999999999989</v>
      </c>
      <c r="E1234">
        <f t="shared" si="2164"/>
        <v>0.30714260004947158</v>
      </c>
      <c r="F1234">
        <f t="shared" si="2165"/>
        <v>0.39454204241734536</v>
      </c>
      <c r="G1234">
        <f t="shared" si="2159"/>
        <v>0.5</v>
      </c>
      <c r="H1234">
        <f t="shared" si="2166"/>
        <v>-0.30714260004947153</v>
      </c>
      <c r="I1234">
        <f t="shared" si="2167"/>
        <v>-0.39454204241734531</v>
      </c>
      <c r="J1234">
        <f t="shared" si="2160"/>
        <v>0.49999999999999989</v>
      </c>
      <c r="K1234">
        <f t="shared" si="2168"/>
        <v>0.30714260004947158</v>
      </c>
      <c r="L1234">
        <f t="shared" si="2169"/>
        <v>0.39454204241734536</v>
      </c>
      <c r="N1234">
        <v>52.1</v>
      </c>
      <c r="O1234">
        <f t="shared" si="2155"/>
        <v>73.772348472632075</v>
      </c>
      <c r="P1234">
        <f t="shared" si="2156"/>
        <v>16.227651527367918</v>
      </c>
      <c r="R1234">
        <f t="shared" si="2170"/>
        <v>-1.7594719556994569</v>
      </c>
      <c r="T1234">
        <f t="shared" si="2161"/>
        <v>16.210199452831269</v>
      </c>
      <c r="V1234">
        <f t="shared" si="2171"/>
        <v>0</v>
      </c>
    </row>
    <row r="1235" spans="1:22" x14ac:dyDescent="0.2">
      <c r="A1235">
        <f t="shared" si="2157"/>
        <v>0.5</v>
      </c>
      <c r="B1235">
        <f t="shared" si="2162"/>
        <v>0.30645352682648819</v>
      </c>
      <c r="C1235">
        <f t="shared" si="2163"/>
        <v>0.39507750618784515</v>
      </c>
      <c r="D1235">
        <f t="shared" si="2158"/>
        <v>-0.49999999999999989</v>
      </c>
      <c r="E1235">
        <f t="shared" si="2164"/>
        <v>0.30645352682648824</v>
      </c>
      <c r="F1235">
        <f t="shared" si="2165"/>
        <v>0.39507750618784521</v>
      </c>
      <c r="G1235">
        <f t="shared" si="2159"/>
        <v>0.5</v>
      </c>
      <c r="H1235">
        <f t="shared" si="2166"/>
        <v>-0.30645352682648819</v>
      </c>
      <c r="I1235">
        <f t="shared" si="2167"/>
        <v>-0.39507750618784515</v>
      </c>
      <c r="J1235">
        <f t="shared" si="2160"/>
        <v>0.49999999999999989</v>
      </c>
      <c r="K1235">
        <f t="shared" si="2168"/>
        <v>0.30645352682648824</v>
      </c>
      <c r="L1235">
        <f t="shared" si="2169"/>
        <v>0.39507750618784521</v>
      </c>
      <c r="N1235">
        <v>52.2</v>
      </c>
      <c r="O1235">
        <f t="shared" si="2155"/>
        <v>73.756927485691662</v>
      </c>
      <c r="P1235">
        <f t="shared" si="2156"/>
        <v>16.243072514308349</v>
      </c>
      <c r="R1235">
        <f t="shared" si="2170"/>
        <v>-1.7487439134050859</v>
      </c>
      <c r="T1235">
        <f t="shared" si="2161"/>
        <v>16.225620439771699</v>
      </c>
      <c r="V1235">
        <f t="shared" si="2171"/>
        <v>0</v>
      </c>
    </row>
    <row r="1236" spans="1:22" x14ac:dyDescent="0.2">
      <c r="A1236">
        <f t="shared" si="2157"/>
        <v>0.5</v>
      </c>
      <c r="B1236">
        <f t="shared" si="2162"/>
        <v>0.30576352009291557</v>
      </c>
      <c r="C1236">
        <f t="shared" si="2163"/>
        <v>0.39561176648374496</v>
      </c>
      <c r="D1236">
        <f t="shared" si="2158"/>
        <v>-0.49999999999999989</v>
      </c>
      <c r="E1236">
        <f t="shared" si="2164"/>
        <v>0.30576352009291563</v>
      </c>
      <c r="F1236">
        <f t="shared" si="2165"/>
        <v>0.39561176648374502</v>
      </c>
      <c r="G1236">
        <f t="shared" si="2159"/>
        <v>0.5</v>
      </c>
      <c r="H1236">
        <f t="shared" si="2166"/>
        <v>-0.30576352009291557</v>
      </c>
      <c r="I1236">
        <f t="shared" si="2167"/>
        <v>-0.39561176648374496</v>
      </c>
      <c r="J1236">
        <f t="shared" si="2160"/>
        <v>0.49999999999999989</v>
      </c>
      <c r="K1236">
        <f t="shared" si="2168"/>
        <v>0.30576352009291563</v>
      </c>
      <c r="L1236">
        <f t="shared" si="2169"/>
        <v>0.39561176648374502</v>
      </c>
      <c r="N1236">
        <v>52.3</v>
      </c>
      <c r="O1236">
        <f t="shared" si="2155"/>
        <v>73.741576282505875</v>
      </c>
      <c r="P1236">
        <f t="shared" si="2156"/>
        <v>16.258423717494114</v>
      </c>
      <c r="R1236">
        <f t="shared" si="2170"/>
        <v>-1.7380363647209265</v>
      </c>
      <c r="T1236">
        <f t="shared" si="2161"/>
        <v>16.240971642957465</v>
      </c>
      <c r="V1236">
        <f t="shared" si="2171"/>
        <v>0</v>
      </c>
    </row>
    <row r="1237" spans="1:22" x14ac:dyDescent="0.2">
      <c r="A1237">
        <f t="shared" si="2157"/>
        <v>0.5</v>
      </c>
      <c r="B1237">
        <f t="shared" si="2162"/>
        <v>0.3050725819506338</v>
      </c>
      <c r="C1237">
        <f t="shared" si="2163"/>
        <v>0.39614482167759529</v>
      </c>
      <c r="D1237">
        <f t="shared" si="2158"/>
        <v>-0.49999999999999989</v>
      </c>
      <c r="E1237">
        <f t="shared" si="2164"/>
        <v>0.30507258195063386</v>
      </c>
      <c r="F1237">
        <f t="shared" si="2165"/>
        <v>0.39614482167759535</v>
      </c>
      <c r="G1237">
        <f t="shared" si="2159"/>
        <v>0.5</v>
      </c>
      <c r="H1237">
        <f t="shared" si="2166"/>
        <v>-0.3050725819506338</v>
      </c>
      <c r="I1237">
        <f t="shared" si="2167"/>
        <v>-0.39614482167759529</v>
      </c>
      <c r="J1237">
        <f t="shared" si="2160"/>
        <v>0.49999999999999989</v>
      </c>
      <c r="K1237">
        <f t="shared" si="2168"/>
        <v>0.30507258195063386</v>
      </c>
      <c r="L1237">
        <f t="shared" si="2169"/>
        <v>0.39614482167759535</v>
      </c>
      <c r="N1237">
        <v>52.4</v>
      </c>
      <c r="O1237">
        <f t="shared" si="2155"/>
        <v>73.726294758912729</v>
      </c>
      <c r="P1237">
        <f t="shared" si="2156"/>
        <v>16.273705241087271</v>
      </c>
      <c r="R1237">
        <f t="shared" si="2170"/>
        <v>-1.7273493121788093</v>
      </c>
      <c r="T1237">
        <f t="shared" si="2161"/>
        <v>16.256253166550621</v>
      </c>
      <c r="V1237">
        <f t="shared" si="2171"/>
        <v>0</v>
      </c>
    </row>
    <row r="1238" spans="1:22" x14ac:dyDescent="0.2">
      <c r="A1238">
        <f t="shared" si="2157"/>
        <v>0.5</v>
      </c>
      <c r="B1238">
        <f t="shared" si="2162"/>
        <v>0.30438071450436027</v>
      </c>
      <c r="C1238">
        <f t="shared" si="2163"/>
        <v>0.39667667014561747</v>
      </c>
      <c r="D1238">
        <f t="shared" si="2158"/>
        <v>-0.49999999999999989</v>
      </c>
      <c r="E1238">
        <f t="shared" si="2164"/>
        <v>0.30438071450436033</v>
      </c>
      <c r="F1238">
        <f t="shared" si="2165"/>
        <v>0.39667667014561753</v>
      </c>
      <c r="G1238">
        <f t="shared" si="2159"/>
        <v>0.5</v>
      </c>
      <c r="H1238">
        <f t="shared" si="2166"/>
        <v>-0.30438071450436027</v>
      </c>
      <c r="I1238">
        <f t="shared" si="2167"/>
        <v>-0.39667667014561747</v>
      </c>
      <c r="J1238">
        <f t="shared" si="2160"/>
        <v>0.49999999999999989</v>
      </c>
      <c r="K1238">
        <f t="shared" si="2168"/>
        <v>0.30438071450436033</v>
      </c>
      <c r="L1238">
        <f t="shared" si="2169"/>
        <v>0.39667667014561753</v>
      </c>
      <c r="N1238">
        <v>52.5</v>
      </c>
      <c r="O1238">
        <f t="shared" si="2155"/>
        <v>73.711082810385989</v>
      </c>
      <c r="P1238">
        <f t="shared" si="2156"/>
        <v>16.288917189614001</v>
      </c>
      <c r="R1238">
        <f t="shared" si="2170"/>
        <v>-1.716682757739072</v>
      </c>
      <c r="T1238">
        <f t="shared" si="2161"/>
        <v>16.271465115077351</v>
      </c>
      <c r="V1238">
        <f t="shared" si="2171"/>
        <v>0</v>
      </c>
    </row>
    <row r="1239" spans="1:22" x14ac:dyDescent="0.2">
      <c r="A1239">
        <f t="shared" si="2157"/>
        <v>0.5</v>
      </c>
      <c r="B1239">
        <f t="shared" si="2162"/>
        <v>0.30368791986164329</v>
      </c>
      <c r="C1239">
        <f t="shared" si="2163"/>
        <v>0.39720731026770895</v>
      </c>
      <c r="D1239">
        <f t="shared" si="2158"/>
        <v>-0.49999999999999989</v>
      </c>
      <c r="E1239">
        <f t="shared" si="2164"/>
        <v>0.30368791986164334</v>
      </c>
      <c r="F1239">
        <f t="shared" si="2165"/>
        <v>0.39720731026770906</v>
      </c>
      <c r="G1239">
        <f t="shared" si="2159"/>
        <v>0.5</v>
      </c>
      <c r="H1239">
        <f t="shared" si="2166"/>
        <v>-0.30368791986164329</v>
      </c>
      <c r="I1239">
        <f t="shared" si="2167"/>
        <v>-0.39720731026770895</v>
      </c>
      <c r="J1239">
        <f t="shared" si="2160"/>
        <v>0.49999999999999989</v>
      </c>
      <c r="K1239">
        <f t="shared" si="2168"/>
        <v>0.30368791986164334</v>
      </c>
      <c r="L1239">
        <f t="shared" si="2169"/>
        <v>0.39720731026770906</v>
      </c>
      <c r="N1239">
        <v>52.6</v>
      </c>
      <c r="O1239">
        <f t="shared" si="2155"/>
        <v>73.695940332040877</v>
      </c>
      <c r="P1239">
        <f t="shared" si="2156"/>
        <v>16.304059667959127</v>
      </c>
      <c r="R1239">
        <f t="shared" si="2170"/>
        <v>-1.7060367027948864</v>
      </c>
      <c r="T1239">
        <f t="shared" si="2161"/>
        <v>16.286607593422477</v>
      </c>
      <c r="V1239">
        <f t="shared" si="2171"/>
        <v>0</v>
      </c>
    </row>
    <row r="1240" spans="1:22" x14ac:dyDescent="0.2">
      <c r="A1240">
        <f t="shared" si="2157"/>
        <v>0.5</v>
      </c>
      <c r="B1240">
        <f t="shared" si="2162"/>
        <v>0.30299420013285544</v>
      </c>
      <c r="C1240">
        <f t="shared" si="2163"/>
        <v>0.39773674042744783</v>
      </c>
      <c r="D1240">
        <f t="shared" si="2158"/>
        <v>-0.49999999999999989</v>
      </c>
      <c r="E1240">
        <f t="shared" si="2164"/>
        <v>0.3029942001328555</v>
      </c>
      <c r="F1240">
        <f t="shared" si="2165"/>
        <v>0.39773674042744789</v>
      </c>
      <c r="G1240">
        <f t="shared" si="2159"/>
        <v>0.5</v>
      </c>
      <c r="H1240">
        <f t="shared" si="2166"/>
        <v>-0.30299420013285544</v>
      </c>
      <c r="I1240">
        <f t="shared" si="2167"/>
        <v>-0.39773674042744783</v>
      </c>
      <c r="J1240">
        <f t="shared" si="2160"/>
        <v>0.49999999999999989</v>
      </c>
      <c r="K1240">
        <f t="shared" si="2168"/>
        <v>0.3029942001328555</v>
      </c>
      <c r="L1240">
        <f t="shared" si="2169"/>
        <v>0.39773674042744789</v>
      </c>
      <c r="N1240">
        <v>52.7</v>
      </c>
      <c r="O1240">
        <f t="shared" si="2155"/>
        <v>73.680867218639662</v>
      </c>
      <c r="P1240">
        <f t="shared" si="2156"/>
        <v>16.319132781360334</v>
      </c>
      <c r="R1240">
        <f t="shared" si="2170"/>
        <v>-1.6954111481766745</v>
      </c>
      <c r="T1240">
        <f t="shared" si="2161"/>
        <v>16.301680706823685</v>
      </c>
      <c r="V1240">
        <f t="shared" si="2171"/>
        <v>0</v>
      </c>
    </row>
    <row r="1241" spans="1:22" x14ac:dyDescent="0.2">
      <c r="A1241">
        <f t="shared" si="2157"/>
        <v>0.5</v>
      </c>
      <c r="B1241">
        <f t="shared" si="2162"/>
        <v>0.30229955743118742</v>
      </c>
      <c r="C1241">
        <f t="shared" si="2163"/>
        <v>0.39826495901209802</v>
      </c>
      <c r="D1241">
        <f t="shared" si="2158"/>
        <v>-0.49999999999999989</v>
      </c>
      <c r="E1241">
        <f t="shared" si="2164"/>
        <v>0.30229955743118747</v>
      </c>
      <c r="F1241">
        <f t="shared" si="2165"/>
        <v>0.39826495901209807</v>
      </c>
      <c r="G1241">
        <f t="shared" si="2159"/>
        <v>0.5</v>
      </c>
      <c r="H1241">
        <f t="shared" si="2166"/>
        <v>-0.30229955743118742</v>
      </c>
      <c r="I1241">
        <f t="shared" si="2167"/>
        <v>-0.39826495901209802</v>
      </c>
      <c r="J1241">
        <f t="shared" si="2160"/>
        <v>0.49999999999999989</v>
      </c>
      <c r="K1241">
        <f t="shared" si="2168"/>
        <v>0.30229955743118747</v>
      </c>
      <c r="L1241">
        <f t="shared" si="2169"/>
        <v>0.39826495901209807</v>
      </c>
      <c r="N1241">
        <v>52.8</v>
      </c>
      <c r="O1241">
        <f t="shared" si="2155"/>
        <v>73.665863364597257</v>
      </c>
      <c r="P1241">
        <f t="shared" si="2156"/>
        <v>16.334136635402729</v>
      </c>
      <c r="R1241">
        <f t="shared" si="2170"/>
        <v>-1.6848060941563006</v>
      </c>
      <c r="T1241">
        <f t="shared" si="2161"/>
        <v>16.316684560866079</v>
      </c>
      <c r="V1241">
        <f t="shared" si="2171"/>
        <v>0</v>
      </c>
    </row>
    <row r="1242" spans="1:22" x14ac:dyDescent="0.2">
      <c r="A1242">
        <f t="shared" si="2157"/>
        <v>0.5</v>
      </c>
      <c r="B1242">
        <f t="shared" si="2162"/>
        <v>0.3016039938726412</v>
      </c>
      <c r="C1242">
        <f t="shared" si="2163"/>
        <v>0.39879196441261411</v>
      </c>
      <c r="D1242">
        <f t="shared" si="2158"/>
        <v>-0.49999999999999989</v>
      </c>
      <c r="E1242">
        <f t="shared" si="2164"/>
        <v>0.30160399387264125</v>
      </c>
      <c r="F1242">
        <f t="shared" si="2165"/>
        <v>0.39879196441261416</v>
      </c>
      <c r="G1242">
        <f t="shared" si="2159"/>
        <v>0.5</v>
      </c>
      <c r="H1242">
        <f t="shared" si="2166"/>
        <v>-0.3016039938726412</v>
      </c>
      <c r="I1242">
        <f t="shared" si="2167"/>
        <v>-0.39879196441261411</v>
      </c>
      <c r="J1242">
        <f t="shared" si="2160"/>
        <v>0.49999999999999989</v>
      </c>
      <c r="K1242">
        <f t="shared" si="2168"/>
        <v>0.30160399387264125</v>
      </c>
      <c r="L1242">
        <f t="shared" si="2169"/>
        <v>0.39879196441261416</v>
      </c>
      <c r="N1242">
        <v>52.9</v>
      </c>
      <c r="O1242">
        <f t="shared" si="2155"/>
        <v>73.650928663986804</v>
      </c>
      <c r="P1242">
        <f t="shared" si="2156"/>
        <v>16.349071336013196</v>
      </c>
      <c r="R1242">
        <f t="shared" si="2170"/>
        <v>-1.6742215404514305</v>
      </c>
      <c r="T1242">
        <f t="shared" si="2161"/>
        <v>16.331619261476547</v>
      </c>
      <c r="V1242">
        <f t="shared" si="2171"/>
        <v>0</v>
      </c>
    </row>
    <row r="1243" spans="1:22" x14ac:dyDescent="0.2">
      <c r="A1243">
        <f t="shared" si="2157"/>
        <v>0.5</v>
      </c>
      <c r="B1243">
        <f t="shared" si="2162"/>
        <v>0.30090751157602413</v>
      </c>
      <c r="C1243">
        <f t="shared" si="2163"/>
        <v>0.3993177550236463</v>
      </c>
      <c r="D1243">
        <f t="shared" si="2158"/>
        <v>-0.49999999999999989</v>
      </c>
      <c r="E1243">
        <f t="shared" si="2164"/>
        <v>0.30090751157602419</v>
      </c>
      <c r="F1243">
        <f t="shared" si="2165"/>
        <v>0.39931775502364636</v>
      </c>
      <c r="G1243">
        <f t="shared" si="2159"/>
        <v>0.5</v>
      </c>
      <c r="H1243">
        <f t="shared" si="2166"/>
        <v>-0.30090751157602413</v>
      </c>
      <c r="I1243">
        <f t="shared" si="2167"/>
        <v>-0.3993177550236463</v>
      </c>
      <c r="J1243">
        <f t="shared" si="2160"/>
        <v>0.49999999999999989</v>
      </c>
      <c r="K1243">
        <f t="shared" si="2168"/>
        <v>0.30090751157602419</v>
      </c>
      <c r="L1243">
        <f t="shared" si="2169"/>
        <v>0.39931775502364636</v>
      </c>
      <c r="N1243">
        <v>53</v>
      </c>
      <c r="O1243">
        <f t="shared" si="2155"/>
        <v>73.636063010545115</v>
      </c>
      <c r="P1243">
        <f t="shared" si="2156"/>
        <v>16.363936989454889</v>
      </c>
      <c r="R1243">
        <f t="shared" si="2170"/>
        <v>-1.6636574862298588</v>
      </c>
      <c r="T1243">
        <f t="shared" si="2161"/>
        <v>16.346484914918239</v>
      </c>
      <c r="V1243">
        <f t="shared" si="2171"/>
        <v>0</v>
      </c>
    </row>
    <row r="1244" spans="1:22" x14ac:dyDescent="0.2">
      <c r="A1244">
        <f t="shared" si="2157"/>
        <v>0.5</v>
      </c>
      <c r="B1244">
        <f t="shared" si="2162"/>
        <v>0.30021011266294195</v>
      </c>
      <c r="C1244">
        <f t="shared" si="2163"/>
        <v>0.39984232924354524</v>
      </c>
      <c r="D1244">
        <f t="shared" si="2158"/>
        <v>-0.49999999999999989</v>
      </c>
      <c r="E1244">
        <f t="shared" si="2164"/>
        <v>0.30021011266294201</v>
      </c>
      <c r="F1244">
        <f t="shared" si="2165"/>
        <v>0.39984232924354529</v>
      </c>
      <c r="G1244">
        <f t="shared" si="2159"/>
        <v>0.5</v>
      </c>
      <c r="H1244">
        <f t="shared" si="2166"/>
        <v>-0.30021011266294195</v>
      </c>
      <c r="I1244">
        <f t="shared" si="2167"/>
        <v>-0.39984232924354524</v>
      </c>
      <c r="J1244">
        <f t="shared" si="2160"/>
        <v>0.49999999999999989</v>
      </c>
      <c r="K1244">
        <f t="shared" si="2168"/>
        <v>0.30021011266294201</v>
      </c>
      <c r="L1244">
        <f t="shared" si="2169"/>
        <v>0.39984232924354529</v>
      </c>
      <c r="N1244">
        <v>53.1</v>
      </c>
      <c r="O1244">
        <f t="shared" si="2155"/>
        <v>73.621266297678176</v>
      </c>
      <c r="P1244">
        <f t="shared" si="2156"/>
        <v>16.378733702321814</v>
      </c>
      <c r="R1244">
        <f t="shared" si="2170"/>
        <v>-1.6531139301136548</v>
      </c>
      <c r="T1244">
        <f t="shared" si="2161"/>
        <v>16.361281627785164</v>
      </c>
      <c r="V1244">
        <f t="shared" si="2171"/>
        <v>0</v>
      </c>
    </row>
    <row r="1245" spans="1:22" x14ac:dyDescent="0.2">
      <c r="A1245">
        <f t="shared" si="2157"/>
        <v>0.5</v>
      </c>
      <c r="B1245">
        <f t="shared" si="2162"/>
        <v>0.29951179925779287</v>
      </c>
      <c r="C1245">
        <f t="shared" si="2163"/>
        <v>0.40036568547436663</v>
      </c>
      <c r="D1245">
        <f t="shared" si="2158"/>
        <v>-0.49999999999999989</v>
      </c>
      <c r="E1245">
        <f t="shared" si="2164"/>
        <v>0.29951179925779292</v>
      </c>
      <c r="F1245">
        <f t="shared" si="2165"/>
        <v>0.40036568547436668</v>
      </c>
      <c r="G1245">
        <f t="shared" si="2159"/>
        <v>0.5</v>
      </c>
      <c r="H1245">
        <f t="shared" si="2166"/>
        <v>-0.29951179925779287</v>
      </c>
      <c r="I1245">
        <f t="shared" si="2167"/>
        <v>-0.40036568547436663</v>
      </c>
      <c r="J1245">
        <f t="shared" si="2160"/>
        <v>0.49999999999999989</v>
      </c>
      <c r="K1245">
        <f t="shared" si="2168"/>
        <v>0.29951179925779292</v>
      </c>
      <c r="L1245">
        <f t="shared" si="2169"/>
        <v>0.40036568547436668</v>
      </c>
      <c r="N1245">
        <v>53.2</v>
      </c>
      <c r="O1245">
        <f t="shared" si="2155"/>
        <v>73.606538418466712</v>
      </c>
      <c r="P1245">
        <f t="shared" si="2156"/>
        <v>16.393461581533288</v>
      </c>
      <c r="R1245">
        <f t="shared" si="2170"/>
        <v>-1.642590870183458</v>
      </c>
      <c r="T1245">
        <f t="shared" si="2161"/>
        <v>16.376009506996638</v>
      </c>
      <c r="V1245">
        <f t="shared" si="2171"/>
        <v>0</v>
      </c>
    </row>
    <row r="1246" spans="1:22" x14ac:dyDescent="0.2">
      <c r="A1246">
        <f t="shared" si="2157"/>
        <v>0.5</v>
      </c>
      <c r="B1246">
        <f t="shared" si="2162"/>
        <v>0.29881257348776052</v>
      </c>
      <c r="C1246">
        <f t="shared" si="2163"/>
        <v>0.40088782212187685</v>
      </c>
      <c r="D1246">
        <f t="shared" si="2158"/>
        <v>-0.49999999999999989</v>
      </c>
      <c r="E1246">
        <f t="shared" si="2164"/>
        <v>0.29881257348776058</v>
      </c>
      <c r="F1246">
        <f t="shared" si="2165"/>
        <v>0.40088782212187696</v>
      </c>
      <c r="G1246">
        <f t="shared" si="2159"/>
        <v>0.5</v>
      </c>
      <c r="H1246">
        <f t="shared" si="2166"/>
        <v>-0.29881257348776052</v>
      </c>
      <c r="I1246">
        <f t="shared" si="2167"/>
        <v>-0.40088782212187685</v>
      </c>
      <c r="J1246">
        <f t="shared" si="2160"/>
        <v>0.49999999999999989</v>
      </c>
      <c r="K1246">
        <f t="shared" si="2168"/>
        <v>0.29881257348776058</v>
      </c>
      <c r="L1246">
        <f t="shared" si="2169"/>
        <v>0.40088782212187696</v>
      </c>
      <c r="N1246">
        <v>53.3</v>
      </c>
      <c r="O1246">
        <f t="shared" si="2155"/>
        <v>73.591879265671409</v>
      </c>
      <c r="P1246">
        <f t="shared" si="2156"/>
        <v>16.408120734328588</v>
      </c>
      <c r="R1246">
        <f t="shared" si="2170"/>
        <v>-1.6320883039826874</v>
      </c>
      <c r="T1246">
        <f t="shared" si="2161"/>
        <v>16.390668659791938</v>
      </c>
      <c r="V1246">
        <f t="shared" si="2171"/>
        <v>0</v>
      </c>
    </row>
    <row r="1247" spans="1:22" x14ac:dyDescent="0.2">
      <c r="A1247">
        <f t="shared" si="2157"/>
        <v>0.5</v>
      </c>
      <c r="B1247">
        <f t="shared" si="2162"/>
        <v>0.29811243748280786</v>
      </c>
      <c r="C1247">
        <f t="shared" si="2163"/>
        <v>0.40140873759555717</v>
      </c>
      <c r="D1247">
        <f t="shared" si="2158"/>
        <v>-0.49999999999999989</v>
      </c>
      <c r="E1247">
        <f t="shared" si="2164"/>
        <v>0.29811243748280791</v>
      </c>
      <c r="F1247">
        <f t="shared" si="2165"/>
        <v>0.40140873759555723</v>
      </c>
      <c r="G1247">
        <f t="shared" si="2159"/>
        <v>0.5</v>
      </c>
      <c r="H1247">
        <f t="shared" si="2166"/>
        <v>-0.29811243748280786</v>
      </c>
      <c r="I1247">
        <f t="shared" si="2167"/>
        <v>-0.40140873759555717</v>
      </c>
      <c r="J1247">
        <f t="shared" si="2160"/>
        <v>0.49999999999999989</v>
      </c>
      <c r="K1247">
        <f t="shared" si="2168"/>
        <v>0.29811243748280791</v>
      </c>
      <c r="L1247">
        <f t="shared" si="2169"/>
        <v>0.40140873759555723</v>
      </c>
      <c r="N1247">
        <v>53.4</v>
      </c>
      <c r="O1247">
        <f t="shared" si="2155"/>
        <v>73.577288731738477</v>
      </c>
      <c r="P1247">
        <f t="shared" si="2156"/>
        <v>16.422711268261509</v>
      </c>
      <c r="R1247">
        <f t="shared" si="2170"/>
        <v>-1.6216062285217738</v>
      </c>
      <c r="T1247">
        <f t="shared" si="2161"/>
        <v>16.405259193724859</v>
      </c>
      <c r="V1247">
        <f t="shared" si="2171"/>
        <v>0</v>
      </c>
    </row>
    <row r="1248" spans="1:22" x14ac:dyDescent="0.2">
      <c r="A1248">
        <f t="shared" si="2157"/>
        <v>0.5</v>
      </c>
      <c r="B1248">
        <f t="shared" si="2162"/>
        <v>0.29741139337567063</v>
      </c>
      <c r="C1248">
        <f t="shared" si="2163"/>
        <v>0.40192843030860859</v>
      </c>
      <c r="D1248">
        <f t="shared" si="2158"/>
        <v>-0.49999999999999989</v>
      </c>
      <c r="E1248">
        <f t="shared" si="2164"/>
        <v>0.29741139337567069</v>
      </c>
      <c r="F1248">
        <f t="shared" si="2165"/>
        <v>0.40192843030860864</v>
      </c>
      <c r="G1248">
        <f t="shared" si="2159"/>
        <v>0.5</v>
      </c>
      <c r="H1248">
        <f t="shared" si="2166"/>
        <v>-0.29741139337567063</v>
      </c>
      <c r="I1248">
        <f t="shared" si="2167"/>
        <v>-0.40192843030860859</v>
      </c>
      <c r="J1248">
        <f t="shared" si="2160"/>
        <v>0.49999999999999989</v>
      </c>
      <c r="K1248">
        <f t="shared" si="2168"/>
        <v>0.29741139337567069</v>
      </c>
      <c r="L1248">
        <f t="shared" si="2169"/>
        <v>0.40192843030860864</v>
      </c>
      <c r="N1248">
        <v>53.5</v>
      </c>
      <c r="O1248">
        <f t="shared" si="2155"/>
        <v>73.562766708804915</v>
      </c>
      <c r="P1248">
        <f t="shared" si="2156"/>
        <v>16.437233291195081</v>
      </c>
      <c r="R1248">
        <f t="shared" si="2170"/>
        <v>-1.6111446402822054</v>
      </c>
      <c r="T1248">
        <f t="shared" si="2161"/>
        <v>16.419781216658432</v>
      </c>
      <c r="V1248">
        <f t="shared" si="2171"/>
        <v>0</v>
      </c>
    </row>
    <row r="1249" spans="1:22" x14ac:dyDescent="0.2">
      <c r="A1249">
        <f t="shared" si="2157"/>
        <v>0.5</v>
      </c>
      <c r="B1249">
        <f t="shared" si="2162"/>
        <v>0.29670944330185067</v>
      </c>
      <c r="C1249">
        <f t="shared" si="2163"/>
        <v>0.40244689867795697</v>
      </c>
      <c r="D1249">
        <f t="shared" si="2158"/>
        <v>-0.49999999999999989</v>
      </c>
      <c r="E1249">
        <f t="shared" si="2164"/>
        <v>0.29670944330185073</v>
      </c>
      <c r="F1249">
        <f t="shared" si="2165"/>
        <v>0.40244689867795702</v>
      </c>
      <c r="G1249">
        <f t="shared" si="2159"/>
        <v>0.5</v>
      </c>
      <c r="H1249">
        <f t="shared" si="2166"/>
        <v>-0.29670944330185067</v>
      </c>
      <c r="I1249">
        <f t="shared" si="2167"/>
        <v>-0.40244689867795697</v>
      </c>
      <c r="J1249">
        <f t="shared" si="2160"/>
        <v>0.49999999999999989</v>
      </c>
      <c r="K1249">
        <f t="shared" si="2168"/>
        <v>0.29670944330185073</v>
      </c>
      <c r="L1249">
        <f t="shared" si="2169"/>
        <v>0.40244689867795702</v>
      </c>
      <c r="N1249">
        <v>53.6</v>
      </c>
      <c r="O1249">
        <f t="shared" si="2155"/>
        <v>73.548313088703864</v>
      </c>
      <c r="P1249">
        <f t="shared" si="2156"/>
        <v>16.451686911296143</v>
      </c>
      <c r="R1249">
        <f t="shared" si="2170"/>
        <v>-1.6007035352209016</v>
      </c>
      <c r="T1249">
        <f t="shared" si="2161"/>
        <v>16.434234836759494</v>
      </c>
      <c r="V1249">
        <f t="shared" si="2171"/>
        <v>0</v>
      </c>
    </row>
    <row r="1250" spans="1:22" x14ac:dyDescent="0.2">
      <c r="A1250">
        <f t="shared" si="2157"/>
        <v>0.5</v>
      </c>
      <c r="B1250">
        <f t="shared" si="2162"/>
        <v>0.29600658939960967</v>
      </c>
      <c r="C1250">
        <f t="shared" si="2163"/>
        <v>0.40296414112425782</v>
      </c>
      <c r="D1250">
        <f t="shared" si="2158"/>
        <v>-0.49999999999999989</v>
      </c>
      <c r="E1250">
        <f t="shared" si="2164"/>
        <v>0.29600658939960972</v>
      </c>
      <c r="F1250">
        <f t="shared" si="2165"/>
        <v>0.40296414112425788</v>
      </c>
      <c r="G1250">
        <f t="shared" si="2159"/>
        <v>0.5</v>
      </c>
      <c r="H1250">
        <f t="shared" si="2166"/>
        <v>-0.29600658939960967</v>
      </c>
      <c r="I1250">
        <f t="shared" si="2167"/>
        <v>-0.40296414112425782</v>
      </c>
      <c r="J1250">
        <f t="shared" si="2160"/>
        <v>0.49999999999999989</v>
      </c>
      <c r="K1250">
        <f t="shared" si="2168"/>
        <v>0.29600658939960972</v>
      </c>
      <c r="L1250">
        <f t="shared" si="2169"/>
        <v>0.40296414112425788</v>
      </c>
      <c r="N1250">
        <v>53.7</v>
      </c>
      <c r="O1250">
        <f t="shared" si="2155"/>
        <v>73.533927762969853</v>
      </c>
      <c r="P1250">
        <f t="shared" si="2156"/>
        <v>16.466072237030151</v>
      </c>
      <c r="R1250">
        <f t="shared" si="2170"/>
        <v>-1.5902829087741317</v>
      </c>
      <c r="T1250">
        <f t="shared" si="2161"/>
        <v>16.448620162493501</v>
      </c>
      <c r="V1250">
        <f t="shared" si="2171"/>
        <v>0</v>
      </c>
    </row>
    <row r="1251" spans="1:22" x14ac:dyDescent="0.2">
      <c r="A1251">
        <f t="shared" si="2157"/>
        <v>0.5</v>
      </c>
      <c r="B1251">
        <f t="shared" si="2162"/>
        <v>0.29530283380996264</v>
      </c>
      <c r="C1251">
        <f t="shared" si="2163"/>
        <v>0.40348015607190091</v>
      </c>
      <c r="D1251">
        <f t="shared" si="2158"/>
        <v>-0.49999999999999989</v>
      </c>
      <c r="E1251">
        <f t="shared" si="2164"/>
        <v>0.29530283380996269</v>
      </c>
      <c r="F1251">
        <f t="shared" si="2165"/>
        <v>0.40348015607190096</v>
      </c>
      <c r="G1251">
        <f t="shared" si="2159"/>
        <v>0.5</v>
      </c>
      <c r="H1251">
        <f t="shared" si="2166"/>
        <v>-0.29530283380996264</v>
      </c>
      <c r="I1251">
        <f t="shared" si="2167"/>
        <v>-0.40348015607190091</v>
      </c>
      <c r="J1251">
        <f t="shared" si="2160"/>
        <v>0.49999999999999989</v>
      </c>
      <c r="K1251">
        <f t="shared" si="2168"/>
        <v>0.29530283380996269</v>
      </c>
      <c r="L1251">
        <f t="shared" si="2169"/>
        <v>0.40348015607190096</v>
      </c>
      <c r="N1251">
        <v>53.8</v>
      </c>
      <c r="O1251">
        <f t="shared" si="2155"/>
        <v>73.519610622844183</v>
      </c>
      <c r="P1251">
        <f t="shared" si="2156"/>
        <v>16.480389377155817</v>
      </c>
      <c r="R1251">
        <f t="shared" si="2170"/>
        <v>-1.57988275586181</v>
      </c>
      <c r="T1251">
        <f t="shared" si="2161"/>
        <v>16.462937302619167</v>
      </c>
      <c r="V1251">
        <f t="shared" si="2171"/>
        <v>0</v>
      </c>
    </row>
    <row r="1252" spans="1:22" x14ac:dyDescent="0.2">
      <c r="A1252">
        <f t="shared" si="2157"/>
        <v>0.5</v>
      </c>
      <c r="B1252">
        <f t="shared" si="2162"/>
        <v>0.29459817867667099</v>
      </c>
      <c r="C1252">
        <f t="shared" si="2163"/>
        <v>0.4039949419490152</v>
      </c>
      <c r="D1252">
        <f t="shared" si="2158"/>
        <v>-0.49999999999999989</v>
      </c>
      <c r="E1252">
        <f t="shared" si="2164"/>
        <v>0.29459817867667104</v>
      </c>
      <c r="F1252">
        <f t="shared" si="2165"/>
        <v>0.40399494194901531</v>
      </c>
      <c r="G1252">
        <f t="shared" si="2159"/>
        <v>0.5</v>
      </c>
      <c r="H1252">
        <f t="shared" si="2166"/>
        <v>-0.29459817867667099</v>
      </c>
      <c r="I1252">
        <f t="shared" si="2167"/>
        <v>-0.4039949419490152</v>
      </c>
      <c r="J1252">
        <f t="shared" si="2160"/>
        <v>0.49999999999999989</v>
      </c>
      <c r="K1252">
        <f t="shared" si="2168"/>
        <v>0.29459817867667104</v>
      </c>
      <c r="L1252">
        <f t="shared" si="2169"/>
        <v>0.40399494194901531</v>
      </c>
      <c r="N1252">
        <v>53.9</v>
      </c>
      <c r="O1252">
        <f t="shared" si="2155"/>
        <v>73.505361559279962</v>
      </c>
      <c r="P1252">
        <f t="shared" si="2156"/>
        <v>16.494638440720035</v>
      </c>
      <c r="R1252">
        <f t="shared" si="2170"/>
        <v>-1.5695030708914111</v>
      </c>
      <c r="T1252">
        <f t="shared" si="2161"/>
        <v>16.477186366183386</v>
      </c>
      <c r="V1252">
        <f t="shared" si="2171"/>
        <v>0</v>
      </c>
    </row>
    <row r="1253" spans="1:22" x14ac:dyDescent="0.2">
      <c r="A1253">
        <f t="shared" si="2157"/>
        <v>0.5</v>
      </c>
      <c r="B1253">
        <f t="shared" si="2162"/>
        <v>0.29389262614623651</v>
      </c>
      <c r="C1253">
        <f t="shared" si="2163"/>
        <v>0.40450849718747367</v>
      </c>
      <c r="D1253">
        <f t="shared" si="2158"/>
        <v>-0.49999999999999989</v>
      </c>
      <c r="E1253">
        <f t="shared" si="2164"/>
        <v>0.29389262614623657</v>
      </c>
      <c r="F1253">
        <f t="shared" si="2165"/>
        <v>0.40450849718747373</v>
      </c>
      <c r="G1253">
        <f t="shared" si="2159"/>
        <v>0.5</v>
      </c>
      <c r="H1253">
        <f t="shared" si="2166"/>
        <v>-0.29389262614623651</v>
      </c>
      <c r="I1253">
        <f t="shared" si="2167"/>
        <v>-0.40450849718747367</v>
      </c>
      <c r="J1253">
        <f t="shared" si="2160"/>
        <v>0.49999999999999989</v>
      </c>
      <c r="K1253">
        <f t="shared" si="2168"/>
        <v>0.29389262614623657</v>
      </c>
      <c r="L1253">
        <f t="shared" si="2169"/>
        <v>0.40450849718747373</v>
      </c>
      <c r="N1253">
        <v>54</v>
      </c>
      <c r="O1253">
        <f t="shared" si="2155"/>
        <v>73.491180462947526</v>
      </c>
      <c r="P1253">
        <f t="shared" si="2156"/>
        <v>16.508819537052478</v>
      </c>
      <c r="R1253">
        <f t="shared" si="2170"/>
        <v>-1.5591438477622859</v>
      </c>
      <c r="T1253">
        <f t="shared" si="2161"/>
        <v>16.491367462515829</v>
      </c>
      <c r="V1253">
        <f t="shared" si="2171"/>
        <v>0</v>
      </c>
    </row>
    <row r="1254" spans="1:22" x14ac:dyDescent="0.2">
      <c r="A1254">
        <f t="shared" si="2157"/>
        <v>0.5</v>
      </c>
      <c r="B1254">
        <f t="shared" si="2162"/>
        <v>0.29318617836789462</v>
      </c>
      <c r="C1254">
        <f t="shared" si="2163"/>
        <v>0.40502082022289793</v>
      </c>
      <c r="D1254">
        <f t="shared" si="2158"/>
        <v>-0.49999999999999989</v>
      </c>
      <c r="E1254">
        <f t="shared" si="2164"/>
        <v>0.29318617836789468</v>
      </c>
      <c r="F1254">
        <f t="shared" si="2165"/>
        <v>0.40502082022289798</v>
      </c>
      <c r="G1254">
        <f t="shared" si="2159"/>
        <v>0.5</v>
      </c>
      <c r="H1254">
        <f t="shared" si="2166"/>
        <v>-0.29318617836789462</v>
      </c>
      <c r="I1254">
        <f t="shared" si="2167"/>
        <v>-0.40502082022289793</v>
      </c>
      <c r="J1254">
        <f t="shared" si="2160"/>
        <v>0.49999999999999989</v>
      </c>
      <c r="K1254">
        <f t="shared" si="2168"/>
        <v>0.29318617836789468</v>
      </c>
      <c r="L1254">
        <f t="shared" si="2169"/>
        <v>0.40502082022289798</v>
      </c>
      <c r="N1254">
        <v>54.1</v>
      </c>
      <c r="O1254">
        <f t="shared" si="2155"/>
        <v>73.477067224239363</v>
      </c>
      <c r="P1254">
        <f t="shared" si="2156"/>
        <v>16.522932775760633</v>
      </c>
      <c r="R1254">
        <f t="shared" si="2170"/>
        <v>-1.5488050798694601</v>
      </c>
      <c r="T1254">
        <f t="shared" si="2161"/>
        <v>16.505480701223984</v>
      </c>
      <c r="V1254">
        <f t="shared" si="2171"/>
        <v>0</v>
      </c>
    </row>
    <row r="1255" spans="1:22" x14ac:dyDescent="0.2">
      <c r="A1255">
        <f t="shared" si="2157"/>
        <v>0.5</v>
      </c>
      <c r="B1255">
        <f t="shared" si="2162"/>
        <v>0.29247883749360765</v>
      </c>
      <c r="C1255">
        <f t="shared" si="2163"/>
        <v>0.40553190949466328</v>
      </c>
      <c r="D1255">
        <f t="shared" si="2158"/>
        <v>-0.49999999999999989</v>
      </c>
      <c r="E1255">
        <f t="shared" si="2164"/>
        <v>0.2924788374936077</v>
      </c>
      <c r="F1255">
        <f t="shared" si="2165"/>
        <v>0.40553190949466333</v>
      </c>
      <c r="G1255">
        <f t="shared" si="2159"/>
        <v>0.5</v>
      </c>
      <c r="H1255">
        <f t="shared" si="2166"/>
        <v>-0.29247883749360765</v>
      </c>
      <c r="I1255">
        <f t="shared" si="2167"/>
        <v>-0.40553190949466328</v>
      </c>
      <c r="J1255">
        <f t="shared" si="2160"/>
        <v>0.49999999999999989</v>
      </c>
      <c r="K1255">
        <f t="shared" si="2168"/>
        <v>0.2924788374936077</v>
      </c>
      <c r="L1255">
        <f t="shared" si="2169"/>
        <v>0.40553190949466333</v>
      </c>
      <c r="N1255">
        <v>54.2</v>
      </c>
      <c r="O1255">
        <f t="shared" si="2155"/>
        <v>73.463021733275454</v>
      </c>
      <c r="P1255">
        <f t="shared" si="2156"/>
        <v>16.536978266724553</v>
      </c>
      <c r="R1255">
        <f t="shared" si="2170"/>
        <v>-1.5384867601078724</v>
      </c>
      <c r="T1255">
        <f t="shared" si="2161"/>
        <v>16.519526192187904</v>
      </c>
      <c r="V1255">
        <f t="shared" si="2171"/>
        <v>0</v>
      </c>
    </row>
    <row r="1256" spans="1:22" x14ac:dyDescent="0.2">
      <c r="A1256">
        <f t="shared" si="2157"/>
        <v>0.5</v>
      </c>
      <c r="B1256">
        <f t="shared" si="2162"/>
        <v>0.29177060567805874</v>
      </c>
      <c r="C1256">
        <f t="shared" si="2163"/>
        <v>0.40604176344590304</v>
      </c>
      <c r="D1256">
        <f t="shared" si="2158"/>
        <v>-0.49999999999999989</v>
      </c>
      <c r="E1256">
        <f t="shared" si="2164"/>
        <v>0.29177060567805879</v>
      </c>
      <c r="F1256">
        <f t="shared" si="2165"/>
        <v>0.40604176344590309</v>
      </c>
      <c r="G1256">
        <f t="shared" si="2159"/>
        <v>0.5</v>
      </c>
      <c r="H1256">
        <f t="shared" si="2166"/>
        <v>-0.29177060567805874</v>
      </c>
      <c r="I1256">
        <f t="shared" si="2167"/>
        <v>-0.40604176344590304</v>
      </c>
      <c r="J1256">
        <f t="shared" si="2160"/>
        <v>0.49999999999999989</v>
      </c>
      <c r="K1256">
        <f t="shared" si="2168"/>
        <v>0.29177060567805879</v>
      </c>
      <c r="L1256">
        <f t="shared" si="2169"/>
        <v>0.40604176344590309</v>
      </c>
      <c r="N1256">
        <v>54.3</v>
      </c>
      <c r="O1256">
        <f t="shared" si="2155"/>
        <v>73.449043879908245</v>
      </c>
      <c r="P1256">
        <f t="shared" si="2156"/>
        <v>16.550956120091758</v>
      </c>
      <c r="R1256">
        <f t="shared" si="2170"/>
        <v>-1.528188880876332</v>
      </c>
      <c r="T1256">
        <f t="shared" si="2161"/>
        <v>16.533504045555109</v>
      </c>
      <c r="V1256">
        <f t="shared" si="2171"/>
        <v>0</v>
      </c>
    </row>
    <row r="1257" spans="1:22" x14ac:dyDescent="0.2">
      <c r="A1257">
        <f t="shared" si="2157"/>
        <v>0.5</v>
      </c>
      <c r="B1257">
        <f t="shared" si="2162"/>
        <v>0.29106148507864466</v>
      </c>
      <c r="C1257">
        <f t="shared" si="2163"/>
        <v>0.40655038052351378</v>
      </c>
      <c r="D1257">
        <f t="shared" si="2158"/>
        <v>-0.49999999999999989</v>
      </c>
      <c r="E1257">
        <f t="shared" si="2164"/>
        <v>0.29106148507864471</v>
      </c>
      <c r="F1257">
        <f t="shared" si="2165"/>
        <v>0.40655038052351383</v>
      </c>
      <c r="G1257">
        <f t="shared" si="2159"/>
        <v>0.5</v>
      </c>
      <c r="H1257">
        <f t="shared" si="2166"/>
        <v>-0.29106148507864466</v>
      </c>
      <c r="I1257">
        <f t="shared" si="2167"/>
        <v>-0.40655038052351378</v>
      </c>
      <c r="J1257">
        <f t="shared" si="2160"/>
        <v>0.49999999999999989</v>
      </c>
      <c r="K1257">
        <f t="shared" si="2168"/>
        <v>0.29106148507864471</v>
      </c>
      <c r="L1257">
        <f t="shared" si="2169"/>
        <v>0.40655038052351383</v>
      </c>
      <c r="N1257">
        <v>54.4</v>
      </c>
      <c r="O1257">
        <f t="shared" si="2155"/>
        <v>73.435133553727738</v>
      </c>
      <c r="P1257">
        <f t="shared" si="2156"/>
        <v>16.564866446272262</v>
      </c>
      <c r="R1257">
        <f t="shared" si="2170"/>
        <v>-1.517911434081423</v>
      </c>
      <c r="T1257">
        <f t="shared" si="2161"/>
        <v>16.547414371735613</v>
      </c>
      <c r="V1257">
        <f t="shared" si="2171"/>
        <v>0</v>
      </c>
    </row>
    <row r="1258" spans="1:22" x14ac:dyDescent="0.2">
      <c r="A1258">
        <f t="shared" si="2157"/>
        <v>0.5</v>
      </c>
      <c r="B1258">
        <f t="shared" si="2162"/>
        <v>0.29035147785546983</v>
      </c>
      <c r="C1258">
        <f t="shared" si="2163"/>
        <v>0.40705775917815956</v>
      </c>
      <c r="D1258">
        <f t="shared" si="2158"/>
        <v>-0.49999999999999989</v>
      </c>
      <c r="E1258">
        <f t="shared" si="2164"/>
        <v>0.29035147785546989</v>
      </c>
      <c r="F1258">
        <f t="shared" si="2165"/>
        <v>0.40705775917815962</v>
      </c>
      <c r="G1258">
        <f t="shared" si="2159"/>
        <v>0.5</v>
      </c>
      <c r="H1258">
        <f t="shared" si="2166"/>
        <v>-0.29035147785546983</v>
      </c>
      <c r="I1258">
        <f t="shared" si="2167"/>
        <v>-0.40705775917815956</v>
      </c>
      <c r="J1258">
        <f t="shared" si="2160"/>
        <v>0.49999999999999989</v>
      </c>
      <c r="K1258">
        <f t="shared" si="2168"/>
        <v>0.29035147785546989</v>
      </c>
      <c r="L1258">
        <f t="shared" si="2169"/>
        <v>0.40705775917815962</v>
      </c>
      <c r="N1258">
        <v>54.5</v>
      </c>
      <c r="O1258">
        <f t="shared" si="2155"/>
        <v>73.421290644066602</v>
      </c>
      <c r="P1258">
        <f t="shared" si="2156"/>
        <v>16.578709355933395</v>
      </c>
      <c r="R1258">
        <f t="shared" si="2170"/>
        <v>-1.5076544111416794</v>
      </c>
      <c r="T1258">
        <f t="shared" si="2161"/>
        <v>16.561257281396745</v>
      </c>
      <c r="V1258">
        <f t="shared" si="2171"/>
        <v>0</v>
      </c>
    </row>
    <row r="1259" spans="1:22" x14ac:dyDescent="0.2">
      <c r="A1259">
        <f t="shared" si="2157"/>
        <v>0.5</v>
      </c>
      <c r="B1259">
        <f t="shared" si="2162"/>
        <v>0.28964058617133936</v>
      </c>
      <c r="C1259">
        <f t="shared" si="2163"/>
        <v>0.40756389786427705</v>
      </c>
      <c r="D1259">
        <f t="shared" si="2158"/>
        <v>-0.49999999999999989</v>
      </c>
      <c r="E1259">
        <f t="shared" si="2164"/>
        <v>0.28964058617133942</v>
      </c>
      <c r="F1259">
        <f t="shared" si="2165"/>
        <v>0.4075638978642771</v>
      </c>
      <c r="G1259">
        <f t="shared" si="2159"/>
        <v>0.5</v>
      </c>
      <c r="H1259">
        <f t="shared" si="2166"/>
        <v>-0.28964058617133936</v>
      </c>
      <c r="I1259">
        <f t="shared" si="2167"/>
        <v>-0.40756389786427705</v>
      </c>
      <c r="J1259">
        <f t="shared" si="2160"/>
        <v>0.49999999999999989</v>
      </c>
      <c r="K1259">
        <f t="shared" si="2168"/>
        <v>0.28964058617133942</v>
      </c>
      <c r="L1259">
        <f t="shared" si="2169"/>
        <v>0.4075638978642771</v>
      </c>
      <c r="N1259">
        <v>54.6</v>
      </c>
      <c r="O1259">
        <f t="shared" si="2155"/>
        <v>73.407515040005052</v>
      </c>
      <c r="P1259">
        <f t="shared" si="2156"/>
        <v>16.592484959994959</v>
      </c>
      <c r="R1259">
        <f t="shared" si="2170"/>
        <v>-1.4974178029912935</v>
      </c>
      <c r="T1259">
        <f t="shared" si="2161"/>
        <v>16.57503288545831</v>
      </c>
      <c r="V1259">
        <f t="shared" si="2171"/>
        <v>0</v>
      </c>
    </row>
    <row r="1260" spans="1:22" x14ac:dyDescent="0.2">
      <c r="A1260">
        <f t="shared" si="2157"/>
        <v>0.5</v>
      </c>
      <c r="B1260">
        <f t="shared" si="2162"/>
        <v>0.28892881219175265</v>
      </c>
      <c r="C1260">
        <f t="shared" si="2163"/>
        <v>0.40806879504008003</v>
      </c>
      <c r="D1260">
        <f t="shared" si="2158"/>
        <v>-0.49999999999999989</v>
      </c>
      <c r="E1260">
        <f t="shared" si="2164"/>
        <v>0.2889288121917527</v>
      </c>
      <c r="F1260">
        <f t="shared" si="2165"/>
        <v>0.40806879504008009</v>
      </c>
      <c r="G1260">
        <f t="shared" si="2159"/>
        <v>0.5</v>
      </c>
      <c r="H1260">
        <f t="shared" si="2166"/>
        <v>-0.28892881219175265</v>
      </c>
      <c r="I1260">
        <f t="shared" si="2167"/>
        <v>-0.40806879504008003</v>
      </c>
      <c r="J1260">
        <f t="shared" si="2160"/>
        <v>0.49999999999999989</v>
      </c>
      <c r="K1260">
        <f t="shared" si="2168"/>
        <v>0.2889288121917527</v>
      </c>
      <c r="L1260">
        <f t="shared" si="2169"/>
        <v>0.40806879504008009</v>
      </c>
      <c r="N1260">
        <v>54.7</v>
      </c>
      <c r="O1260">
        <f t="shared" si="2155"/>
        <v>73.393806630375892</v>
      </c>
      <c r="P1260">
        <f t="shared" si="2156"/>
        <v>16.606193369624108</v>
      </c>
      <c r="R1260">
        <f t="shared" si="2170"/>
        <v>-1.4872016000843153</v>
      </c>
      <c r="T1260">
        <f t="shared" si="2161"/>
        <v>16.588741295087459</v>
      </c>
      <c r="V1260">
        <f t="shared" si="2171"/>
        <v>0</v>
      </c>
    </row>
    <row r="1261" spans="1:22" x14ac:dyDescent="0.2">
      <c r="A1261">
        <f t="shared" si="2157"/>
        <v>0.5</v>
      </c>
      <c r="B1261">
        <f t="shared" si="2162"/>
        <v>0.28821615808489659</v>
      </c>
      <c r="C1261">
        <f t="shared" si="2163"/>
        <v>0.40857244916756419</v>
      </c>
      <c r="D1261">
        <f t="shared" si="2158"/>
        <v>-0.49999999999999989</v>
      </c>
      <c r="E1261">
        <f t="shared" si="2164"/>
        <v>0.28821615808489665</v>
      </c>
      <c r="F1261">
        <f t="shared" si="2165"/>
        <v>0.40857244916756424</v>
      </c>
      <c r="G1261">
        <f t="shared" si="2159"/>
        <v>0.5</v>
      </c>
      <c r="H1261">
        <f t="shared" si="2166"/>
        <v>-0.28821615808489659</v>
      </c>
      <c r="I1261">
        <f t="shared" si="2167"/>
        <v>-0.40857244916756419</v>
      </c>
      <c r="J1261">
        <f t="shared" si="2160"/>
        <v>0.49999999999999989</v>
      </c>
      <c r="K1261">
        <f t="shared" si="2168"/>
        <v>0.28821615808489665</v>
      </c>
      <c r="L1261">
        <f t="shared" si="2169"/>
        <v>0.40857244916756424</v>
      </c>
      <c r="N1261">
        <v>54.8</v>
      </c>
      <c r="O1261">
        <f t="shared" si="2155"/>
        <v>73.380165303769488</v>
      </c>
      <c r="P1261">
        <f t="shared" si="2156"/>
        <v>16.619834696230502</v>
      </c>
      <c r="R1261">
        <f t="shared" si="2170"/>
        <v>-1.4770057923983657</v>
      </c>
      <c r="T1261">
        <f t="shared" si="2161"/>
        <v>16.602382621693852</v>
      </c>
      <c r="V1261">
        <f t="shared" si="2171"/>
        <v>0</v>
      </c>
    </row>
    <row r="1262" spans="1:22" x14ac:dyDescent="0.2">
      <c r="A1262">
        <f t="shared" si="2157"/>
        <v>0.5</v>
      </c>
      <c r="B1262">
        <f t="shared" si="2162"/>
        <v>0.28750262602163923</v>
      </c>
      <c r="C1262">
        <f t="shared" si="2163"/>
        <v>0.40907485871251165</v>
      </c>
      <c r="D1262">
        <f t="shared" si="2158"/>
        <v>-0.49999999999999989</v>
      </c>
      <c r="E1262">
        <f t="shared" si="2164"/>
        <v>0.28750262602163928</v>
      </c>
      <c r="F1262">
        <f t="shared" si="2165"/>
        <v>0.4090748587125117</v>
      </c>
      <c r="G1262">
        <f t="shared" si="2159"/>
        <v>0.5</v>
      </c>
      <c r="H1262">
        <f t="shared" si="2166"/>
        <v>-0.28750262602163923</v>
      </c>
      <c r="I1262">
        <f t="shared" si="2167"/>
        <v>-0.40907485871251165</v>
      </c>
      <c r="J1262">
        <f t="shared" si="2160"/>
        <v>0.49999999999999989</v>
      </c>
      <c r="K1262">
        <f t="shared" si="2168"/>
        <v>0.28750262602163928</v>
      </c>
      <c r="L1262">
        <f t="shared" si="2169"/>
        <v>0.4090748587125117</v>
      </c>
      <c r="N1262">
        <v>54.9</v>
      </c>
      <c r="O1262">
        <f t="shared" si="2155"/>
        <v>73.366590948538629</v>
      </c>
      <c r="P1262">
        <f t="shared" si="2156"/>
        <v>16.633409051461367</v>
      </c>
      <c r="R1262">
        <f t="shared" si="2170"/>
        <v>-1.4668303694386395</v>
      </c>
      <c r="T1262">
        <f t="shared" si="2161"/>
        <v>16.615956976924718</v>
      </c>
      <c r="V1262">
        <f t="shared" si="2171"/>
        <v>0</v>
      </c>
    </row>
    <row r="1263" spans="1:22" x14ac:dyDescent="0.2">
      <c r="A1263">
        <f t="shared" si="2157"/>
        <v>0.5</v>
      </c>
      <c r="B1263">
        <f t="shared" si="2162"/>
        <v>0.28678821817552302</v>
      </c>
      <c r="C1263">
        <f t="shared" si="2163"/>
        <v>0.40957602214449579</v>
      </c>
      <c r="D1263">
        <f t="shared" si="2158"/>
        <v>-0.49999999999999989</v>
      </c>
      <c r="E1263">
        <f t="shared" si="2164"/>
        <v>0.28678821817552308</v>
      </c>
      <c r="F1263">
        <f t="shared" si="2165"/>
        <v>0.40957602214449584</v>
      </c>
      <c r="G1263">
        <f t="shared" si="2159"/>
        <v>0.5</v>
      </c>
      <c r="H1263">
        <f t="shared" si="2166"/>
        <v>-0.28678821817552302</v>
      </c>
      <c r="I1263">
        <f t="shared" si="2167"/>
        <v>-0.40957602214449579</v>
      </c>
      <c r="J1263">
        <f t="shared" si="2160"/>
        <v>0.49999999999999989</v>
      </c>
      <c r="K1263">
        <f t="shared" si="2168"/>
        <v>0.28678821817552308</v>
      </c>
      <c r="L1263">
        <f t="shared" si="2169"/>
        <v>0.40957602214449584</v>
      </c>
      <c r="N1263">
        <v>55</v>
      </c>
      <c r="O1263">
        <f t="shared" si="2155"/>
        <v>73.353083452803375</v>
      </c>
      <c r="P1263">
        <f t="shared" si="2156"/>
        <v>16.646916547196625</v>
      </c>
      <c r="R1263">
        <f t="shared" si="2170"/>
        <v>-1.456675320241736</v>
      </c>
      <c r="T1263">
        <f t="shared" si="2161"/>
        <v>16.629464472659976</v>
      </c>
      <c r="V1263">
        <f t="shared" si="2171"/>
        <v>0</v>
      </c>
    </row>
    <row r="1264" spans="1:22" x14ac:dyDescent="0.2">
      <c r="A1264">
        <f t="shared" si="2157"/>
        <v>0.5</v>
      </c>
      <c r="B1264">
        <f t="shared" si="2162"/>
        <v>0.28607293672275808</v>
      </c>
      <c r="C1264">
        <f t="shared" si="2163"/>
        <v>0.41007593793688601</v>
      </c>
      <c r="D1264">
        <f t="shared" si="2158"/>
        <v>-0.49999999999999989</v>
      </c>
      <c r="E1264">
        <f t="shared" si="2164"/>
        <v>0.28607293672275813</v>
      </c>
      <c r="F1264">
        <f t="shared" si="2165"/>
        <v>0.41007593793688607</v>
      </c>
      <c r="G1264">
        <f t="shared" si="2159"/>
        <v>0.5</v>
      </c>
      <c r="H1264">
        <f t="shared" si="2166"/>
        <v>-0.28607293672275808</v>
      </c>
      <c r="I1264">
        <f t="shared" si="2167"/>
        <v>-0.41007593793688601</v>
      </c>
      <c r="J1264">
        <f t="shared" si="2160"/>
        <v>0.49999999999999989</v>
      </c>
      <c r="K1264">
        <f t="shared" si="2168"/>
        <v>0.28607293672275813</v>
      </c>
      <c r="L1264">
        <f t="shared" si="2169"/>
        <v>0.41007593793688607</v>
      </c>
      <c r="N1264">
        <v>55.1</v>
      </c>
      <c r="O1264">
        <f t="shared" si="2155"/>
        <v>73.339642704455969</v>
      </c>
      <c r="P1264">
        <f t="shared" si="2156"/>
        <v>16.660357295544028</v>
      </c>
      <c r="R1264">
        <f t="shared" si="2170"/>
        <v>-1.4465406333795414</v>
      </c>
      <c r="T1264">
        <f t="shared" si="2161"/>
        <v>16.642905221007378</v>
      </c>
      <c r="V1264">
        <f t="shared" si="2171"/>
        <v>0</v>
      </c>
    </row>
    <row r="1265" spans="1:22" x14ac:dyDescent="0.2">
      <c r="A1265">
        <f t="shared" si="2157"/>
        <v>0.5</v>
      </c>
      <c r="B1265">
        <f t="shared" si="2162"/>
        <v>0.2853567838422158</v>
      </c>
      <c r="C1265">
        <f t="shared" si="2163"/>
        <v>0.41057460456685196</v>
      </c>
      <c r="D1265">
        <f t="shared" si="2158"/>
        <v>-0.49999999999999989</v>
      </c>
      <c r="E1265">
        <f t="shared" si="2164"/>
        <v>0.28535678384221586</v>
      </c>
      <c r="F1265">
        <f t="shared" si="2165"/>
        <v>0.41057460456685202</v>
      </c>
      <c r="G1265">
        <f t="shared" si="2159"/>
        <v>0.5</v>
      </c>
      <c r="H1265">
        <f t="shared" si="2166"/>
        <v>-0.2853567838422158</v>
      </c>
      <c r="I1265">
        <f t="shared" si="2167"/>
        <v>-0.41057460456685196</v>
      </c>
      <c r="J1265">
        <f t="shared" si="2160"/>
        <v>0.49999999999999989</v>
      </c>
      <c r="K1265">
        <f t="shared" si="2168"/>
        <v>0.28535678384221586</v>
      </c>
      <c r="L1265">
        <f t="shared" si="2169"/>
        <v>0.41057460456685202</v>
      </c>
      <c r="N1265">
        <v>55.2</v>
      </c>
      <c r="O1265">
        <f t="shared" si="2155"/>
        <v>73.326268591165629</v>
      </c>
      <c r="P1265">
        <f t="shared" si="2156"/>
        <v>16.673731408834385</v>
      </c>
      <c r="R1265">
        <f t="shared" si="2170"/>
        <v>-1.4364262969630488</v>
      </c>
      <c r="T1265">
        <f t="shared" si="2161"/>
        <v>16.656279334297736</v>
      </c>
      <c r="V1265">
        <f t="shared" si="2171"/>
        <v>0</v>
      </c>
    </row>
    <row r="1266" spans="1:22" x14ac:dyDescent="0.2">
      <c r="A1266">
        <f t="shared" si="2157"/>
        <v>0.5</v>
      </c>
      <c r="B1266">
        <f t="shared" si="2162"/>
        <v>0.2846397617154221</v>
      </c>
      <c r="C1266">
        <f t="shared" si="2163"/>
        <v>0.41107202051536862</v>
      </c>
      <c r="D1266">
        <f t="shared" si="2158"/>
        <v>-0.49999999999999989</v>
      </c>
      <c r="E1266">
        <f t="shared" si="2164"/>
        <v>0.28463976171542216</v>
      </c>
      <c r="F1266">
        <f t="shared" si="2165"/>
        <v>0.41107202051536867</v>
      </c>
      <c r="G1266">
        <f t="shared" si="2159"/>
        <v>0.5</v>
      </c>
      <c r="H1266">
        <f t="shared" si="2166"/>
        <v>-0.2846397617154221</v>
      </c>
      <c r="I1266">
        <f t="shared" si="2167"/>
        <v>-0.41107202051536862</v>
      </c>
      <c r="J1266">
        <f t="shared" si="2160"/>
        <v>0.49999999999999989</v>
      </c>
      <c r="K1266">
        <f t="shared" si="2168"/>
        <v>0.28463976171542216</v>
      </c>
      <c r="L1266">
        <f t="shared" si="2169"/>
        <v>0.41107202051536867</v>
      </c>
      <c r="N1266">
        <v>55.3</v>
      </c>
      <c r="O1266">
        <f t="shared" si="2155"/>
        <v>73.312961000383268</v>
      </c>
      <c r="P1266">
        <f t="shared" si="2156"/>
        <v>16.687038999616732</v>
      </c>
      <c r="R1266">
        <f t="shared" si="2170"/>
        <v>-1.4263322986461873</v>
      </c>
      <c r="T1266">
        <f t="shared" si="2161"/>
        <v>16.669586925080083</v>
      </c>
      <c r="V1266">
        <f t="shared" si="2171"/>
        <v>0</v>
      </c>
    </row>
    <row r="1267" spans="1:22" x14ac:dyDescent="0.2">
      <c r="A1267">
        <f t="shared" si="2157"/>
        <v>0.5</v>
      </c>
      <c r="B1267">
        <f t="shared" si="2162"/>
        <v>0.2839218725265506</v>
      </c>
      <c r="C1267">
        <f t="shared" si="2163"/>
        <v>0.41156818426722086</v>
      </c>
      <c r="D1267">
        <f t="shared" si="2158"/>
        <v>-0.49999999999999989</v>
      </c>
      <c r="E1267">
        <f t="shared" si="2164"/>
        <v>0.28392187252655066</v>
      </c>
      <c r="F1267">
        <f t="shared" si="2165"/>
        <v>0.41156818426722092</v>
      </c>
      <c r="G1267">
        <f t="shared" si="2159"/>
        <v>0.5</v>
      </c>
      <c r="H1267">
        <f t="shared" si="2166"/>
        <v>-0.2839218725265506</v>
      </c>
      <c r="I1267">
        <f t="shared" si="2167"/>
        <v>-0.41156818426722086</v>
      </c>
      <c r="J1267">
        <f t="shared" si="2160"/>
        <v>0.49999999999999989</v>
      </c>
      <c r="K1267">
        <f t="shared" si="2168"/>
        <v>0.28392187252655066</v>
      </c>
      <c r="L1267">
        <f t="shared" si="2169"/>
        <v>0.41156818426722092</v>
      </c>
      <c r="N1267">
        <v>55.4</v>
      </c>
      <c r="O1267">
        <f t="shared" si="2155"/>
        <v>73.299719819346379</v>
      </c>
      <c r="P1267">
        <f t="shared" si="2156"/>
        <v>16.700280180653621</v>
      </c>
      <c r="R1267">
        <f t="shared" si="2170"/>
        <v>-1.4162586256296095</v>
      </c>
      <c r="T1267">
        <f t="shared" si="2161"/>
        <v>16.682828106116972</v>
      </c>
      <c r="V1267">
        <f t="shared" si="2171"/>
        <v>0</v>
      </c>
    </row>
    <row r="1268" spans="1:22" x14ac:dyDescent="0.2">
      <c r="A1268">
        <f t="shared" si="2157"/>
        <v>0.5</v>
      </c>
      <c r="B1268">
        <f t="shared" si="2162"/>
        <v>0.28320311846241636</v>
      </c>
      <c r="C1268">
        <f t="shared" si="2163"/>
        <v>0.41206309431100779</v>
      </c>
      <c r="D1268">
        <f t="shared" si="2158"/>
        <v>-0.49999999999999989</v>
      </c>
      <c r="E1268">
        <f t="shared" si="2164"/>
        <v>0.28320311846241641</v>
      </c>
      <c r="F1268">
        <f t="shared" si="2165"/>
        <v>0.41206309431100785</v>
      </c>
      <c r="G1268">
        <f t="shared" si="2159"/>
        <v>0.5</v>
      </c>
      <c r="H1268">
        <f t="shared" si="2166"/>
        <v>-0.28320311846241636</v>
      </c>
      <c r="I1268">
        <f t="shared" si="2167"/>
        <v>-0.41206309431100779</v>
      </c>
      <c r="J1268">
        <f t="shared" si="2160"/>
        <v>0.49999999999999989</v>
      </c>
      <c r="K1268">
        <f t="shared" si="2168"/>
        <v>0.28320311846241641</v>
      </c>
      <c r="L1268">
        <f t="shared" si="2169"/>
        <v>0.41206309431100785</v>
      </c>
      <c r="N1268">
        <v>55.5</v>
      </c>
      <c r="O1268">
        <f t="shared" si="2155"/>
        <v>73.28654493508364</v>
      </c>
      <c r="P1268">
        <f t="shared" si="2156"/>
        <v>16.71345506491636</v>
      </c>
      <c r="R1268">
        <f t="shared" si="2170"/>
        <v>-1.4062052646644645</v>
      </c>
      <c r="T1268">
        <f t="shared" si="2161"/>
        <v>16.696002990379711</v>
      </c>
      <c r="V1268">
        <f t="shared" si="2171"/>
        <v>0</v>
      </c>
    </row>
    <row r="1269" spans="1:22" x14ac:dyDescent="0.2">
      <c r="A1269">
        <f t="shared" si="2157"/>
        <v>0.5</v>
      </c>
      <c r="B1269">
        <f t="shared" si="2162"/>
        <v>0.28248350171246894</v>
      </c>
      <c r="C1269">
        <f t="shared" si="2163"/>
        <v>0.41255674913914753</v>
      </c>
      <c r="D1269">
        <f t="shared" si="2158"/>
        <v>-0.49999999999999989</v>
      </c>
      <c r="E1269">
        <f t="shared" si="2164"/>
        <v>0.282483501712469</v>
      </c>
      <c r="F1269">
        <f t="shared" si="2165"/>
        <v>0.41255674913914764</v>
      </c>
      <c r="G1269">
        <f t="shared" si="2159"/>
        <v>0.5</v>
      </c>
      <c r="H1269">
        <f t="shared" si="2166"/>
        <v>-0.28248350171246894</v>
      </c>
      <c r="I1269">
        <f t="shared" si="2167"/>
        <v>-0.41255674913914753</v>
      </c>
      <c r="J1269">
        <f t="shared" si="2160"/>
        <v>0.49999999999999989</v>
      </c>
      <c r="K1269">
        <f t="shared" si="2168"/>
        <v>0.282483501712469</v>
      </c>
      <c r="L1269">
        <f t="shared" si="2169"/>
        <v>0.41255674913914764</v>
      </c>
      <c r="N1269">
        <v>55.6</v>
      </c>
      <c r="O1269">
        <f t="shared" si="2155"/>
        <v>73.273436234419634</v>
      </c>
      <c r="P1269">
        <f t="shared" si="2156"/>
        <v>16.726563765580369</v>
      </c>
      <c r="R1269">
        <f t="shared" si="2170"/>
        <v>-1.3961722020561353</v>
      </c>
      <c r="T1269">
        <f t="shared" si="2161"/>
        <v>16.70911169104372</v>
      </c>
      <c r="V1269">
        <f t="shared" si="2171"/>
        <v>0</v>
      </c>
    </row>
    <row r="1270" spans="1:22" x14ac:dyDescent="0.2">
      <c r="A1270">
        <f t="shared" si="2157"/>
        <v>0.5</v>
      </c>
      <c r="B1270">
        <f t="shared" si="2162"/>
        <v>0.28176302446878565</v>
      </c>
      <c r="C1270">
        <f t="shared" si="2163"/>
        <v>0.41304914724788189</v>
      </c>
      <c r="D1270">
        <f t="shared" si="2158"/>
        <v>-0.49999999999999989</v>
      </c>
      <c r="E1270">
        <f t="shared" si="2164"/>
        <v>0.28176302446878571</v>
      </c>
      <c r="F1270">
        <f t="shared" si="2165"/>
        <v>0.41304914724788194</v>
      </c>
      <c r="G1270">
        <f t="shared" si="2159"/>
        <v>0.5</v>
      </c>
      <c r="H1270">
        <f t="shared" si="2166"/>
        <v>-0.28176302446878565</v>
      </c>
      <c r="I1270">
        <f t="shared" si="2167"/>
        <v>-0.41304914724788189</v>
      </c>
      <c r="J1270">
        <f t="shared" si="2160"/>
        <v>0.49999999999999989</v>
      </c>
      <c r="K1270">
        <f t="shared" si="2168"/>
        <v>0.28176302446878571</v>
      </c>
      <c r="L1270">
        <f t="shared" si="2169"/>
        <v>0.41304914724788194</v>
      </c>
      <c r="N1270">
        <v>55.7</v>
      </c>
      <c r="O1270">
        <f t="shared" si="2155"/>
        <v>73.260393603979523</v>
      </c>
      <c r="P1270">
        <f t="shared" si="2156"/>
        <v>16.739606396020477</v>
      </c>
      <c r="R1270">
        <f t="shared" si="2170"/>
        <v>-1.3861594236680332</v>
      </c>
      <c r="T1270">
        <f t="shared" si="2161"/>
        <v>16.722154321483828</v>
      </c>
      <c r="V1270">
        <f t="shared" si="2171"/>
        <v>0</v>
      </c>
    </row>
    <row r="1271" spans="1:22" x14ac:dyDescent="0.2">
      <c r="A1271">
        <f t="shared" si="2157"/>
        <v>0.5</v>
      </c>
      <c r="B1271">
        <f t="shared" si="2162"/>
        <v>0.28104168892606529</v>
      </c>
      <c r="C1271">
        <f t="shared" si="2163"/>
        <v>0.41354028713728075</v>
      </c>
      <c r="D1271">
        <f t="shared" si="2158"/>
        <v>-0.49999999999999989</v>
      </c>
      <c r="E1271">
        <f t="shared" si="2164"/>
        <v>0.28104168892606535</v>
      </c>
      <c r="F1271">
        <f t="shared" si="2165"/>
        <v>0.4135402871372808</v>
      </c>
      <c r="G1271">
        <f t="shared" si="2159"/>
        <v>0.5</v>
      </c>
      <c r="H1271">
        <f t="shared" si="2166"/>
        <v>-0.28104168892606529</v>
      </c>
      <c r="I1271">
        <f t="shared" si="2167"/>
        <v>-0.41354028713728075</v>
      </c>
      <c r="J1271">
        <f t="shared" si="2160"/>
        <v>0.49999999999999989</v>
      </c>
      <c r="K1271">
        <f t="shared" si="2168"/>
        <v>0.28104168892606535</v>
      </c>
      <c r="L1271">
        <f t="shared" si="2169"/>
        <v>0.4135402871372808</v>
      </c>
      <c r="N1271">
        <v>55.8</v>
      </c>
      <c r="O1271">
        <f t="shared" si="2155"/>
        <v>73.247416930193651</v>
      </c>
      <c r="P1271">
        <f t="shared" si="2156"/>
        <v>16.752583069806338</v>
      </c>
      <c r="R1271">
        <f t="shared" si="2170"/>
        <v>-1.3761669149252107</v>
      </c>
      <c r="T1271">
        <f t="shared" si="2161"/>
        <v>16.735130995269689</v>
      </c>
      <c r="V1271">
        <f t="shared" si="2171"/>
        <v>0</v>
      </c>
    </row>
    <row r="1272" spans="1:22" x14ac:dyDescent="0.2">
      <c r="A1272">
        <f t="shared" si="2157"/>
        <v>0.5</v>
      </c>
      <c r="B1272">
        <f t="shared" si="2162"/>
        <v>0.28031949728162081</v>
      </c>
      <c r="C1272">
        <f t="shared" si="2163"/>
        <v>0.41403016731124709</v>
      </c>
      <c r="D1272">
        <f t="shared" si="2158"/>
        <v>-0.49999999999999989</v>
      </c>
      <c r="E1272">
        <f t="shared" si="2164"/>
        <v>0.28031949728162087</v>
      </c>
      <c r="F1272">
        <f t="shared" si="2165"/>
        <v>0.41403016731124714</v>
      </c>
      <c r="G1272">
        <f t="shared" si="2159"/>
        <v>0.5</v>
      </c>
      <c r="H1272">
        <f t="shared" si="2166"/>
        <v>-0.28031949728162081</v>
      </c>
      <c r="I1272">
        <f t="shared" si="2167"/>
        <v>-0.41403016731124709</v>
      </c>
      <c r="J1272">
        <f t="shared" si="2160"/>
        <v>0.49999999999999989</v>
      </c>
      <c r="K1272">
        <f t="shared" si="2168"/>
        <v>0.28031949728162087</v>
      </c>
      <c r="L1272">
        <f t="shared" si="2169"/>
        <v>0.41403016731124714</v>
      </c>
      <c r="N1272">
        <v>55.9</v>
      </c>
      <c r="O1272">
        <f t="shared" si="2155"/>
        <v>73.234506099302195</v>
      </c>
      <c r="P1272">
        <f t="shared" si="2156"/>
        <v>16.765493900697809</v>
      </c>
      <c r="R1272">
        <f t="shared" si="2170"/>
        <v>-1.3661946608181346</v>
      </c>
      <c r="T1272">
        <f t="shared" si="2161"/>
        <v>16.74804182616116</v>
      </c>
      <c r="V1272">
        <f t="shared" si="2171"/>
        <v>0</v>
      </c>
    </row>
    <row r="1273" spans="1:22" x14ac:dyDescent="0.2">
      <c r="A1273">
        <f t="shared" si="2157"/>
        <v>0.5</v>
      </c>
      <c r="B1273">
        <f t="shared" si="2162"/>
        <v>0.27959645173537334</v>
      </c>
      <c r="C1273">
        <f t="shared" si="2163"/>
        <v>0.41451878627752081</v>
      </c>
      <c r="D1273">
        <f t="shared" si="2158"/>
        <v>-0.49999999999999989</v>
      </c>
      <c r="E1273">
        <f t="shared" si="2164"/>
        <v>0.2795964517353734</v>
      </c>
      <c r="F1273">
        <f t="shared" si="2165"/>
        <v>0.41451878627752087</v>
      </c>
      <c r="G1273">
        <f t="shared" si="2159"/>
        <v>0.5</v>
      </c>
      <c r="H1273">
        <f t="shared" si="2166"/>
        <v>-0.27959645173537334</v>
      </c>
      <c r="I1273">
        <f t="shared" si="2167"/>
        <v>-0.41451878627752081</v>
      </c>
      <c r="J1273">
        <f t="shared" si="2160"/>
        <v>0.49999999999999989</v>
      </c>
      <c r="K1273">
        <f t="shared" si="2168"/>
        <v>0.2795964517353734</v>
      </c>
      <c r="L1273">
        <f t="shared" si="2169"/>
        <v>0.41451878627752087</v>
      </c>
      <c r="N1273">
        <v>56</v>
      </c>
      <c r="O1273">
        <f t="shared" si="2155"/>
        <v>73.221660997359621</v>
      </c>
      <c r="P1273">
        <f t="shared" si="2156"/>
        <v>16.778339002640383</v>
      </c>
      <c r="R1273">
        <f t="shared" si="2170"/>
        <v>-1.356242645906331</v>
      </c>
      <c r="T1273">
        <f t="shared" si="2161"/>
        <v>16.760886928103734</v>
      </c>
      <c r="V1273">
        <f t="shared" si="2171"/>
        <v>0</v>
      </c>
    </row>
    <row r="1274" spans="1:22" x14ac:dyDescent="0.2">
      <c r="A1274">
        <f t="shared" si="2157"/>
        <v>0.5</v>
      </c>
      <c r="B1274">
        <f t="shared" si="2162"/>
        <v>0.27887255448984499</v>
      </c>
      <c r="C1274">
        <f t="shared" si="2163"/>
        <v>0.41500614254768364</v>
      </c>
      <c r="D1274">
        <f t="shared" si="2158"/>
        <v>-0.49999999999999989</v>
      </c>
      <c r="E1274">
        <f t="shared" si="2164"/>
        <v>0.27887255448984505</v>
      </c>
      <c r="F1274">
        <f t="shared" si="2165"/>
        <v>0.4150061425476837</v>
      </c>
      <c r="G1274">
        <f t="shared" si="2159"/>
        <v>0.5</v>
      </c>
      <c r="H1274">
        <f t="shared" si="2166"/>
        <v>-0.27887255448984499</v>
      </c>
      <c r="I1274">
        <f t="shared" si="2167"/>
        <v>-0.41500614254768364</v>
      </c>
      <c r="J1274">
        <f t="shared" si="2160"/>
        <v>0.49999999999999989</v>
      </c>
      <c r="K1274">
        <f t="shared" si="2168"/>
        <v>0.27887255448984505</v>
      </c>
      <c r="L1274">
        <f t="shared" si="2169"/>
        <v>0.4150061425476837</v>
      </c>
      <c r="N1274">
        <v>56.1</v>
      </c>
      <c r="O1274">
        <f t="shared" si="2155"/>
        <v>73.208881510239323</v>
      </c>
      <c r="P1274">
        <f t="shared" si="2156"/>
        <v>16.791118489760681</v>
      </c>
      <c r="R1274">
        <f t="shared" si="2170"/>
        <v>-1.3463108543220308</v>
      </c>
      <c r="T1274">
        <f t="shared" si="2161"/>
        <v>16.773666415224032</v>
      </c>
      <c r="V1274">
        <f t="shared" si="2171"/>
        <v>0</v>
      </c>
    </row>
    <row r="1275" spans="1:22" x14ac:dyDescent="0.2">
      <c r="A1275">
        <f t="shared" si="2157"/>
        <v>0.5</v>
      </c>
      <c r="B1275">
        <f t="shared" si="2162"/>
        <v>0.27814780775015235</v>
      </c>
      <c r="C1275">
        <f t="shared" si="2163"/>
        <v>0.41549223463716412</v>
      </c>
      <c r="D1275">
        <f t="shared" si="2158"/>
        <v>-0.49999999999999989</v>
      </c>
      <c r="E1275">
        <f t="shared" si="2164"/>
        <v>0.27814780775015241</v>
      </c>
      <c r="F1275">
        <f t="shared" si="2165"/>
        <v>0.41549223463716417</v>
      </c>
      <c r="G1275">
        <f t="shared" si="2159"/>
        <v>0.5</v>
      </c>
      <c r="H1275">
        <f t="shared" si="2166"/>
        <v>-0.27814780775015235</v>
      </c>
      <c r="I1275">
        <f t="shared" si="2167"/>
        <v>-0.41549223463716412</v>
      </c>
      <c r="J1275">
        <f t="shared" si="2160"/>
        <v>0.49999999999999989</v>
      </c>
      <c r="K1275">
        <f t="shared" si="2168"/>
        <v>0.27814780775015241</v>
      </c>
      <c r="L1275">
        <f t="shared" si="2169"/>
        <v>0.41549223463716417</v>
      </c>
      <c r="N1275">
        <v>56.2</v>
      </c>
      <c r="O1275">
        <f t="shared" si="2155"/>
        <v>73.19616752363811</v>
      </c>
      <c r="P1275">
        <f t="shared" si="2156"/>
        <v>16.80383247636188</v>
      </c>
      <c r="R1275">
        <f t="shared" si="2170"/>
        <v>-1.3363992697738425</v>
      </c>
      <c r="T1275">
        <f t="shared" si="2161"/>
        <v>16.78638040182523</v>
      </c>
      <c r="V1275">
        <f t="shared" si="2171"/>
        <v>0</v>
      </c>
    </row>
    <row r="1276" spans="1:22" x14ac:dyDescent="0.2">
      <c r="A1276">
        <f t="shared" si="2157"/>
        <v>0.5</v>
      </c>
      <c r="B1276">
        <f t="shared" si="2162"/>
        <v>0.27742221372399961</v>
      </c>
      <c r="C1276">
        <f t="shared" si="2163"/>
        <v>0.41597706106524118</v>
      </c>
      <c r="D1276">
        <f t="shared" si="2158"/>
        <v>-0.49999999999999989</v>
      </c>
      <c r="E1276">
        <f t="shared" si="2164"/>
        <v>0.27742221372399967</v>
      </c>
      <c r="F1276">
        <f t="shared" si="2165"/>
        <v>0.41597706106524124</v>
      </c>
      <c r="G1276">
        <f t="shared" si="2159"/>
        <v>0.5</v>
      </c>
      <c r="H1276">
        <f t="shared" si="2166"/>
        <v>-0.27742221372399961</v>
      </c>
      <c r="I1276">
        <f t="shared" si="2167"/>
        <v>-0.41597706106524118</v>
      </c>
      <c r="J1276">
        <f t="shared" si="2160"/>
        <v>0.49999999999999989</v>
      </c>
      <c r="K1276">
        <f t="shared" si="2168"/>
        <v>0.27742221372399967</v>
      </c>
      <c r="L1276">
        <f t="shared" si="2169"/>
        <v>0.41597706106524124</v>
      </c>
      <c r="N1276">
        <v>56.3</v>
      </c>
      <c r="O1276">
        <f t="shared" si="2155"/>
        <v>73.183518923080655</v>
      </c>
      <c r="P1276">
        <f t="shared" si="2156"/>
        <v>16.816481076919356</v>
      </c>
      <c r="R1276">
        <f t="shared" si="2170"/>
        <v>-1.3265078755502699</v>
      </c>
      <c r="T1276">
        <f t="shared" si="2161"/>
        <v>16.799029002382706</v>
      </c>
      <c r="V1276">
        <f t="shared" si="2171"/>
        <v>0</v>
      </c>
    </row>
    <row r="1277" spans="1:22" x14ac:dyDescent="0.2">
      <c r="A1277">
        <f t="shared" si="2157"/>
        <v>0.5</v>
      </c>
      <c r="B1277">
        <f t="shared" si="2162"/>
        <v>0.276695774621672</v>
      </c>
      <c r="C1277">
        <f t="shared" si="2163"/>
        <v>0.41646062035504966</v>
      </c>
      <c r="D1277">
        <f t="shared" si="2158"/>
        <v>-0.49999999999999989</v>
      </c>
      <c r="E1277">
        <f t="shared" si="2164"/>
        <v>0.27669577462167205</v>
      </c>
      <c r="F1277">
        <f t="shared" si="2165"/>
        <v>0.41646062035504972</v>
      </c>
      <c r="G1277">
        <f t="shared" si="2159"/>
        <v>0.5</v>
      </c>
      <c r="H1277">
        <f t="shared" si="2166"/>
        <v>-0.276695774621672</v>
      </c>
      <c r="I1277">
        <f t="shared" si="2167"/>
        <v>-0.41646062035504966</v>
      </c>
      <c r="J1277">
        <f t="shared" si="2160"/>
        <v>0.49999999999999989</v>
      </c>
      <c r="K1277">
        <f t="shared" si="2168"/>
        <v>0.27669577462167205</v>
      </c>
      <c r="L1277">
        <f t="shared" si="2169"/>
        <v>0.41646062035504972</v>
      </c>
      <c r="N1277">
        <v>56.4</v>
      </c>
      <c r="O1277">
        <f t="shared" si="2155"/>
        <v>73.170935593923872</v>
      </c>
      <c r="P1277">
        <f t="shared" si="2156"/>
        <v>16.829064406076132</v>
      </c>
      <c r="R1277">
        <f t="shared" si="2170"/>
        <v>-1.3166366545233785</v>
      </c>
      <c r="T1277">
        <f t="shared" si="2161"/>
        <v>16.811612331539482</v>
      </c>
      <c r="V1277">
        <f t="shared" si="2171"/>
        <v>0</v>
      </c>
    </row>
    <row r="1278" spans="1:22" x14ac:dyDescent="0.2">
      <c r="A1278">
        <f t="shared" si="2157"/>
        <v>0.5</v>
      </c>
      <c r="B1278">
        <f t="shared" si="2162"/>
        <v>0.27596849265602902</v>
      </c>
      <c r="C1278">
        <f t="shared" si="2163"/>
        <v>0.41694291103358405</v>
      </c>
      <c r="D1278">
        <f t="shared" si="2158"/>
        <v>-0.49999999999999989</v>
      </c>
      <c r="E1278">
        <f t="shared" si="2164"/>
        <v>0.27596849265602907</v>
      </c>
      <c r="F1278">
        <f t="shared" si="2165"/>
        <v>0.41694291103358411</v>
      </c>
      <c r="G1278">
        <f t="shared" si="2159"/>
        <v>0.5</v>
      </c>
      <c r="H1278">
        <f t="shared" si="2166"/>
        <v>-0.27596849265602902</v>
      </c>
      <c r="I1278">
        <f t="shared" si="2167"/>
        <v>-0.41694291103358405</v>
      </c>
      <c r="J1278">
        <f t="shared" si="2160"/>
        <v>0.49999999999999989</v>
      </c>
      <c r="K1278">
        <f t="shared" si="2168"/>
        <v>0.27596849265602907</v>
      </c>
      <c r="L1278">
        <f t="shared" si="2169"/>
        <v>0.41694291103358411</v>
      </c>
      <c r="N1278">
        <v>56.5</v>
      </c>
      <c r="O1278">
        <f t="shared" si="2155"/>
        <v>73.158417421361463</v>
      </c>
      <c r="P1278">
        <f t="shared" si="2156"/>
        <v>16.84158257863854</v>
      </c>
      <c r="R1278">
        <f t="shared" si="2170"/>
        <v>-1.3067855891523443</v>
      </c>
      <c r="T1278">
        <f t="shared" si="2161"/>
        <v>16.824130504101891</v>
      </c>
      <c r="V1278">
        <f t="shared" si="2171"/>
        <v>0</v>
      </c>
    </row>
    <row r="1279" spans="1:22" x14ac:dyDescent="0.2">
      <c r="A1279">
        <f t="shared" si="2157"/>
        <v>0.5</v>
      </c>
      <c r="B1279">
        <f t="shared" si="2162"/>
        <v>0.27524037004249774</v>
      </c>
      <c r="C1279">
        <f t="shared" si="2163"/>
        <v>0.41742393163170316</v>
      </c>
      <c r="D1279">
        <f t="shared" si="2158"/>
        <v>-0.49999999999999989</v>
      </c>
      <c r="E1279">
        <f t="shared" si="2164"/>
        <v>0.2752403700424978</v>
      </c>
      <c r="F1279">
        <f t="shared" si="2165"/>
        <v>0.41742393163170322</v>
      </c>
      <c r="G1279">
        <f t="shared" si="2159"/>
        <v>0.5</v>
      </c>
      <c r="H1279">
        <f t="shared" si="2166"/>
        <v>-0.27524037004249774</v>
      </c>
      <c r="I1279">
        <f t="shared" si="2167"/>
        <v>-0.41742393163170316</v>
      </c>
      <c r="J1279">
        <f t="shared" si="2160"/>
        <v>0.49999999999999989</v>
      </c>
      <c r="K1279">
        <f t="shared" si="2168"/>
        <v>0.2752403700424978</v>
      </c>
      <c r="L1279">
        <f t="shared" si="2169"/>
        <v>0.41742393163170322</v>
      </c>
      <c r="N1279">
        <v>56.6</v>
      </c>
      <c r="O1279">
        <f t="shared" si="2155"/>
        <v>73.145964290428211</v>
      </c>
      <c r="P1279">
        <f t="shared" si="2156"/>
        <v>16.854035709571786</v>
      </c>
      <c r="R1279">
        <f t="shared" si="2170"/>
        <v>-1.2969546614870069</v>
      </c>
      <c r="T1279">
        <f t="shared" si="2161"/>
        <v>16.836583635035137</v>
      </c>
      <c r="V1279">
        <f t="shared" si="2171"/>
        <v>0</v>
      </c>
    </row>
    <row r="1280" spans="1:22" x14ac:dyDescent="0.2">
      <c r="A1280">
        <f t="shared" si="2157"/>
        <v>0.5</v>
      </c>
      <c r="B1280">
        <f t="shared" si="2162"/>
        <v>0.27451140899906579</v>
      </c>
      <c r="C1280">
        <f t="shared" si="2163"/>
        <v>0.41790368068413508</v>
      </c>
      <c r="D1280">
        <f t="shared" si="2158"/>
        <v>-0.49999999999999989</v>
      </c>
      <c r="E1280">
        <f t="shared" si="2164"/>
        <v>0.27451140899906584</v>
      </c>
      <c r="F1280">
        <f t="shared" si="2165"/>
        <v>0.41790368068413514</v>
      </c>
      <c r="G1280">
        <f t="shared" si="2159"/>
        <v>0.5</v>
      </c>
      <c r="H1280">
        <f t="shared" si="2166"/>
        <v>-0.27451140899906579</v>
      </c>
      <c r="I1280">
        <f t="shared" si="2167"/>
        <v>-0.41790368068413508</v>
      </c>
      <c r="J1280">
        <f t="shared" si="2160"/>
        <v>0.49999999999999989</v>
      </c>
      <c r="K1280">
        <f t="shared" si="2168"/>
        <v>0.27451140899906584</v>
      </c>
      <c r="L1280">
        <f t="shared" si="2169"/>
        <v>0.41790368068413514</v>
      </c>
      <c r="N1280">
        <v>56.7</v>
      </c>
      <c r="O1280">
        <f t="shared" si="2155"/>
        <v>73.133576086004354</v>
      </c>
      <c r="P1280">
        <f t="shared" si="2156"/>
        <v>16.866423913995643</v>
      </c>
      <c r="R1280">
        <f t="shared" si="2170"/>
        <v>-1.2871438531713508</v>
      </c>
      <c r="T1280">
        <f t="shared" si="2161"/>
        <v>16.848971839458994</v>
      </c>
      <c r="V1280">
        <f t="shared" si="2171"/>
        <v>0</v>
      </c>
    </row>
    <row r="1281" spans="1:22" x14ac:dyDescent="0.2">
      <c r="A1281">
        <f t="shared" si="2157"/>
        <v>0.5</v>
      </c>
      <c r="B1281">
        <f t="shared" si="2162"/>
        <v>0.27378161174627508</v>
      </c>
      <c r="C1281">
        <f t="shared" si="2163"/>
        <v>0.41838215672948076</v>
      </c>
      <c r="D1281">
        <f t="shared" si="2158"/>
        <v>-0.49999999999999989</v>
      </c>
      <c r="E1281">
        <f t="shared" si="2164"/>
        <v>0.27378161174627513</v>
      </c>
      <c r="F1281">
        <f t="shared" si="2165"/>
        <v>0.41838215672948081</v>
      </c>
      <c r="G1281">
        <f t="shared" si="2159"/>
        <v>0.5</v>
      </c>
      <c r="H1281">
        <f t="shared" si="2166"/>
        <v>-0.27378161174627508</v>
      </c>
      <c r="I1281">
        <f t="shared" si="2167"/>
        <v>-0.41838215672948076</v>
      </c>
      <c r="J1281">
        <f t="shared" si="2160"/>
        <v>0.49999999999999989</v>
      </c>
      <c r="K1281">
        <f t="shared" si="2168"/>
        <v>0.27378161174627513</v>
      </c>
      <c r="L1281">
        <f t="shared" si="2169"/>
        <v>0.41838215672948081</v>
      </c>
      <c r="N1281">
        <v>56.8</v>
      </c>
      <c r="O1281">
        <f t="shared" si="2155"/>
        <v>73.121252692819922</v>
      </c>
      <c r="P1281">
        <f t="shared" si="2156"/>
        <v>16.878747307180078</v>
      </c>
      <c r="R1281">
        <f t="shared" si="2170"/>
        <v>-1.2773531454471119</v>
      </c>
      <c r="T1281">
        <f t="shared" si="2161"/>
        <v>16.861295232643428</v>
      </c>
      <c r="V1281">
        <f t="shared" si="2171"/>
        <v>0</v>
      </c>
    </row>
    <row r="1282" spans="1:22" x14ac:dyDescent="0.2">
      <c r="A1282">
        <f t="shared" si="2157"/>
        <v>0.5</v>
      </c>
      <c r="B1282">
        <f t="shared" si="2162"/>
        <v>0.27305098050721449</v>
      </c>
      <c r="C1282">
        <f t="shared" si="2163"/>
        <v>0.41885935831021931</v>
      </c>
      <c r="D1282">
        <f t="shared" si="2158"/>
        <v>-0.49999999999999989</v>
      </c>
      <c r="E1282">
        <f t="shared" si="2164"/>
        <v>0.27305098050721455</v>
      </c>
      <c r="F1282">
        <f t="shared" si="2165"/>
        <v>0.41885935831021942</v>
      </c>
      <c r="G1282">
        <f t="shared" si="2159"/>
        <v>0.5</v>
      </c>
      <c r="H1282">
        <f t="shared" si="2166"/>
        <v>-0.27305098050721449</v>
      </c>
      <c r="I1282">
        <f t="shared" si="2167"/>
        <v>-0.41885935831021931</v>
      </c>
      <c r="J1282">
        <f t="shared" si="2160"/>
        <v>0.49999999999999989</v>
      </c>
      <c r="K1282">
        <f t="shared" si="2168"/>
        <v>0.27305098050721455</v>
      </c>
      <c r="L1282">
        <f t="shared" si="2169"/>
        <v>0.41885935831021942</v>
      </c>
      <c r="N1282">
        <v>56.9</v>
      </c>
      <c r="O1282">
        <f t="shared" si="2155"/>
        <v>73.108993995458974</v>
      </c>
      <c r="P1282">
        <f t="shared" si="2156"/>
        <v>16.891006004541033</v>
      </c>
      <c r="R1282">
        <f t="shared" si="2170"/>
        <v>-1.2675825191571484</v>
      </c>
      <c r="T1282">
        <f t="shared" si="2161"/>
        <v>16.873553930004384</v>
      </c>
      <c r="V1282">
        <f t="shared" si="2171"/>
        <v>0</v>
      </c>
    </row>
    <row r="1283" spans="1:22" x14ac:dyDescent="0.2">
      <c r="A1283">
        <f t="shared" si="2157"/>
        <v>0.5</v>
      </c>
      <c r="B1283">
        <f t="shared" si="2162"/>
        <v>0.27231951750751349</v>
      </c>
      <c r="C1283">
        <f t="shared" si="2163"/>
        <v>0.41933528397271191</v>
      </c>
      <c r="D1283">
        <f t="shared" si="2158"/>
        <v>-0.49999999999999989</v>
      </c>
      <c r="E1283">
        <f t="shared" si="2164"/>
        <v>0.27231951750751354</v>
      </c>
      <c r="F1283">
        <f t="shared" si="2165"/>
        <v>0.41933528397271203</v>
      </c>
      <c r="G1283">
        <f t="shared" si="2159"/>
        <v>0.5</v>
      </c>
      <c r="H1283">
        <f t="shared" si="2166"/>
        <v>-0.27231951750751349</v>
      </c>
      <c r="I1283">
        <f t="shared" si="2167"/>
        <v>-0.41933528397271191</v>
      </c>
      <c r="J1283">
        <f t="shared" si="2160"/>
        <v>0.49999999999999989</v>
      </c>
      <c r="K1283">
        <f t="shared" si="2168"/>
        <v>0.27231951750751354</v>
      </c>
      <c r="L1283">
        <f t="shared" si="2169"/>
        <v>0.41933528397271203</v>
      </c>
      <c r="N1283">
        <v>57</v>
      </c>
      <c r="O1283">
        <f t="shared" si="2155"/>
        <v>73.096799878363882</v>
      </c>
      <c r="P1283">
        <f t="shared" si="2156"/>
        <v>16.903200121636115</v>
      </c>
      <c r="R1283">
        <f t="shared" si="2170"/>
        <v>-1.2578319547489478</v>
      </c>
      <c r="T1283">
        <f t="shared" si="2161"/>
        <v>16.885748047099465</v>
      </c>
      <c r="V1283">
        <f t="shared" si="2171"/>
        <v>0</v>
      </c>
    </row>
    <row r="1284" spans="1:22" x14ac:dyDescent="0.2">
      <c r="A1284">
        <f t="shared" si="2157"/>
        <v>0.5</v>
      </c>
      <c r="B1284">
        <f t="shared" si="2162"/>
        <v>0.27158722497533527</v>
      </c>
      <c r="C1284">
        <f t="shared" si="2163"/>
        <v>0.41980993226720648</v>
      </c>
      <c r="D1284">
        <f t="shared" si="2158"/>
        <v>-0.49999999999999989</v>
      </c>
      <c r="E1284">
        <f t="shared" si="2164"/>
        <v>0.27158722497533533</v>
      </c>
      <c r="F1284">
        <f t="shared" si="2165"/>
        <v>0.41980993226720653</v>
      </c>
      <c r="G1284">
        <f t="shared" si="2159"/>
        <v>0.5</v>
      </c>
      <c r="H1284">
        <f t="shared" si="2166"/>
        <v>-0.27158722497533527</v>
      </c>
      <c r="I1284">
        <f t="shared" si="2167"/>
        <v>-0.41980993226720648</v>
      </c>
      <c r="J1284">
        <f t="shared" si="2160"/>
        <v>0.49999999999999989</v>
      </c>
      <c r="K1284">
        <f t="shared" si="2168"/>
        <v>0.27158722497533533</v>
      </c>
      <c r="L1284">
        <f t="shared" si="2169"/>
        <v>0.41980993226720653</v>
      </c>
      <c r="N1284">
        <v>57.1</v>
      </c>
      <c r="O1284">
        <f t="shared" si="2155"/>
        <v>73.084670225839631</v>
      </c>
      <c r="P1284">
        <f t="shared" si="2156"/>
        <v>16.915329774160352</v>
      </c>
      <c r="R1284">
        <f t="shared" si="2170"/>
        <v>-1.248101432278137</v>
      </c>
      <c r="T1284">
        <f t="shared" si="2161"/>
        <v>16.897877699623702</v>
      </c>
      <c r="V1284">
        <f t="shared" si="2171"/>
        <v>0</v>
      </c>
    </row>
    <row r="1285" spans="1:22" x14ac:dyDescent="0.2">
      <c r="A1285">
        <f t="shared" si="2157"/>
        <v>0.5</v>
      </c>
      <c r="B1285">
        <f t="shared" si="2162"/>
        <v>0.27085410514136987</v>
      </c>
      <c r="C1285">
        <f t="shared" si="2163"/>
        <v>0.42028330174784201</v>
      </c>
      <c r="D1285">
        <f t="shared" si="2158"/>
        <v>-0.49999999999999989</v>
      </c>
      <c r="E1285">
        <f t="shared" si="2164"/>
        <v>0.27085410514136993</v>
      </c>
      <c r="F1285">
        <f t="shared" si="2165"/>
        <v>0.42028330174784212</v>
      </c>
      <c r="G1285">
        <f t="shared" si="2159"/>
        <v>0.5</v>
      </c>
      <c r="H1285">
        <f t="shared" si="2166"/>
        <v>-0.27085410514136987</v>
      </c>
      <c r="I1285">
        <f t="shared" si="2167"/>
        <v>-0.42028330174784201</v>
      </c>
      <c r="J1285">
        <f t="shared" si="2160"/>
        <v>0.49999999999999989</v>
      </c>
      <c r="K1285">
        <f t="shared" si="2168"/>
        <v>0.27085410514136993</v>
      </c>
      <c r="L1285">
        <f t="shared" si="2169"/>
        <v>0.42028330174784212</v>
      </c>
      <c r="N1285">
        <v>57.2</v>
      </c>
      <c r="O1285">
        <f t="shared" si="2155"/>
        <v>73.072604922057934</v>
      </c>
      <c r="P1285">
        <f t="shared" si="2156"/>
        <v>16.927395077942066</v>
      </c>
      <c r="R1285">
        <f t="shared" si="2170"/>
        <v>-1.2383909314117716</v>
      </c>
      <c r="T1285">
        <f t="shared" si="2161"/>
        <v>16.909943003405417</v>
      </c>
      <c r="V1285">
        <f t="shared" si="2171"/>
        <v>0</v>
      </c>
    </row>
    <row r="1286" spans="1:22" x14ac:dyDescent="0.2">
      <c r="A1286">
        <f t="shared" si="2157"/>
        <v>0.5</v>
      </c>
      <c r="B1286">
        <f t="shared" si="2162"/>
        <v>0.27012016023882751</v>
      </c>
      <c r="C1286">
        <f t="shared" si="2163"/>
        <v>0.42075539097265297</v>
      </c>
      <c r="D1286">
        <f t="shared" si="2158"/>
        <v>-0.49999999999999989</v>
      </c>
      <c r="E1286">
        <f t="shared" si="2164"/>
        <v>0.27012016023882757</v>
      </c>
      <c r="F1286">
        <f t="shared" si="2165"/>
        <v>0.42075539097265302</v>
      </c>
      <c r="G1286">
        <f t="shared" si="2159"/>
        <v>0.5</v>
      </c>
      <c r="H1286">
        <f t="shared" si="2166"/>
        <v>-0.27012016023882751</v>
      </c>
      <c r="I1286">
        <f t="shared" si="2167"/>
        <v>-0.42075539097265297</v>
      </c>
      <c r="J1286">
        <f t="shared" si="2160"/>
        <v>0.49999999999999989</v>
      </c>
      <c r="K1286">
        <f t="shared" si="2168"/>
        <v>0.27012016023882757</v>
      </c>
      <c r="L1286">
        <f t="shared" si="2169"/>
        <v>0.42075539097265302</v>
      </c>
      <c r="N1286">
        <v>57.3</v>
      </c>
      <c r="O1286">
        <f t="shared" si="2155"/>
        <v>73.060603851061416</v>
      </c>
      <c r="P1286">
        <f t="shared" si="2156"/>
        <v>16.939396148938584</v>
      </c>
      <c r="R1286">
        <f t="shared" si="2170"/>
        <v>-1.228700431431907</v>
      </c>
      <c r="T1286">
        <f t="shared" si="2161"/>
        <v>16.921944074401935</v>
      </c>
      <c r="V1286">
        <f t="shared" si="2171"/>
        <v>0</v>
      </c>
    </row>
    <row r="1287" spans="1:22" x14ac:dyDescent="0.2">
      <c r="A1287">
        <f t="shared" si="2157"/>
        <v>0.5</v>
      </c>
      <c r="B1287">
        <f t="shared" si="2162"/>
        <v>0.26938539250343146</v>
      </c>
      <c r="C1287">
        <f t="shared" si="2163"/>
        <v>0.42122619850357373</v>
      </c>
      <c r="D1287">
        <f t="shared" si="2158"/>
        <v>-0.49999999999999989</v>
      </c>
      <c r="E1287">
        <f t="shared" si="2164"/>
        <v>0.26938539250343152</v>
      </c>
      <c r="F1287">
        <f t="shared" si="2165"/>
        <v>0.42122619850357379</v>
      </c>
      <c r="G1287">
        <f t="shared" si="2159"/>
        <v>0.5</v>
      </c>
      <c r="H1287">
        <f t="shared" si="2166"/>
        <v>-0.26938539250343146</v>
      </c>
      <c r="I1287">
        <f t="shared" si="2167"/>
        <v>-0.42122619850357373</v>
      </c>
      <c r="J1287">
        <f t="shared" si="2160"/>
        <v>0.49999999999999989</v>
      </c>
      <c r="K1287">
        <f t="shared" si="2168"/>
        <v>0.26938539250343152</v>
      </c>
      <c r="L1287">
        <f t="shared" si="2169"/>
        <v>0.42122619850357379</v>
      </c>
      <c r="N1287">
        <v>57.4</v>
      </c>
      <c r="O1287">
        <f t="shared" si="2155"/>
        <v>73.04866689676777</v>
      </c>
      <c r="P1287">
        <f t="shared" si="2156"/>
        <v>16.951333103232219</v>
      </c>
      <c r="R1287">
        <f t="shared" si="2170"/>
        <v>-1.219029911238831</v>
      </c>
      <c r="T1287">
        <f t="shared" si="2161"/>
        <v>16.93388102869557</v>
      </c>
      <c r="V1287">
        <f t="shared" si="2171"/>
        <v>0</v>
      </c>
    </row>
    <row r="1288" spans="1:22" x14ac:dyDescent="0.2">
      <c r="A1288">
        <f t="shared" si="2157"/>
        <v>0.5</v>
      </c>
      <c r="B1288">
        <f t="shared" si="2162"/>
        <v>0.26864980417341189</v>
      </c>
      <c r="C1288">
        <f t="shared" si="2163"/>
        <v>0.4216957229064428</v>
      </c>
      <c r="D1288">
        <f t="shared" si="2158"/>
        <v>-0.49999999999999989</v>
      </c>
      <c r="E1288">
        <f t="shared" si="2164"/>
        <v>0.26864980417341194</v>
      </c>
      <c r="F1288">
        <f t="shared" si="2165"/>
        <v>0.42169572290644286</v>
      </c>
      <c r="G1288">
        <f t="shared" si="2159"/>
        <v>0.5</v>
      </c>
      <c r="H1288">
        <f t="shared" si="2166"/>
        <v>-0.26864980417341189</v>
      </c>
      <c r="I1288">
        <f t="shared" si="2167"/>
        <v>-0.4216957229064428</v>
      </c>
      <c r="J1288">
        <f t="shared" si="2160"/>
        <v>0.49999999999999989</v>
      </c>
      <c r="K1288">
        <f t="shared" si="2168"/>
        <v>0.26864980417341194</v>
      </c>
      <c r="L1288">
        <f t="shared" si="2169"/>
        <v>0.42169572290644286</v>
      </c>
      <c r="N1288">
        <v>57.5</v>
      </c>
      <c r="O1288">
        <f t="shared" si="2155"/>
        <v>73.036793942973915</v>
      </c>
      <c r="P1288">
        <f t="shared" si="2156"/>
        <v>16.963206057026081</v>
      </c>
      <c r="R1288">
        <f t="shared" si="2170"/>
        <v>-1.2093793493545135</v>
      </c>
      <c r="T1288">
        <f t="shared" si="2161"/>
        <v>16.945753982489432</v>
      </c>
      <c r="V1288">
        <f t="shared" si="2171"/>
        <v>0</v>
      </c>
    </row>
    <row r="1289" spans="1:22" x14ac:dyDescent="0.2">
      <c r="A1289">
        <f t="shared" si="2157"/>
        <v>0.5</v>
      </c>
      <c r="B1289">
        <f t="shared" si="2162"/>
        <v>0.26791339748949822</v>
      </c>
      <c r="C1289">
        <f t="shared" si="2163"/>
        <v>0.42216396275100748</v>
      </c>
      <c r="D1289">
        <f t="shared" si="2158"/>
        <v>-0.49999999999999989</v>
      </c>
      <c r="E1289">
        <f t="shared" si="2164"/>
        <v>0.26791339748949827</v>
      </c>
      <c r="F1289">
        <f t="shared" si="2165"/>
        <v>0.42216396275100759</v>
      </c>
      <c r="G1289">
        <f t="shared" si="2159"/>
        <v>0.5</v>
      </c>
      <c r="H1289">
        <f t="shared" si="2166"/>
        <v>-0.26791339748949822</v>
      </c>
      <c r="I1289">
        <f t="shared" si="2167"/>
        <v>-0.42216396275100748</v>
      </c>
      <c r="J1289">
        <f t="shared" si="2160"/>
        <v>0.49999999999999989</v>
      </c>
      <c r="K1289">
        <f t="shared" si="2168"/>
        <v>0.26791339748949827</v>
      </c>
      <c r="L1289">
        <f t="shared" si="2169"/>
        <v>0.42216396275100759</v>
      </c>
      <c r="N1289">
        <v>57.6</v>
      </c>
      <c r="O1289">
        <f t="shared" ref="O1289:O1352" si="2172">(DEGREES(ACOS(((-(((SUMPRODUCT(G1289:I1289,$I$21:$K$21))*(SUMPRODUCT(G1289:I1289,$I$23:$K$23))-(SUMPRODUCT(J1289:L1289,$I$21:$K$21))*(SUMPRODUCT(J1289:L1289,$I$23:$K$23)))-((SUMPRODUCT(A1289:C1289,$I$21:$K$21))*(SUMPRODUCT(A1289:C1289,$I$23:$K$23))-(SUMPRODUCT(D1289:F1289,$I$21:$K$21))*(SUMPRODUCT(D1289:F1289,$I$23:$K$23))))*(((SUMPRODUCT(G1289:I1289,$I$21:$K$21))*(SUMPRODUCT(G1289:I1289,$I$23:$K$23))+(SUMPRODUCT(J1289:L1289,$I$21:$K$21))*(SUMPRODUCT(J1289:L1289,$I$23:$K$23)))-((SUMPRODUCT(A1289:C1289,$I$21:$K$21))*(SUMPRODUCT(A1289:C1289,$I$23:$K$23))+(SUMPRODUCT(D1289:F1289,$I$21:$K$21))*(SUMPRODUCT(D1289:F1289,$I$23:$K$23)))))-((((SUMPRODUCT(A1289:C1289,$I$21:$K$21))*(SUMPRODUCT(D1289:F1289,$I$23:$K$23))+(SUMPRODUCT(A1289:C1289,$I$23:$K$23))*(SUMPRODUCT(D1289:F1289,$I$21:$K$21)))-((SUMPRODUCT(G1289:I1289,$I$21:$K$21))*(SUMPRODUCT(J1289:L1289,$I$23:$K$23))+(SUMPRODUCT(G1289:I1289,$I$23:$K$23))*(SUMPRODUCT(J1289:L1289,$I$21:$K$21))))*(SQRT(((((SUMPRODUCT(G1289:I1289,$I$21:$K$21))*(SUMPRODUCT(G1289:I1289,$I$23:$K$23))-(SUMPRODUCT(J1289:L1289,$I$21:$K$21))*(SUMPRODUCT(J1289:L1289,$I$23:$K$23)))-((SUMPRODUCT(A1289:C1289,$I$21:$K$21))*(SUMPRODUCT(A1289:C1289,$I$23:$K$23))-(SUMPRODUCT(D1289:F1289,$I$21:$K$21))*(SUMPRODUCT(D1289:F1289,$I$23:$K$23))))^2)+((((SUMPRODUCT(A1289:C1289,$I$21:$K$21))*(SUMPRODUCT(D1289:F1289,$I$23:$K$23))+(SUMPRODUCT(A1289:C1289,$I$23:$K$23))*(SUMPRODUCT(D1289:F1289,$I$21:$K$21)))-((SUMPRODUCT(G1289:I1289,$I$21:$K$21))*(SUMPRODUCT(J1289:L1289,$I$23:$K$23))+(SUMPRODUCT(G1289:I1289,$I$23:$K$23))*(SUMPRODUCT(J1289:L1289,$I$21:$K$21))))^2)-((((SUMPRODUCT(G1289:I1289,$I$21:$K$21))*(SUMPRODUCT(G1289:I1289,$I$23:$K$23))+(SUMPRODUCT(J1289:L1289,$I$21:$K$21))*(SUMPRODUCT(J1289:L1289,$I$23:$K$23)))-((SUMPRODUCT(A1289:C1289,$I$21:$K$21))*(SUMPRODUCT(A1289:C1289,$I$23:$K$23))+(SUMPRODUCT(D1289:F1289,$I$21:$K$21))*(SUMPRODUCT(D1289:F1289,$I$23:$K$23))))^2)))))/(((((SUMPRODUCT(G1289:I1289,$I$21:$K$21))*(SUMPRODUCT(G1289:I1289,$I$23:$K$23))-(SUMPRODUCT(J1289:L1289,$I$21:$K$21))*(SUMPRODUCT(J1289:L1289,$I$23:$K$23)))-((SUMPRODUCT(A1289:C1289,$I$21:$K$21))*(SUMPRODUCT(A1289:C1289,$I$23:$K$23))-(SUMPRODUCT(D1289:F1289,$I$21:$K$21))*(SUMPRODUCT(D1289:F1289,$I$23:$K$23))))^2)+((((SUMPRODUCT(A1289:C1289,$I$21:$K$21))*(SUMPRODUCT(D1289:F1289,$I$23:$K$23))+(SUMPRODUCT(A1289:C1289,$I$23:$K$23))*(SUMPRODUCT(D1289:F1289,$I$21:$K$21)))-((SUMPRODUCT(G1289:I1289,$I$21:$K$21))*(SUMPRODUCT(J1289:L1289,$I$23:$K$23))+(SUMPRODUCT(G1289:I1289,$I$23:$K$23))*(SUMPRODUCT(J1289:L1289,$I$21:$K$21))))^2)))))/2</f>
        <v>73.024984873359983</v>
      </c>
      <c r="P1289">
        <f t="shared" ref="P1289:P1352" si="2173">(DEGREES(ACOS(((-(((SUMPRODUCT(G1289:I1289,$I$21:$K$21))*(SUMPRODUCT(G1289:I1289,$I$23:$K$23))-(SUMPRODUCT(J1289:L1289,$I$21:$K$21))*(SUMPRODUCT(J1289:L1289,$I$23:$K$23)))-((SUMPRODUCT(A1289:C1289,$I$21:$K$21))*(SUMPRODUCT(A1289:C1289,$I$23:$K$23))-(SUMPRODUCT(D1289:F1289,$I$21:$K$21))*(SUMPRODUCT(D1289:F1289,$I$23:$K$23))))*(((SUMPRODUCT(G1289:I1289,$I$21:$K$21))*(SUMPRODUCT(G1289:I1289,$I$23:$K$23))+(SUMPRODUCT(J1289:L1289,$I$21:$K$21))*(SUMPRODUCT(J1289:L1289,$I$23:$K$23)))-((SUMPRODUCT(A1289:C1289,$I$21:$K$21))*(SUMPRODUCT(A1289:C1289,$I$23:$K$23))+(SUMPRODUCT(D1289:F1289,$I$21:$K$21))*(SUMPRODUCT(D1289:F1289,$I$23:$K$23)))))+((((SUMPRODUCT(A1289:C1289,$I$21:$K$21))*(SUMPRODUCT(D1289:F1289,$I$23:$K$23))+(SUMPRODUCT(A1289:C1289,$I$23:$K$23))*(SUMPRODUCT(D1289:F1289,$I$21:$K$21)))-((SUMPRODUCT(G1289:I1289,$I$21:$K$21))*(SUMPRODUCT(J1289:L1289,$I$23:$K$23))+(SUMPRODUCT(G1289:I1289,$I$23:$K$23))*(SUMPRODUCT(J1289:L1289,$I$21:$K$21))))*(SQRT(((((SUMPRODUCT(G1289:I1289,$I$21:$K$21))*(SUMPRODUCT(G1289:I1289,$I$23:$K$23))-(SUMPRODUCT(J1289:L1289,$I$21:$K$21))*(SUMPRODUCT(J1289:L1289,$I$23:$K$23)))-((SUMPRODUCT(A1289:C1289,$I$21:$K$21))*(SUMPRODUCT(A1289:C1289,$I$23:$K$23))-(SUMPRODUCT(D1289:F1289,$I$21:$K$21))*(SUMPRODUCT(D1289:F1289,$I$23:$K$23))))^2)+((((SUMPRODUCT(A1289:C1289,$I$21:$K$21))*(SUMPRODUCT(D1289:F1289,$I$23:$K$23))+(SUMPRODUCT(A1289:C1289,$I$23:$K$23))*(SUMPRODUCT(D1289:F1289,$I$21:$K$21)))-((SUMPRODUCT(G1289:I1289,$I$21:$K$21))*(SUMPRODUCT(J1289:L1289,$I$23:$K$23))+(SUMPRODUCT(G1289:I1289,$I$23:$K$23))*(SUMPRODUCT(J1289:L1289,$I$21:$K$21))))^2)-((((SUMPRODUCT(G1289:I1289,$I$21:$K$21))*(SUMPRODUCT(G1289:I1289,$I$23:$K$23))+(SUMPRODUCT(J1289:L1289,$I$21:$K$21))*(SUMPRODUCT(J1289:L1289,$I$23:$K$23)))-((SUMPRODUCT(A1289:C1289,$I$21:$K$21))*(SUMPRODUCT(A1289:C1289,$I$23:$K$23))+(SUMPRODUCT(D1289:F1289,$I$21:$K$21))*(SUMPRODUCT(D1289:F1289,$I$23:$K$23))))^2)))))/(((((SUMPRODUCT(G1289:I1289,$I$21:$K$21))*(SUMPRODUCT(G1289:I1289,$I$23:$K$23))-(SUMPRODUCT(J1289:L1289,$I$21:$K$21))*(SUMPRODUCT(J1289:L1289,$I$23:$K$23)))-((SUMPRODUCT(A1289:C1289,$I$21:$K$21))*(SUMPRODUCT(A1289:C1289,$I$23:$K$23))-(SUMPRODUCT(D1289:F1289,$I$21:$K$21))*(SUMPRODUCT(D1289:F1289,$I$23:$K$23))))^2)+((((SUMPRODUCT(A1289:C1289,$I$21:$K$21))*(SUMPRODUCT(D1289:F1289,$I$23:$K$23))+(SUMPRODUCT(A1289:C1289,$I$23:$K$23))*(SUMPRODUCT(D1289:F1289,$I$21:$K$21)))-((SUMPRODUCT(G1289:I1289,$I$21:$K$21))*(SUMPRODUCT(J1289:L1289,$I$23:$K$23))+(SUMPRODUCT(G1289:I1289,$I$23:$K$23))*(SUMPRODUCT(J1289:L1289,$I$21:$K$21))))^2)))))/2</f>
        <v>16.97501512664001</v>
      </c>
      <c r="R1289">
        <f t="shared" si="2170"/>
        <v>-1.1997487239259144</v>
      </c>
      <c r="T1289">
        <f t="shared" si="2161"/>
        <v>16.95756305210336</v>
      </c>
      <c r="V1289">
        <f t="shared" si="2171"/>
        <v>0</v>
      </c>
    </row>
    <row r="1290" spans="1:22" x14ac:dyDescent="0.2">
      <c r="A1290">
        <f t="shared" ref="A1290:A1353" si="2174">(1/(SQRT(2)))*(COS(RADIANS(45)))</f>
        <v>0.5</v>
      </c>
      <c r="B1290">
        <f t="shared" si="2162"/>
        <v>0.26717617469491317</v>
      </c>
      <c r="C1290">
        <f t="shared" si="2163"/>
        <v>0.422630916610928</v>
      </c>
      <c r="D1290">
        <f t="shared" ref="D1290:D1353" si="2175">(-((1/(SQRT(2)))*(SIN(RADIANS(45)))))</f>
        <v>-0.49999999999999989</v>
      </c>
      <c r="E1290">
        <f t="shared" si="2164"/>
        <v>0.26717617469491323</v>
      </c>
      <c r="F1290">
        <f t="shared" si="2165"/>
        <v>0.42263091661092805</v>
      </c>
      <c r="G1290">
        <f t="shared" ref="G1290:G1353" si="2176">(1/(SQRT(2)))*(COS(RADIANS(-45)))</f>
        <v>0.5</v>
      </c>
      <c r="H1290">
        <f t="shared" si="2166"/>
        <v>-0.26717617469491317</v>
      </c>
      <c r="I1290">
        <f t="shared" si="2167"/>
        <v>-0.422630916610928</v>
      </c>
      <c r="J1290">
        <f t="shared" ref="J1290:J1353" si="2177">(-((1/(SQRT(2)))*(SIN(RADIANS(-45)))))</f>
        <v>0.49999999999999989</v>
      </c>
      <c r="K1290">
        <f t="shared" si="2168"/>
        <v>0.26717617469491323</v>
      </c>
      <c r="L1290">
        <f t="shared" si="2169"/>
        <v>0.42263091661092805</v>
      </c>
      <c r="N1290">
        <v>57.7</v>
      </c>
      <c r="O1290">
        <f t="shared" si="2172"/>
        <v>73.013239571493429</v>
      </c>
      <c r="P1290">
        <f t="shared" si="2173"/>
        <v>16.986760428506557</v>
      </c>
      <c r="R1290">
        <f t="shared" si="2170"/>
        <v>-1.1901380127282906</v>
      </c>
      <c r="T1290">
        <f t="shared" ref="T1290:T1353" si="2178">(P1290-$V$2516)</f>
        <v>16.969308353969907</v>
      </c>
      <c r="V1290">
        <f t="shared" si="2171"/>
        <v>0</v>
      </c>
    </row>
    <row r="1291" spans="1:22" x14ac:dyDescent="0.2">
      <c r="A1291">
        <f t="shared" si="2174"/>
        <v>0.5</v>
      </c>
      <c r="B1291">
        <f t="shared" si="2162"/>
        <v>0.26643813803536504</v>
      </c>
      <c r="C1291">
        <f t="shared" si="2163"/>
        <v>0.42309658306378184</v>
      </c>
      <c r="D1291">
        <f t="shared" si="2175"/>
        <v>-0.49999999999999989</v>
      </c>
      <c r="E1291">
        <f t="shared" si="2164"/>
        <v>0.26643813803536509</v>
      </c>
      <c r="F1291">
        <f t="shared" si="2165"/>
        <v>0.42309658306378189</v>
      </c>
      <c r="G1291">
        <f t="shared" si="2176"/>
        <v>0.5</v>
      </c>
      <c r="H1291">
        <f t="shared" si="2166"/>
        <v>-0.26643813803536504</v>
      </c>
      <c r="I1291">
        <f t="shared" si="2167"/>
        <v>-0.42309658306378184</v>
      </c>
      <c r="J1291">
        <f t="shared" si="2177"/>
        <v>0.49999999999999989</v>
      </c>
      <c r="K1291">
        <f t="shared" si="2168"/>
        <v>0.26643813803536509</v>
      </c>
      <c r="L1291">
        <f t="shared" si="2169"/>
        <v>0.42309658306378189</v>
      </c>
      <c r="N1291">
        <v>57.8</v>
      </c>
      <c r="O1291">
        <f t="shared" si="2172"/>
        <v>73.001557920833079</v>
      </c>
      <c r="P1291">
        <f t="shared" si="2173"/>
        <v>16.998442079166907</v>
      </c>
      <c r="R1291">
        <f t="shared" si="2170"/>
        <v>-1.1805471931685467</v>
      </c>
      <c r="T1291">
        <f t="shared" si="2178"/>
        <v>16.980990004630257</v>
      </c>
      <c r="V1291">
        <f t="shared" si="2171"/>
        <v>0</v>
      </c>
    </row>
    <row r="1292" spans="1:22" x14ac:dyDescent="0.2">
      <c r="A1292">
        <f t="shared" si="2174"/>
        <v>0.5</v>
      </c>
      <c r="B1292">
        <f t="shared" ref="B1292:B1355" si="2179">((1/(SQRT(2)))*(COS(RADIANS(N1292))))*(SIN(RADIANS(45)))</f>
        <v>0.26569928975904139</v>
      </c>
      <c r="C1292">
        <f t="shared" ref="C1292:C1355" si="2180">((1/(SQRT(2)))*(SIN(RADIANS(N1292))))*(SIN(RADIANS(45)))</f>
        <v>0.42356096069106847</v>
      </c>
      <c r="D1292">
        <f t="shared" si="2175"/>
        <v>-0.49999999999999989</v>
      </c>
      <c r="E1292">
        <f t="shared" ref="E1292:E1355" si="2181">((1/(SQRT(2)))*(COS(RADIANS(N1292))))*(COS(RADIANS(45)))</f>
        <v>0.26569928975904145</v>
      </c>
      <c r="F1292">
        <f t="shared" ref="F1292:F1355" si="2182">(((1/(SQRT(2)))*(SIN(RADIANS(N1292))))*(COS(RADIANS(45))))</f>
        <v>0.42356096069106858</v>
      </c>
      <c r="G1292">
        <f t="shared" si="2176"/>
        <v>0.5</v>
      </c>
      <c r="H1292">
        <f t="shared" ref="H1292:H1355" si="2183">((1/(SQRT(2)))*(COS(RADIANS(N1292))))*(SIN(RADIANS(-45)))</f>
        <v>-0.26569928975904139</v>
      </c>
      <c r="I1292">
        <f t="shared" ref="I1292:I1355" si="2184">((1/(SQRT(2)))*(SIN(RADIANS(N1292))))*(SIN(RADIANS(-45)))</f>
        <v>-0.42356096069106847</v>
      </c>
      <c r="J1292">
        <f t="shared" si="2177"/>
        <v>0.49999999999999989</v>
      </c>
      <c r="K1292">
        <f t="shared" ref="K1292:K1355" si="2185">((1/(SQRT(2)))*(COS(RADIANS(N1292))))*(COS(RADIANS(-45)))</f>
        <v>0.26569928975904145</v>
      </c>
      <c r="L1292">
        <f t="shared" ref="L1292:L1355" si="2186">(((1/(SQRT(2)))*(SIN(RADIANS(N1292))))*(COS(RADIANS(-45))))</f>
        <v>0.42356096069106858</v>
      </c>
      <c r="N1292">
        <v>57.9</v>
      </c>
      <c r="O1292">
        <f t="shared" si="2172"/>
        <v>72.989939804733083</v>
      </c>
      <c r="P1292">
        <f t="shared" si="2173"/>
        <v>17.010060195266909</v>
      </c>
      <c r="R1292">
        <f t="shared" ref="R1292:R1355" si="2187">P1292-P1472</f>
        <v>-1.1709762422885142</v>
      </c>
      <c r="T1292">
        <f t="shared" si="2178"/>
        <v>16.99260812073026</v>
      </c>
      <c r="V1292">
        <f t="shared" ref="V1292:V1355" si="2188">IF(T1292=0,N1292,0)</f>
        <v>0</v>
      </c>
    </row>
    <row r="1293" spans="1:22" x14ac:dyDescent="0.2">
      <c r="A1293">
        <f t="shared" si="2174"/>
        <v>0.5</v>
      </c>
      <c r="B1293">
        <f t="shared" si="2179"/>
        <v>0.26495963211660239</v>
      </c>
      <c r="C1293">
        <f t="shared" si="2180"/>
        <v>0.42402404807821287</v>
      </c>
      <c r="D1293">
        <f t="shared" si="2175"/>
        <v>-0.49999999999999989</v>
      </c>
      <c r="E1293">
        <f t="shared" si="2181"/>
        <v>0.26495963211660245</v>
      </c>
      <c r="F1293">
        <f t="shared" si="2182"/>
        <v>0.42402404807821292</v>
      </c>
      <c r="G1293">
        <f t="shared" si="2176"/>
        <v>0.5</v>
      </c>
      <c r="H1293">
        <f t="shared" si="2183"/>
        <v>-0.26495963211660239</v>
      </c>
      <c r="I1293">
        <f t="shared" si="2184"/>
        <v>-0.42402404807821287</v>
      </c>
      <c r="J1293">
        <f t="shared" si="2177"/>
        <v>0.49999999999999989</v>
      </c>
      <c r="K1293">
        <f t="shared" si="2185"/>
        <v>0.26495963211660245</v>
      </c>
      <c r="L1293">
        <f t="shared" si="2186"/>
        <v>0.42402404807821292</v>
      </c>
      <c r="N1293">
        <v>58</v>
      </c>
      <c r="O1293">
        <f t="shared" si="2172"/>
        <v>72.978385106446865</v>
      </c>
      <c r="P1293">
        <f t="shared" si="2173"/>
        <v>17.021614893553149</v>
      </c>
      <c r="R1293">
        <f t="shared" si="2187"/>
        <v>-1.1614251367680843</v>
      </c>
      <c r="T1293">
        <f t="shared" si="2178"/>
        <v>17.0041628190165</v>
      </c>
      <c r="V1293">
        <f t="shared" si="2188"/>
        <v>0</v>
      </c>
    </row>
    <row r="1294" spans="1:22" x14ac:dyDescent="0.2">
      <c r="A1294">
        <f t="shared" si="2174"/>
        <v>0.5</v>
      </c>
      <c r="B1294">
        <f t="shared" si="2179"/>
        <v>0.26421916736117351</v>
      </c>
      <c r="C1294">
        <f t="shared" si="2180"/>
        <v>0.42448584381457066</v>
      </c>
      <c r="D1294">
        <f t="shared" si="2175"/>
        <v>-0.49999999999999989</v>
      </c>
      <c r="E1294">
        <f t="shared" si="2181"/>
        <v>0.26421916736117357</v>
      </c>
      <c r="F1294">
        <f t="shared" si="2182"/>
        <v>0.42448584381457077</v>
      </c>
      <c r="G1294">
        <f t="shared" si="2176"/>
        <v>0.5</v>
      </c>
      <c r="H1294">
        <f t="shared" si="2183"/>
        <v>-0.26421916736117351</v>
      </c>
      <c r="I1294">
        <f t="shared" si="2184"/>
        <v>-0.42448584381457066</v>
      </c>
      <c r="J1294">
        <f t="shared" si="2177"/>
        <v>0.49999999999999989</v>
      </c>
      <c r="K1294">
        <f t="shared" si="2185"/>
        <v>0.26421916736117357</v>
      </c>
      <c r="L1294">
        <f t="shared" si="2186"/>
        <v>0.42448584381457077</v>
      </c>
      <c r="N1294">
        <v>58.1</v>
      </c>
      <c r="O1294">
        <f t="shared" si="2172"/>
        <v>72.966893709131071</v>
      </c>
      <c r="P1294">
        <f t="shared" si="2173"/>
        <v>17.033106290868925</v>
      </c>
      <c r="R1294">
        <f t="shared" si="2187"/>
        <v>-1.1518938529286586</v>
      </c>
      <c r="T1294">
        <f t="shared" si="2178"/>
        <v>17.015654216332276</v>
      </c>
      <c r="V1294">
        <f t="shared" si="2188"/>
        <v>0</v>
      </c>
    </row>
    <row r="1295" spans="1:22" x14ac:dyDescent="0.2">
      <c r="A1295">
        <f t="shared" si="2174"/>
        <v>0.5</v>
      </c>
      <c r="B1295">
        <f t="shared" si="2179"/>
        <v>0.26347789774833869</v>
      </c>
      <c r="C1295">
        <f t="shared" si="2180"/>
        <v>0.42494634649343194</v>
      </c>
      <c r="D1295">
        <f t="shared" si="2175"/>
        <v>-0.49999999999999989</v>
      </c>
      <c r="E1295">
        <f t="shared" si="2181"/>
        <v>0.26347789774833874</v>
      </c>
      <c r="F1295">
        <f t="shared" si="2182"/>
        <v>0.42494634649343205</v>
      </c>
      <c r="G1295">
        <f t="shared" si="2176"/>
        <v>0.5</v>
      </c>
      <c r="H1295">
        <f t="shared" si="2183"/>
        <v>-0.26347789774833869</v>
      </c>
      <c r="I1295">
        <f t="shared" si="2184"/>
        <v>-0.42494634649343194</v>
      </c>
      <c r="J1295">
        <f t="shared" si="2177"/>
        <v>0.49999999999999989</v>
      </c>
      <c r="K1295">
        <f t="shared" si="2185"/>
        <v>0.26347789774833874</v>
      </c>
      <c r="L1295">
        <f t="shared" si="2186"/>
        <v>0.42494634649343205</v>
      </c>
      <c r="N1295">
        <v>58.2</v>
      </c>
      <c r="O1295">
        <f t="shared" si="2172"/>
        <v>72.95546549584958</v>
      </c>
      <c r="P1295">
        <f t="shared" si="2173"/>
        <v>17.044534504150416</v>
      </c>
      <c r="R1295">
        <f t="shared" si="2187"/>
        <v>-1.1423823667362072</v>
      </c>
      <c r="T1295">
        <f t="shared" si="2178"/>
        <v>17.027082429613767</v>
      </c>
      <c r="V1295">
        <f t="shared" si="2188"/>
        <v>0</v>
      </c>
    </row>
    <row r="1296" spans="1:22" x14ac:dyDescent="0.2">
      <c r="A1296">
        <f t="shared" si="2174"/>
        <v>0.5</v>
      </c>
      <c r="B1296">
        <f t="shared" si="2179"/>
        <v>0.26273582553613384</v>
      </c>
      <c r="C1296">
        <f t="shared" si="2180"/>
        <v>0.42540555471202551</v>
      </c>
      <c r="D1296">
        <f t="shared" si="2175"/>
        <v>-0.49999999999999989</v>
      </c>
      <c r="E1296">
        <f t="shared" si="2181"/>
        <v>0.26273582553613389</v>
      </c>
      <c r="F1296">
        <f t="shared" si="2182"/>
        <v>0.42540555471202562</v>
      </c>
      <c r="G1296">
        <f t="shared" si="2176"/>
        <v>0.5</v>
      </c>
      <c r="H1296">
        <f t="shared" si="2183"/>
        <v>-0.26273582553613384</v>
      </c>
      <c r="I1296">
        <f t="shared" si="2184"/>
        <v>-0.42540555471202551</v>
      </c>
      <c r="J1296">
        <f t="shared" si="2177"/>
        <v>0.49999999999999989</v>
      </c>
      <c r="K1296">
        <f t="shared" si="2185"/>
        <v>0.26273582553613389</v>
      </c>
      <c r="L1296">
        <f t="shared" si="2186"/>
        <v>0.42540555471202562</v>
      </c>
      <c r="N1296">
        <v>58.3</v>
      </c>
      <c r="O1296">
        <f t="shared" si="2172"/>
        <v>72.944100349577226</v>
      </c>
      <c r="P1296">
        <f t="shared" si="2173"/>
        <v>17.055899650422766</v>
      </c>
      <c r="R1296">
        <f t="shared" si="2187"/>
        <v>-1.1328906538045196</v>
      </c>
      <c r="T1296">
        <f t="shared" si="2178"/>
        <v>17.038447575886117</v>
      </c>
      <c r="V1296">
        <f t="shared" si="2188"/>
        <v>0</v>
      </c>
    </row>
    <row r="1297" spans="1:22" x14ac:dyDescent="0.2">
      <c r="A1297">
        <f t="shared" si="2174"/>
        <v>0.5</v>
      </c>
      <c r="B1297">
        <f t="shared" si="2179"/>
        <v>0.2619929529850395</v>
      </c>
      <c r="C1297">
        <f t="shared" si="2180"/>
        <v>0.42586346707152378</v>
      </c>
      <c r="D1297">
        <f t="shared" si="2175"/>
        <v>-0.49999999999999989</v>
      </c>
      <c r="E1297">
        <f t="shared" si="2181"/>
        <v>0.26199295298503955</v>
      </c>
      <c r="F1297">
        <f t="shared" si="2182"/>
        <v>0.42586346707152384</v>
      </c>
      <c r="G1297">
        <f t="shared" si="2176"/>
        <v>0.5</v>
      </c>
      <c r="H1297">
        <f t="shared" si="2183"/>
        <v>-0.2619929529850395</v>
      </c>
      <c r="I1297">
        <f t="shared" si="2184"/>
        <v>-0.42586346707152378</v>
      </c>
      <c r="J1297">
        <f t="shared" si="2177"/>
        <v>0.49999999999999989</v>
      </c>
      <c r="K1297">
        <f t="shared" si="2185"/>
        <v>0.26199295298503955</v>
      </c>
      <c r="L1297">
        <f t="shared" si="2186"/>
        <v>0.42586346707152384</v>
      </c>
      <c r="N1297">
        <v>58.4</v>
      </c>
      <c r="O1297">
        <f t="shared" si="2172"/>
        <v>72.93279815320372</v>
      </c>
      <c r="P1297">
        <f t="shared" si="2173"/>
        <v>17.067201846796273</v>
      </c>
      <c r="R1297">
        <f t="shared" si="2187"/>
        <v>-1.1234186893983704</v>
      </c>
      <c r="T1297">
        <f t="shared" si="2178"/>
        <v>17.049749772259624</v>
      </c>
      <c r="V1297">
        <f t="shared" si="2188"/>
        <v>0</v>
      </c>
    </row>
    <row r="1298" spans="1:22" x14ac:dyDescent="0.2">
      <c r="A1298">
        <f t="shared" si="2174"/>
        <v>0.5</v>
      </c>
      <c r="B1298">
        <f t="shared" si="2179"/>
        <v>0.2612492823579744</v>
      </c>
      <c r="C1298">
        <f t="shared" si="2180"/>
        <v>0.42632008217704603</v>
      </c>
      <c r="D1298">
        <f t="shared" si="2175"/>
        <v>-0.49999999999999989</v>
      </c>
      <c r="E1298">
        <f t="shared" si="2181"/>
        <v>0.26124928235797445</v>
      </c>
      <c r="F1298">
        <f t="shared" si="2182"/>
        <v>0.42632008217704609</v>
      </c>
      <c r="G1298">
        <f t="shared" si="2176"/>
        <v>0.5</v>
      </c>
      <c r="H1298">
        <f t="shared" si="2183"/>
        <v>-0.2612492823579744</v>
      </c>
      <c r="I1298">
        <f t="shared" si="2184"/>
        <v>-0.42632008217704603</v>
      </c>
      <c r="J1298">
        <f t="shared" si="2177"/>
        <v>0.49999999999999989</v>
      </c>
      <c r="K1298">
        <f t="shared" si="2185"/>
        <v>0.26124928235797445</v>
      </c>
      <c r="L1298">
        <f t="shared" si="2186"/>
        <v>0.42632008217704609</v>
      </c>
      <c r="N1298">
        <v>58.5</v>
      </c>
      <c r="O1298">
        <f t="shared" si="2172"/>
        <v>72.921558789537499</v>
      </c>
      <c r="P1298">
        <f t="shared" si="2173"/>
        <v>17.078441210462501</v>
      </c>
      <c r="R1298">
        <f t="shared" si="2187"/>
        <v>-1.1139664484367202</v>
      </c>
      <c r="T1298">
        <f t="shared" si="2178"/>
        <v>17.060989135925851</v>
      </c>
      <c r="V1298">
        <f t="shared" si="2188"/>
        <v>0</v>
      </c>
    </row>
    <row r="1299" spans="1:22" x14ac:dyDescent="0.2">
      <c r="A1299">
        <f t="shared" si="2174"/>
        <v>0.5</v>
      </c>
      <c r="B1299">
        <f t="shared" si="2179"/>
        <v>0.26050481592028807</v>
      </c>
      <c r="C1299">
        <f t="shared" si="2180"/>
        <v>0.42677539863766362</v>
      </c>
      <c r="D1299">
        <f t="shared" si="2175"/>
        <v>-0.49999999999999989</v>
      </c>
      <c r="E1299">
        <f t="shared" si="2181"/>
        <v>0.26050481592028812</v>
      </c>
      <c r="F1299">
        <f t="shared" si="2182"/>
        <v>0.42677539863766367</v>
      </c>
      <c r="G1299">
        <f t="shared" si="2176"/>
        <v>0.5</v>
      </c>
      <c r="H1299">
        <f t="shared" si="2183"/>
        <v>-0.26050481592028807</v>
      </c>
      <c r="I1299">
        <f t="shared" si="2184"/>
        <v>-0.42677539863766362</v>
      </c>
      <c r="J1299">
        <f t="shared" si="2177"/>
        <v>0.49999999999999989</v>
      </c>
      <c r="K1299">
        <f t="shared" si="2185"/>
        <v>0.26050481592028812</v>
      </c>
      <c r="L1299">
        <f t="shared" si="2186"/>
        <v>0.42677539863766367</v>
      </c>
      <c r="N1299">
        <v>58.6</v>
      </c>
      <c r="O1299">
        <f t="shared" si="2172"/>
        <v>72.910382141309469</v>
      </c>
      <c r="P1299">
        <f t="shared" si="2173"/>
        <v>17.089617858690531</v>
      </c>
      <c r="R1299">
        <f t="shared" si="2187"/>
        <v>-1.1045339054957886</v>
      </c>
      <c r="T1299">
        <f t="shared" si="2178"/>
        <v>17.072165784153881</v>
      </c>
      <c r="V1299">
        <f t="shared" si="2188"/>
        <v>0</v>
      </c>
    </row>
    <row r="1300" spans="1:22" x14ac:dyDescent="0.2">
      <c r="A1300">
        <f t="shared" si="2174"/>
        <v>0.5</v>
      </c>
      <c r="B1300">
        <f t="shared" si="2179"/>
        <v>0.25975955593975464</v>
      </c>
      <c r="C1300">
        <f t="shared" si="2180"/>
        <v>0.42722941506640366</v>
      </c>
      <c r="D1300">
        <f t="shared" si="2175"/>
        <v>-0.49999999999999989</v>
      </c>
      <c r="E1300">
        <f t="shared" si="2181"/>
        <v>0.25975955593975469</v>
      </c>
      <c r="F1300">
        <f t="shared" si="2182"/>
        <v>0.42722941506640372</v>
      </c>
      <c r="G1300">
        <f t="shared" si="2176"/>
        <v>0.5</v>
      </c>
      <c r="H1300">
        <f t="shared" si="2183"/>
        <v>-0.25975955593975464</v>
      </c>
      <c r="I1300">
        <f t="shared" si="2184"/>
        <v>-0.42722941506640366</v>
      </c>
      <c r="J1300">
        <f t="shared" si="2177"/>
        <v>0.49999999999999989</v>
      </c>
      <c r="K1300">
        <f t="shared" si="2185"/>
        <v>0.25975955593975469</v>
      </c>
      <c r="L1300">
        <f t="shared" si="2186"/>
        <v>0.42722941506640372</v>
      </c>
      <c r="N1300">
        <v>58.7</v>
      </c>
      <c r="O1300">
        <f t="shared" si="2172"/>
        <v>72.899268091176793</v>
      </c>
      <c r="P1300">
        <f t="shared" si="2173"/>
        <v>17.100731908823199</v>
      </c>
      <c r="R1300">
        <f t="shared" si="2187"/>
        <v>-1.0951210348122231</v>
      </c>
      <c r="T1300">
        <f t="shared" si="2178"/>
        <v>17.08327983428655</v>
      </c>
      <c r="V1300">
        <f t="shared" si="2188"/>
        <v>0</v>
      </c>
    </row>
    <row r="1301" spans="1:22" x14ac:dyDescent="0.2">
      <c r="A1301">
        <f t="shared" si="2174"/>
        <v>0.5</v>
      </c>
      <c r="B1301">
        <f t="shared" si="2179"/>
        <v>0.25901350468656509</v>
      </c>
      <c r="C1301">
        <f t="shared" si="2180"/>
        <v>0.42768213008025319</v>
      </c>
      <c r="D1301">
        <f t="shared" si="2175"/>
        <v>-0.49999999999999989</v>
      </c>
      <c r="E1301">
        <f t="shared" si="2181"/>
        <v>0.25901350468656514</v>
      </c>
      <c r="F1301">
        <f t="shared" si="2182"/>
        <v>0.4276821300802533</v>
      </c>
      <c r="G1301">
        <f t="shared" si="2176"/>
        <v>0.5</v>
      </c>
      <c r="H1301">
        <f t="shared" si="2183"/>
        <v>-0.25901350468656509</v>
      </c>
      <c r="I1301">
        <f t="shared" si="2184"/>
        <v>-0.42768213008025319</v>
      </c>
      <c r="J1301">
        <f t="shared" si="2177"/>
        <v>0.49999999999999989</v>
      </c>
      <c r="K1301">
        <f t="shared" si="2185"/>
        <v>0.25901350468656514</v>
      </c>
      <c r="L1301">
        <f t="shared" si="2186"/>
        <v>0.4276821300802533</v>
      </c>
      <c r="N1301">
        <v>58.8</v>
      </c>
      <c r="O1301">
        <f t="shared" si="2172"/>
        <v>72.88821652172669</v>
      </c>
      <c r="P1301">
        <f t="shared" si="2173"/>
        <v>17.111783478273313</v>
      </c>
      <c r="R1301">
        <f t="shared" si="2187"/>
        <v>-1.0857278102862011</v>
      </c>
      <c r="T1301">
        <f t="shared" si="2178"/>
        <v>17.094331403736664</v>
      </c>
      <c r="V1301">
        <f t="shared" si="2188"/>
        <v>0</v>
      </c>
    </row>
    <row r="1302" spans="1:22" x14ac:dyDescent="0.2">
      <c r="A1302">
        <f t="shared" si="2174"/>
        <v>0.5</v>
      </c>
      <c r="B1302">
        <f t="shared" si="2179"/>
        <v>0.25826666443332091</v>
      </c>
      <c r="C1302">
        <f t="shared" si="2180"/>
        <v>0.42813354230016404</v>
      </c>
      <c r="D1302">
        <f t="shared" si="2175"/>
        <v>-0.49999999999999989</v>
      </c>
      <c r="E1302">
        <f t="shared" si="2181"/>
        <v>0.25826666443332097</v>
      </c>
      <c r="F1302">
        <f t="shared" si="2182"/>
        <v>0.42813354230016409</v>
      </c>
      <c r="G1302">
        <f t="shared" si="2176"/>
        <v>0.5</v>
      </c>
      <c r="H1302">
        <f t="shared" si="2183"/>
        <v>-0.25826666443332091</v>
      </c>
      <c r="I1302">
        <f t="shared" si="2184"/>
        <v>-0.42813354230016404</v>
      </c>
      <c r="J1302">
        <f t="shared" si="2177"/>
        <v>0.49999999999999989</v>
      </c>
      <c r="K1302">
        <f t="shared" si="2185"/>
        <v>0.25826666443332097</v>
      </c>
      <c r="L1302">
        <f t="shared" si="2186"/>
        <v>0.42813354230016409</v>
      </c>
      <c r="N1302">
        <v>58.9</v>
      </c>
      <c r="O1302">
        <f t="shared" si="2172"/>
        <v>72.877227315479956</v>
      </c>
      <c r="P1302">
        <f t="shared" si="2173"/>
        <v>17.122772684520047</v>
      </c>
      <c r="R1302">
        <f t="shared" si="2187"/>
        <v>-1.0763542054844351</v>
      </c>
      <c r="T1302">
        <f t="shared" si="2178"/>
        <v>17.105320609983398</v>
      </c>
      <c r="V1302">
        <f t="shared" si="2188"/>
        <v>0</v>
      </c>
    </row>
    <row r="1303" spans="1:22" x14ac:dyDescent="0.2">
      <c r="A1303">
        <f t="shared" si="2174"/>
        <v>0.5</v>
      </c>
      <c r="B1303">
        <f t="shared" si="2179"/>
        <v>0.25751903745502708</v>
      </c>
      <c r="C1303">
        <f t="shared" si="2180"/>
        <v>0.42858365035105611</v>
      </c>
      <c r="D1303">
        <f t="shared" si="2175"/>
        <v>-0.49999999999999989</v>
      </c>
      <c r="E1303">
        <f t="shared" si="2181"/>
        <v>0.25751903745502708</v>
      </c>
      <c r="F1303">
        <f t="shared" si="2182"/>
        <v>0.42858365035105617</v>
      </c>
      <c r="G1303">
        <f t="shared" si="2176"/>
        <v>0.5</v>
      </c>
      <c r="H1303">
        <f t="shared" si="2183"/>
        <v>-0.25751903745502708</v>
      </c>
      <c r="I1303">
        <f t="shared" si="2184"/>
        <v>-0.42858365035105611</v>
      </c>
      <c r="J1303">
        <f t="shared" si="2177"/>
        <v>0.49999999999999989</v>
      </c>
      <c r="K1303">
        <f t="shared" si="2185"/>
        <v>0.25751903745502708</v>
      </c>
      <c r="L1303">
        <f t="shared" si="2186"/>
        <v>0.42858365035105617</v>
      </c>
      <c r="N1303">
        <v>59</v>
      </c>
      <c r="O1303">
        <f t="shared" si="2172"/>
        <v>72.866300354894889</v>
      </c>
      <c r="P1303">
        <f t="shared" si="2173"/>
        <v>17.1336996451051</v>
      </c>
      <c r="R1303">
        <f t="shared" si="2187"/>
        <v>-1.0670001936433415</v>
      </c>
      <c r="T1303">
        <f t="shared" si="2178"/>
        <v>17.116247570568451</v>
      </c>
      <c r="V1303">
        <f t="shared" si="2188"/>
        <v>0</v>
      </c>
    </row>
    <row r="1304" spans="1:22" x14ac:dyDescent="0.2">
      <c r="A1304">
        <f t="shared" si="2174"/>
        <v>0.5</v>
      </c>
      <c r="B1304">
        <f t="shared" si="2179"/>
        <v>0.25677062602908501</v>
      </c>
      <c r="C1304">
        <f t="shared" si="2180"/>
        <v>0.42903245286182218</v>
      </c>
      <c r="D1304">
        <f t="shared" si="2175"/>
        <v>-0.49999999999999989</v>
      </c>
      <c r="E1304">
        <f t="shared" si="2181"/>
        <v>0.25677062602908507</v>
      </c>
      <c r="F1304">
        <f t="shared" si="2182"/>
        <v>0.42903245286182223</v>
      </c>
      <c r="G1304">
        <f t="shared" si="2176"/>
        <v>0.5</v>
      </c>
      <c r="H1304">
        <f t="shared" si="2183"/>
        <v>-0.25677062602908501</v>
      </c>
      <c r="I1304">
        <f t="shared" si="2184"/>
        <v>-0.42903245286182218</v>
      </c>
      <c r="J1304">
        <f t="shared" si="2177"/>
        <v>0.49999999999999989</v>
      </c>
      <c r="K1304">
        <f t="shared" si="2185"/>
        <v>0.25677062602908507</v>
      </c>
      <c r="L1304">
        <f t="shared" si="2186"/>
        <v>0.42903245286182223</v>
      </c>
      <c r="N1304">
        <v>59.1</v>
      </c>
      <c r="O1304">
        <f t="shared" si="2172"/>
        <v>72.855435522370783</v>
      </c>
      <c r="P1304">
        <f t="shared" si="2173"/>
        <v>17.144564477629213</v>
      </c>
      <c r="R1304">
        <f t="shared" si="2187"/>
        <v>-1.0576657476719298</v>
      </c>
      <c r="T1304">
        <f t="shared" si="2178"/>
        <v>17.127112403092564</v>
      </c>
      <c r="V1304">
        <f t="shared" si="2188"/>
        <v>0</v>
      </c>
    </row>
    <row r="1305" spans="1:22" x14ac:dyDescent="0.2">
      <c r="A1305">
        <f t="shared" si="2174"/>
        <v>0.5</v>
      </c>
      <c r="B1305">
        <f t="shared" si="2179"/>
        <v>0.25602143243528569</v>
      </c>
      <c r="C1305">
        <f t="shared" si="2180"/>
        <v>0.42947994846533216</v>
      </c>
      <c r="D1305">
        <f t="shared" si="2175"/>
        <v>-0.49999999999999989</v>
      </c>
      <c r="E1305">
        <f t="shared" si="2181"/>
        <v>0.25602143243528575</v>
      </c>
      <c r="F1305">
        <f t="shared" si="2182"/>
        <v>0.42947994846533222</v>
      </c>
      <c r="G1305">
        <f t="shared" si="2176"/>
        <v>0.5</v>
      </c>
      <c r="H1305">
        <f t="shared" si="2183"/>
        <v>-0.25602143243528569</v>
      </c>
      <c r="I1305">
        <f t="shared" si="2184"/>
        <v>-0.42947994846533216</v>
      </c>
      <c r="J1305">
        <f t="shared" si="2177"/>
        <v>0.49999999999999989</v>
      </c>
      <c r="K1305">
        <f t="shared" si="2185"/>
        <v>0.25602143243528575</v>
      </c>
      <c r="L1305">
        <f t="shared" si="2186"/>
        <v>0.42947994846533222</v>
      </c>
      <c r="N1305">
        <v>59.2</v>
      </c>
      <c r="O1305">
        <f t="shared" si="2172"/>
        <v>72.844632700251609</v>
      </c>
      <c r="P1305">
        <f t="shared" si="2173"/>
        <v>17.155367299748384</v>
      </c>
      <c r="R1305">
        <f t="shared" si="2187"/>
        <v>-1.0483508401550274</v>
      </c>
      <c r="T1305">
        <f t="shared" si="2178"/>
        <v>17.137915225211735</v>
      </c>
      <c r="V1305">
        <f t="shared" si="2188"/>
        <v>0</v>
      </c>
    </row>
    <row r="1306" spans="1:22" x14ac:dyDescent="0.2">
      <c r="A1306">
        <f t="shared" si="2174"/>
        <v>0.5</v>
      </c>
      <c r="B1306">
        <f t="shared" si="2179"/>
        <v>0.25527145895580283</v>
      </c>
      <c r="C1306">
        <f t="shared" si="2180"/>
        <v>0.42992613579843664</v>
      </c>
      <c r="D1306">
        <f t="shared" si="2175"/>
        <v>-0.49999999999999989</v>
      </c>
      <c r="E1306">
        <f t="shared" si="2181"/>
        <v>0.25527145895580289</v>
      </c>
      <c r="F1306">
        <f t="shared" si="2182"/>
        <v>0.42992613579843669</v>
      </c>
      <c r="G1306">
        <f t="shared" si="2176"/>
        <v>0.5</v>
      </c>
      <c r="H1306">
        <f t="shared" si="2183"/>
        <v>-0.25527145895580283</v>
      </c>
      <c r="I1306">
        <f t="shared" si="2184"/>
        <v>-0.42992613579843664</v>
      </c>
      <c r="J1306">
        <f t="shared" si="2177"/>
        <v>0.49999999999999989</v>
      </c>
      <c r="K1306">
        <f t="shared" si="2185"/>
        <v>0.25527145895580289</v>
      </c>
      <c r="L1306">
        <f t="shared" si="2186"/>
        <v>0.42992613579843669</v>
      </c>
      <c r="N1306">
        <v>59.3</v>
      </c>
      <c r="O1306">
        <f t="shared" si="2172"/>
        <v>72.833891770829581</v>
      </c>
      <c r="P1306">
        <f t="shared" si="2173"/>
        <v>17.166108229170433</v>
      </c>
      <c r="R1306">
        <f t="shared" si="2187"/>
        <v>-1.0390554433560482</v>
      </c>
      <c r="T1306">
        <f t="shared" si="2178"/>
        <v>17.148656154633784</v>
      </c>
      <c r="V1306">
        <f t="shared" si="2188"/>
        <v>0</v>
      </c>
    </row>
    <row r="1307" spans="1:22" x14ac:dyDescent="0.2">
      <c r="A1307">
        <f t="shared" si="2174"/>
        <v>0.5</v>
      </c>
      <c r="B1307">
        <f t="shared" si="2179"/>
        <v>0.25452070787518566</v>
      </c>
      <c r="C1307">
        <f t="shared" si="2180"/>
        <v>0.43037101350197171</v>
      </c>
      <c r="D1307">
        <f t="shared" si="2175"/>
        <v>-0.49999999999999989</v>
      </c>
      <c r="E1307">
        <f t="shared" si="2181"/>
        <v>0.25452070787518571</v>
      </c>
      <c r="F1307">
        <f t="shared" si="2182"/>
        <v>0.43037101350197177</v>
      </c>
      <c r="G1307">
        <f t="shared" si="2176"/>
        <v>0.5</v>
      </c>
      <c r="H1307">
        <f t="shared" si="2183"/>
        <v>-0.25452070787518566</v>
      </c>
      <c r="I1307">
        <f t="shared" si="2184"/>
        <v>-0.43037101350197171</v>
      </c>
      <c r="J1307">
        <f t="shared" si="2177"/>
        <v>0.49999999999999989</v>
      </c>
      <c r="K1307">
        <f t="shared" si="2185"/>
        <v>0.25452070787518571</v>
      </c>
      <c r="L1307">
        <f t="shared" si="2186"/>
        <v>0.43037101350197177</v>
      </c>
      <c r="N1307">
        <v>59.4</v>
      </c>
      <c r="O1307">
        <f t="shared" si="2172"/>
        <v>72.823212616348769</v>
      </c>
      <c r="P1307">
        <f t="shared" si="2173"/>
        <v>17.176787383651231</v>
      </c>
      <c r="R1307">
        <f t="shared" si="2187"/>
        <v>-1.0297795292201855</v>
      </c>
      <c r="T1307">
        <f t="shared" si="2178"/>
        <v>17.159335309114581</v>
      </c>
      <c r="V1307">
        <f t="shared" si="2188"/>
        <v>0</v>
      </c>
    </row>
    <row r="1308" spans="1:22" x14ac:dyDescent="0.2">
      <c r="A1308">
        <f t="shared" si="2174"/>
        <v>0.5</v>
      </c>
      <c r="B1308">
        <f t="shared" si="2179"/>
        <v>0.25376918148035205</v>
      </c>
      <c r="C1308">
        <f t="shared" si="2180"/>
        <v>0.4308145802207628</v>
      </c>
      <c r="D1308">
        <f t="shared" si="2175"/>
        <v>-0.49999999999999989</v>
      </c>
      <c r="E1308">
        <f t="shared" si="2181"/>
        <v>0.2537691814803521</v>
      </c>
      <c r="F1308">
        <f t="shared" si="2182"/>
        <v>0.43081458022076285</v>
      </c>
      <c r="G1308">
        <f t="shared" si="2176"/>
        <v>0.5</v>
      </c>
      <c r="H1308">
        <f t="shared" si="2183"/>
        <v>-0.25376918148035205</v>
      </c>
      <c r="I1308">
        <f t="shared" si="2184"/>
        <v>-0.4308145802207628</v>
      </c>
      <c r="J1308">
        <f t="shared" si="2177"/>
        <v>0.49999999999999989</v>
      </c>
      <c r="K1308">
        <f t="shared" si="2185"/>
        <v>0.2537691814803521</v>
      </c>
      <c r="L1308">
        <f t="shared" si="2186"/>
        <v>0.43081458022076285</v>
      </c>
      <c r="N1308">
        <v>59.5</v>
      </c>
      <c r="O1308">
        <f t="shared" si="2172"/>
        <v>72.812595119008591</v>
      </c>
      <c r="P1308">
        <f t="shared" si="2173"/>
        <v>17.187404880991405</v>
      </c>
      <c r="R1308">
        <f t="shared" si="2187"/>
        <v>-1.0205230693771306</v>
      </c>
      <c r="T1308">
        <f t="shared" si="2178"/>
        <v>17.169952806454756</v>
      </c>
      <c r="V1308">
        <f t="shared" si="2188"/>
        <v>0</v>
      </c>
    </row>
    <row r="1309" spans="1:22" x14ac:dyDescent="0.2">
      <c r="A1309">
        <f t="shared" si="2174"/>
        <v>0.5</v>
      </c>
      <c r="B1309">
        <f t="shared" si="2179"/>
        <v>0.25301688206058182</v>
      </c>
      <c r="C1309">
        <f t="shared" si="2180"/>
        <v>0.43125683460362868</v>
      </c>
      <c r="D1309">
        <f t="shared" si="2175"/>
        <v>-0.49999999999999989</v>
      </c>
      <c r="E1309">
        <f t="shared" si="2181"/>
        <v>0.25301688206058187</v>
      </c>
      <c r="F1309">
        <f t="shared" si="2182"/>
        <v>0.43125683460362874</v>
      </c>
      <c r="G1309">
        <f t="shared" si="2176"/>
        <v>0.5</v>
      </c>
      <c r="H1309">
        <f t="shared" si="2183"/>
        <v>-0.25301688206058182</v>
      </c>
      <c r="I1309">
        <f t="shared" si="2184"/>
        <v>-0.43125683460362868</v>
      </c>
      <c r="J1309">
        <f t="shared" si="2177"/>
        <v>0.49999999999999989</v>
      </c>
      <c r="K1309">
        <f t="shared" si="2185"/>
        <v>0.25301688206058187</v>
      </c>
      <c r="L1309">
        <f t="shared" si="2186"/>
        <v>0.43125683460362874</v>
      </c>
      <c r="N1309">
        <v>59.6</v>
      </c>
      <c r="O1309">
        <f t="shared" si="2172"/>
        <v>72.802039160967411</v>
      </c>
      <c r="P1309">
        <f t="shared" si="2173"/>
        <v>17.197960839032589</v>
      </c>
      <c r="R1309">
        <f t="shared" si="2187"/>
        <v>-1.011286035144277</v>
      </c>
      <c r="T1309">
        <f t="shared" si="2178"/>
        <v>17.18050876449594</v>
      </c>
      <c r="V1309">
        <f t="shared" si="2188"/>
        <v>0</v>
      </c>
    </row>
    <row r="1310" spans="1:22" x14ac:dyDescent="0.2">
      <c r="A1310">
        <f t="shared" si="2174"/>
        <v>0.5</v>
      </c>
      <c r="B1310">
        <f t="shared" si="2179"/>
        <v>0.25226381190750957</v>
      </c>
      <c r="C1310">
        <f t="shared" si="2180"/>
        <v>0.43169777530338577</v>
      </c>
      <c r="D1310">
        <f t="shared" si="2175"/>
        <v>-0.49999999999999989</v>
      </c>
      <c r="E1310">
        <f t="shared" si="2181"/>
        <v>0.25226381190750963</v>
      </c>
      <c r="F1310">
        <f t="shared" si="2182"/>
        <v>0.43169777530338582</v>
      </c>
      <c r="G1310">
        <f t="shared" si="2176"/>
        <v>0.5</v>
      </c>
      <c r="H1310">
        <f t="shared" si="2183"/>
        <v>-0.25226381190750957</v>
      </c>
      <c r="I1310">
        <f t="shared" si="2184"/>
        <v>-0.43169777530338577</v>
      </c>
      <c r="J1310">
        <f t="shared" si="2177"/>
        <v>0.49999999999999989</v>
      </c>
      <c r="K1310">
        <f t="shared" si="2185"/>
        <v>0.25226381190750963</v>
      </c>
      <c r="L1310">
        <f t="shared" si="2186"/>
        <v>0.43169777530338582</v>
      </c>
      <c r="N1310">
        <v>59.7</v>
      </c>
      <c r="O1310">
        <f t="shared" si="2172"/>
        <v>72.791544624345946</v>
      </c>
      <c r="P1310">
        <f t="shared" si="2173"/>
        <v>17.208455375654054</v>
      </c>
      <c r="R1310">
        <f t="shared" si="2187"/>
        <v>-1.0020683975294418</v>
      </c>
      <c r="T1310">
        <f t="shared" si="2178"/>
        <v>17.191003301117405</v>
      </c>
      <c r="V1310">
        <f t="shared" si="2188"/>
        <v>0</v>
      </c>
    </row>
    <row r="1311" spans="1:22" x14ac:dyDescent="0.2">
      <c r="A1311">
        <f t="shared" si="2174"/>
        <v>0.5</v>
      </c>
      <c r="B1311">
        <f t="shared" si="2179"/>
        <v>0.25150997331511754</v>
      </c>
      <c r="C1311">
        <f t="shared" si="2180"/>
        <v>0.43213740097685227</v>
      </c>
      <c r="D1311">
        <f t="shared" si="2175"/>
        <v>-0.49999999999999989</v>
      </c>
      <c r="E1311">
        <f t="shared" si="2181"/>
        <v>0.2515099733151176</v>
      </c>
      <c r="F1311">
        <f t="shared" si="2182"/>
        <v>0.43213740097685233</v>
      </c>
      <c r="G1311">
        <f t="shared" si="2176"/>
        <v>0.5</v>
      </c>
      <c r="H1311">
        <f t="shared" si="2183"/>
        <v>-0.25150997331511754</v>
      </c>
      <c r="I1311">
        <f t="shared" si="2184"/>
        <v>-0.43213740097685227</v>
      </c>
      <c r="J1311">
        <f t="shared" si="2177"/>
        <v>0.49999999999999989</v>
      </c>
      <c r="K1311">
        <f t="shared" si="2185"/>
        <v>0.2515099733151176</v>
      </c>
      <c r="L1311">
        <f t="shared" si="2186"/>
        <v>0.43213740097685233</v>
      </c>
      <c r="N1311">
        <v>59.8</v>
      </c>
      <c r="O1311">
        <f t="shared" si="2172"/>
        <v>72.781111391230795</v>
      </c>
      <c r="P1311">
        <f t="shared" si="2173"/>
        <v>17.218888608769241</v>
      </c>
      <c r="R1311">
        <f t="shared" si="2187"/>
        <v>-0.99287012723383938</v>
      </c>
      <c r="T1311">
        <f t="shared" si="2178"/>
        <v>17.201436534232592</v>
      </c>
      <c r="V1311">
        <f t="shared" si="2188"/>
        <v>0</v>
      </c>
    </row>
    <row r="1312" spans="1:22" x14ac:dyDescent="0.2">
      <c r="A1312">
        <f t="shared" si="2174"/>
        <v>0.5</v>
      </c>
      <c r="B1312">
        <f t="shared" si="2179"/>
        <v>0.25075536857972863</v>
      </c>
      <c r="C1312">
        <f t="shared" si="2180"/>
        <v>0.43257571028485214</v>
      </c>
      <c r="D1312">
        <f t="shared" si="2175"/>
        <v>-0.49999999999999989</v>
      </c>
      <c r="E1312">
        <f t="shared" si="2181"/>
        <v>0.25075536857972869</v>
      </c>
      <c r="F1312">
        <f t="shared" si="2182"/>
        <v>0.43257571028485226</v>
      </c>
      <c r="G1312">
        <f t="shared" si="2176"/>
        <v>0.5</v>
      </c>
      <c r="H1312">
        <f t="shared" si="2183"/>
        <v>-0.25075536857972863</v>
      </c>
      <c r="I1312">
        <f t="shared" si="2184"/>
        <v>-0.43257571028485214</v>
      </c>
      <c r="J1312">
        <f t="shared" si="2177"/>
        <v>0.49999999999999989</v>
      </c>
      <c r="K1312">
        <f t="shared" si="2185"/>
        <v>0.25075536857972869</v>
      </c>
      <c r="L1312">
        <f t="shared" si="2186"/>
        <v>0.43257571028485226</v>
      </c>
      <c r="N1312">
        <v>59.9</v>
      </c>
      <c r="O1312">
        <f t="shared" si="2172"/>
        <v>72.770739343677732</v>
      </c>
      <c r="P1312">
        <f t="shared" si="2173"/>
        <v>17.229260656322271</v>
      </c>
      <c r="R1312">
        <f t="shared" si="2187"/>
        <v>-0.98369119465495203</v>
      </c>
      <c r="T1312">
        <f t="shared" si="2178"/>
        <v>17.211808581785622</v>
      </c>
      <c r="V1312">
        <f t="shared" si="2188"/>
        <v>0</v>
      </c>
    </row>
    <row r="1313" spans="1:22" x14ac:dyDescent="0.2">
      <c r="A1313">
        <f t="shared" si="2174"/>
        <v>0.5</v>
      </c>
      <c r="B1313">
        <f t="shared" si="2179"/>
        <v>0.25</v>
      </c>
      <c r="C1313">
        <f t="shared" si="2180"/>
        <v>0.43301270189221924</v>
      </c>
      <c r="D1313">
        <f t="shared" si="2175"/>
        <v>-0.49999999999999989</v>
      </c>
      <c r="E1313">
        <f t="shared" si="2181"/>
        <v>0.25000000000000006</v>
      </c>
      <c r="F1313">
        <f t="shared" si="2182"/>
        <v>0.4330127018922193</v>
      </c>
      <c r="G1313">
        <f t="shared" si="2176"/>
        <v>0.5</v>
      </c>
      <c r="H1313">
        <f t="shared" si="2183"/>
        <v>-0.25</v>
      </c>
      <c r="I1313">
        <f t="shared" si="2184"/>
        <v>-0.43301270189221924</v>
      </c>
      <c r="J1313">
        <f t="shared" si="2177"/>
        <v>0.49999999999999989</v>
      </c>
      <c r="K1313">
        <f t="shared" si="2185"/>
        <v>0.25000000000000006</v>
      </c>
      <c r="L1313">
        <f t="shared" si="2186"/>
        <v>0.4330127018922193</v>
      </c>
      <c r="N1313">
        <v>60</v>
      </c>
      <c r="O1313">
        <f t="shared" si="2172"/>
        <v>72.760428363715363</v>
      </c>
      <c r="P1313">
        <f t="shared" si="2173"/>
        <v>17.239571636284627</v>
      </c>
      <c r="R1313">
        <f t="shared" si="2187"/>
        <v>-0.97453156988940748</v>
      </c>
      <c r="T1313">
        <f t="shared" si="2178"/>
        <v>17.222119561747977</v>
      </c>
      <c r="V1313">
        <f t="shared" si="2188"/>
        <v>0</v>
      </c>
    </row>
    <row r="1314" spans="1:22" x14ac:dyDescent="0.2">
      <c r="A1314">
        <f t="shared" si="2174"/>
        <v>0.5</v>
      </c>
      <c r="B1314">
        <f t="shared" si="2179"/>
        <v>0.2492438698769151</v>
      </c>
      <c r="C1314">
        <f t="shared" si="2180"/>
        <v>0.43344837446780132</v>
      </c>
      <c r="D1314">
        <f t="shared" si="2175"/>
        <v>-0.49999999999999989</v>
      </c>
      <c r="E1314">
        <f t="shared" si="2181"/>
        <v>0.24924386987691513</v>
      </c>
      <c r="F1314">
        <f t="shared" si="2182"/>
        <v>0.43344837446780138</v>
      </c>
      <c r="G1314">
        <f t="shared" si="2176"/>
        <v>0.5</v>
      </c>
      <c r="H1314">
        <f t="shared" si="2183"/>
        <v>-0.2492438698769151</v>
      </c>
      <c r="I1314">
        <f t="shared" si="2184"/>
        <v>-0.43344837446780132</v>
      </c>
      <c r="J1314">
        <f t="shared" si="2177"/>
        <v>0.49999999999999989</v>
      </c>
      <c r="K1314">
        <f t="shared" si="2185"/>
        <v>0.24924386987691513</v>
      </c>
      <c r="L1314">
        <f t="shared" si="2186"/>
        <v>0.43344837446780138</v>
      </c>
      <c r="N1314">
        <v>60.1</v>
      </c>
      <c r="O1314">
        <f t="shared" si="2172"/>
        <v>72.750178333348316</v>
      </c>
      <c r="P1314">
        <f t="shared" si="2173"/>
        <v>17.249821666651687</v>
      </c>
      <c r="R1314">
        <f t="shared" si="2187"/>
        <v>-0.96539122273575018</v>
      </c>
      <c r="T1314">
        <f t="shared" si="2178"/>
        <v>17.232369592115038</v>
      </c>
      <c r="V1314">
        <f t="shared" si="2188"/>
        <v>0</v>
      </c>
    </row>
    <row r="1315" spans="1:22" x14ac:dyDescent="0.2">
      <c r="A1315">
        <f t="shared" si="2174"/>
        <v>0.5</v>
      </c>
      <c r="B1315">
        <f t="shared" si="2179"/>
        <v>0.24848698051377757</v>
      </c>
      <c r="C1315">
        <f t="shared" si="2180"/>
        <v>0.4338827266844642</v>
      </c>
      <c r="D1315">
        <f t="shared" si="2175"/>
        <v>-0.49999999999999989</v>
      </c>
      <c r="E1315">
        <f t="shared" si="2181"/>
        <v>0.2484869805137776</v>
      </c>
      <c r="F1315">
        <f t="shared" si="2182"/>
        <v>0.43388272668446426</v>
      </c>
      <c r="G1315">
        <f t="shared" si="2176"/>
        <v>0.5</v>
      </c>
      <c r="H1315">
        <f t="shared" si="2183"/>
        <v>-0.24848698051377757</v>
      </c>
      <c r="I1315">
        <f t="shared" si="2184"/>
        <v>-0.4338827266844642</v>
      </c>
      <c r="J1315">
        <f t="shared" si="2177"/>
        <v>0.49999999999999989</v>
      </c>
      <c r="K1315">
        <f t="shared" si="2185"/>
        <v>0.2484869805137776</v>
      </c>
      <c r="L1315">
        <f t="shared" si="2186"/>
        <v>0.43388272668446426</v>
      </c>
      <c r="N1315">
        <v>60.2</v>
      </c>
      <c r="O1315">
        <f t="shared" si="2172"/>
        <v>72.739989134560602</v>
      </c>
      <c r="P1315">
        <f t="shared" si="2173"/>
        <v>17.260010865439394</v>
      </c>
      <c r="R1315">
        <f t="shared" si="2187"/>
        <v>-0.95627012269735445</v>
      </c>
      <c r="T1315">
        <f t="shared" si="2178"/>
        <v>17.242558790902745</v>
      </c>
      <c r="V1315">
        <f t="shared" si="2188"/>
        <v>0</v>
      </c>
    </row>
    <row r="1316" spans="1:22" x14ac:dyDescent="0.2">
      <c r="A1316">
        <f t="shared" si="2174"/>
        <v>0.5</v>
      </c>
      <c r="B1316">
        <f t="shared" si="2179"/>
        <v>0.24772933421620372</v>
      </c>
      <c r="C1316">
        <f t="shared" si="2180"/>
        <v>0.43431575721909554</v>
      </c>
      <c r="D1316">
        <f t="shared" si="2175"/>
        <v>-0.49999999999999989</v>
      </c>
      <c r="E1316">
        <f t="shared" si="2181"/>
        <v>0.24772933421620374</v>
      </c>
      <c r="F1316">
        <f t="shared" si="2182"/>
        <v>0.4343157572190956</v>
      </c>
      <c r="G1316">
        <f t="shared" si="2176"/>
        <v>0.5</v>
      </c>
      <c r="H1316">
        <f t="shared" si="2183"/>
        <v>-0.24772933421620372</v>
      </c>
      <c r="I1316">
        <f t="shared" si="2184"/>
        <v>-0.43431575721909554</v>
      </c>
      <c r="J1316">
        <f t="shared" si="2177"/>
        <v>0.49999999999999989</v>
      </c>
      <c r="K1316">
        <f t="shared" si="2185"/>
        <v>0.24772933421620374</v>
      </c>
      <c r="L1316">
        <f t="shared" si="2186"/>
        <v>0.4343157572190956</v>
      </c>
      <c r="N1316">
        <v>60.3</v>
      </c>
      <c r="O1316">
        <f t="shared" si="2172"/>
        <v>72.729860649319079</v>
      </c>
      <c r="P1316">
        <f t="shared" si="2173"/>
        <v>17.270139350680921</v>
      </c>
      <c r="R1316">
        <f t="shared" si="2187"/>
        <v>-0.9471682389851992</v>
      </c>
      <c r="T1316">
        <f t="shared" si="2178"/>
        <v>17.252687276144272</v>
      </c>
      <c r="V1316">
        <f t="shared" si="2188"/>
        <v>0</v>
      </c>
    </row>
    <row r="1317" spans="1:22" x14ac:dyDescent="0.2">
      <c r="A1317">
        <f t="shared" si="2174"/>
        <v>0.5</v>
      </c>
      <c r="B1317">
        <f t="shared" si="2179"/>
        <v>0.24697093329211547</v>
      </c>
      <c r="C1317">
        <f t="shared" si="2180"/>
        <v>0.43474746475260939</v>
      </c>
      <c r="D1317">
        <f t="shared" si="2175"/>
        <v>-0.49999999999999989</v>
      </c>
      <c r="E1317">
        <f t="shared" si="2181"/>
        <v>0.24697093329211553</v>
      </c>
      <c r="F1317">
        <f t="shared" si="2182"/>
        <v>0.43474746475260945</v>
      </c>
      <c r="G1317">
        <f t="shared" si="2176"/>
        <v>0.5</v>
      </c>
      <c r="H1317">
        <f t="shared" si="2183"/>
        <v>-0.24697093329211547</v>
      </c>
      <c r="I1317">
        <f t="shared" si="2184"/>
        <v>-0.43474746475260939</v>
      </c>
      <c r="J1317">
        <f t="shared" si="2177"/>
        <v>0.49999999999999989</v>
      </c>
      <c r="K1317">
        <f t="shared" si="2185"/>
        <v>0.24697093329211553</v>
      </c>
      <c r="L1317">
        <f t="shared" si="2186"/>
        <v>0.43474746475260945</v>
      </c>
      <c r="N1317">
        <v>60.4</v>
      </c>
      <c r="O1317">
        <f t="shared" si="2172"/>
        <v>72.719792759576578</v>
      </c>
      <c r="P1317">
        <f t="shared" si="2173"/>
        <v>17.280207240423415</v>
      </c>
      <c r="R1317">
        <f t="shared" si="2187"/>
        <v>-0.93808554052057858</v>
      </c>
      <c r="T1317">
        <f t="shared" si="2178"/>
        <v>17.262755165886766</v>
      </c>
      <c r="V1317">
        <f t="shared" si="2188"/>
        <v>0</v>
      </c>
    </row>
    <row r="1318" spans="1:22" x14ac:dyDescent="0.2">
      <c r="A1318">
        <f t="shared" si="2174"/>
        <v>0.5</v>
      </c>
      <c r="B1318">
        <f t="shared" si="2179"/>
        <v>0.2462117800517335</v>
      </c>
      <c r="C1318">
        <f t="shared" si="2180"/>
        <v>0.43517784796994974</v>
      </c>
      <c r="D1318">
        <f t="shared" si="2175"/>
        <v>-0.49999999999999989</v>
      </c>
      <c r="E1318">
        <f t="shared" si="2181"/>
        <v>0.24621178005173353</v>
      </c>
      <c r="F1318">
        <f t="shared" si="2182"/>
        <v>0.43517784796994979</v>
      </c>
      <c r="G1318">
        <f t="shared" si="2176"/>
        <v>0.5</v>
      </c>
      <c r="H1318">
        <f t="shared" si="2183"/>
        <v>-0.2462117800517335</v>
      </c>
      <c r="I1318">
        <f t="shared" si="2184"/>
        <v>-0.43517784796994974</v>
      </c>
      <c r="J1318">
        <f t="shared" si="2177"/>
        <v>0.49999999999999989</v>
      </c>
      <c r="K1318">
        <f t="shared" si="2185"/>
        <v>0.24621178005173353</v>
      </c>
      <c r="L1318">
        <f t="shared" si="2186"/>
        <v>0.43517784796994979</v>
      </c>
      <c r="N1318">
        <v>60.5</v>
      </c>
      <c r="O1318">
        <f t="shared" si="2172"/>
        <v>72.709785347275329</v>
      </c>
      <c r="P1318">
        <f t="shared" si="2173"/>
        <v>17.290214652724661</v>
      </c>
      <c r="R1318">
        <f t="shared" si="2187"/>
        <v>-0.92902199593795132</v>
      </c>
      <c r="T1318">
        <f t="shared" si="2178"/>
        <v>17.272762578188011</v>
      </c>
      <c r="V1318">
        <f t="shared" si="2188"/>
        <v>0</v>
      </c>
    </row>
    <row r="1319" spans="1:22" x14ac:dyDescent="0.2">
      <c r="A1319">
        <f t="shared" si="2174"/>
        <v>0.5</v>
      </c>
      <c r="B1319">
        <f t="shared" si="2179"/>
        <v>0.24545187680757044</v>
      </c>
      <c r="C1319">
        <f t="shared" si="2180"/>
        <v>0.43560690556009457</v>
      </c>
      <c r="D1319">
        <f t="shared" si="2175"/>
        <v>-0.49999999999999989</v>
      </c>
      <c r="E1319">
        <f t="shared" si="2181"/>
        <v>0.24545187680757047</v>
      </c>
      <c r="F1319">
        <f t="shared" si="2182"/>
        <v>0.43560690556009468</v>
      </c>
      <c r="G1319">
        <f t="shared" si="2176"/>
        <v>0.5</v>
      </c>
      <c r="H1319">
        <f t="shared" si="2183"/>
        <v>-0.24545187680757044</v>
      </c>
      <c r="I1319">
        <f t="shared" si="2184"/>
        <v>-0.43560690556009457</v>
      </c>
      <c r="J1319">
        <f t="shared" si="2177"/>
        <v>0.49999999999999989</v>
      </c>
      <c r="K1319">
        <f t="shared" si="2185"/>
        <v>0.24545187680757047</v>
      </c>
      <c r="L1319">
        <f t="shared" si="2186"/>
        <v>0.43560690556009468</v>
      </c>
      <c r="N1319">
        <v>60.6</v>
      </c>
      <c r="O1319">
        <f t="shared" si="2172"/>
        <v>72.699838294350172</v>
      </c>
      <c r="P1319">
        <f t="shared" si="2173"/>
        <v>17.300161705649824</v>
      </c>
      <c r="R1319">
        <f t="shared" si="2187"/>
        <v>-0.91997757358766918</v>
      </c>
      <c r="T1319">
        <f t="shared" si="2178"/>
        <v>17.282709631113175</v>
      </c>
      <c r="V1319">
        <f t="shared" si="2188"/>
        <v>0</v>
      </c>
    </row>
    <row r="1320" spans="1:22" x14ac:dyDescent="0.2">
      <c r="A1320">
        <f t="shared" si="2174"/>
        <v>0.5</v>
      </c>
      <c r="B1320">
        <f t="shared" si="2179"/>
        <v>0.24469122587442307</v>
      </c>
      <c r="C1320">
        <f t="shared" si="2180"/>
        <v>0.43603463621606026</v>
      </c>
      <c r="D1320">
        <f t="shared" si="2175"/>
        <v>-0.49999999999999989</v>
      </c>
      <c r="E1320">
        <f t="shared" si="2181"/>
        <v>0.2446912258744231</v>
      </c>
      <c r="F1320">
        <f t="shared" si="2182"/>
        <v>0.43603463621606031</v>
      </c>
      <c r="G1320">
        <f t="shared" si="2176"/>
        <v>0.5</v>
      </c>
      <c r="H1320">
        <f t="shared" si="2183"/>
        <v>-0.24469122587442307</v>
      </c>
      <c r="I1320">
        <f t="shared" si="2184"/>
        <v>-0.43603463621606026</v>
      </c>
      <c r="J1320">
        <f t="shared" si="2177"/>
        <v>0.49999999999999989</v>
      </c>
      <c r="K1320">
        <f t="shared" si="2185"/>
        <v>0.2446912258744231</v>
      </c>
      <c r="L1320">
        <f t="shared" si="2186"/>
        <v>0.43603463621606031</v>
      </c>
      <c r="N1320">
        <v>60.7</v>
      </c>
      <c r="O1320">
        <f t="shared" si="2172"/>
        <v>72.689951482731686</v>
      </c>
      <c r="P1320">
        <f t="shared" si="2173"/>
        <v>17.310048517268321</v>
      </c>
      <c r="R1320">
        <f t="shared" si="2187"/>
        <v>-0.91095224153862731</v>
      </c>
      <c r="T1320">
        <f t="shared" si="2178"/>
        <v>17.292596442731671</v>
      </c>
      <c r="V1320">
        <f t="shared" si="2188"/>
        <v>0</v>
      </c>
    </row>
    <row r="1321" spans="1:22" x14ac:dyDescent="0.2">
      <c r="A1321">
        <f t="shared" si="2174"/>
        <v>0.5</v>
      </c>
      <c r="B1321">
        <f t="shared" si="2179"/>
        <v>0.24392982956936635</v>
      </c>
      <c r="C1321">
        <f t="shared" si="2180"/>
        <v>0.43646103863490471</v>
      </c>
      <c r="D1321">
        <f t="shared" si="2175"/>
        <v>-0.49999999999999989</v>
      </c>
      <c r="E1321">
        <f t="shared" si="2181"/>
        <v>0.24392982956936637</v>
      </c>
      <c r="F1321">
        <f t="shared" si="2182"/>
        <v>0.43646103863490476</v>
      </c>
      <c r="G1321">
        <f t="shared" si="2176"/>
        <v>0.5</v>
      </c>
      <c r="H1321">
        <f t="shared" si="2183"/>
        <v>-0.24392982956936635</v>
      </c>
      <c r="I1321">
        <f t="shared" si="2184"/>
        <v>-0.43646103863490471</v>
      </c>
      <c r="J1321">
        <f t="shared" si="2177"/>
        <v>0.49999999999999989</v>
      </c>
      <c r="K1321">
        <f t="shared" si="2185"/>
        <v>0.24392982956936637</v>
      </c>
      <c r="L1321">
        <f t="shared" si="2186"/>
        <v>0.43646103863490476</v>
      </c>
      <c r="N1321">
        <v>60.8</v>
      </c>
      <c r="O1321">
        <f t="shared" si="2172"/>
        <v>72.680124794349524</v>
      </c>
      <c r="P1321">
        <f t="shared" si="2173"/>
        <v>17.319875205650476</v>
      </c>
      <c r="R1321">
        <f t="shared" si="2187"/>
        <v>-0.90194596758111345</v>
      </c>
      <c r="T1321">
        <f t="shared" si="2178"/>
        <v>17.302423131113827</v>
      </c>
      <c r="V1321">
        <f t="shared" si="2188"/>
        <v>0</v>
      </c>
    </row>
    <row r="1322" spans="1:22" x14ac:dyDescent="0.2">
      <c r="A1322">
        <f t="shared" si="2174"/>
        <v>0.5</v>
      </c>
      <c r="B1322">
        <f t="shared" si="2179"/>
        <v>0.24316769021174522</v>
      </c>
      <c r="C1322">
        <f t="shared" si="2180"/>
        <v>0.43688611151773254</v>
      </c>
      <c r="D1322">
        <f t="shared" si="2175"/>
        <v>-0.49999999999999989</v>
      </c>
      <c r="E1322">
        <f t="shared" si="2181"/>
        <v>0.24316769021174525</v>
      </c>
      <c r="F1322">
        <f t="shared" si="2182"/>
        <v>0.43688611151773266</v>
      </c>
      <c r="G1322">
        <f t="shared" si="2176"/>
        <v>0.5</v>
      </c>
      <c r="H1322">
        <f t="shared" si="2183"/>
        <v>-0.24316769021174522</v>
      </c>
      <c r="I1322">
        <f t="shared" si="2184"/>
        <v>-0.43688611151773254</v>
      </c>
      <c r="J1322">
        <f t="shared" si="2177"/>
        <v>0.49999999999999989</v>
      </c>
      <c r="K1322">
        <f t="shared" si="2185"/>
        <v>0.24316769021174525</v>
      </c>
      <c r="L1322">
        <f t="shared" si="2186"/>
        <v>0.43688611151773266</v>
      </c>
      <c r="N1322">
        <v>60.9</v>
      </c>
      <c r="O1322">
        <f t="shared" si="2172"/>
        <v>72.670358111135528</v>
      </c>
      <c r="P1322">
        <f t="shared" si="2173"/>
        <v>17.329641888864469</v>
      </c>
      <c r="R1322">
        <f t="shared" si="2187"/>
        <v>-0.89295871922931624</v>
      </c>
      <c r="T1322">
        <f t="shared" si="2178"/>
        <v>17.312189814327819</v>
      </c>
      <c r="V1322">
        <f t="shared" si="2188"/>
        <v>0</v>
      </c>
    </row>
    <row r="1323" spans="1:22" x14ac:dyDescent="0.2">
      <c r="A1323">
        <f t="shared" si="2174"/>
        <v>0.5</v>
      </c>
      <c r="B1323">
        <f t="shared" si="2179"/>
        <v>0.24240481012316853</v>
      </c>
      <c r="C1323">
        <f t="shared" si="2180"/>
        <v>0.43730985356969776</v>
      </c>
      <c r="D1323">
        <f t="shared" si="2175"/>
        <v>-0.49999999999999989</v>
      </c>
      <c r="E1323">
        <f t="shared" si="2181"/>
        <v>0.24240481012316856</v>
      </c>
      <c r="F1323">
        <f t="shared" si="2182"/>
        <v>0.43730985356969782</v>
      </c>
      <c r="G1323">
        <f t="shared" si="2176"/>
        <v>0.5</v>
      </c>
      <c r="H1323">
        <f t="shared" si="2183"/>
        <v>-0.24240481012316853</v>
      </c>
      <c r="I1323">
        <f t="shared" si="2184"/>
        <v>-0.43730985356969776</v>
      </c>
      <c r="J1323">
        <f t="shared" si="2177"/>
        <v>0.49999999999999989</v>
      </c>
      <c r="K1323">
        <f t="shared" si="2185"/>
        <v>0.24240481012316856</v>
      </c>
      <c r="L1323">
        <f t="shared" si="2186"/>
        <v>0.43730985356969782</v>
      </c>
      <c r="N1323">
        <v>61</v>
      </c>
      <c r="O1323">
        <f t="shared" si="2172"/>
        <v>72.660651315026882</v>
      </c>
      <c r="P1323">
        <f t="shared" si="2173"/>
        <v>17.339348684973121</v>
      </c>
      <c r="R1323">
        <f t="shared" si="2187"/>
        <v>-0.88399046372412826</v>
      </c>
      <c r="T1323">
        <f t="shared" si="2178"/>
        <v>17.321896610436472</v>
      </c>
      <c r="V1323">
        <f t="shared" si="2188"/>
        <v>0</v>
      </c>
    </row>
    <row r="1324" spans="1:22" x14ac:dyDescent="0.2">
      <c r="A1324">
        <f t="shared" si="2174"/>
        <v>0.5</v>
      </c>
      <c r="B1324">
        <f t="shared" si="2179"/>
        <v>0.24164119162750114</v>
      </c>
      <c r="C1324">
        <f t="shared" si="2180"/>
        <v>0.43773226350000888</v>
      </c>
      <c r="D1324">
        <f t="shared" si="2175"/>
        <v>-0.49999999999999989</v>
      </c>
      <c r="E1324">
        <f t="shared" si="2181"/>
        <v>0.24164119162750117</v>
      </c>
      <c r="F1324">
        <f t="shared" si="2182"/>
        <v>0.43773226350000893</v>
      </c>
      <c r="G1324">
        <f t="shared" si="2176"/>
        <v>0.5</v>
      </c>
      <c r="H1324">
        <f t="shared" si="2183"/>
        <v>-0.24164119162750114</v>
      </c>
      <c r="I1324">
        <f t="shared" si="2184"/>
        <v>-0.43773226350000888</v>
      </c>
      <c r="J1324">
        <f t="shared" si="2177"/>
        <v>0.49999999999999989</v>
      </c>
      <c r="K1324">
        <f t="shared" si="2185"/>
        <v>0.24164119162750117</v>
      </c>
      <c r="L1324">
        <f t="shared" si="2186"/>
        <v>0.43773226350000893</v>
      </c>
      <c r="N1324">
        <v>61.1</v>
      </c>
      <c r="O1324">
        <f t="shared" si="2172"/>
        <v>72.651004287969201</v>
      </c>
      <c r="P1324">
        <f t="shared" si="2173"/>
        <v>17.348995712030803</v>
      </c>
      <c r="R1324">
        <f t="shared" si="2187"/>
        <v>-0.87504116803575016</v>
      </c>
      <c r="T1324">
        <f t="shared" si="2178"/>
        <v>17.331543637494153</v>
      </c>
      <c r="V1324">
        <f t="shared" si="2188"/>
        <v>0</v>
      </c>
    </row>
    <row r="1325" spans="1:22" x14ac:dyDescent="0.2">
      <c r="A1325">
        <f t="shared" si="2174"/>
        <v>0.5</v>
      </c>
      <c r="B1325">
        <f t="shared" si="2179"/>
        <v>0.24087683705085752</v>
      </c>
      <c r="C1325">
        <f t="shared" si="2180"/>
        <v>0.43815334002193179</v>
      </c>
      <c r="D1325">
        <f t="shared" si="2175"/>
        <v>-0.49999999999999989</v>
      </c>
      <c r="E1325">
        <f t="shared" si="2181"/>
        <v>0.24087683705085758</v>
      </c>
      <c r="F1325">
        <f t="shared" si="2182"/>
        <v>0.43815334002193185</v>
      </c>
      <c r="G1325">
        <f t="shared" si="2176"/>
        <v>0.5</v>
      </c>
      <c r="H1325">
        <f t="shared" si="2183"/>
        <v>-0.24087683705085752</v>
      </c>
      <c r="I1325">
        <f t="shared" si="2184"/>
        <v>-0.43815334002193179</v>
      </c>
      <c r="J1325">
        <f t="shared" si="2177"/>
        <v>0.49999999999999989</v>
      </c>
      <c r="K1325">
        <f t="shared" si="2185"/>
        <v>0.24087683705085758</v>
      </c>
      <c r="L1325">
        <f t="shared" si="2186"/>
        <v>0.43815334002193185</v>
      </c>
      <c r="N1325">
        <v>61.2</v>
      </c>
      <c r="O1325">
        <f t="shared" si="2172"/>
        <v>72.641416911919677</v>
      </c>
      <c r="P1325">
        <f t="shared" si="2173"/>
        <v>17.358583088080319</v>
      </c>
      <c r="R1325">
        <f t="shared" si="2187"/>
        <v>-0.86611079886630904</v>
      </c>
      <c r="T1325">
        <f t="shared" si="2178"/>
        <v>17.34113101354367</v>
      </c>
      <c r="V1325">
        <f t="shared" si="2188"/>
        <v>0</v>
      </c>
    </row>
    <row r="1326" spans="1:22" x14ac:dyDescent="0.2">
      <c r="A1326">
        <f t="shared" si="2174"/>
        <v>0.5</v>
      </c>
      <c r="B1326">
        <f t="shared" si="2179"/>
        <v>0.24011174872159441</v>
      </c>
      <c r="C1326">
        <f t="shared" si="2180"/>
        <v>0.43857308185279431</v>
      </c>
      <c r="D1326">
        <f t="shared" si="2175"/>
        <v>-0.49999999999999989</v>
      </c>
      <c r="E1326">
        <f t="shared" si="2181"/>
        <v>0.24011174872159444</v>
      </c>
      <c r="F1326">
        <f t="shared" si="2182"/>
        <v>0.43857308185279442</v>
      </c>
      <c r="G1326">
        <f t="shared" si="2176"/>
        <v>0.5</v>
      </c>
      <c r="H1326">
        <f t="shared" si="2183"/>
        <v>-0.24011174872159441</v>
      </c>
      <c r="I1326">
        <f t="shared" si="2184"/>
        <v>-0.43857308185279431</v>
      </c>
      <c r="J1326">
        <f t="shared" si="2177"/>
        <v>0.49999999999999989</v>
      </c>
      <c r="K1326">
        <f t="shared" si="2185"/>
        <v>0.24011174872159444</v>
      </c>
      <c r="L1326">
        <f t="shared" si="2186"/>
        <v>0.43857308185279442</v>
      </c>
      <c r="N1326">
        <v>61.3</v>
      </c>
      <c r="O1326">
        <f t="shared" si="2172"/>
        <v>72.631889068850171</v>
      </c>
      <c r="P1326">
        <f t="shared" si="2173"/>
        <v>17.368110931149833</v>
      </c>
      <c r="R1326">
        <f t="shared" si="2187"/>
        <v>-0.85719932265246257</v>
      </c>
      <c r="T1326">
        <f t="shared" si="2178"/>
        <v>17.350658856613183</v>
      </c>
      <c r="V1326">
        <f t="shared" si="2188"/>
        <v>0</v>
      </c>
    </row>
    <row r="1327" spans="1:22" x14ac:dyDescent="0.2">
      <c r="A1327">
        <f t="shared" si="2174"/>
        <v>0.5</v>
      </c>
      <c r="B1327">
        <f t="shared" si="2179"/>
        <v>0.23934592897030341</v>
      </c>
      <c r="C1327">
        <f t="shared" si="2180"/>
        <v>0.43899148771399016</v>
      </c>
      <c r="D1327">
        <f t="shared" si="2175"/>
        <v>-0.49999999999999989</v>
      </c>
      <c r="E1327">
        <f t="shared" si="2181"/>
        <v>0.23934592897030343</v>
      </c>
      <c r="F1327">
        <f t="shared" si="2182"/>
        <v>0.43899148771399027</v>
      </c>
      <c r="G1327">
        <f t="shared" si="2176"/>
        <v>0.5</v>
      </c>
      <c r="H1327">
        <f t="shared" si="2183"/>
        <v>-0.23934592897030341</v>
      </c>
      <c r="I1327">
        <f t="shared" si="2184"/>
        <v>-0.43899148771399016</v>
      </c>
      <c r="J1327">
        <f t="shared" si="2177"/>
        <v>0.49999999999999989</v>
      </c>
      <c r="K1327">
        <f t="shared" si="2185"/>
        <v>0.23934592897030343</v>
      </c>
      <c r="L1327">
        <f t="shared" si="2186"/>
        <v>0.43899148771399027</v>
      </c>
      <c r="N1327">
        <v>61.4</v>
      </c>
      <c r="O1327">
        <f t="shared" si="2172"/>
        <v>72.622420640750164</v>
      </c>
      <c r="P1327">
        <f t="shared" si="2173"/>
        <v>17.377579359249847</v>
      </c>
      <c r="R1327">
        <f t="shared" si="2187"/>
        <v>-0.84830670556801024</v>
      </c>
      <c r="T1327">
        <f t="shared" si="2178"/>
        <v>17.360127284713197</v>
      </c>
      <c r="V1327">
        <f t="shared" si="2188"/>
        <v>0</v>
      </c>
    </row>
    <row r="1328" spans="1:22" x14ac:dyDescent="0.2">
      <c r="A1328">
        <f t="shared" si="2174"/>
        <v>0.5</v>
      </c>
      <c r="B1328">
        <f t="shared" si="2179"/>
        <v>0.23857938012980417</v>
      </c>
      <c r="C1328">
        <f t="shared" si="2180"/>
        <v>0.43940855633098258</v>
      </c>
      <c r="D1328">
        <f t="shared" si="2175"/>
        <v>-0.49999999999999989</v>
      </c>
      <c r="E1328">
        <f t="shared" si="2181"/>
        <v>0.2385793801298042</v>
      </c>
      <c r="F1328">
        <f t="shared" si="2182"/>
        <v>0.43940855633098264</v>
      </c>
      <c r="G1328">
        <f t="shared" si="2176"/>
        <v>0.5</v>
      </c>
      <c r="H1328">
        <f t="shared" si="2183"/>
        <v>-0.23857938012980417</v>
      </c>
      <c r="I1328">
        <f t="shared" si="2184"/>
        <v>-0.43940855633098258</v>
      </c>
      <c r="J1328">
        <f t="shared" si="2177"/>
        <v>0.49999999999999989</v>
      </c>
      <c r="K1328">
        <f t="shared" si="2185"/>
        <v>0.2385793801298042</v>
      </c>
      <c r="L1328">
        <f t="shared" si="2186"/>
        <v>0.43940855633098264</v>
      </c>
      <c r="N1328">
        <v>61.5</v>
      </c>
      <c r="O1328">
        <f t="shared" si="2172"/>
        <v>72.613011509629885</v>
      </c>
      <c r="P1328">
        <f t="shared" si="2173"/>
        <v>17.386988490370122</v>
      </c>
      <c r="R1328">
        <f t="shared" si="2187"/>
        <v>-0.83943291352649396</v>
      </c>
      <c r="T1328">
        <f t="shared" si="2178"/>
        <v>17.369536415833473</v>
      </c>
      <c r="V1328">
        <f t="shared" si="2188"/>
        <v>0</v>
      </c>
    </row>
    <row r="1329" spans="1:22" x14ac:dyDescent="0.2">
      <c r="A1329">
        <f t="shared" si="2174"/>
        <v>0.5</v>
      </c>
      <c r="B1329">
        <f t="shared" si="2179"/>
        <v>0.23781210453513763</v>
      </c>
      <c r="C1329">
        <f t="shared" si="2180"/>
        <v>0.43982428643330818</v>
      </c>
      <c r="D1329">
        <f t="shared" si="2175"/>
        <v>-0.49999999999999989</v>
      </c>
      <c r="E1329">
        <f t="shared" si="2181"/>
        <v>0.23781210453513765</v>
      </c>
      <c r="F1329">
        <f t="shared" si="2182"/>
        <v>0.43982428643330823</v>
      </c>
      <c r="G1329">
        <f t="shared" si="2176"/>
        <v>0.5</v>
      </c>
      <c r="H1329">
        <f t="shared" si="2183"/>
        <v>-0.23781210453513763</v>
      </c>
      <c r="I1329">
        <f t="shared" si="2184"/>
        <v>-0.43982428643330818</v>
      </c>
      <c r="J1329">
        <f t="shared" si="2177"/>
        <v>0.49999999999999989</v>
      </c>
      <c r="K1329">
        <f t="shared" si="2185"/>
        <v>0.23781210453513765</v>
      </c>
      <c r="L1329">
        <f t="shared" si="2186"/>
        <v>0.43982428643330823</v>
      </c>
      <c r="N1329">
        <v>61.6</v>
      </c>
      <c r="O1329">
        <f t="shared" si="2172"/>
        <v>72.603661557523239</v>
      </c>
      <c r="P1329">
        <f t="shared" si="2173"/>
        <v>17.39633844247675</v>
      </c>
      <c r="R1329">
        <f t="shared" si="2187"/>
        <v>-0.83057791218368138</v>
      </c>
      <c r="T1329">
        <f t="shared" si="2178"/>
        <v>17.378886367940101</v>
      </c>
      <c r="V1329">
        <f t="shared" si="2188"/>
        <v>0</v>
      </c>
    </row>
    <row r="1330" spans="1:22" x14ac:dyDescent="0.2">
      <c r="A1330">
        <f t="shared" si="2174"/>
        <v>0.5</v>
      </c>
      <c r="B1330">
        <f t="shared" si="2179"/>
        <v>0.23704410452355806</v>
      </c>
      <c r="C1330">
        <f t="shared" si="2180"/>
        <v>0.44023867675458095</v>
      </c>
      <c r="D1330">
        <f t="shared" si="2175"/>
        <v>-0.49999999999999989</v>
      </c>
      <c r="E1330">
        <f t="shared" si="2181"/>
        <v>0.23704410452355812</v>
      </c>
      <c r="F1330">
        <f t="shared" si="2182"/>
        <v>0.440238676754581</v>
      </c>
      <c r="G1330">
        <f t="shared" si="2176"/>
        <v>0.5</v>
      </c>
      <c r="H1330">
        <f t="shared" si="2183"/>
        <v>-0.23704410452355806</v>
      </c>
      <c r="I1330">
        <f t="shared" si="2184"/>
        <v>-0.44023867675458095</v>
      </c>
      <c r="J1330">
        <f t="shared" si="2177"/>
        <v>0.49999999999999989</v>
      </c>
      <c r="K1330">
        <f t="shared" si="2185"/>
        <v>0.23704410452355812</v>
      </c>
      <c r="L1330">
        <f t="shared" si="2186"/>
        <v>0.440238676754581</v>
      </c>
      <c r="N1330">
        <v>61.7</v>
      </c>
      <c r="O1330">
        <f t="shared" si="2172"/>
        <v>72.59437066649086</v>
      </c>
      <c r="P1330">
        <f t="shared" si="2173"/>
        <v>17.40562933350914</v>
      </c>
      <c r="R1330">
        <f t="shared" si="2187"/>
        <v>-0.82174166694014517</v>
      </c>
      <c r="T1330">
        <f t="shared" si="2178"/>
        <v>17.38817725897249</v>
      </c>
      <c r="V1330">
        <f t="shared" si="2188"/>
        <v>0</v>
      </c>
    </row>
    <row r="1331" spans="1:22" x14ac:dyDescent="0.2">
      <c r="A1331">
        <f t="shared" si="2174"/>
        <v>0.5</v>
      </c>
      <c r="B1331">
        <f t="shared" si="2179"/>
        <v>0.23627538243452698</v>
      </c>
      <c r="C1331">
        <f t="shared" si="2180"/>
        <v>0.44065172603249603</v>
      </c>
      <c r="D1331">
        <f t="shared" si="2175"/>
        <v>-0.49999999999999989</v>
      </c>
      <c r="E1331">
        <f t="shared" si="2181"/>
        <v>0.23627538243452703</v>
      </c>
      <c r="F1331">
        <f t="shared" si="2182"/>
        <v>0.44065172603249608</v>
      </c>
      <c r="G1331">
        <f t="shared" si="2176"/>
        <v>0.5</v>
      </c>
      <c r="H1331">
        <f t="shared" si="2183"/>
        <v>-0.23627538243452698</v>
      </c>
      <c r="I1331">
        <f t="shared" si="2184"/>
        <v>-0.44065172603249603</v>
      </c>
      <c r="J1331">
        <f t="shared" si="2177"/>
        <v>0.49999999999999989</v>
      </c>
      <c r="K1331">
        <f t="shared" si="2185"/>
        <v>0.23627538243452703</v>
      </c>
      <c r="L1331">
        <f t="shared" si="2186"/>
        <v>0.44065172603249608</v>
      </c>
      <c r="N1331">
        <v>61.8</v>
      </c>
      <c r="O1331">
        <f t="shared" si="2172"/>
        <v>72.585138718622972</v>
      </c>
      <c r="P1331">
        <f t="shared" si="2173"/>
        <v>17.414861281377032</v>
      </c>
      <c r="R1331">
        <f t="shared" si="2187"/>
        <v>-0.81292414294380322</v>
      </c>
      <c r="T1331">
        <f t="shared" si="2178"/>
        <v>17.397409206840383</v>
      </c>
      <c r="V1331">
        <f t="shared" si="2188"/>
        <v>0</v>
      </c>
    </row>
    <row r="1332" spans="1:22" x14ac:dyDescent="0.2">
      <c r="A1332">
        <f t="shared" si="2174"/>
        <v>0.5</v>
      </c>
      <c r="B1332">
        <f t="shared" si="2179"/>
        <v>0.23550594060970492</v>
      </c>
      <c r="C1332">
        <f t="shared" si="2180"/>
        <v>0.44106343300883377</v>
      </c>
      <c r="D1332">
        <f t="shared" si="2175"/>
        <v>-0.49999999999999989</v>
      </c>
      <c r="E1332">
        <f t="shared" si="2181"/>
        <v>0.23550594060970495</v>
      </c>
      <c r="F1332">
        <f t="shared" si="2182"/>
        <v>0.44106343300883383</v>
      </c>
      <c r="G1332">
        <f t="shared" si="2176"/>
        <v>0.5</v>
      </c>
      <c r="H1332">
        <f t="shared" si="2183"/>
        <v>-0.23550594060970492</v>
      </c>
      <c r="I1332">
        <f t="shared" si="2184"/>
        <v>-0.44106343300883377</v>
      </c>
      <c r="J1332">
        <f t="shared" si="2177"/>
        <v>0.49999999999999989</v>
      </c>
      <c r="K1332">
        <f t="shared" si="2185"/>
        <v>0.23550594060970495</v>
      </c>
      <c r="L1332">
        <f t="shared" si="2186"/>
        <v>0.44106343300883383</v>
      </c>
      <c r="N1332">
        <v>61.9</v>
      </c>
      <c r="O1332">
        <f t="shared" si="2172"/>
        <v>72.575965596042323</v>
      </c>
      <c r="P1332">
        <f t="shared" si="2173"/>
        <v>17.424034403957684</v>
      </c>
      <c r="R1332">
        <f t="shared" si="2187"/>
        <v>-0.80412530509234159</v>
      </c>
      <c r="T1332">
        <f t="shared" si="2178"/>
        <v>17.406582329421035</v>
      </c>
      <c r="V1332">
        <f t="shared" si="2188"/>
        <v>0</v>
      </c>
    </row>
    <row r="1333" spans="1:22" x14ac:dyDescent="0.2">
      <c r="A1333">
        <f t="shared" si="2174"/>
        <v>0.5</v>
      </c>
      <c r="B1333">
        <f t="shared" si="2179"/>
        <v>0.23473578139294538</v>
      </c>
      <c r="C1333">
        <f t="shared" si="2180"/>
        <v>0.44147379642946338</v>
      </c>
      <c r="D1333">
        <f t="shared" si="2175"/>
        <v>-0.49999999999999989</v>
      </c>
      <c r="E1333">
        <f t="shared" si="2181"/>
        <v>0.2347357813929454</v>
      </c>
      <c r="F1333">
        <f t="shared" si="2182"/>
        <v>0.44147379642946344</v>
      </c>
      <c r="G1333">
        <f t="shared" si="2176"/>
        <v>0.5</v>
      </c>
      <c r="H1333">
        <f t="shared" si="2183"/>
        <v>-0.23473578139294538</v>
      </c>
      <c r="I1333">
        <f t="shared" si="2184"/>
        <v>-0.44147379642946338</v>
      </c>
      <c r="J1333">
        <f t="shared" si="2177"/>
        <v>0.49999999999999989</v>
      </c>
      <c r="K1333">
        <f t="shared" si="2185"/>
        <v>0.2347357813929454</v>
      </c>
      <c r="L1333">
        <f t="shared" si="2186"/>
        <v>0.44147379642946344</v>
      </c>
      <c r="N1333">
        <v>62</v>
      </c>
      <c r="O1333">
        <f t="shared" si="2172"/>
        <v>72.566851180907165</v>
      </c>
      <c r="P1333">
        <f t="shared" si="2173"/>
        <v>17.43314881909285</v>
      </c>
      <c r="R1333">
        <f t="shared" si="2187"/>
        <v>-0.79534511803578312</v>
      </c>
      <c r="T1333">
        <f t="shared" si="2178"/>
        <v>17.4156967445562</v>
      </c>
      <c r="V1333">
        <f t="shared" si="2188"/>
        <v>0</v>
      </c>
    </row>
    <row r="1334" spans="1:22" x14ac:dyDescent="0.2">
      <c r="A1334">
        <f t="shared" si="2174"/>
        <v>0.5</v>
      </c>
      <c r="B1334">
        <f t="shared" si="2179"/>
        <v>0.23396490713028664</v>
      </c>
      <c r="C1334">
        <f t="shared" si="2180"/>
        <v>0.44188281504434668</v>
      </c>
      <c r="D1334">
        <f t="shared" si="2175"/>
        <v>-0.49999999999999989</v>
      </c>
      <c r="E1334">
        <f t="shared" si="2181"/>
        <v>0.23396490713028667</v>
      </c>
      <c r="F1334">
        <f t="shared" si="2182"/>
        <v>0.44188281504434673</v>
      </c>
      <c r="G1334">
        <f t="shared" si="2176"/>
        <v>0.5</v>
      </c>
      <c r="H1334">
        <f t="shared" si="2183"/>
        <v>-0.23396490713028664</v>
      </c>
      <c r="I1334">
        <f t="shared" si="2184"/>
        <v>-0.44188281504434668</v>
      </c>
      <c r="J1334">
        <f t="shared" si="2177"/>
        <v>0.49999999999999989</v>
      </c>
      <c r="K1334">
        <f t="shared" si="2185"/>
        <v>0.23396490713028667</v>
      </c>
      <c r="L1334">
        <f t="shared" si="2186"/>
        <v>0.44188281504434673</v>
      </c>
      <c r="N1334">
        <v>62.1</v>
      </c>
      <c r="O1334">
        <f t="shared" si="2172"/>
        <v>72.557795355414015</v>
      </c>
      <c r="P1334">
        <f t="shared" si="2173"/>
        <v>17.442204644585974</v>
      </c>
      <c r="R1334">
        <f t="shared" si="2187"/>
        <v>-0.78658354617887127</v>
      </c>
      <c r="T1334">
        <f t="shared" si="2178"/>
        <v>17.424752570049325</v>
      </c>
      <c r="V1334">
        <f t="shared" si="2188"/>
        <v>0</v>
      </c>
    </row>
    <row r="1335" spans="1:22" x14ac:dyDescent="0.2">
      <c r="A1335">
        <f t="shared" si="2174"/>
        <v>0.5</v>
      </c>
      <c r="B1335">
        <f t="shared" si="2179"/>
        <v>0.23319332016994557</v>
      </c>
      <c r="C1335">
        <f t="shared" si="2180"/>
        <v>0.44229048760754192</v>
      </c>
      <c r="D1335">
        <f t="shared" si="2175"/>
        <v>-0.49999999999999989</v>
      </c>
      <c r="E1335">
        <f t="shared" si="2181"/>
        <v>0.23319332016994562</v>
      </c>
      <c r="F1335">
        <f t="shared" si="2182"/>
        <v>0.44229048760754197</v>
      </c>
      <c r="G1335">
        <f t="shared" si="2176"/>
        <v>0.5</v>
      </c>
      <c r="H1335">
        <f t="shared" si="2183"/>
        <v>-0.23319332016994557</v>
      </c>
      <c r="I1335">
        <f t="shared" si="2184"/>
        <v>-0.44229048760754192</v>
      </c>
      <c r="J1335">
        <f t="shared" si="2177"/>
        <v>0.49999999999999989</v>
      </c>
      <c r="K1335">
        <f t="shared" si="2185"/>
        <v>0.23319332016994562</v>
      </c>
      <c r="L1335">
        <f t="shared" si="2186"/>
        <v>0.44229048760754197</v>
      </c>
      <c r="N1335">
        <v>62.2</v>
      </c>
      <c r="O1335">
        <f t="shared" si="2172"/>
        <v>72.548798001800705</v>
      </c>
      <c r="P1335">
        <f t="shared" si="2173"/>
        <v>17.451201998199299</v>
      </c>
      <c r="R1335">
        <f t="shared" si="2187"/>
        <v>-0.77784055368359972</v>
      </c>
      <c r="T1335">
        <f t="shared" si="2178"/>
        <v>17.433749923662649</v>
      </c>
      <c r="V1335">
        <f t="shared" si="2188"/>
        <v>0</v>
      </c>
    </row>
    <row r="1336" spans="1:22" x14ac:dyDescent="0.2">
      <c r="A1336">
        <f t="shared" si="2174"/>
        <v>0.5</v>
      </c>
      <c r="B1336">
        <f t="shared" si="2179"/>
        <v>0.23242102286230984</v>
      </c>
      <c r="C1336">
        <f t="shared" si="2180"/>
        <v>0.44269681287720786</v>
      </c>
      <c r="D1336">
        <f t="shared" si="2175"/>
        <v>-0.49999999999999989</v>
      </c>
      <c r="E1336">
        <f t="shared" si="2181"/>
        <v>0.2324210228623099</v>
      </c>
      <c r="F1336">
        <f t="shared" si="2182"/>
        <v>0.44269681287720791</v>
      </c>
      <c r="G1336">
        <f t="shared" si="2176"/>
        <v>0.5</v>
      </c>
      <c r="H1336">
        <f t="shared" si="2183"/>
        <v>-0.23242102286230984</v>
      </c>
      <c r="I1336">
        <f t="shared" si="2184"/>
        <v>-0.44269681287720786</v>
      </c>
      <c r="J1336">
        <f t="shared" si="2177"/>
        <v>0.49999999999999989</v>
      </c>
      <c r="K1336">
        <f t="shared" si="2185"/>
        <v>0.2324210228623099</v>
      </c>
      <c r="L1336">
        <f t="shared" si="2186"/>
        <v>0.44269681287720791</v>
      </c>
      <c r="N1336">
        <v>62.3</v>
      </c>
      <c r="O1336">
        <f t="shared" si="2172"/>
        <v>72.539859002348919</v>
      </c>
      <c r="P1336">
        <f t="shared" si="2173"/>
        <v>17.460140997651074</v>
      </c>
      <c r="R1336">
        <f t="shared" si="2187"/>
        <v>-0.76911610447154999</v>
      </c>
      <c r="T1336">
        <f t="shared" si="2178"/>
        <v>17.442688923114424</v>
      </c>
      <c r="V1336">
        <f t="shared" si="2188"/>
        <v>0</v>
      </c>
    </row>
    <row r="1337" spans="1:22" x14ac:dyDescent="0.2">
      <c r="A1337">
        <f t="shared" si="2174"/>
        <v>0.5</v>
      </c>
      <c r="B1337">
        <f t="shared" si="2179"/>
        <v>0.23164801755993086</v>
      </c>
      <c r="C1337">
        <f t="shared" si="2180"/>
        <v>0.44310178961560731</v>
      </c>
      <c r="D1337">
        <f t="shared" si="2175"/>
        <v>-0.49999999999999989</v>
      </c>
      <c r="E1337">
        <f t="shared" si="2181"/>
        <v>0.23164801755993089</v>
      </c>
      <c r="F1337">
        <f t="shared" si="2182"/>
        <v>0.44310178961560737</v>
      </c>
      <c r="G1337">
        <f t="shared" si="2176"/>
        <v>0.5</v>
      </c>
      <c r="H1337">
        <f t="shared" si="2183"/>
        <v>-0.23164801755993086</v>
      </c>
      <c r="I1337">
        <f t="shared" si="2184"/>
        <v>-0.44310178961560731</v>
      </c>
      <c r="J1337">
        <f t="shared" si="2177"/>
        <v>0.49999999999999989</v>
      </c>
      <c r="K1337">
        <f t="shared" si="2185"/>
        <v>0.23164801755993089</v>
      </c>
      <c r="L1337">
        <f t="shared" si="2186"/>
        <v>0.44310178961560737</v>
      </c>
      <c r="N1337">
        <v>62.4</v>
      </c>
      <c r="O1337">
        <f t="shared" si="2172"/>
        <v>72.530978239387267</v>
      </c>
      <c r="P1337">
        <f t="shared" si="2173"/>
        <v>17.469021760612733</v>
      </c>
      <c r="R1337">
        <f t="shared" si="2187"/>
        <v>-0.76041016222636415</v>
      </c>
      <c r="T1337">
        <f t="shared" si="2178"/>
        <v>17.451569686076084</v>
      </c>
      <c r="V1337">
        <f t="shared" si="2188"/>
        <v>0</v>
      </c>
    </row>
    <row r="1338" spans="1:22" x14ac:dyDescent="0.2">
      <c r="A1338">
        <f t="shared" si="2174"/>
        <v>0.5</v>
      </c>
      <c r="B1338">
        <f t="shared" si="2179"/>
        <v>0.23087430661751687</v>
      </c>
      <c r="C1338">
        <f t="shared" si="2180"/>
        <v>0.4435054165891108</v>
      </c>
      <c r="D1338">
        <f t="shared" si="2175"/>
        <v>-0.49999999999999989</v>
      </c>
      <c r="E1338">
        <f t="shared" si="2181"/>
        <v>0.2308743066175169</v>
      </c>
      <c r="F1338">
        <f t="shared" si="2182"/>
        <v>0.44350541658911086</v>
      </c>
      <c r="G1338">
        <f t="shared" si="2176"/>
        <v>0.5</v>
      </c>
      <c r="H1338">
        <f t="shared" si="2183"/>
        <v>-0.23087430661751687</v>
      </c>
      <c r="I1338">
        <f t="shared" si="2184"/>
        <v>-0.4435054165891108</v>
      </c>
      <c r="J1338">
        <f t="shared" si="2177"/>
        <v>0.49999999999999989</v>
      </c>
      <c r="K1338">
        <f t="shared" si="2185"/>
        <v>0.2308743066175169</v>
      </c>
      <c r="L1338">
        <f t="shared" si="2186"/>
        <v>0.44350541658911086</v>
      </c>
      <c r="N1338">
        <v>62.5</v>
      </c>
      <c r="O1338">
        <f t="shared" si="2172"/>
        <v>72.522155595293924</v>
      </c>
      <c r="P1338">
        <f t="shared" si="2173"/>
        <v>17.477844404706076</v>
      </c>
      <c r="R1338">
        <f t="shared" si="2187"/>
        <v>-0.75172269039610384</v>
      </c>
      <c r="T1338">
        <f t="shared" si="2178"/>
        <v>17.460392330169427</v>
      </c>
      <c r="V1338">
        <f t="shared" si="2188"/>
        <v>0</v>
      </c>
    </row>
    <row r="1339" spans="1:22" x14ac:dyDescent="0.2">
      <c r="A1339">
        <f t="shared" si="2174"/>
        <v>0.5</v>
      </c>
      <c r="B1339">
        <f t="shared" si="2179"/>
        <v>0.2300998923919258</v>
      </c>
      <c r="C1339">
        <f t="shared" si="2180"/>
        <v>0.44390769256820056</v>
      </c>
      <c r="D1339">
        <f t="shared" si="2175"/>
        <v>-0.49999999999999989</v>
      </c>
      <c r="E1339">
        <f t="shared" si="2181"/>
        <v>0.23009989239192585</v>
      </c>
      <c r="F1339">
        <f t="shared" si="2182"/>
        <v>0.44390769256820062</v>
      </c>
      <c r="G1339">
        <f t="shared" si="2176"/>
        <v>0.5</v>
      </c>
      <c r="H1339">
        <f t="shared" si="2183"/>
        <v>-0.2300998923919258</v>
      </c>
      <c r="I1339">
        <f t="shared" si="2184"/>
        <v>-0.44390769256820056</v>
      </c>
      <c r="J1339">
        <f t="shared" si="2177"/>
        <v>0.49999999999999989</v>
      </c>
      <c r="K1339">
        <f t="shared" si="2185"/>
        <v>0.23009989239192585</v>
      </c>
      <c r="L1339">
        <f t="shared" si="2186"/>
        <v>0.44390769256820062</v>
      </c>
      <c r="N1339">
        <v>62.6</v>
      </c>
      <c r="O1339">
        <f t="shared" si="2172"/>
        <v>72.513390952499407</v>
      </c>
      <c r="P1339">
        <f t="shared" si="2173"/>
        <v>17.4866090475006</v>
      </c>
      <c r="R1339">
        <f t="shared" si="2187"/>
        <v>-0.74305365219558794</v>
      </c>
      <c r="T1339">
        <f t="shared" si="2178"/>
        <v>17.469156972963951</v>
      </c>
      <c r="V1339">
        <f t="shared" si="2188"/>
        <v>0</v>
      </c>
    </row>
    <row r="1340" spans="1:22" x14ac:dyDescent="0.2">
      <c r="A1340">
        <f t="shared" si="2174"/>
        <v>0.5</v>
      </c>
      <c r="B1340">
        <f t="shared" si="2179"/>
        <v>0.22932477724215741</v>
      </c>
      <c r="C1340">
        <f t="shared" si="2180"/>
        <v>0.44430861632747437</v>
      </c>
      <c r="D1340">
        <f t="shared" si="2175"/>
        <v>-0.49999999999999989</v>
      </c>
      <c r="E1340">
        <f t="shared" si="2181"/>
        <v>0.22932477724215744</v>
      </c>
      <c r="F1340">
        <f t="shared" si="2182"/>
        <v>0.44430861632747443</v>
      </c>
      <c r="G1340">
        <f t="shared" si="2176"/>
        <v>0.5</v>
      </c>
      <c r="H1340">
        <f t="shared" si="2183"/>
        <v>-0.22932477724215741</v>
      </c>
      <c r="I1340">
        <f t="shared" si="2184"/>
        <v>-0.44430861632747437</v>
      </c>
      <c r="J1340">
        <f t="shared" si="2177"/>
        <v>0.49999999999999989</v>
      </c>
      <c r="K1340">
        <f t="shared" si="2185"/>
        <v>0.22932477724215744</v>
      </c>
      <c r="L1340">
        <f t="shared" si="2186"/>
        <v>0.44430861632747443</v>
      </c>
      <c r="N1340">
        <v>62.7</v>
      </c>
      <c r="O1340">
        <f t="shared" si="2172"/>
        <v>72.504684193489325</v>
      </c>
      <c r="P1340">
        <f t="shared" si="2173"/>
        <v>17.495315806510668</v>
      </c>
      <c r="R1340">
        <f t="shared" si="2187"/>
        <v>-0.73440301060885815</v>
      </c>
      <c r="T1340">
        <f t="shared" si="2178"/>
        <v>17.477863731974018</v>
      </c>
      <c r="V1340">
        <f t="shared" si="2188"/>
        <v>0</v>
      </c>
    </row>
    <row r="1341" spans="1:22" x14ac:dyDescent="0.2">
      <c r="A1341">
        <f t="shared" si="2174"/>
        <v>0.5</v>
      </c>
      <c r="B1341">
        <f t="shared" si="2179"/>
        <v>0.22854896352934709</v>
      </c>
      <c r="C1341">
        <f t="shared" si="2180"/>
        <v>0.44470818664564871</v>
      </c>
      <c r="D1341">
        <f t="shared" si="2175"/>
        <v>-0.49999999999999989</v>
      </c>
      <c r="E1341">
        <f t="shared" si="2181"/>
        <v>0.22854896352934712</v>
      </c>
      <c r="F1341">
        <f t="shared" si="2182"/>
        <v>0.44470818664564876</v>
      </c>
      <c r="G1341">
        <f t="shared" si="2176"/>
        <v>0.5</v>
      </c>
      <c r="H1341">
        <f t="shared" si="2183"/>
        <v>-0.22854896352934709</v>
      </c>
      <c r="I1341">
        <f t="shared" si="2184"/>
        <v>-0.44470818664564871</v>
      </c>
      <c r="J1341">
        <f t="shared" si="2177"/>
        <v>0.49999999999999989</v>
      </c>
      <c r="K1341">
        <f t="shared" si="2185"/>
        <v>0.22854896352934712</v>
      </c>
      <c r="L1341">
        <f t="shared" si="2186"/>
        <v>0.44470818664564876</v>
      </c>
      <c r="N1341">
        <v>62.8</v>
      </c>
      <c r="O1341">
        <f t="shared" si="2172"/>
        <v>72.496035200807171</v>
      </c>
      <c r="P1341">
        <f t="shared" si="2173"/>
        <v>17.503964799192829</v>
      </c>
      <c r="R1341">
        <f t="shared" si="2187"/>
        <v>-0.7257707283914101</v>
      </c>
      <c r="T1341">
        <f t="shared" si="2178"/>
        <v>17.48651272465618</v>
      </c>
      <c r="V1341">
        <f t="shared" si="2188"/>
        <v>0</v>
      </c>
    </row>
    <row r="1342" spans="1:22" x14ac:dyDescent="0.2">
      <c r="A1342">
        <f t="shared" si="2174"/>
        <v>0.5</v>
      </c>
      <c r="B1342">
        <f t="shared" si="2179"/>
        <v>0.22777245361675771</v>
      </c>
      <c r="C1342">
        <f t="shared" si="2180"/>
        <v>0.4451064023055632</v>
      </c>
      <c r="D1342">
        <f t="shared" si="2175"/>
        <v>-0.49999999999999989</v>
      </c>
      <c r="E1342">
        <f t="shared" si="2181"/>
        <v>0.22777245361675774</v>
      </c>
      <c r="F1342">
        <f t="shared" si="2182"/>
        <v>0.44510640230556325</v>
      </c>
      <c r="G1342">
        <f t="shared" si="2176"/>
        <v>0.5</v>
      </c>
      <c r="H1342">
        <f t="shared" si="2183"/>
        <v>-0.22777245361675771</v>
      </c>
      <c r="I1342">
        <f t="shared" si="2184"/>
        <v>-0.4451064023055632</v>
      </c>
      <c r="J1342">
        <f t="shared" si="2177"/>
        <v>0.49999999999999989</v>
      </c>
      <c r="K1342">
        <f t="shared" si="2185"/>
        <v>0.22777245361675774</v>
      </c>
      <c r="L1342">
        <f t="shared" si="2186"/>
        <v>0.44510640230556325</v>
      </c>
      <c r="N1342">
        <v>62.9</v>
      </c>
      <c r="O1342">
        <f t="shared" si="2172"/>
        <v>72.487443857056832</v>
      </c>
      <c r="P1342">
        <f t="shared" si="2173"/>
        <v>17.512556142943168</v>
      </c>
      <c r="R1342">
        <f t="shared" si="2187"/>
        <v>-0.7171567680725488</v>
      </c>
      <c r="T1342">
        <f t="shared" si="2178"/>
        <v>17.495104068406519</v>
      </c>
      <c r="V1342">
        <f t="shared" si="2188"/>
        <v>0</v>
      </c>
    </row>
    <row r="1343" spans="1:22" x14ac:dyDescent="0.2">
      <c r="A1343">
        <f t="shared" si="2174"/>
        <v>0.5</v>
      </c>
      <c r="B1343">
        <f t="shared" si="2179"/>
        <v>0.22699524986977335</v>
      </c>
      <c r="C1343">
        <f t="shared" si="2180"/>
        <v>0.44550326209418384</v>
      </c>
      <c r="D1343">
        <f t="shared" si="2175"/>
        <v>-0.49999999999999989</v>
      </c>
      <c r="E1343">
        <f t="shared" si="2181"/>
        <v>0.22699524986977337</v>
      </c>
      <c r="F1343">
        <f t="shared" si="2182"/>
        <v>0.44550326209418389</v>
      </c>
      <c r="G1343">
        <f t="shared" si="2176"/>
        <v>0.5</v>
      </c>
      <c r="H1343">
        <f t="shared" si="2183"/>
        <v>-0.22699524986977335</v>
      </c>
      <c r="I1343">
        <f t="shared" si="2184"/>
        <v>-0.44550326209418384</v>
      </c>
      <c r="J1343">
        <f t="shared" si="2177"/>
        <v>0.49999999999999989</v>
      </c>
      <c r="K1343">
        <f t="shared" si="2185"/>
        <v>0.22699524986977337</v>
      </c>
      <c r="L1343">
        <f t="shared" si="2186"/>
        <v>0.44550326209418389</v>
      </c>
      <c r="N1343">
        <v>63</v>
      </c>
      <c r="O1343">
        <f t="shared" si="2172"/>
        <v>72.47891004490539</v>
      </c>
      <c r="P1343">
        <f t="shared" si="2173"/>
        <v>17.521089955094595</v>
      </c>
      <c r="R1343">
        <f t="shared" si="2187"/>
        <v>-0.70856109195767303</v>
      </c>
      <c r="T1343">
        <f t="shared" si="2178"/>
        <v>17.503637880557946</v>
      </c>
      <c r="V1343">
        <f t="shared" si="2188"/>
        <v>0</v>
      </c>
    </row>
    <row r="1344" spans="1:22" x14ac:dyDescent="0.2">
      <c r="A1344">
        <f t="shared" si="2174"/>
        <v>0.5</v>
      </c>
      <c r="B1344">
        <f t="shared" si="2179"/>
        <v>0.22621735465589127</v>
      </c>
      <c r="C1344">
        <f t="shared" si="2180"/>
        <v>0.44589876480260693</v>
      </c>
      <c r="D1344">
        <f t="shared" si="2175"/>
        <v>-0.49999999999999989</v>
      </c>
      <c r="E1344">
        <f t="shared" si="2181"/>
        <v>0.2262173546558913</v>
      </c>
      <c r="F1344">
        <f t="shared" si="2182"/>
        <v>0.44589876480260698</v>
      </c>
      <c r="G1344">
        <f t="shared" si="2176"/>
        <v>0.5</v>
      </c>
      <c r="H1344">
        <f t="shared" si="2183"/>
        <v>-0.22621735465589127</v>
      </c>
      <c r="I1344">
        <f t="shared" si="2184"/>
        <v>-0.44589876480260693</v>
      </c>
      <c r="J1344">
        <f t="shared" si="2177"/>
        <v>0.49999999999999989</v>
      </c>
      <c r="K1344">
        <f t="shared" si="2185"/>
        <v>0.2262173546558913</v>
      </c>
      <c r="L1344">
        <f t="shared" si="2186"/>
        <v>0.44589876480260698</v>
      </c>
      <c r="N1344">
        <v>63.1</v>
      </c>
      <c r="O1344">
        <f t="shared" si="2172"/>
        <v>72.470433647085784</v>
      </c>
      <c r="P1344">
        <f t="shared" si="2173"/>
        <v>17.529566352914213</v>
      </c>
      <c r="R1344">
        <f t="shared" si="2187"/>
        <v>-0.6999836621305775</v>
      </c>
      <c r="T1344">
        <f t="shared" si="2178"/>
        <v>17.512114278377563</v>
      </c>
      <c r="V1344">
        <f t="shared" si="2188"/>
        <v>0</v>
      </c>
    </row>
    <row r="1345" spans="1:22" x14ac:dyDescent="0.2">
      <c r="A1345">
        <f t="shared" si="2174"/>
        <v>0.5</v>
      </c>
      <c r="B1345">
        <f t="shared" si="2179"/>
        <v>0.22543877034471535</v>
      </c>
      <c r="C1345">
        <f t="shared" si="2180"/>
        <v>0.44629290922606268</v>
      </c>
      <c r="D1345">
        <f t="shared" si="2175"/>
        <v>-0.49999999999999989</v>
      </c>
      <c r="E1345">
        <f t="shared" si="2181"/>
        <v>0.22543877034471538</v>
      </c>
      <c r="F1345">
        <f t="shared" si="2182"/>
        <v>0.44629290922606274</v>
      </c>
      <c r="G1345">
        <f t="shared" si="2176"/>
        <v>0.5</v>
      </c>
      <c r="H1345">
        <f t="shared" si="2183"/>
        <v>-0.22543877034471535</v>
      </c>
      <c r="I1345">
        <f t="shared" si="2184"/>
        <v>-0.44629290922606268</v>
      </c>
      <c r="J1345">
        <f t="shared" si="2177"/>
        <v>0.49999999999999989</v>
      </c>
      <c r="K1345">
        <f t="shared" si="2185"/>
        <v>0.22543877034471538</v>
      </c>
      <c r="L1345">
        <f t="shared" si="2186"/>
        <v>0.44629290922606274</v>
      </c>
      <c r="N1345">
        <v>63.2</v>
      </c>
      <c r="O1345">
        <f t="shared" si="2172"/>
        <v>72.462014546399303</v>
      </c>
      <c r="P1345">
        <f t="shared" si="2173"/>
        <v>17.537985453600701</v>
      </c>
      <c r="R1345">
        <f t="shared" si="2187"/>
        <v>-0.69142444045574791</v>
      </c>
      <c r="T1345">
        <f t="shared" si="2178"/>
        <v>17.520533379064052</v>
      </c>
      <c r="V1345">
        <f t="shared" si="2188"/>
        <v>0</v>
      </c>
    </row>
    <row r="1346" spans="1:22" x14ac:dyDescent="0.2">
      <c r="A1346">
        <f t="shared" si="2174"/>
        <v>0.5</v>
      </c>
      <c r="B1346">
        <f t="shared" si="2179"/>
        <v>0.22465949930794832</v>
      </c>
      <c r="C1346">
        <f t="shared" si="2180"/>
        <v>0.44668569416391862</v>
      </c>
      <c r="D1346">
        <f t="shared" si="2175"/>
        <v>-0.49999999999999989</v>
      </c>
      <c r="E1346">
        <f t="shared" si="2181"/>
        <v>0.22465949930794835</v>
      </c>
      <c r="F1346">
        <f t="shared" si="2182"/>
        <v>0.44668569416391873</v>
      </c>
      <c r="G1346">
        <f t="shared" si="2176"/>
        <v>0.5</v>
      </c>
      <c r="H1346">
        <f t="shared" si="2183"/>
        <v>-0.22465949930794832</v>
      </c>
      <c r="I1346">
        <f t="shared" si="2184"/>
        <v>-0.44668569416391862</v>
      </c>
      <c r="J1346">
        <f t="shared" si="2177"/>
        <v>0.49999999999999989</v>
      </c>
      <c r="K1346">
        <f t="shared" si="2185"/>
        <v>0.22465949930794835</v>
      </c>
      <c r="L1346">
        <f t="shared" si="2186"/>
        <v>0.44668569416391873</v>
      </c>
      <c r="N1346">
        <v>63.3</v>
      </c>
      <c r="O1346">
        <f t="shared" si="2172"/>
        <v>72.453652625718291</v>
      </c>
      <c r="P1346">
        <f t="shared" si="2173"/>
        <v>17.546347374281698</v>
      </c>
      <c r="R1346">
        <f t="shared" si="2187"/>
        <v>-0.68288338858054942</v>
      </c>
      <c r="T1346">
        <f t="shared" si="2178"/>
        <v>17.528895299745049</v>
      </c>
      <c r="V1346">
        <f t="shared" si="2188"/>
        <v>0</v>
      </c>
    </row>
    <row r="1347" spans="1:22" x14ac:dyDescent="0.2">
      <c r="A1347">
        <f t="shared" si="2174"/>
        <v>0.5</v>
      </c>
      <c r="B1347">
        <f t="shared" si="2179"/>
        <v>0.22387954391938483</v>
      </c>
      <c r="C1347">
        <f t="shared" si="2180"/>
        <v>0.44707711841968401</v>
      </c>
      <c r="D1347">
        <f t="shared" si="2175"/>
        <v>-0.49999999999999989</v>
      </c>
      <c r="E1347">
        <f t="shared" si="2181"/>
        <v>0.22387954391938486</v>
      </c>
      <c r="F1347">
        <f t="shared" si="2182"/>
        <v>0.44707711841968406</v>
      </c>
      <c r="G1347">
        <f t="shared" si="2176"/>
        <v>0.5</v>
      </c>
      <c r="H1347">
        <f t="shared" si="2183"/>
        <v>-0.22387954391938483</v>
      </c>
      <c r="I1347">
        <f t="shared" si="2184"/>
        <v>-0.44707711841968401</v>
      </c>
      <c r="J1347">
        <f t="shared" si="2177"/>
        <v>0.49999999999999989</v>
      </c>
      <c r="K1347">
        <f t="shared" si="2185"/>
        <v>0.22387954391938486</v>
      </c>
      <c r="L1347">
        <f t="shared" si="2186"/>
        <v>0.44707711841968406</v>
      </c>
      <c r="N1347">
        <v>63.4</v>
      </c>
      <c r="O1347">
        <f t="shared" si="2172"/>
        <v>72.445347767988721</v>
      </c>
      <c r="P1347">
        <f t="shared" si="2173"/>
        <v>17.554652232011271</v>
      </c>
      <c r="R1347">
        <f t="shared" si="2187"/>
        <v>-0.67436046793747195</v>
      </c>
      <c r="T1347">
        <f t="shared" si="2178"/>
        <v>17.537200157474622</v>
      </c>
      <c r="V1347">
        <f t="shared" si="2188"/>
        <v>0</v>
      </c>
    </row>
    <row r="1348" spans="1:22" x14ac:dyDescent="0.2">
      <c r="A1348">
        <f t="shared" si="2174"/>
        <v>0.5</v>
      </c>
      <c r="B1348">
        <f t="shared" si="2179"/>
        <v>0.2230989065549043</v>
      </c>
      <c r="C1348">
        <f t="shared" si="2180"/>
        <v>0.4474671808010125</v>
      </c>
      <c r="D1348">
        <f t="shared" si="2175"/>
        <v>-0.49999999999999989</v>
      </c>
      <c r="E1348">
        <f t="shared" si="2181"/>
        <v>0.22309890655490436</v>
      </c>
      <c r="F1348">
        <f t="shared" si="2182"/>
        <v>0.44746718080101255</v>
      </c>
      <c r="G1348">
        <f t="shared" si="2176"/>
        <v>0.5</v>
      </c>
      <c r="H1348">
        <f t="shared" si="2183"/>
        <v>-0.2230989065549043</v>
      </c>
      <c r="I1348">
        <f t="shared" si="2184"/>
        <v>-0.4474671808010125</v>
      </c>
      <c r="J1348">
        <f t="shared" si="2177"/>
        <v>0.49999999999999989</v>
      </c>
      <c r="K1348">
        <f t="shared" si="2185"/>
        <v>0.22309890655490436</v>
      </c>
      <c r="L1348">
        <f t="shared" si="2186"/>
        <v>0.44746718080101255</v>
      </c>
      <c r="N1348">
        <v>63.5</v>
      </c>
      <c r="O1348">
        <f t="shared" si="2172"/>
        <v>72.437099856232692</v>
      </c>
      <c r="P1348">
        <f t="shared" si="2173"/>
        <v>17.562900143767315</v>
      </c>
      <c r="R1348">
        <f t="shared" si="2187"/>
        <v>-0.66585563974640394</v>
      </c>
      <c r="T1348">
        <f t="shared" si="2178"/>
        <v>17.545448069230666</v>
      </c>
      <c r="V1348">
        <f t="shared" si="2188"/>
        <v>0</v>
      </c>
    </row>
    <row r="1349" spans="1:22" x14ac:dyDescent="0.2">
      <c r="A1349">
        <f t="shared" si="2174"/>
        <v>0.5</v>
      </c>
      <c r="B1349">
        <f t="shared" si="2179"/>
        <v>0.22231758959246373</v>
      </c>
      <c r="C1349">
        <f t="shared" si="2180"/>
        <v>0.4478558801197064</v>
      </c>
      <c r="D1349">
        <f t="shared" si="2175"/>
        <v>-0.49999999999999989</v>
      </c>
      <c r="E1349">
        <f t="shared" si="2181"/>
        <v>0.22231758959246375</v>
      </c>
      <c r="F1349">
        <f t="shared" si="2182"/>
        <v>0.44785588011970645</v>
      </c>
      <c r="G1349">
        <f t="shared" si="2176"/>
        <v>0.5</v>
      </c>
      <c r="H1349">
        <f t="shared" si="2183"/>
        <v>-0.22231758959246373</v>
      </c>
      <c r="I1349">
        <f t="shared" si="2184"/>
        <v>-0.4478558801197064</v>
      </c>
      <c r="J1349">
        <f t="shared" si="2177"/>
        <v>0.49999999999999989</v>
      </c>
      <c r="K1349">
        <f t="shared" si="2185"/>
        <v>0.22231758959246375</v>
      </c>
      <c r="L1349">
        <f t="shared" si="2186"/>
        <v>0.44785588011970645</v>
      </c>
      <c r="N1349">
        <v>63.6</v>
      </c>
      <c r="O1349">
        <f t="shared" si="2172"/>
        <v>72.428908773550958</v>
      </c>
      <c r="P1349">
        <f t="shared" si="2173"/>
        <v>17.571091226449049</v>
      </c>
      <c r="R1349">
        <f t="shared" si="2187"/>
        <v>-0.65736886501672132</v>
      </c>
      <c r="T1349">
        <f t="shared" si="2178"/>
        <v>17.5536391519124</v>
      </c>
      <c r="V1349">
        <f t="shared" si="2188"/>
        <v>0</v>
      </c>
    </row>
    <row r="1350" spans="1:22" x14ac:dyDescent="0.2">
      <c r="A1350">
        <f t="shared" si="2174"/>
        <v>0.5</v>
      </c>
      <c r="B1350">
        <f t="shared" si="2179"/>
        <v>0.22153559541208975</v>
      </c>
      <c r="C1350">
        <f t="shared" si="2180"/>
        <v>0.44824321519172017</v>
      </c>
      <c r="D1350">
        <f t="shared" si="2175"/>
        <v>-0.49999999999999989</v>
      </c>
      <c r="E1350">
        <f t="shared" si="2181"/>
        <v>0.22153559541208978</v>
      </c>
      <c r="F1350">
        <f t="shared" si="2182"/>
        <v>0.44824321519172028</v>
      </c>
      <c r="G1350">
        <f t="shared" si="2176"/>
        <v>0.5</v>
      </c>
      <c r="H1350">
        <f t="shared" si="2183"/>
        <v>-0.22153559541208975</v>
      </c>
      <c r="I1350">
        <f t="shared" si="2184"/>
        <v>-0.44824321519172017</v>
      </c>
      <c r="J1350">
        <f t="shared" si="2177"/>
        <v>0.49999999999999989</v>
      </c>
      <c r="K1350">
        <f t="shared" si="2185"/>
        <v>0.22153559541208978</v>
      </c>
      <c r="L1350">
        <f t="shared" si="2186"/>
        <v>0.44824321519172028</v>
      </c>
      <c r="N1350">
        <v>63.7</v>
      </c>
      <c r="O1350">
        <f t="shared" si="2172"/>
        <v>72.420774403125549</v>
      </c>
      <c r="P1350">
        <f t="shared" si="2173"/>
        <v>17.579225596874455</v>
      </c>
      <c r="R1350">
        <f t="shared" si="2187"/>
        <v>-0.64890010454961455</v>
      </c>
      <c r="T1350">
        <f t="shared" si="2178"/>
        <v>17.561773522337806</v>
      </c>
      <c r="V1350">
        <f t="shared" si="2188"/>
        <v>0</v>
      </c>
    </row>
    <row r="1351" spans="1:22" x14ac:dyDescent="0.2">
      <c r="A1351">
        <f t="shared" si="2174"/>
        <v>0.5</v>
      </c>
      <c r="B1351">
        <f t="shared" si="2179"/>
        <v>0.22075292639587255</v>
      </c>
      <c r="C1351">
        <f t="shared" si="2180"/>
        <v>0.44862918483716413</v>
      </c>
      <c r="D1351">
        <f t="shared" si="2175"/>
        <v>-0.49999999999999989</v>
      </c>
      <c r="E1351">
        <f t="shared" si="2181"/>
        <v>0.2207529263958726</v>
      </c>
      <c r="F1351">
        <f t="shared" si="2182"/>
        <v>0.44862918483716419</v>
      </c>
      <c r="G1351">
        <f t="shared" si="2176"/>
        <v>0.5</v>
      </c>
      <c r="H1351">
        <f t="shared" si="2183"/>
        <v>-0.22075292639587255</v>
      </c>
      <c r="I1351">
        <f t="shared" si="2184"/>
        <v>-0.44862918483716413</v>
      </c>
      <c r="J1351">
        <f t="shared" si="2177"/>
        <v>0.49999999999999989</v>
      </c>
      <c r="K1351">
        <f t="shared" si="2185"/>
        <v>0.2207529263958726</v>
      </c>
      <c r="L1351">
        <f t="shared" si="2186"/>
        <v>0.44862918483716419</v>
      </c>
      <c r="N1351">
        <v>63.8</v>
      </c>
      <c r="O1351">
        <f t="shared" si="2172"/>
        <v>72.412696628222108</v>
      </c>
      <c r="P1351">
        <f t="shared" si="2173"/>
        <v>17.587303371777896</v>
      </c>
      <c r="R1351">
        <f t="shared" si="2187"/>
        <v>-0.64044931894007817</v>
      </c>
      <c r="T1351">
        <f t="shared" si="2178"/>
        <v>17.569851297241247</v>
      </c>
      <c r="V1351">
        <f t="shared" si="2188"/>
        <v>0</v>
      </c>
    </row>
    <row r="1352" spans="1:22" x14ac:dyDescent="0.2">
      <c r="A1352">
        <f t="shared" si="2174"/>
        <v>0.5</v>
      </c>
      <c r="B1352">
        <f t="shared" si="2179"/>
        <v>0.21996958492795757</v>
      </c>
      <c r="C1352">
        <f t="shared" si="2180"/>
        <v>0.44901378788030771</v>
      </c>
      <c r="D1352">
        <f t="shared" si="2175"/>
        <v>-0.49999999999999989</v>
      </c>
      <c r="E1352">
        <f t="shared" si="2181"/>
        <v>0.2199695849279576</v>
      </c>
      <c r="F1352">
        <f t="shared" si="2182"/>
        <v>0.44901378788030777</v>
      </c>
      <c r="G1352">
        <f t="shared" si="2176"/>
        <v>0.5</v>
      </c>
      <c r="H1352">
        <f t="shared" si="2183"/>
        <v>-0.21996958492795757</v>
      </c>
      <c r="I1352">
        <f t="shared" si="2184"/>
        <v>-0.44901378788030771</v>
      </c>
      <c r="J1352">
        <f t="shared" si="2177"/>
        <v>0.49999999999999989</v>
      </c>
      <c r="K1352">
        <f t="shared" si="2185"/>
        <v>0.2199695849279576</v>
      </c>
      <c r="L1352">
        <f t="shared" si="2186"/>
        <v>0.44901378788030777</v>
      </c>
      <c r="N1352">
        <v>63.9</v>
      </c>
      <c r="O1352">
        <f t="shared" si="2172"/>
        <v>72.404675332192454</v>
      </c>
      <c r="P1352">
        <f t="shared" si="2173"/>
        <v>17.595324667807549</v>
      </c>
      <c r="R1352">
        <f t="shared" si="2187"/>
        <v>-0.63201646857918448</v>
      </c>
      <c r="T1352">
        <f t="shared" si="2178"/>
        <v>17.5778725932709</v>
      </c>
      <c r="V1352">
        <f t="shared" si="2188"/>
        <v>0</v>
      </c>
    </row>
    <row r="1353" spans="1:22" x14ac:dyDescent="0.2">
      <c r="A1353">
        <f t="shared" si="2174"/>
        <v>0.5</v>
      </c>
      <c r="B1353">
        <f t="shared" si="2179"/>
        <v>0.2191855733945387</v>
      </c>
      <c r="C1353">
        <f t="shared" si="2180"/>
        <v>0.44939702314958346</v>
      </c>
      <c r="D1353">
        <f t="shared" si="2175"/>
        <v>-0.49999999999999989</v>
      </c>
      <c r="E1353">
        <f t="shared" si="2181"/>
        <v>0.21918557339453873</v>
      </c>
      <c r="F1353">
        <f t="shared" si="2182"/>
        <v>0.44939702314958352</v>
      </c>
      <c r="G1353">
        <f t="shared" si="2176"/>
        <v>0.5</v>
      </c>
      <c r="H1353">
        <f t="shared" si="2183"/>
        <v>-0.2191855733945387</v>
      </c>
      <c r="I1353">
        <f t="shared" si="2184"/>
        <v>-0.44939702314958346</v>
      </c>
      <c r="J1353">
        <f t="shared" si="2177"/>
        <v>0.49999999999999989</v>
      </c>
      <c r="K1353">
        <f t="shared" si="2185"/>
        <v>0.21918557339453873</v>
      </c>
      <c r="L1353">
        <f t="shared" si="2186"/>
        <v>0.44939702314958352</v>
      </c>
      <c r="N1353">
        <v>64</v>
      </c>
      <c r="O1353">
        <f t="shared" ref="O1353:O1416" si="2189">(DEGREES(ACOS(((-(((SUMPRODUCT(G1353:I1353,$I$21:$K$21))*(SUMPRODUCT(G1353:I1353,$I$23:$K$23))-(SUMPRODUCT(J1353:L1353,$I$21:$K$21))*(SUMPRODUCT(J1353:L1353,$I$23:$K$23)))-((SUMPRODUCT(A1353:C1353,$I$21:$K$21))*(SUMPRODUCT(A1353:C1353,$I$23:$K$23))-(SUMPRODUCT(D1353:F1353,$I$21:$K$21))*(SUMPRODUCT(D1353:F1353,$I$23:$K$23))))*(((SUMPRODUCT(G1353:I1353,$I$21:$K$21))*(SUMPRODUCT(G1353:I1353,$I$23:$K$23))+(SUMPRODUCT(J1353:L1353,$I$21:$K$21))*(SUMPRODUCT(J1353:L1353,$I$23:$K$23)))-((SUMPRODUCT(A1353:C1353,$I$21:$K$21))*(SUMPRODUCT(A1353:C1353,$I$23:$K$23))+(SUMPRODUCT(D1353:F1353,$I$21:$K$21))*(SUMPRODUCT(D1353:F1353,$I$23:$K$23)))))-((((SUMPRODUCT(A1353:C1353,$I$21:$K$21))*(SUMPRODUCT(D1353:F1353,$I$23:$K$23))+(SUMPRODUCT(A1353:C1353,$I$23:$K$23))*(SUMPRODUCT(D1353:F1353,$I$21:$K$21)))-((SUMPRODUCT(G1353:I1353,$I$21:$K$21))*(SUMPRODUCT(J1353:L1353,$I$23:$K$23))+(SUMPRODUCT(G1353:I1353,$I$23:$K$23))*(SUMPRODUCT(J1353:L1353,$I$21:$K$21))))*(SQRT(((((SUMPRODUCT(G1353:I1353,$I$21:$K$21))*(SUMPRODUCT(G1353:I1353,$I$23:$K$23))-(SUMPRODUCT(J1353:L1353,$I$21:$K$21))*(SUMPRODUCT(J1353:L1353,$I$23:$K$23)))-((SUMPRODUCT(A1353:C1353,$I$21:$K$21))*(SUMPRODUCT(A1353:C1353,$I$23:$K$23))-(SUMPRODUCT(D1353:F1353,$I$21:$K$21))*(SUMPRODUCT(D1353:F1353,$I$23:$K$23))))^2)+((((SUMPRODUCT(A1353:C1353,$I$21:$K$21))*(SUMPRODUCT(D1353:F1353,$I$23:$K$23))+(SUMPRODUCT(A1353:C1353,$I$23:$K$23))*(SUMPRODUCT(D1353:F1353,$I$21:$K$21)))-((SUMPRODUCT(G1353:I1353,$I$21:$K$21))*(SUMPRODUCT(J1353:L1353,$I$23:$K$23))+(SUMPRODUCT(G1353:I1353,$I$23:$K$23))*(SUMPRODUCT(J1353:L1353,$I$21:$K$21))))^2)-((((SUMPRODUCT(G1353:I1353,$I$21:$K$21))*(SUMPRODUCT(G1353:I1353,$I$23:$K$23))+(SUMPRODUCT(J1353:L1353,$I$21:$K$21))*(SUMPRODUCT(J1353:L1353,$I$23:$K$23)))-((SUMPRODUCT(A1353:C1353,$I$21:$K$21))*(SUMPRODUCT(A1353:C1353,$I$23:$K$23))+(SUMPRODUCT(D1353:F1353,$I$21:$K$21))*(SUMPRODUCT(D1353:F1353,$I$23:$K$23))))^2)))))/(((((SUMPRODUCT(G1353:I1353,$I$21:$K$21))*(SUMPRODUCT(G1353:I1353,$I$23:$K$23))-(SUMPRODUCT(J1353:L1353,$I$21:$K$21))*(SUMPRODUCT(J1353:L1353,$I$23:$K$23)))-((SUMPRODUCT(A1353:C1353,$I$21:$K$21))*(SUMPRODUCT(A1353:C1353,$I$23:$K$23))-(SUMPRODUCT(D1353:F1353,$I$21:$K$21))*(SUMPRODUCT(D1353:F1353,$I$23:$K$23))))^2)+((((SUMPRODUCT(A1353:C1353,$I$21:$K$21))*(SUMPRODUCT(D1353:F1353,$I$23:$K$23))+(SUMPRODUCT(A1353:C1353,$I$23:$K$23))*(SUMPRODUCT(D1353:F1353,$I$21:$K$21)))-((SUMPRODUCT(G1353:I1353,$I$21:$K$21))*(SUMPRODUCT(J1353:L1353,$I$23:$K$23))+(SUMPRODUCT(G1353:I1353,$I$23:$K$23))*(SUMPRODUCT(J1353:L1353,$I$21:$K$21))))^2)))))/2</f>
        <v>72.396710398477026</v>
      </c>
      <c r="P1353">
        <f t="shared" ref="P1353:P1416" si="2190">(DEGREES(ACOS(((-(((SUMPRODUCT(G1353:I1353,$I$21:$K$21))*(SUMPRODUCT(G1353:I1353,$I$23:$K$23))-(SUMPRODUCT(J1353:L1353,$I$21:$K$21))*(SUMPRODUCT(J1353:L1353,$I$23:$K$23)))-((SUMPRODUCT(A1353:C1353,$I$21:$K$21))*(SUMPRODUCT(A1353:C1353,$I$23:$K$23))-(SUMPRODUCT(D1353:F1353,$I$21:$K$21))*(SUMPRODUCT(D1353:F1353,$I$23:$K$23))))*(((SUMPRODUCT(G1353:I1353,$I$21:$K$21))*(SUMPRODUCT(G1353:I1353,$I$23:$K$23))+(SUMPRODUCT(J1353:L1353,$I$21:$K$21))*(SUMPRODUCT(J1353:L1353,$I$23:$K$23)))-((SUMPRODUCT(A1353:C1353,$I$21:$K$21))*(SUMPRODUCT(A1353:C1353,$I$23:$K$23))+(SUMPRODUCT(D1353:F1353,$I$21:$K$21))*(SUMPRODUCT(D1353:F1353,$I$23:$K$23)))))+((((SUMPRODUCT(A1353:C1353,$I$21:$K$21))*(SUMPRODUCT(D1353:F1353,$I$23:$K$23))+(SUMPRODUCT(A1353:C1353,$I$23:$K$23))*(SUMPRODUCT(D1353:F1353,$I$21:$K$21)))-((SUMPRODUCT(G1353:I1353,$I$21:$K$21))*(SUMPRODUCT(J1353:L1353,$I$23:$K$23))+(SUMPRODUCT(G1353:I1353,$I$23:$K$23))*(SUMPRODUCT(J1353:L1353,$I$21:$K$21))))*(SQRT(((((SUMPRODUCT(G1353:I1353,$I$21:$K$21))*(SUMPRODUCT(G1353:I1353,$I$23:$K$23))-(SUMPRODUCT(J1353:L1353,$I$21:$K$21))*(SUMPRODUCT(J1353:L1353,$I$23:$K$23)))-((SUMPRODUCT(A1353:C1353,$I$21:$K$21))*(SUMPRODUCT(A1353:C1353,$I$23:$K$23))-(SUMPRODUCT(D1353:F1353,$I$21:$K$21))*(SUMPRODUCT(D1353:F1353,$I$23:$K$23))))^2)+((((SUMPRODUCT(A1353:C1353,$I$21:$K$21))*(SUMPRODUCT(D1353:F1353,$I$23:$K$23))+(SUMPRODUCT(A1353:C1353,$I$23:$K$23))*(SUMPRODUCT(D1353:F1353,$I$21:$K$21)))-((SUMPRODUCT(G1353:I1353,$I$21:$K$21))*(SUMPRODUCT(J1353:L1353,$I$23:$K$23))+(SUMPRODUCT(G1353:I1353,$I$23:$K$23))*(SUMPRODUCT(J1353:L1353,$I$21:$K$21))))^2)-((((SUMPRODUCT(G1353:I1353,$I$21:$K$21))*(SUMPRODUCT(G1353:I1353,$I$23:$K$23))+(SUMPRODUCT(J1353:L1353,$I$21:$K$21))*(SUMPRODUCT(J1353:L1353,$I$23:$K$23)))-((SUMPRODUCT(A1353:C1353,$I$21:$K$21))*(SUMPRODUCT(A1353:C1353,$I$23:$K$23))+(SUMPRODUCT(D1353:F1353,$I$21:$K$21))*(SUMPRODUCT(D1353:F1353,$I$23:$K$23))))^2)))))/(((((SUMPRODUCT(G1353:I1353,$I$21:$K$21))*(SUMPRODUCT(G1353:I1353,$I$23:$K$23))-(SUMPRODUCT(J1353:L1353,$I$21:$K$21))*(SUMPRODUCT(J1353:L1353,$I$23:$K$23)))-((SUMPRODUCT(A1353:C1353,$I$21:$K$21))*(SUMPRODUCT(A1353:C1353,$I$23:$K$23))-(SUMPRODUCT(D1353:F1353,$I$21:$K$21))*(SUMPRODUCT(D1353:F1353,$I$23:$K$23))))^2)+((((SUMPRODUCT(A1353:C1353,$I$21:$K$21))*(SUMPRODUCT(D1353:F1353,$I$23:$K$23))+(SUMPRODUCT(A1353:C1353,$I$23:$K$23))*(SUMPRODUCT(D1353:F1353,$I$21:$K$21)))-((SUMPRODUCT(G1353:I1353,$I$21:$K$21))*(SUMPRODUCT(J1353:L1353,$I$23:$K$23))+(SUMPRODUCT(G1353:I1353,$I$23:$K$23))*(SUMPRODUCT(J1353:L1353,$I$21:$K$21))))^2)))))/2</f>
        <v>17.603289601522981</v>
      </c>
      <c r="R1353">
        <f t="shared" si="2187"/>
        <v>-0.62360151365619387</v>
      </c>
      <c r="T1353">
        <f t="shared" si="2178"/>
        <v>17.585837526986332</v>
      </c>
      <c r="V1353">
        <f t="shared" si="2188"/>
        <v>0</v>
      </c>
    </row>
    <row r="1354" spans="1:22" x14ac:dyDescent="0.2">
      <c r="A1354">
        <f t="shared" ref="A1354:A1417" si="2191">(1/(SQRT(2)))*(COS(RADIANS(45)))</f>
        <v>0.5</v>
      </c>
      <c r="B1354">
        <f t="shared" si="2179"/>
        <v>0.21840089418385114</v>
      </c>
      <c r="C1354">
        <f t="shared" si="2180"/>
        <v>0.44977888947759009</v>
      </c>
      <c r="D1354">
        <f t="shared" ref="D1354:D1417" si="2192">(-((1/(SQRT(2)))*(SIN(RADIANS(45)))))</f>
        <v>-0.49999999999999989</v>
      </c>
      <c r="E1354">
        <f t="shared" si="2181"/>
        <v>0.21840089418385117</v>
      </c>
      <c r="F1354">
        <f t="shared" si="2182"/>
        <v>0.44977888947759015</v>
      </c>
      <c r="G1354">
        <f t="shared" ref="G1354:G1417" si="2193">(1/(SQRT(2)))*(COS(RADIANS(-45)))</f>
        <v>0.5</v>
      </c>
      <c r="H1354">
        <f t="shared" si="2183"/>
        <v>-0.21840089418385114</v>
      </c>
      <c r="I1354">
        <f t="shared" si="2184"/>
        <v>-0.44977888947759009</v>
      </c>
      <c r="J1354">
        <f t="shared" ref="J1354:J1417" si="2194">(-((1/(SQRT(2)))*(SIN(RADIANS(-45)))))</f>
        <v>0.49999999999999989</v>
      </c>
      <c r="K1354">
        <f t="shared" si="2185"/>
        <v>0.21840089418385117</v>
      </c>
      <c r="L1354">
        <f t="shared" si="2186"/>
        <v>0.44977888947759015</v>
      </c>
      <c r="N1354">
        <v>64.099999999999994</v>
      </c>
      <c r="O1354">
        <f t="shared" si="2189"/>
        <v>72.388801710607225</v>
      </c>
      <c r="P1354">
        <f t="shared" si="2190"/>
        <v>17.611198289392778</v>
      </c>
      <c r="R1354">
        <f t="shared" si="2187"/>
        <v>-0.61520441416061189</v>
      </c>
      <c r="T1354">
        <f t="shared" ref="T1354:T1417" si="2195">(P1354-$V$2516)</f>
        <v>17.593746214856129</v>
      </c>
      <c r="V1354">
        <f t="shared" si="2188"/>
        <v>0</v>
      </c>
    </row>
    <row r="1355" spans="1:22" x14ac:dyDescent="0.2">
      <c r="A1355">
        <f t="shared" si="2191"/>
        <v>0.5</v>
      </c>
      <c r="B1355">
        <f t="shared" si="2179"/>
        <v>0.21761554968616373</v>
      </c>
      <c r="C1355">
        <f t="shared" si="2180"/>
        <v>0.4501593857010967</v>
      </c>
      <c r="D1355">
        <f t="shared" si="2192"/>
        <v>-0.49999999999999989</v>
      </c>
      <c r="E1355">
        <f t="shared" si="2181"/>
        <v>0.21761554968616376</v>
      </c>
      <c r="F1355">
        <f t="shared" si="2182"/>
        <v>0.45015938570109676</v>
      </c>
      <c r="G1355">
        <f t="shared" si="2193"/>
        <v>0.5</v>
      </c>
      <c r="H1355">
        <f t="shared" si="2183"/>
        <v>-0.21761554968616373</v>
      </c>
      <c r="I1355">
        <f t="shared" si="2184"/>
        <v>-0.4501593857010967</v>
      </c>
      <c r="J1355">
        <f t="shared" si="2194"/>
        <v>0.49999999999999989</v>
      </c>
      <c r="K1355">
        <f t="shared" si="2185"/>
        <v>0.21761554968616376</v>
      </c>
      <c r="L1355">
        <f t="shared" si="2186"/>
        <v>0.45015938570109676</v>
      </c>
      <c r="N1355">
        <v>64.2</v>
      </c>
      <c r="O1355">
        <f t="shared" si="2189"/>
        <v>72.380949152207933</v>
      </c>
      <c r="P1355">
        <f t="shared" si="2190"/>
        <v>17.619050847792071</v>
      </c>
      <c r="R1355">
        <f t="shared" si="2187"/>
        <v>-0.60682512988435988</v>
      </c>
      <c r="T1355">
        <f t="shared" si="2195"/>
        <v>17.601598773255422</v>
      </c>
      <c r="V1355">
        <f t="shared" si="2188"/>
        <v>0</v>
      </c>
    </row>
    <row r="1356" spans="1:22" x14ac:dyDescent="0.2">
      <c r="A1356">
        <f t="shared" si="2191"/>
        <v>0.5</v>
      </c>
      <c r="B1356">
        <f t="shared" ref="B1356:B1419" si="2196">((1/(SQRT(2)))*(COS(RADIANS(N1356))))*(SIN(RADIANS(45)))</f>
        <v>0.21682954229377216</v>
      </c>
      <c r="C1356">
        <f t="shared" ref="C1356:C1419" si="2197">((1/(SQRT(2)))*(SIN(RADIANS(N1356))))*(SIN(RADIANS(45)))</f>
        <v>0.45053851066104572</v>
      </c>
      <c r="D1356">
        <f t="shared" si="2192"/>
        <v>-0.49999999999999989</v>
      </c>
      <c r="E1356">
        <f t="shared" ref="E1356:E1419" si="2198">((1/(SQRT(2)))*(COS(RADIANS(N1356))))*(COS(RADIANS(45)))</f>
        <v>0.21682954229377222</v>
      </c>
      <c r="F1356">
        <f t="shared" ref="F1356:F1419" si="2199">(((1/(SQRT(2)))*(SIN(RADIANS(N1356))))*(COS(RADIANS(45))))</f>
        <v>0.45053851066104578</v>
      </c>
      <c r="G1356">
        <f t="shared" si="2193"/>
        <v>0.5</v>
      </c>
      <c r="H1356">
        <f t="shared" ref="H1356:H1419" si="2200">((1/(SQRT(2)))*(COS(RADIANS(N1356))))*(SIN(RADIANS(-45)))</f>
        <v>-0.21682954229377216</v>
      </c>
      <c r="I1356">
        <f t="shared" ref="I1356:I1419" si="2201">((1/(SQRT(2)))*(SIN(RADIANS(N1356))))*(SIN(RADIANS(-45)))</f>
        <v>-0.45053851066104572</v>
      </c>
      <c r="J1356">
        <f t="shared" si="2194"/>
        <v>0.49999999999999989</v>
      </c>
      <c r="K1356">
        <f t="shared" ref="K1356:K1419" si="2202">((1/(SQRT(2)))*(COS(RADIANS(N1356))))*(COS(RADIANS(-45)))</f>
        <v>0.21682954229377222</v>
      </c>
      <c r="L1356">
        <f t="shared" ref="L1356:L1419" si="2203">(((1/(SQRT(2)))*(SIN(RADIANS(N1356))))*(COS(RADIANS(-45))))</f>
        <v>0.45053851066104578</v>
      </c>
      <c r="N1356">
        <v>64.3</v>
      </c>
      <c r="O1356">
        <f t="shared" si="2189"/>
        <v>72.373152606999795</v>
      </c>
      <c r="P1356">
        <f t="shared" si="2190"/>
        <v>17.626847393000201</v>
      </c>
      <c r="R1356">
        <f t="shared" ref="R1356:R1419" si="2204">P1356-P1536</f>
        <v>-0.59846362042377166</v>
      </c>
      <c r="T1356">
        <f t="shared" si="2195"/>
        <v>17.609395318463552</v>
      </c>
      <c r="V1356">
        <f t="shared" ref="V1356:V1419" si="2205">IF(T1356=0,N1356,0)</f>
        <v>0</v>
      </c>
    </row>
    <row r="1357" spans="1:22" x14ac:dyDescent="0.2">
      <c r="A1357">
        <f t="shared" si="2191"/>
        <v>0.5</v>
      </c>
      <c r="B1357">
        <f t="shared" si="2196"/>
        <v>0.21604287440099113</v>
      </c>
      <c r="C1357">
        <f t="shared" si="2197"/>
        <v>0.45091626320255679</v>
      </c>
      <c r="D1357">
        <f t="shared" si="2192"/>
        <v>-0.49999999999999989</v>
      </c>
      <c r="E1357">
        <f t="shared" si="2198"/>
        <v>0.21604287440099115</v>
      </c>
      <c r="F1357">
        <f t="shared" si="2199"/>
        <v>0.45091626320255684</v>
      </c>
      <c r="G1357">
        <f t="shared" si="2193"/>
        <v>0.5</v>
      </c>
      <c r="H1357">
        <f t="shared" si="2200"/>
        <v>-0.21604287440099113</v>
      </c>
      <c r="I1357">
        <f t="shared" si="2201"/>
        <v>-0.45091626320255679</v>
      </c>
      <c r="J1357">
        <f t="shared" si="2194"/>
        <v>0.49999999999999989</v>
      </c>
      <c r="K1357">
        <f t="shared" si="2202"/>
        <v>0.21604287440099115</v>
      </c>
      <c r="L1357">
        <f t="shared" si="2203"/>
        <v>0.45091626320255684</v>
      </c>
      <c r="N1357">
        <v>64.400000000000006</v>
      </c>
      <c r="O1357">
        <f t="shared" si="2189"/>
        <v>72.36541195880163</v>
      </c>
      <c r="P1357">
        <f t="shared" si="2190"/>
        <v>17.634588041198363</v>
      </c>
      <c r="R1357">
        <f t="shared" si="2204"/>
        <v>-0.59011984518172866</v>
      </c>
      <c r="T1357">
        <f t="shared" si="2195"/>
        <v>17.617135966661714</v>
      </c>
      <c r="V1357">
        <f t="shared" si="2205"/>
        <v>0</v>
      </c>
    </row>
    <row r="1358" spans="1:22" x14ac:dyDescent="0.2">
      <c r="A1358">
        <f t="shared" si="2191"/>
        <v>0.5</v>
      </c>
      <c r="B1358">
        <f t="shared" si="2196"/>
        <v>0.2152555484041476</v>
      </c>
      <c r="C1358">
        <f t="shared" si="2197"/>
        <v>0.4512926421749302</v>
      </c>
      <c r="D1358">
        <f t="shared" si="2192"/>
        <v>-0.49999999999999989</v>
      </c>
      <c r="E1358">
        <f t="shared" si="2198"/>
        <v>0.21525554840414762</v>
      </c>
      <c r="F1358">
        <f t="shared" si="2199"/>
        <v>0.45129264217493026</v>
      </c>
      <c r="G1358">
        <f t="shared" si="2193"/>
        <v>0.5</v>
      </c>
      <c r="H1358">
        <f t="shared" si="2200"/>
        <v>-0.2152555484041476</v>
      </c>
      <c r="I1358">
        <f t="shared" si="2201"/>
        <v>-0.4512926421749302</v>
      </c>
      <c r="J1358">
        <f t="shared" si="2194"/>
        <v>0.49999999999999989</v>
      </c>
      <c r="K1358">
        <f t="shared" si="2202"/>
        <v>0.21525554840414762</v>
      </c>
      <c r="L1358">
        <f t="shared" si="2203"/>
        <v>0.45129264217493026</v>
      </c>
      <c r="N1358">
        <v>64.5</v>
      </c>
      <c r="O1358">
        <f t="shared" si="2189"/>
        <v>72.357727091532766</v>
      </c>
      <c r="P1358">
        <f t="shared" si="2190"/>
        <v>17.642272908467238</v>
      </c>
      <c r="R1358">
        <f t="shared" si="2204"/>
        <v>-0.58179376336967437</v>
      </c>
      <c r="T1358">
        <f t="shared" si="2195"/>
        <v>17.624820833930588</v>
      </c>
      <c r="V1358">
        <f t="shared" si="2205"/>
        <v>0</v>
      </c>
    </row>
    <row r="1359" spans="1:22" x14ac:dyDescent="0.2">
      <c r="A1359">
        <f t="shared" si="2191"/>
        <v>0.5</v>
      </c>
      <c r="B1359">
        <f t="shared" si="2196"/>
        <v>0.21446756670157302</v>
      </c>
      <c r="C1359">
        <f t="shared" si="2197"/>
        <v>0.4516676464316503</v>
      </c>
      <c r="D1359">
        <f t="shared" si="2192"/>
        <v>-0.49999999999999989</v>
      </c>
      <c r="E1359">
        <f t="shared" si="2198"/>
        <v>0.21446756670157305</v>
      </c>
      <c r="F1359">
        <f t="shared" si="2199"/>
        <v>0.45166764643165042</v>
      </c>
      <c r="G1359">
        <f t="shared" si="2193"/>
        <v>0.5</v>
      </c>
      <c r="H1359">
        <f t="shared" si="2200"/>
        <v>-0.21446756670157302</v>
      </c>
      <c r="I1359">
        <f t="shared" si="2201"/>
        <v>-0.4516676464316503</v>
      </c>
      <c r="J1359">
        <f t="shared" si="2194"/>
        <v>0.49999999999999989</v>
      </c>
      <c r="K1359">
        <f t="shared" si="2202"/>
        <v>0.21446756670157305</v>
      </c>
      <c r="L1359">
        <f t="shared" si="2203"/>
        <v>0.45166764643165042</v>
      </c>
      <c r="N1359">
        <v>64.599999999999994</v>
      </c>
      <c r="O1359">
        <f t="shared" si="2189"/>
        <v>72.350097889215334</v>
      </c>
      <c r="P1359">
        <f t="shared" si="2190"/>
        <v>17.649902110784662</v>
      </c>
      <c r="R1359">
        <f t="shared" si="2204"/>
        <v>-0.57348533400968194</v>
      </c>
      <c r="T1359">
        <f t="shared" si="2195"/>
        <v>17.632450036248013</v>
      </c>
      <c r="V1359">
        <f t="shared" si="2205"/>
        <v>0</v>
      </c>
    </row>
    <row r="1360" spans="1:22" x14ac:dyDescent="0.2">
      <c r="A1360">
        <f t="shared" si="2191"/>
        <v>0.5</v>
      </c>
      <c r="B1360">
        <f t="shared" si="2196"/>
        <v>0.21367893169359611</v>
      </c>
      <c r="C1360">
        <f t="shared" si="2197"/>
        <v>0.45204127483038914</v>
      </c>
      <c r="D1360">
        <f t="shared" si="2192"/>
        <v>-0.49999999999999989</v>
      </c>
      <c r="E1360">
        <f t="shared" si="2198"/>
        <v>0.21367893169359614</v>
      </c>
      <c r="F1360">
        <f t="shared" si="2199"/>
        <v>0.45204127483038919</v>
      </c>
      <c r="G1360">
        <f t="shared" si="2193"/>
        <v>0.5</v>
      </c>
      <c r="H1360">
        <f t="shared" si="2200"/>
        <v>-0.21367893169359611</v>
      </c>
      <c r="I1360">
        <f t="shared" si="2201"/>
        <v>-0.45204127483038914</v>
      </c>
      <c r="J1360">
        <f t="shared" si="2194"/>
        <v>0.49999999999999989</v>
      </c>
      <c r="K1360">
        <f t="shared" si="2202"/>
        <v>0.21367893169359614</v>
      </c>
      <c r="L1360">
        <f t="shared" si="2203"/>
        <v>0.45204127483038919</v>
      </c>
      <c r="N1360">
        <v>64.7</v>
      </c>
      <c r="O1360">
        <f t="shared" si="2189"/>
        <v>72.342524235976555</v>
      </c>
      <c r="P1360">
        <f t="shared" si="2190"/>
        <v>17.657475764023435</v>
      </c>
      <c r="R1360">
        <f t="shared" si="2204"/>
        <v>-0.56519451593630876</v>
      </c>
      <c r="T1360">
        <f t="shared" si="2195"/>
        <v>17.640023689486785</v>
      </c>
      <c r="V1360">
        <f t="shared" si="2205"/>
        <v>0</v>
      </c>
    </row>
    <row r="1361" spans="1:22" x14ac:dyDescent="0.2">
      <c r="A1361">
        <f t="shared" si="2191"/>
        <v>0.5</v>
      </c>
      <c r="B1361">
        <f t="shared" si="2196"/>
        <v>0.2128896457825363</v>
      </c>
      <c r="C1361">
        <f t="shared" si="2197"/>
        <v>0.45241352623300968</v>
      </c>
      <c r="D1361">
        <f t="shared" si="2192"/>
        <v>-0.49999999999999989</v>
      </c>
      <c r="E1361">
        <f t="shared" si="2198"/>
        <v>0.21288964578253633</v>
      </c>
      <c r="F1361">
        <f t="shared" si="2199"/>
        <v>0.45241352623300973</v>
      </c>
      <c r="G1361">
        <f t="shared" si="2193"/>
        <v>0.5</v>
      </c>
      <c r="H1361">
        <f t="shared" si="2200"/>
        <v>-0.2128896457825363</v>
      </c>
      <c r="I1361">
        <f t="shared" si="2201"/>
        <v>-0.45241352623300968</v>
      </c>
      <c r="J1361">
        <f t="shared" si="2194"/>
        <v>0.49999999999999989</v>
      </c>
      <c r="K1361">
        <f t="shared" si="2202"/>
        <v>0.21288964578253633</v>
      </c>
      <c r="L1361">
        <f t="shared" si="2203"/>
        <v>0.45241352623300973</v>
      </c>
      <c r="N1361">
        <v>64.8</v>
      </c>
      <c r="O1361">
        <f t="shared" si="2189"/>
        <v>72.335006016051111</v>
      </c>
      <c r="P1361">
        <f t="shared" si="2190"/>
        <v>17.664993983948882</v>
      </c>
      <c r="R1361">
        <f t="shared" si="2204"/>
        <v>-0.5569212677988773</v>
      </c>
      <c r="T1361">
        <f t="shared" si="2195"/>
        <v>17.647541909412233</v>
      </c>
      <c r="V1361">
        <f t="shared" si="2205"/>
        <v>0</v>
      </c>
    </row>
    <row r="1362" spans="1:22" x14ac:dyDescent="0.2">
      <c r="A1362">
        <f t="shared" si="2191"/>
        <v>0.5</v>
      </c>
      <c r="B1362">
        <f t="shared" si="2196"/>
        <v>0.21209971137269498</v>
      </c>
      <c r="C1362">
        <f t="shared" si="2197"/>
        <v>0.4527843995055697</v>
      </c>
      <c r="D1362">
        <f t="shared" si="2192"/>
        <v>-0.49999999999999989</v>
      </c>
      <c r="E1362">
        <f t="shared" si="2198"/>
        <v>0.21209971137269501</v>
      </c>
      <c r="F1362">
        <f t="shared" si="2199"/>
        <v>0.45278439950556976</v>
      </c>
      <c r="G1362">
        <f t="shared" si="2193"/>
        <v>0.5</v>
      </c>
      <c r="H1362">
        <f t="shared" si="2200"/>
        <v>-0.21209971137269498</v>
      </c>
      <c r="I1362">
        <f t="shared" si="2201"/>
        <v>-0.4527843995055697</v>
      </c>
      <c r="J1362">
        <f t="shared" si="2194"/>
        <v>0.49999999999999989</v>
      </c>
      <c r="K1362">
        <f t="shared" si="2202"/>
        <v>0.21209971137269501</v>
      </c>
      <c r="L1362">
        <f t="shared" si="2203"/>
        <v>0.45278439950556976</v>
      </c>
      <c r="N1362">
        <v>64.900000000000006</v>
      </c>
      <c r="O1362">
        <f t="shared" si="2189"/>
        <v>72.327543113783278</v>
      </c>
      <c r="P1362">
        <f t="shared" si="2190"/>
        <v>17.672456886216715</v>
      </c>
      <c r="R1362">
        <f t="shared" si="2204"/>
        <v>-0.54866554806319812</v>
      </c>
      <c r="T1362">
        <f t="shared" si="2195"/>
        <v>17.655004811680065</v>
      </c>
      <c r="V1362">
        <f t="shared" si="2205"/>
        <v>0</v>
      </c>
    </row>
    <row r="1363" spans="1:22" x14ac:dyDescent="0.2">
      <c r="A1363">
        <f t="shared" si="2191"/>
        <v>0.5</v>
      </c>
      <c r="B1363">
        <f t="shared" si="2196"/>
        <v>0.21130913087034969</v>
      </c>
      <c r="C1363">
        <f t="shared" si="2197"/>
        <v>0.45315389351832486</v>
      </c>
      <c r="D1363">
        <f t="shared" si="2192"/>
        <v>-0.49999999999999989</v>
      </c>
      <c r="E1363">
        <f t="shared" si="2198"/>
        <v>0.21130913087034975</v>
      </c>
      <c r="F1363">
        <f t="shared" si="2199"/>
        <v>0.45315389351832491</v>
      </c>
      <c r="G1363">
        <f t="shared" si="2193"/>
        <v>0.5</v>
      </c>
      <c r="H1363">
        <f t="shared" si="2200"/>
        <v>-0.21130913087034969</v>
      </c>
      <c r="I1363">
        <f t="shared" si="2201"/>
        <v>-0.45315389351832486</v>
      </c>
      <c r="J1363">
        <f t="shared" si="2194"/>
        <v>0.49999999999999989</v>
      </c>
      <c r="K1363">
        <f t="shared" si="2202"/>
        <v>0.21130913087034975</v>
      </c>
      <c r="L1363">
        <f t="shared" si="2203"/>
        <v>0.45315389351832491</v>
      </c>
      <c r="N1363">
        <v>65</v>
      </c>
      <c r="O1363">
        <f t="shared" si="2189"/>
        <v>72.320135413629245</v>
      </c>
      <c r="P1363">
        <f t="shared" si="2190"/>
        <v>17.679864586370762</v>
      </c>
      <c r="R1363">
        <f t="shared" si="2204"/>
        <v>-0.54042731501366958</v>
      </c>
      <c r="T1363">
        <f t="shared" si="2195"/>
        <v>17.662412511834113</v>
      </c>
      <c r="V1363">
        <f t="shared" si="2205"/>
        <v>0</v>
      </c>
    </row>
    <row r="1364" spans="1:22" x14ac:dyDescent="0.2">
      <c r="A1364">
        <f t="shared" si="2191"/>
        <v>0.5</v>
      </c>
      <c r="B1364">
        <f t="shared" si="2196"/>
        <v>0.21051790668374551</v>
      </c>
      <c r="C1364">
        <f t="shared" si="2197"/>
        <v>0.45352200714573238</v>
      </c>
      <c r="D1364">
        <f t="shared" si="2192"/>
        <v>-0.49999999999999989</v>
      </c>
      <c r="E1364">
        <f t="shared" si="2198"/>
        <v>0.21051790668374554</v>
      </c>
      <c r="F1364">
        <f t="shared" si="2199"/>
        <v>0.45352200714573249</v>
      </c>
      <c r="G1364">
        <f t="shared" si="2193"/>
        <v>0.5</v>
      </c>
      <c r="H1364">
        <f t="shared" si="2200"/>
        <v>-0.21051790668374551</v>
      </c>
      <c r="I1364">
        <f t="shared" si="2201"/>
        <v>-0.45352200714573238</v>
      </c>
      <c r="J1364">
        <f t="shared" si="2194"/>
        <v>0.49999999999999989</v>
      </c>
      <c r="K1364">
        <f t="shared" si="2202"/>
        <v>0.21051790668374554</v>
      </c>
      <c r="L1364">
        <f t="shared" si="2203"/>
        <v>0.45352200714573249</v>
      </c>
      <c r="N1364">
        <v>65.099999999999994</v>
      </c>
      <c r="O1364">
        <f t="shared" si="2189"/>
        <v>72.312782800159255</v>
      </c>
      <c r="P1364">
        <f t="shared" si="2190"/>
        <v>17.687217199840745</v>
      </c>
      <c r="R1364">
        <f t="shared" si="2204"/>
        <v>-0.53220652675520697</v>
      </c>
      <c r="T1364">
        <f t="shared" si="2195"/>
        <v>17.669765125304096</v>
      </c>
      <c r="V1364">
        <f t="shared" si="2205"/>
        <v>0</v>
      </c>
    </row>
    <row r="1365" spans="1:22" x14ac:dyDescent="0.2">
      <c r="A1365">
        <f t="shared" si="2191"/>
        <v>0.5</v>
      </c>
      <c r="B1365">
        <f t="shared" si="2196"/>
        <v>0.20972604122308852</v>
      </c>
      <c r="C1365">
        <f t="shared" si="2197"/>
        <v>0.45388873926645423</v>
      </c>
      <c r="D1365">
        <f t="shared" si="2192"/>
        <v>-0.49999999999999989</v>
      </c>
      <c r="E1365">
        <f t="shared" si="2198"/>
        <v>0.20972604122308858</v>
      </c>
      <c r="F1365">
        <f t="shared" si="2199"/>
        <v>0.45388873926645434</v>
      </c>
      <c r="G1365">
        <f t="shared" si="2193"/>
        <v>0.5</v>
      </c>
      <c r="H1365">
        <f t="shared" si="2200"/>
        <v>-0.20972604122308852</v>
      </c>
      <c r="I1365">
        <f t="shared" si="2201"/>
        <v>-0.45388873926645423</v>
      </c>
      <c r="J1365">
        <f t="shared" si="2194"/>
        <v>0.49999999999999989</v>
      </c>
      <c r="K1365">
        <f t="shared" si="2202"/>
        <v>0.20972604122308858</v>
      </c>
      <c r="L1365">
        <f t="shared" si="2203"/>
        <v>0.45388873926645434</v>
      </c>
      <c r="N1365">
        <v>65.2</v>
      </c>
      <c r="O1365">
        <f t="shared" si="2189"/>
        <v>72.305485158059923</v>
      </c>
      <c r="P1365">
        <f t="shared" si="2190"/>
        <v>17.694514841940094</v>
      </c>
      <c r="R1365">
        <f t="shared" si="2204"/>
        <v>-0.52400314121509695</v>
      </c>
      <c r="T1365">
        <f t="shared" si="2195"/>
        <v>17.677062767403445</v>
      </c>
      <c r="V1365">
        <f t="shared" si="2205"/>
        <v>0</v>
      </c>
    </row>
    <row r="1366" spans="1:22" x14ac:dyDescent="0.2">
      <c r="A1366">
        <f t="shared" si="2191"/>
        <v>0.5</v>
      </c>
      <c r="B1366">
        <f t="shared" si="2196"/>
        <v>0.20893353690053837</v>
      </c>
      <c r="C1366">
        <f t="shared" si="2197"/>
        <v>0.45425408876336076</v>
      </c>
      <c r="D1366">
        <f t="shared" si="2192"/>
        <v>-0.49999999999999989</v>
      </c>
      <c r="E1366">
        <f t="shared" si="2198"/>
        <v>0.2089335369005384</v>
      </c>
      <c r="F1366">
        <f t="shared" si="2199"/>
        <v>0.45425408876336087</v>
      </c>
      <c r="G1366">
        <f t="shared" si="2193"/>
        <v>0.5</v>
      </c>
      <c r="H1366">
        <f t="shared" si="2200"/>
        <v>-0.20893353690053837</v>
      </c>
      <c r="I1366">
        <f t="shared" si="2201"/>
        <v>-0.45425408876336076</v>
      </c>
      <c r="J1366">
        <f t="shared" si="2194"/>
        <v>0.49999999999999989</v>
      </c>
      <c r="K1366">
        <f t="shared" si="2202"/>
        <v>0.2089335369005384</v>
      </c>
      <c r="L1366">
        <f t="shared" si="2203"/>
        <v>0.45425408876336087</v>
      </c>
      <c r="N1366">
        <v>65.3</v>
      </c>
      <c r="O1366">
        <f t="shared" si="2189"/>
        <v>72.298242372136244</v>
      </c>
      <c r="P1366">
        <f t="shared" si="2190"/>
        <v>17.701757627863749</v>
      </c>
      <c r="R1366">
        <f t="shared" si="2204"/>
        <v>-0.51581711614509729</v>
      </c>
      <c r="T1366">
        <f t="shared" si="2195"/>
        <v>17.6843055533271</v>
      </c>
      <c r="V1366">
        <f t="shared" si="2205"/>
        <v>0</v>
      </c>
    </row>
    <row r="1367" spans="1:22" x14ac:dyDescent="0.2">
      <c r="A1367">
        <f t="shared" si="2191"/>
        <v>0.5</v>
      </c>
      <c r="B1367">
        <f t="shared" si="2196"/>
        <v>0.20814039613020055</v>
      </c>
      <c r="C1367">
        <f t="shared" si="2197"/>
        <v>0.45461805452353415</v>
      </c>
      <c r="D1367">
        <f t="shared" si="2192"/>
        <v>-0.49999999999999989</v>
      </c>
      <c r="E1367">
        <f t="shared" si="2198"/>
        <v>0.20814039613020058</v>
      </c>
      <c r="F1367">
        <f t="shared" si="2199"/>
        <v>0.45461805452353427</v>
      </c>
      <c r="G1367">
        <f t="shared" si="2193"/>
        <v>0.5</v>
      </c>
      <c r="H1367">
        <f t="shared" si="2200"/>
        <v>-0.20814039613020055</v>
      </c>
      <c r="I1367">
        <f t="shared" si="2201"/>
        <v>-0.45461805452353415</v>
      </c>
      <c r="J1367">
        <f t="shared" si="2194"/>
        <v>0.49999999999999989</v>
      </c>
      <c r="K1367">
        <f t="shared" si="2202"/>
        <v>0.20814039613020058</v>
      </c>
      <c r="L1367">
        <f t="shared" si="2203"/>
        <v>0.45461805452353427</v>
      </c>
      <c r="N1367">
        <v>65.400000000000006</v>
      </c>
      <c r="O1367">
        <f t="shared" si="2189"/>
        <v>72.291054327313958</v>
      </c>
      <c r="P1367">
        <f t="shared" si="2190"/>
        <v>17.708945672686038</v>
      </c>
      <c r="R1367">
        <f t="shared" si="2204"/>
        <v>-0.50764840912308529</v>
      </c>
      <c r="T1367">
        <f t="shared" si="2195"/>
        <v>17.691493598149389</v>
      </c>
      <c r="V1367">
        <f t="shared" si="2205"/>
        <v>0</v>
      </c>
    </row>
    <row r="1368" spans="1:22" x14ac:dyDescent="0.2">
      <c r="A1368">
        <f t="shared" si="2191"/>
        <v>0.5</v>
      </c>
      <c r="B1368">
        <f t="shared" si="2196"/>
        <v>0.20734662132811951</v>
      </c>
      <c r="C1368">
        <f t="shared" si="2197"/>
        <v>0.45498063543827155</v>
      </c>
      <c r="D1368">
        <f t="shared" si="2192"/>
        <v>-0.49999999999999989</v>
      </c>
      <c r="E1368">
        <f t="shared" si="2198"/>
        <v>0.20734662132811954</v>
      </c>
      <c r="F1368">
        <f t="shared" si="2199"/>
        <v>0.45498063543827161</v>
      </c>
      <c r="G1368">
        <f t="shared" si="2193"/>
        <v>0.5</v>
      </c>
      <c r="H1368">
        <f t="shared" si="2200"/>
        <v>-0.20734662132811951</v>
      </c>
      <c r="I1368">
        <f t="shared" si="2201"/>
        <v>-0.45498063543827155</v>
      </c>
      <c r="J1368">
        <f t="shared" si="2194"/>
        <v>0.49999999999999989</v>
      </c>
      <c r="K1368">
        <f t="shared" si="2202"/>
        <v>0.20734662132811954</v>
      </c>
      <c r="L1368">
        <f t="shared" si="2203"/>
        <v>0.45498063543827161</v>
      </c>
      <c r="N1368">
        <v>65.5</v>
      </c>
      <c r="O1368">
        <f t="shared" si="2189"/>
        <v>72.283920908641463</v>
      </c>
      <c r="P1368">
        <f t="shared" si="2190"/>
        <v>17.716079091358541</v>
      </c>
      <c r="R1368">
        <f t="shared" si="2204"/>
        <v>-0.49949697755517164</v>
      </c>
      <c r="T1368">
        <f t="shared" si="2195"/>
        <v>17.698627016821892</v>
      </c>
      <c r="V1368">
        <f t="shared" si="2205"/>
        <v>0</v>
      </c>
    </row>
    <row r="1369" spans="1:22" x14ac:dyDescent="0.2">
      <c r="A1369">
        <f t="shared" si="2191"/>
        <v>0.5</v>
      </c>
      <c r="B1369">
        <f t="shared" si="2196"/>
        <v>0.20655221491227091</v>
      </c>
      <c r="C1369">
        <f t="shared" si="2197"/>
        <v>0.45534183040308845</v>
      </c>
      <c r="D1369">
        <f t="shared" si="2192"/>
        <v>-0.49999999999999989</v>
      </c>
      <c r="E1369">
        <f t="shared" si="2198"/>
        <v>0.20655221491227094</v>
      </c>
      <c r="F1369">
        <f t="shared" si="2199"/>
        <v>0.45534183040308851</v>
      </c>
      <c r="G1369">
        <f t="shared" si="2193"/>
        <v>0.5</v>
      </c>
      <c r="H1369">
        <f t="shared" si="2200"/>
        <v>-0.20655221491227091</v>
      </c>
      <c r="I1369">
        <f t="shared" si="2201"/>
        <v>-0.45534183040308845</v>
      </c>
      <c r="J1369">
        <f t="shared" si="2194"/>
        <v>0.49999999999999989</v>
      </c>
      <c r="K1369">
        <f t="shared" si="2202"/>
        <v>0.20655221491227094</v>
      </c>
      <c r="L1369">
        <f t="shared" si="2203"/>
        <v>0.45534183040308851</v>
      </c>
      <c r="N1369">
        <v>65.599999999999994</v>
      </c>
      <c r="O1369">
        <f t="shared" si="2189"/>
        <v>72.276842001292081</v>
      </c>
      <c r="P1369">
        <f t="shared" si="2190"/>
        <v>17.723157998707922</v>
      </c>
      <c r="R1369">
        <f t="shared" si="2204"/>
        <v>-0.49136277867744482</v>
      </c>
      <c r="T1369">
        <f t="shared" si="2195"/>
        <v>17.705705924171273</v>
      </c>
      <c r="V1369">
        <f t="shared" si="2205"/>
        <v>0</v>
      </c>
    </row>
    <row r="1370" spans="1:22" x14ac:dyDescent="0.2">
      <c r="A1370">
        <f t="shared" si="2191"/>
        <v>0.5</v>
      </c>
      <c r="B1370">
        <f t="shared" si="2196"/>
        <v>0.20575717930255427</v>
      </c>
      <c r="C1370">
        <f t="shared" si="2197"/>
        <v>0.45570163831772259</v>
      </c>
      <c r="D1370">
        <f t="shared" si="2192"/>
        <v>-0.49999999999999989</v>
      </c>
      <c r="E1370">
        <f t="shared" si="2198"/>
        <v>0.20575717930255433</v>
      </c>
      <c r="F1370">
        <f t="shared" si="2199"/>
        <v>0.45570163831772265</v>
      </c>
      <c r="G1370">
        <f t="shared" si="2193"/>
        <v>0.5</v>
      </c>
      <c r="H1370">
        <f t="shared" si="2200"/>
        <v>-0.20575717930255427</v>
      </c>
      <c r="I1370">
        <f t="shared" si="2201"/>
        <v>-0.45570163831772259</v>
      </c>
      <c r="J1370">
        <f t="shared" si="2194"/>
        <v>0.49999999999999989</v>
      </c>
      <c r="K1370">
        <f t="shared" si="2202"/>
        <v>0.20575717930255433</v>
      </c>
      <c r="L1370">
        <f t="shared" si="2203"/>
        <v>0.45570163831772265</v>
      </c>
      <c r="N1370">
        <v>65.7</v>
      </c>
      <c r="O1370">
        <f t="shared" si="2189"/>
        <v>72.269817490566155</v>
      </c>
      <c r="P1370">
        <f t="shared" si="2190"/>
        <v>17.73018250943386</v>
      </c>
      <c r="R1370">
        <f t="shared" si="2204"/>
        <v>-0.48324576955790732</v>
      </c>
      <c r="T1370">
        <f t="shared" si="2195"/>
        <v>17.71273043489721</v>
      </c>
      <c r="V1370">
        <f t="shared" si="2205"/>
        <v>0</v>
      </c>
    </row>
    <row r="1371" spans="1:22" x14ac:dyDescent="0.2">
      <c r="A1371">
        <f t="shared" si="2191"/>
        <v>0.5</v>
      </c>
      <c r="B1371">
        <f t="shared" si="2196"/>
        <v>0.20496151692078635</v>
      </c>
      <c r="C1371">
        <f t="shared" si="2197"/>
        <v>0.45606005808613642</v>
      </c>
      <c r="D1371">
        <f t="shared" si="2192"/>
        <v>-0.49999999999999989</v>
      </c>
      <c r="E1371">
        <f t="shared" si="2198"/>
        <v>0.20496151692078637</v>
      </c>
      <c r="F1371">
        <f t="shared" si="2199"/>
        <v>0.45606005808613653</v>
      </c>
      <c r="G1371">
        <f t="shared" si="2193"/>
        <v>0.5</v>
      </c>
      <c r="H1371">
        <f t="shared" si="2200"/>
        <v>-0.20496151692078635</v>
      </c>
      <c r="I1371">
        <f t="shared" si="2201"/>
        <v>-0.45606005808613642</v>
      </c>
      <c r="J1371">
        <f t="shared" si="2194"/>
        <v>0.49999999999999989</v>
      </c>
      <c r="K1371">
        <f t="shared" si="2202"/>
        <v>0.20496151692078637</v>
      </c>
      <c r="L1371">
        <f t="shared" si="2203"/>
        <v>0.45606005808613653</v>
      </c>
      <c r="N1371">
        <v>65.8</v>
      </c>
      <c r="O1371">
        <f t="shared" si="2189"/>
        <v>72.262847261893</v>
      </c>
      <c r="P1371">
        <f t="shared" si="2190"/>
        <v>17.737152738106996</v>
      </c>
      <c r="R1371">
        <f t="shared" si="2204"/>
        <v>-0.47514590709820226</v>
      </c>
      <c r="T1371">
        <f t="shared" si="2195"/>
        <v>17.719700663570347</v>
      </c>
      <c r="V1371">
        <f t="shared" si="2205"/>
        <v>0</v>
      </c>
    </row>
    <row r="1372" spans="1:22" x14ac:dyDescent="0.2">
      <c r="A1372">
        <f t="shared" si="2191"/>
        <v>0.5</v>
      </c>
      <c r="B1372">
        <f t="shared" si="2196"/>
        <v>0.20416523019069233</v>
      </c>
      <c r="C1372">
        <f t="shared" si="2197"/>
        <v>0.4564170886165213</v>
      </c>
      <c r="D1372">
        <f t="shared" si="2192"/>
        <v>-0.49999999999999989</v>
      </c>
      <c r="E1372">
        <f t="shared" si="2198"/>
        <v>0.20416523019069238</v>
      </c>
      <c r="F1372">
        <f t="shared" si="2199"/>
        <v>0.45641708861652136</v>
      </c>
      <c r="G1372">
        <f t="shared" si="2193"/>
        <v>0.5</v>
      </c>
      <c r="H1372">
        <f t="shared" si="2200"/>
        <v>-0.20416523019069233</v>
      </c>
      <c r="I1372">
        <f t="shared" si="2201"/>
        <v>-0.4564170886165213</v>
      </c>
      <c r="J1372">
        <f t="shared" si="2194"/>
        <v>0.49999999999999989</v>
      </c>
      <c r="K1372">
        <f t="shared" si="2202"/>
        <v>0.20416523019069238</v>
      </c>
      <c r="L1372">
        <f t="shared" si="2203"/>
        <v>0.45641708861652136</v>
      </c>
      <c r="N1372">
        <v>65.900000000000006</v>
      </c>
      <c r="O1372">
        <f t="shared" si="2189"/>
        <v>72.255931200833132</v>
      </c>
      <c r="P1372">
        <f t="shared" si="2190"/>
        <v>17.744068799166865</v>
      </c>
      <c r="R1372">
        <f t="shared" si="2204"/>
        <v>-0.46706314803556381</v>
      </c>
      <c r="T1372">
        <f t="shared" si="2195"/>
        <v>17.726616724630215</v>
      </c>
      <c r="V1372">
        <f t="shared" si="2205"/>
        <v>0</v>
      </c>
    </row>
    <row r="1373" spans="1:22" x14ac:dyDescent="0.2">
      <c r="A1373">
        <f t="shared" si="2191"/>
        <v>0.5</v>
      </c>
      <c r="B1373">
        <f t="shared" si="2196"/>
        <v>0.20336832153790008</v>
      </c>
      <c r="C1373">
        <f t="shared" si="2197"/>
        <v>0.45677272882130038</v>
      </c>
      <c r="D1373">
        <f t="shared" si="2192"/>
        <v>-0.49999999999999989</v>
      </c>
      <c r="E1373">
        <f t="shared" si="2198"/>
        <v>0.2033683215379001</v>
      </c>
      <c r="F1373">
        <f t="shared" si="2199"/>
        <v>0.45677272882130043</v>
      </c>
      <c r="G1373">
        <f t="shared" si="2193"/>
        <v>0.5</v>
      </c>
      <c r="H1373">
        <f t="shared" si="2200"/>
        <v>-0.20336832153790008</v>
      </c>
      <c r="I1373">
        <f t="shared" si="2201"/>
        <v>-0.45677272882130038</v>
      </c>
      <c r="J1373">
        <f t="shared" si="2194"/>
        <v>0.49999999999999989</v>
      </c>
      <c r="K1373">
        <f t="shared" si="2202"/>
        <v>0.2033683215379001</v>
      </c>
      <c r="L1373">
        <f t="shared" si="2203"/>
        <v>0.45677272882130043</v>
      </c>
      <c r="N1373">
        <v>66</v>
      </c>
      <c r="O1373">
        <f t="shared" si="2189"/>
        <v>72.249069193080189</v>
      </c>
      <c r="P1373">
        <f t="shared" si="2190"/>
        <v>17.750930806919797</v>
      </c>
      <c r="R1373">
        <f t="shared" si="2204"/>
        <v>-0.45899744894454386</v>
      </c>
      <c r="T1373">
        <f t="shared" si="2195"/>
        <v>17.733478732383148</v>
      </c>
      <c r="V1373">
        <f t="shared" si="2205"/>
        <v>0</v>
      </c>
    </row>
    <row r="1374" spans="1:22" x14ac:dyDescent="0.2">
      <c r="A1374">
        <f t="shared" si="2191"/>
        <v>0.5</v>
      </c>
      <c r="B1374">
        <f t="shared" si="2196"/>
        <v>0.20257079338993125</v>
      </c>
      <c r="C1374">
        <f t="shared" si="2197"/>
        <v>0.45712697761713172</v>
      </c>
      <c r="D1374">
        <f t="shared" si="2192"/>
        <v>-0.49999999999999989</v>
      </c>
      <c r="E1374">
        <f t="shared" si="2198"/>
        <v>0.20257079338993128</v>
      </c>
      <c r="F1374">
        <f t="shared" si="2199"/>
        <v>0.45712697761713178</v>
      </c>
      <c r="G1374">
        <f t="shared" si="2193"/>
        <v>0.5</v>
      </c>
      <c r="H1374">
        <f t="shared" si="2200"/>
        <v>-0.20257079338993125</v>
      </c>
      <c r="I1374">
        <f t="shared" si="2201"/>
        <v>-0.45712697761713172</v>
      </c>
      <c r="J1374">
        <f t="shared" si="2194"/>
        <v>0.49999999999999989</v>
      </c>
      <c r="K1374">
        <f t="shared" si="2202"/>
        <v>0.20257079338993128</v>
      </c>
      <c r="L1374">
        <f t="shared" si="2203"/>
        <v>0.45712697761713178</v>
      </c>
      <c r="N1374">
        <v>66.099999999999994</v>
      </c>
      <c r="O1374">
        <f t="shared" si="2189"/>
        <v>72.242261124462985</v>
      </c>
      <c r="P1374">
        <f t="shared" si="2190"/>
        <v>17.757738875537012</v>
      </c>
      <c r="R1374">
        <f t="shared" si="2204"/>
        <v>-0.45094876623880964</v>
      </c>
      <c r="T1374">
        <f t="shared" si="2195"/>
        <v>17.740286801000362</v>
      </c>
      <c r="V1374">
        <f t="shared" si="2205"/>
        <v>0</v>
      </c>
    </row>
    <row r="1375" spans="1:22" x14ac:dyDescent="0.2">
      <c r="A1375">
        <f t="shared" si="2191"/>
        <v>0.5</v>
      </c>
      <c r="B1375">
        <f t="shared" si="2196"/>
        <v>0.20177264817619497</v>
      </c>
      <c r="C1375">
        <f t="shared" si="2197"/>
        <v>0.45747983392491237</v>
      </c>
      <c r="D1375">
        <f t="shared" si="2192"/>
        <v>-0.49999999999999989</v>
      </c>
      <c r="E1375">
        <f t="shared" si="2198"/>
        <v>0.201772648176195</v>
      </c>
      <c r="F1375">
        <f t="shared" si="2199"/>
        <v>0.45747983392491243</v>
      </c>
      <c r="G1375">
        <f t="shared" si="2193"/>
        <v>0.5</v>
      </c>
      <c r="H1375">
        <f t="shared" si="2200"/>
        <v>-0.20177264817619497</v>
      </c>
      <c r="I1375">
        <f t="shared" si="2201"/>
        <v>-0.45747983392491237</v>
      </c>
      <c r="J1375">
        <f t="shared" si="2194"/>
        <v>0.49999999999999989</v>
      </c>
      <c r="K1375">
        <f t="shared" si="2202"/>
        <v>0.201772648176195</v>
      </c>
      <c r="L1375">
        <f t="shared" si="2203"/>
        <v>0.45747983392491243</v>
      </c>
      <c r="N1375">
        <v>66.2</v>
      </c>
      <c r="O1375">
        <f t="shared" si="2189"/>
        <v>72.23550688094754</v>
      </c>
      <c r="P1375">
        <f t="shared" si="2190"/>
        <v>17.764493119052453</v>
      </c>
      <c r="R1375">
        <f t="shared" si="2204"/>
        <v>-0.44291705617300181</v>
      </c>
      <c r="T1375">
        <f t="shared" si="2195"/>
        <v>17.747041044515804</v>
      </c>
      <c r="V1375">
        <f t="shared" si="2205"/>
        <v>0</v>
      </c>
    </row>
    <row r="1376" spans="1:22" x14ac:dyDescent="0.2">
      <c r="A1376">
        <f t="shared" si="2191"/>
        <v>0.5</v>
      </c>
      <c r="B1376">
        <f t="shared" si="2196"/>
        <v>0.20097388832798008</v>
      </c>
      <c r="C1376">
        <f t="shared" si="2197"/>
        <v>0.45783129666978045</v>
      </c>
      <c r="D1376">
        <f t="shared" si="2192"/>
        <v>-0.49999999999999989</v>
      </c>
      <c r="E1376">
        <f t="shared" si="2198"/>
        <v>0.2009738883279801</v>
      </c>
      <c r="F1376">
        <f t="shared" si="2199"/>
        <v>0.45783129666978051</v>
      </c>
      <c r="G1376">
        <f t="shared" si="2193"/>
        <v>0.5</v>
      </c>
      <c r="H1376">
        <f t="shared" si="2200"/>
        <v>-0.20097388832798008</v>
      </c>
      <c r="I1376">
        <f t="shared" si="2201"/>
        <v>-0.45783129666978045</v>
      </c>
      <c r="J1376">
        <f t="shared" si="2194"/>
        <v>0.49999999999999989</v>
      </c>
      <c r="K1376">
        <f t="shared" si="2202"/>
        <v>0.2009738883279801</v>
      </c>
      <c r="L1376">
        <f t="shared" si="2203"/>
        <v>0.45783129666978051</v>
      </c>
      <c r="N1376">
        <v>66.3</v>
      </c>
      <c r="O1376">
        <f t="shared" si="2189"/>
        <v>72.228806348639012</v>
      </c>
      <c r="P1376">
        <f t="shared" si="2190"/>
        <v>17.771193651360978</v>
      </c>
      <c r="R1376">
        <f t="shared" si="2204"/>
        <v>-0.43490227484440425</v>
      </c>
      <c r="T1376">
        <f t="shared" si="2195"/>
        <v>17.753741576824329</v>
      </c>
      <c r="V1376">
        <f t="shared" si="2205"/>
        <v>0</v>
      </c>
    </row>
    <row r="1377" spans="1:22" x14ac:dyDescent="0.2">
      <c r="A1377">
        <f t="shared" si="2191"/>
        <v>0.5</v>
      </c>
      <c r="B1377">
        <f t="shared" si="2196"/>
        <v>0.20017451627844743</v>
      </c>
      <c r="C1377">
        <f t="shared" si="2197"/>
        <v>0.45818136478111976</v>
      </c>
      <c r="D1377">
        <f t="shared" si="2192"/>
        <v>-0.49999999999999989</v>
      </c>
      <c r="E1377">
        <f t="shared" si="2198"/>
        <v>0.20017451627844746</v>
      </c>
      <c r="F1377">
        <f t="shared" si="2199"/>
        <v>0.45818136478111982</v>
      </c>
      <c r="G1377">
        <f t="shared" si="2193"/>
        <v>0.5</v>
      </c>
      <c r="H1377">
        <f t="shared" si="2200"/>
        <v>-0.20017451627844743</v>
      </c>
      <c r="I1377">
        <f t="shared" si="2201"/>
        <v>-0.45818136478111976</v>
      </c>
      <c r="J1377">
        <f t="shared" si="2194"/>
        <v>0.49999999999999989</v>
      </c>
      <c r="K1377">
        <f t="shared" si="2202"/>
        <v>0.20017451627844746</v>
      </c>
      <c r="L1377">
        <f t="shared" si="2203"/>
        <v>0.45818136478111982</v>
      </c>
      <c r="N1377">
        <v>66.400000000000006</v>
      </c>
      <c r="O1377">
        <f t="shared" si="2189"/>
        <v>72.222159413783729</v>
      </c>
      <c r="P1377">
        <f t="shared" si="2190"/>
        <v>17.777840586216282</v>
      </c>
      <c r="R1377">
        <f t="shared" si="2204"/>
        <v>-0.42690437819474525</v>
      </c>
      <c r="T1377">
        <f t="shared" si="2195"/>
        <v>17.760388511679633</v>
      </c>
      <c r="V1377">
        <f t="shared" si="2205"/>
        <v>0</v>
      </c>
    </row>
    <row r="1378" spans="1:22" x14ac:dyDescent="0.2">
      <c r="A1378">
        <f t="shared" si="2191"/>
        <v>0.5</v>
      </c>
      <c r="B1378">
        <f t="shared" si="2196"/>
        <v>0.1993745344626231</v>
      </c>
      <c r="C1378">
        <f t="shared" si="2197"/>
        <v>0.45853003719256191</v>
      </c>
      <c r="D1378">
        <f t="shared" si="2192"/>
        <v>-0.49999999999999989</v>
      </c>
      <c r="E1378">
        <f t="shared" si="2198"/>
        <v>0.19937453446262313</v>
      </c>
      <c r="F1378">
        <f t="shared" si="2199"/>
        <v>0.45853003719256202</v>
      </c>
      <c r="G1378">
        <f t="shared" si="2193"/>
        <v>0.5</v>
      </c>
      <c r="H1378">
        <f t="shared" si="2200"/>
        <v>-0.1993745344626231</v>
      </c>
      <c r="I1378">
        <f t="shared" si="2201"/>
        <v>-0.45853003719256191</v>
      </c>
      <c r="J1378">
        <f t="shared" si="2194"/>
        <v>0.49999999999999989</v>
      </c>
      <c r="K1378">
        <f t="shared" si="2202"/>
        <v>0.19937453446262313</v>
      </c>
      <c r="L1378">
        <f t="shared" si="2203"/>
        <v>0.45853003719256202</v>
      </c>
      <c r="N1378">
        <v>66.5</v>
      </c>
      <c r="O1378">
        <f t="shared" si="2189"/>
        <v>72.215565962771052</v>
      </c>
      <c r="P1378">
        <f t="shared" si="2190"/>
        <v>17.784434037228941</v>
      </c>
      <c r="R1378">
        <f t="shared" si="2204"/>
        <v>-0.41892332201190996</v>
      </c>
      <c r="T1378">
        <f t="shared" si="2195"/>
        <v>17.766981962692292</v>
      </c>
      <c r="V1378">
        <f t="shared" si="2205"/>
        <v>0</v>
      </c>
    </row>
    <row r="1379" spans="1:22" x14ac:dyDescent="0.2">
      <c r="A1379">
        <f t="shared" si="2191"/>
        <v>0.5</v>
      </c>
      <c r="B1379">
        <f t="shared" si="2196"/>
        <v>0.19857394531739037</v>
      </c>
      <c r="C1379">
        <f t="shared" si="2197"/>
        <v>0.4588773128419904</v>
      </c>
      <c r="D1379">
        <f t="shared" si="2192"/>
        <v>-0.49999999999999989</v>
      </c>
      <c r="E1379">
        <f t="shared" si="2198"/>
        <v>0.19857394531739039</v>
      </c>
      <c r="F1379">
        <f t="shared" si="2199"/>
        <v>0.45887731284199051</v>
      </c>
      <c r="G1379">
        <f t="shared" si="2193"/>
        <v>0.5</v>
      </c>
      <c r="H1379">
        <f t="shared" si="2200"/>
        <v>-0.19857394531739037</v>
      </c>
      <c r="I1379">
        <f t="shared" si="2201"/>
        <v>-0.4588773128419904</v>
      </c>
      <c r="J1379">
        <f t="shared" si="2194"/>
        <v>0.49999999999999989</v>
      </c>
      <c r="K1379">
        <f t="shared" si="2202"/>
        <v>0.19857394531739039</v>
      </c>
      <c r="L1379">
        <f t="shared" si="2203"/>
        <v>0.45887731284199051</v>
      </c>
      <c r="N1379">
        <v>66.599999999999994</v>
      </c>
      <c r="O1379">
        <f t="shared" si="2189"/>
        <v>72.209025882135407</v>
      </c>
      <c r="P1379">
        <f t="shared" si="2190"/>
        <v>17.790974117864593</v>
      </c>
      <c r="R1379">
        <f t="shared" si="2204"/>
        <v>-0.41095906193168474</v>
      </c>
      <c r="T1379">
        <f t="shared" si="2195"/>
        <v>17.773522043327944</v>
      </c>
      <c r="V1379">
        <f t="shared" si="2205"/>
        <v>0</v>
      </c>
    </row>
    <row r="1380" spans="1:22" x14ac:dyDescent="0.2">
      <c r="A1380">
        <f t="shared" si="2191"/>
        <v>0.5</v>
      </c>
      <c r="B1380">
        <f t="shared" si="2196"/>
        <v>0.19777275128148247</v>
      </c>
      <c r="C1380">
        <f t="shared" si="2197"/>
        <v>0.45922319067154349</v>
      </c>
      <c r="D1380">
        <f t="shared" si="2192"/>
        <v>-0.49999999999999989</v>
      </c>
      <c r="E1380">
        <f t="shared" si="2198"/>
        <v>0.1977727512814825</v>
      </c>
      <c r="F1380">
        <f t="shared" si="2199"/>
        <v>0.45922319067154355</v>
      </c>
      <c r="G1380">
        <f t="shared" si="2193"/>
        <v>0.5</v>
      </c>
      <c r="H1380">
        <f t="shared" si="2200"/>
        <v>-0.19777275128148247</v>
      </c>
      <c r="I1380">
        <f t="shared" si="2201"/>
        <v>-0.45922319067154349</v>
      </c>
      <c r="J1380">
        <f t="shared" si="2194"/>
        <v>0.49999999999999989</v>
      </c>
      <c r="K1380">
        <f t="shared" si="2202"/>
        <v>0.1977727512814825</v>
      </c>
      <c r="L1380">
        <f t="shared" si="2203"/>
        <v>0.45922319067154355</v>
      </c>
      <c r="N1380">
        <v>66.7</v>
      </c>
      <c r="O1380">
        <f t="shared" si="2189"/>
        <v>72.202539058558102</v>
      </c>
      <c r="P1380">
        <f t="shared" si="2190"/>
        <v>17.797460941441898</v>
      </c>
      <c r="R1380">
        <f t="shared" si="2204"/>
        <v>-0.40301155343943762</v>
      </c>
      <c r="T1380">
        <f t="shared" si="2195"/>
        <v>17.780008866905249</v>
      </c>
      <c r="V1380">
        <f t="shared" si="2205"/>
        <v>0</v>
      </c>
    </row>
    <row r="1381" spans="1:22" x14ac:dyDescent="0.2">
      <c r="A1381">
        <f t="shared" si="2191"/>
        <v>0.5</v>
      </c>
      <c r="B1381">
        <f t="shared" si="2196"/>
        <v>0.19697095479547558</v>
      </c>
      <c r="C1381">
        <f t="shared" si="2197"/>
        <v>0.45956766962761708</v>
      </c>
      <c r="D1381">
        <f t="shared" si="2192"/>
        <v>-0.49999999999999989</v>
      </c>
      <c r="E1381">
        <f t="shared" si="2198"/>
        <v>0.19697095479547561</v>
      </c>
      <c r="F1381">
        <f t="shared" si="2199"/>
        <v>0.45956766962761714</v>
      </c>
      <c r="G1381">
        <f t="shared" si="2193"/>
        <v>0.5</v>
      </c>
      <c r="H1381">
        <f t="shared" si="2200"/>
        <v>-0.19697095479547558</v>
      </c>
      <c r="I1381">
        <f t="shared" si="2201"/>
        <v>-0.45956766962761708</v>
      </c>
      <c r="J1381">
        <f t="shared" si="2194"/>
        <v>0.49999999999999989</v>
      </c>
      <c r="K1381">
        <f t="shared" si="2202"/>
        <v>0.19697095479547561</v>
      </c>
      <c r="L1381">
        <f t="shared" si="2203"/>
        <v>0.45956766962761714</v>
      </c>
      <c r="N1381">
        <v>66.8</v>
      </c>
      <c r="O1381">
        <f t="shared" si="2189"/>
        <v>72.196105378869262</v>
      </c>
      <c r="P1381">
        <f t="shared" si="2190"/>
        <v>17.803894621130752</v>
      </c>
      <c r="R1381">
        <f t="shared" si="2204"/>
        <v>-0.39508075187179159</v>
      </c>
      <c r="T1381">
        <f t="shared" si="2195"/>
        <v>17.786442546594103</v>
      </c>
      <c r="V1381">
        <f t="shared" si="2205"/>
        <v>0</v>
      </c>
    </row>
    <row r="1382" spans="1:22" x14ac:dyDescent="0.2">
      <c r="A1382">
        <f t="shared" si="2191"/>
        <v>0.5</v>
      </c>
      <c r="B1382">
        <f t="shared" si="2196"/>
        <v>0.19616855830178065</v>
      </c>
      <c r="C1382">
        <f t="shared" si="2197"/>
        <v>0.45991074866086873</v>
      </c>
      <c r="D1382">
        <f t="shared" si="2192"/>
        <v>-0.49999999999999989</v>
      </c>
      <c r="E1382">
        <f t="shared" si="2198"/>
        <v>0.1961685583017807</v>
      </c>
      <c r="F1382">
        <f t="shared" si="2199"/>
        <v>0.45991074866086878</v>
      </c>
      <c r="G1382">
        <f t="shared" si="2193"/>
        <v>0.5</v>
      </c>
      <c r="H1382">
        <f t="shared" si="2200"/>
        <v>-0.19616855830178065</v>
      </c>
      <c r="I1382">
        <f t="shared" si="2201"/>
        <v>-0.45991074866086873</v>
      </c>
      <c r="J1382">
        <f t="shared" si="2194"/>
        <v>0.49999999999999989</v>
      </c>
      <c r="K1382">
        <f t="shared" si="2202"/>
        <v>0.1961685583017807</v>
      </c>
      <c r="L1382">
        <f t="shared" si="2203"/>
        <v>0.45991074866086878</v>
      </c>
      <c r="N1382">
        <v>66.900000000000006</v>
      </c>
      <c r="O1382">
        <f t="shared" si="2189"/>
        <v>72.18972473004969</v>
      </c>
      <c r="P1382">
        <f t="shared" si="2190"/>
        <v>17.810275269950306</v>
      </c>
      <c r="R1382">
        <f t="shared" si="2204"/>
        <v>-0.38716661241838324</v>
      </c>
      <c r="T1382">
        <f t="shared" si="2195"/>
        <v>17.792823195413657</v>
      </c>
      <c r="V1382">
        <f t="shared" si="2205"/>
        <v>0</v>
      </c>
    </row>
    <row r="1383" spans="1:22" x14ac:dyDescent="0.2">
      <c r="A1383">
        <f t="shared" si="2191"/>
        <v>0.5</v>
      </c>
      <c r="B1383">
        <f t="shared" si="2196"/>
        <v>0.19536556424463683</v>
      </c>
      <c r="C1383">
        <f t="shared" si="2197"/>
        <v>0.46025242672622013</v>
      </c>
      <c r="D1383">
        <f t="shared" si="2192"/>
        <v>-0.49999999999999989</v>
      </c>
      <c r="E1383">
        <f t="shared" si="2198"/>
        <v>0.19536556424463686</v>
      </c>
      <c r="F1383">
        <f t="shared" si="2199"/>
        <v>0.46025242672622019</v>
      </c>
      <c r="G1383">
        <f t="shared" si="2193"/>
        <v>0.5</v>
      </c>
      <c r="H1383">
        <f t="shared" si="2200"/>
        <v>-0.19536556424463683</v>
      </c>
      <c r="I1383">
        <f t="shared" si="2201"/>
        <v>-0.46025242672622013</v>
      </c>
      <c r="J1383">
        <f t="shared" si="2194"/>
        <v>0.49999999999999989</v>
      </c>
      <c r="K1383">
        <f t="shared" si="2202"/>
        <v>0.19536556424463686</v>
      </c>
      <c r="L1383">
        <f t="shared" si="2203"/>
        <v>0.46025242672622019</v>
      </c>
      <c r="N1383">
        <v>67</v>
      </c>
      <c r="O1383">
        <f t="shared" si="2189"/>
        <v>72.183396999232798</v>
      </c>
      <c r="P1383">
        <f t="shared" si="2190"/>
        <v>17.816603000767202</v>
      </c>
      <c r="R1383">
        <f t="shared" si="2204"/>
        <v>-0.37926909012343657</v>
      </c>
      <c r="T1383">
        <f t="shared" si="2195"/>
        <v>17.799150926230553</v>
      </c>
      <c r="V1383">
        <f t="shared" si="2205"/>
        <v>0</v>
      </c>
    </row>
    <row r="1384" spans="1:22" x14ac:dyDescent="0.2">
      <c r="A1384">
        <f t="shared" si="2191"/>
        <v>0.5</v>
      </c>
      <c r="B1384">
        <f t="shared" si="2196"/>
        <v>0.19456197507010312</v>
      </c>
      <c r="C1384">
        <f t="shared" si="2197"/>
        <v>0.46059270278286052</v>
      </c>
      <c r="D1384">
        <f t="shared" si="2192"/>
        <v>-0.49999999999999989</v>
      </c>
      <c r="E1384">
        <f t="shared" si="2198"/>
        <v>0.19456197507010314</v>
      </c>
      <c r="F1384">
        <f t="shared" si="2199"/>
        <v>0.46059270278286057</v>
      </c>
      <c r="G1384">
        <f t="shared" si="2193"/>
        <v>0.5</v>
      </c>
      <c r="H1384">
        <f t="shared" si="2200"/>
        <v>-0.19456197507010312</v>
      </c>
      <c r="I1384">
        <f t="shared" si="2201"/>
        <v>-0.46059270278286052</v>
      </c>
      <c r="J1384">
        <f t="shared" si="2194"/>
        <v>0.49999999999999989</v>
      </c>
      <c r="K1384">
        <f t="shared" si="2202"/>
        <v>0.19456197507010314</v>
      </c>
      <c r="L1384">
        <f t="shared" si="2203"/>
        <v>0.46059270278286057</v>
      </c>
      <c r="N1384">
        <v>67.099999999999994</v>
      </c>
      <c r="O1384">
        <f t="shared" si="2189"/>
        <v>72.177122073706315</v>
      </c>
      <c r="P1384">
        <f t="shared" si="2190"/>
        <v>17.822877926293689</v>
      </c>
      <c r="R1384">
        <f t="shared" si="2204"/>
        <v>-0.37138813988745056</v>
      </c>
      <c r="T1384">
        <f t="shared" si="2195"/>
        <v>17.80542585175704</v>
      </c>
      <c r="V1384">
        <f t="shared" si="2205"/>
        <v>0</v>
      </c>
    </row>
    <row r="1385" spans="1:22" x14ac:dyDescent="0.2">
      <c r="A1385">
        <f t="shared" si="2191"/>
        <v>0.5</v>
      </c>
      <c r="B1385">
        <f t="shared" si="2196"/>
        <v>0.19375779322605144</v>
      </c>
      <c r="C1385">
        <f t="shared" si="2197"/>
        <v>0.4609315757942502</v>
      </c>
      <c r="D1385">
        <f t="shared" si="2192"/>
        <v>-0.49999999999999989</v>
      </c>
      <c r="E1385">
        <f t="shared" si="2198"/>
        <v>0.19375779322605147</v>
      </c>
      <c r="F1385">
        <f t="shared" si="2199"/>
        <v>0.46093157579425031</v>
      </c>
      <c r="G1385">
        <f t="shared" si="2193"/>
        <v>0.5</v>
      </c>
      <c r="H1385">
        <f t="shared" si="2200"/>
        <v>-0.19375779322605144</v>
      </c>
      <c r="I1385">
        <f t="shared" si="2201"/>
        <v>-0.4609315757942502</v>
      </c>
      <c r="J1385">
        <f t="shared" si="2194"/>
        <v>0.49999999999999989</v>
      </c>
      <c r="K1385">
        <f t="shared" si="2202"/>
        <v>0.19375779322605147</v>
      </c>
      <c r="L1385">
        <f t="shared" si="2203"/>
        <v>0.46093157579425031</v>
      </c>
      <c r="N1385">
        <v>67.2</v>
      </c>
      <c r="O1385">
        <f t="shared" si="2189"/>
        <v>72.170899840914188</v>
      </c>
      <c r="P1385">
        <f t="shared" si="2190"/>
        <v>17.829100159085822</v>
      </c>
      <c r="R1385">
        <f t="shared" si="2204"/>
        <v>-0.36352371646881565</v>
      </c>
      <c r="T1385">
        <f t="shared" si="2195"/>
        <v>17.811648084549173</v>
      </c>
      <c r="V1385">
        <f t="shared" si="2205"/>
        <v>0</v>
      </c>
    </row>
    <row r="1386" spans="1:22" x14ac:dyDescent="0.2">
      <c r="A1386">
        <f t="shared" si="2191"/>
        <v>0.5</v>
      </c>
      <c r="B1386">
        <f t="shared" si="2196"/>
        <v>0.19295302116215932</v>
      </c>
      <c r="C1386">
        <f t="shared" si="2197"/>
        <v>0.46126904472812308</v>
      </c>
      <c r="D1386">
        <f t="shared" si="2192"/>
        <v>-0.49999999999999989</v>
      </c>
      <c r="E1386">
        <f t="shared" si="2198"/>
        <v>0.19295302116215934</v>
      </c>
      <c r="F1386">
        <f t="shared" si="2199"/>
        <v>0.46126904472812313</v>
      </c>
      <c r="G1386">
        <f t="shared" si="2193"/>
        <v>0.5</v>
      </c>
      <c r="H1386">
        <f t="shared" si="2200"/>
        <v>-0.19295302116215932</v>
      </c>
      <c r="I1386">
        <f t="shared" si="2201"/>
        <v>-0.46126904472812308</v>
      </c>
      <c r="J1386">
        <f t="shared" si="2194"/>
        <v>0.49999999999999989</v>
      </c>
      <c r="K1386">
        <f t="shared" si="2202"/>
        <v>0.19295302116215934</v>
      </c>
      <c r="L1386">
        <f t="shared" si="2203"/>
        <v>0.46126904472812313</v>
      </c>
      <c r="N1386">
        <v>67.3</v>
      </c>
      <c r="O1386">
        <f t="shared" si="2189"/>
        <v>72.164730188458421</v>
      </c>
      <c r="P1386">
        <f t="shared" si="2190"/>
        <v>17.835269811541597</v>
      </c>
      <c r="R1386">
        <f t="shared" si="2204"/>
        <v>-0.35567577448546572</v>
      </c>
      <c r="T1386">
        <f t="shared" si="2195"/>
        <v>17.817817737004948</v>
      </c>
      <c r="V1386">
        <f t="shared" si="2205"/>
        <v>0</v>
      </c>
    </row>
    <row r="1387" spans="1:22" x14ac:dyDescent="0.2">
      <c r="A1387">
        <f t="shared" si="2191"/>
        <v>0.5</v>
      </c>
      <c r="B1387">
        <f t="shared" si="2196"/>
        <v>0.19214766132990177</v>
      </c>
      <c r="C1387">
        <f t="shared" si="2197"/>
        <v>0.46160510855649034</v>
      </c>
      <c r="D1387">
        <f t="shared" si="2192"/>
        <v>-0.49999999999999989</v>
      </c>
      <c r="E1387">
        <f t="shared" si="2198"/>
        <v>0.1921476613299018</v>
      </c>
      <c r="F1387">
        <f t="shared" si="2199"/>
        <v>0.46160510855649045</v>
      </c>
      <c r="G1387">
        <f t="shared" si="2193"/>
        <v>0.5</v>
      </c>
      <c r="H1387">
        <f t="shared" si="2200"/>
        <v>-0.19214766132990177</v>
      </c>
      <c r="I1387">
        <f t="shared" si="2201"/>
        <v>-0.46160510855649034</v>
      </c>
      <c r="J1387">
        <f t="shared" si="2194"/>
        <v>0.49999999999999989</v>
      </c>
      <c r="K1387">
        <f t="shared" si="2202"/>
        <v>0.1921476613299018</v>
      </c>
      <c r="L1387">
        <f t="shared" si="2203"/>
        <v>0.46160510855649045</v>
      </c>
      <c r="N1387">
        <v>67.400000000000006</v>
      </c>
      <c r="O1387">
        <f t="shared" si="2189"/>
        <v>72.158613004100729</v>
      </c>
      <c r="P1387">
        <f t="shared" si="2190"/>
        <v>17.841386995899278</v>
      </c>
      <c r="R1387">
        <f t="shared" si="2204"/>
        <v>-0.34784426841643423</v>
      </c>
      <c r="T1387">
        <f t="shared" si="2195"/>
        <v>17.823934921362628</v>
      </c>
      <c r="V1387">
        <f t="shared" si="2205"/>
        <v>0</v>
      </c>
    </row>
    <row r="1388" spans="1:22" x14ac:dyDescent="0.2">
      <c r="A1388">
        <f t="shared" si="2191"/>
        <v>0.5</v>
      </c>
      <c r="B1388">
        <f t="shared" si="2196"/>
        <v>0.19134171618254489</v>
      </c>
      <c r="C1388">
        <f t="shared" si="2197"/>
        <v>0.46193976625564326</v>
      </c>
      <c r="D1388">
        <f t="shared" si="2192"/>
        <v>-0.49999999999999989</v>
      </c>
      <c r="E1388">
        <f t="shared" si="2198"/>
        <v>0.19134171618254492</v>
      </c>
      <c r="F1388">
        <f t="shared" si="2199"/>
        <v>0.46193976625564337</v>
      </c>
      <c r="G1388">
        <f t="shared" si="2193"/>
        <v>0.5</v>
      </c>
      <c r="H1388">
        <f t="shared" si="2200"/>
        <v>-0.19134171618254489</v>
      </c>
      <c r="I1388">
        <f t="shared" si="2201"/>
        <v>-0.46193976625564326</v>
      </c>
      <c r="J1388">
        <f t="shared" si="2194"/>
        <v>0.49999999999999989</v>
      </c>
      <c r="K1388">
        <f t="shared" si="2202"/>
        <v>0.19134171618254492</v>
      </c>
      <c r="L1388">
        <f t="shared" si="2203"/>
        <v>0.46193976625564337</v>
      </c>
      <c r="N1388">
        <v>67.5</v>
      </c>
      <c r="O1388">
        <f t="shared" si="2189"/>
        <v>72.152548175764508</v>
      </c>
      <c r="P1388">
        <f t="shared" si="2190"/>
        <v>17.847451824235488</v>
      </c>
      <c r="R1388">
        <f t="shared" si="2204"/>
        <v>-0.34002915260350264</v>
      </c>
      <c r="T1388">
        <f t="shared" si="2195"/>
        <v>17.829999749698839</v>
      </c>
      <c r="V1388">
        <f t="shared" si="2205"/>
        <v>0</v>
      </c>
    </row>
    <row r="1389" spans="1:22" x14ac:dyDescent="0.2">
      <c r="A1389">
        <f t="shared" si="2191"/>
        <v>0.5</v>
      </c>
      <c r="B1389">
        <f t="shared" si="2196"/>
        <v>0.19053518817513709</v>
      </c>
      <c r="C1389">
        <f t="shared" si="2197"/>
        <v>0.46227301680615651</v>
      </c>
      <c r="D1389">
        <f t="shared" si="2192"/>
        <v>-0.49999999999999989</v>
      </c>
      <c r="E1389">
        <f t="shared" si="2198"/>
        <v>0.19053518817513712</v>
      </c>
      <c r="F1389">
        <f t="shared" si="2199"/>
        <v>0.46227301680615657</v>
      </c>
      <c r="G1389">
        <f t="shared" si="2193"/>
        <v>0.5</v>
      </c>
      <c r="H1389">
        <f t="shared" si="2200"/>
        <v>-0.19053518817513709</v>
      </c>
      <c r="I1389">
        <f t="shared" si="2201"/>
        <v>-0.46227301680615651</v>
      </c>
      <c r="J1389">
        <f t="shared" si="2194"/>
        <v>0.49999999999999989</v>
      </c>
      <c r="K1389">
        <f t="shared" si="2202"/>
        <v>0.19053518817513712</v>
      </c>
      <c r="L1389">
        <f t="shared" si="2203"/>
        <v>0.46227301680615657</v>
      </c>
      <c r="N1389">
        <v>67.599999999999994</v>
      </c>
      <c r="O1389">
        <f t="shared" si="2189"/>
        <v>72.146535591536406</v>
      </c>
      <c r="P1389">
        <f t="shared" si="2190"/>
        <v>17.853464408463598</v>
      </c>
      <c r="R1389">
        <f t="shared" si="2204"/>
        <v>-0.33223038125270321</v>
      </c>
      <c r="T1389">
        <f t="shared" si="2195"/>
        <v>17.836012333926949</v>
      </c>
      <c r="V1389">
        <f t="shared" si="2205"/>
        <v>0</v>
      </c>
    </row>
    <row r="1390" spans="1:22" x14ac:dyDescent="0.2">
      <c r="A1390">
        <f t="shared" si="2191"/>
        <v>0.5</v>
      </c>
      <c r="B1390">
        <f t="shared" si="2196"/>
        <v>0.18972807976450254</v>
      </c>
      <c r="C1390">
        <f t="shared" si="2197"/>
        <v>0.46260485919289096</v>
      </c>
      <c r="D1390">
        <f t="shared" si="2192"/>
        <v>-0.49999999999999989</v>
      </c>
      <c r="E1390">
        <f t="shared" si="2198"/>
        <v>0.18972807976450257</v>
      </c>
      <c r="F1390">
        <f t="shared" si="2199"/>
        <v>0.46260485919289102</v>
      </c>
      <c r="G1390">
        <f t="shared" si="2193"/>
        <v>0.5</v>
      </c>
      <c r="H1390">
        <f t="shared" si="2200"/>
        <v>-0.18972807976450254</v>
      </c>
      <c r="I1390">
        <f t="shared" si="2201"/>
        <v>-0.46260485919289096</v>
      </c>
      <c r="J1390">
        <f t="shared" si="2194"/>
        <v>0.49999999999999989</v>
      </c>
      <c r="K1390">
        <f t="shared" si="2202"/>
        <v>0.18972807976450257</v>
      </c>
      <c r="L1390">
        <f t="shared" si="2203"/>
        <v>0.46260485919289102</v>
      </c>
      <c r="N1390">
        <v>67.7</v>
      </c>
      <c r="O1390">
        <f t="shared" si="2189"/>
        <v>72.140575139668144</v>
      </c>
      <c r="P1390">
        <f t="shared" si="2190"/>
        <v>17.859424860331853</v>
      </c>
      <c r="R1390">
        <f t="shared" si="2204"/>
        <v>-0.3244479084359817</v>
      </c>
      <c r="T1390">
        <f t="shared" si="2195"/>
        <v>17.841972785795203</v>
      </c>
      <c r="V1390">
        <f t="shared" si="2205"/>
        <v>0</v>
      </c>
    </row>
    <row r="1391" spans="1:22" x14ac:dyDescent="0.2">
      <c r="A1391">
        <f t="shared" si="2191"/>
        <v>0.5</v>
      </c>
      <c r="B1391">
        <f t="shared" si="2196"/>
        <v>0.18892039340923358</v>
      </c>
      <c r="C1391">
        <f t="shared" si="2197"/>
        <v>0.46293529240499731</v>
      </c>
      <c r="D1391">
        <f t="shared" si="2192"/>
        <v>-0.49999999999999989</v>
      </c>
      <c r="E1391">
        <f t="shared" si="2198"/>
        <v>0.18892039340923361</v>
      </c>
      <c r="F1391">
        <f t="shared" si="2199"/>
        <v>0.46293529240499737</v>
      </c>
      <c r="G1391">
        <f t="shared" si="2193"/>
        <v>0.5</v>
      </c>
      <c r="H1391">
        <f t="shared" si="2200"/>
        <v>-0.18892039340923358</v>
      </c>
      <c r="I1391">
        <f t="shared" si="2201"/>
        <v>-0.46293529240499731</v>
      </c>
      <c r="J1391">
        <f t="shared" si="2194"/>
        <v>0.49999999999999989</v>
      </c>
      <c r="K1391">
        <f t="shared" si="2202"/>
        <v>0.18892039340923361</v>
      </c>
      <c r="L1391">
        <f t="shared" si="2203"/>
        <v>0.46293529240499737</v>
      </c>
      <c r="N1391">
        <v>67.8</v>
      </c>
      <c r="O1391">
        <f t="shared" si="2189"/>
        <v>72.134666708578223</v>
      </c>
      <c r="P1391">
        <f t="shared" si="2190"/>
        <v>17.86533329142177</v>
      </c>
      <c r="R1391">
        <f t="shared" si="2204"/>
        <v>-0.3166816880926433</v>
      </c>
      <c r="T1391">
        <f t="shared" si="2195"/>
        <v>17.847881216885121</v>
      </c>
      <c r="V1391">
        <f t="shared" si="2205"/>
        <v>0</v>
      </c>
    </row>
    <row r="1392" spans="1:22" x14ac:dyDescent="0.2">
      <c r="A1392">
        <f t="shared" si="2191"/>
        <v>0.5</v>
      </c>
      <c r="B1392">
        <f t="shared" si="2196"/>
        <v>0.18811213156968268</v>
      </c>
      <c r="C1392">
        <f t="shared" si="2197"/>
        <v>0.46326431543591856</v>
      </c>
      <c r="D1392">
        <f t="shared" si="2192"/>
        <v>-0.49999999999999989</v>
      </c>
      <c r="E1392">
        <f t="shared" si="2198"/>
        <v>0.18811213156968271</v>
      </c>
      <c r="F1392">
        <f t="shared" si="2199"/>
        <v>0.46326431543591862</v>
      </c>
      <c r="G1392">
        <f t="shared" si="2193"/>
        <v>0.5</v>
      </c>
      <c r="H1392">
        <f t="shared" si="2200"/>
        <v>-0.18811213156968268</v>
      </c>
      <c r="I1392">
        <f t="shared" si="2201"/>
        <v>-0.46326431543591856</v>
      </c>
      <c r="J1392">
        <f t="shared" si="2194"/>
        <v>0.49999999999999989</v>
      </c>
      <c r="K1392">
        <f t="shared" si="2202"/>
        <v>0.18811213156968271</v>
      </c>
      <c r="L1392">
        <f t="shared" si="2203"/>
        <v>0.46326431543591862</v>
      </c>
      <c r="N1392">
        <v>67.900000000000006</v>
      </c>
      <c r="O1392">
        <f t="shared" si="2189"/>
        <v>72.128810186853656</v>
      </c>
      <c r="P1392">
        <f t="shared" si="2190"/>
        <v>17.871189813146337</v>
      </c>
      <c r="R1392">
        <f t="shared" si="2204"/>
        <v>-0.30893167403100108</v>
      </c>
      <c r="T1392">
        <f t="shared" si="2195"/>
        <v>17.853737738609688</v>
      </c>
      <c r="V1392">
        <f t="shared" si="2205"/>
        <v>0</v>
      </c>
    </row>
    <row r="1393" spans="1:22" x14ac:dyDescent="0.2">
      <c r="A1393">
        <f t="shared" si="2191"/>
        <v>0.5</v>
      </c>
      <c r="B1393">
        <f t="shared" si="2196"/>
        <v>0.18730329670795595</v>
      </c>
      <c r="C1393">
        <f t="shared" si="2197"/>
        <v>0.46359192728339366</v>
      </c>
      <c r="D1393">
        <f t="shared" si="2192"/>
        <v>-0.49999999999999989</v>
      </c>
      <c r="E1393">
        <f t="shared" si="2198"/>
        <v>0.18730329670795598</v>
      </c>
      <c r="F1393">
        <f t="shared" si="2199"/>
        <v>0.46359192728339371</v>
      </c>
      <c r="G1393">
        <f t="shared" si="2193"/>
        <v>0.5</v>
      </c>
      <c r="H1393">
        <f t="shared" si="2200"/>
        <v>-0.18730329670795595</v>
      </c>
      <c r="I1393">
        <f t="shared" si="2201"/>
        <v>-0.46359192728339366</v>
      </c>
      <c r="J1393">
        <f t="shared" si="2194"/>
        <v>0.49999999999999989</v>
      </c>
      <c r="K1393">
        <f t="shared" si="2202"/>
        <v>0.18730329670795598</v>
      </c>
      <c r="L1393">
        <f t="shared" si="2203"/>
        <v>0.46359192728339371</v>
      </c>
      <c r="N1393">
        <v>68</v>
      </c>
      <c r="O1393">
        <f t="shared" si="2189"/>
        <v>72.123005463251573</v>
      </c>
      <c r="P1393">
        <f t="shared" si="2190"/>
        <v>17.876994536748427</v>
      </c>
      <c r="R1393">
        <f t="shared" si="2204"/>
        <v>-0.3011978199297296</v>
      </c>
      <c r="T1393">
        <f t="shared" si="2195"/>
        <v>17.859542462211778</v>
      </c>
      <c r="V1393">
        <f t="shared" si="2205"/>
        <v>0</v>
      </c>
    </row>
    <row r="1394" spans="1:22" x14ac:dyDescent="0.2">
      <c r="A1394">
        <f t="shared" si="2191"/>
        <v>0.5</v>
      </c>
      <c r="B1394">
        <f t="shared" si="2196"/>
        <v>0.18649389128790445</v>
      </c>
      <c r="C1394">
        <f t="shared" si="2197"/>
        <v>0.46391812694945989</v>
      </c>
      <c r="D1394">
        <f t="shared" si="2192"/>
        <v>-0.49999999999999989</v>
      </c>
      <c r="E1394">
        <f t="shared" si="2198"/>
        <v>0.18649389128790447</v>
      </c>
      <c r="F1394">
        <f t="shared" si="2199"/>
        <v>0.46391812694946</v>
      </c>
      <c r="G1394">
        <f t="shared" si="2193"/>
        <v>0.5</v>
      </c>
      <c r="H1394">
        <f t="shared" si="2200"/>
        <v>-0.18649389128790445</v>
      </c>
      <c r="I1394">
        <f t="shared" si="2201"/>
        <v>-0.46391812694945989</v>
      </c>
      <c r="J1394">
        <f t="shared" si="2194"/>
        <v>0.49999999999999989</v>
      </c>
      <c r="K1394">
        <f t="shared" si="2202"/>
        <v>0.18649389128790447</v>
      </c>
      <c r="L1394">
        <f t="shared" si="2203"/>
        <v>0.46391812694946</v>
      </c>
      <c r="N1394">
        <v>68.099999999999994</v>
      </c>
      <c r="O1394">
        <f t="shared" si="2189"/>
        <v>72.117252426700972</v>
      </c>
      <c r="P1394">
        <f t="shared" si="2190"/>
        <v>17.882747573299028</v>
      </c>
      <c r="R1394">
        <f t="shared" si="2204"/>
        <v>-0.29348007933957376</v>
      </c>
      <c r="T1394">
        <f t="shared" si="2195"/>
        <v>17.865295498762379</v>
      </c>
      <c r="V1394">
        <f t="shared" si="2205"/>
        <v>0</v>
      </c>
    </row>
    <row r="1395" spans="1:22" x14ac:dyDescent="0.2">
      <c r="A1395">
        <f t="shared" si="2191"/>
        <v>0.5</v>
      </c>
      <c r="B1395">
        <f t="shared" si="2196"/>
        <v>0.18568391777511734</v>
      </c>
      <c r="C1395">
        <f t="shared" si="2197"/>
        <v>0.46424291344045671</v>
      </c>
      <c r="D1395">
        <f t="shared" si="2192"/>
        <v>-0.49999999999999989</v>
      </c>
      <c r="E1395">
        <f t="shared" si="2198"/>
        <v>0.18568391777511736</v>
      </c>
      <c r="F1395">
        <f t="shared" si="2199"/>
        <v>0.46424291344045676</v>
      </c>
      <c r="G1395">
        <f t="shared" si="2193"/>
        <v>0.5</v>
      </c>
      <c r="H1395">
        <f t="shared" si="2200"/>
        <v>-0.18568391777511734</v>
      </c>
      <c r="I1395">
        <f t="shared" si="2201"/>
        <v>-0.46424291344045671</v>
      </c>
      <c r="J1395">
        <f t="shared" si="2194"/>
        <v>0.49999999999999989</v>
      </c>
      <c r="K1395">
        <f t="shared" si="2202"/>
        <v>0.18568391777511736</v>
      </c>
      <c r="L1395">
        <f t="shared" si="2203"/>
        <v>0.46424291344045676</v>
      </c>
      <c r="N1395">
        <v>68.2</v>
      </c>
      <c r="O1395">
        <f t="shared" si="2189"/>
        <v>72.11155096630435</v>
      </c>
      <c r="P1395">
        <f t="shared" si="2190"/>
        <v>17.888449033695661</v>
      </c>
      <c r="R1395">
        <f t="shared" si="2204"/>
        <v>-0.28577840568472013</v>
      </c>
      <c r="T1395">
        <f t="shared" si="2195"/>
        <v>17.870996959159012</v>
      </c>
      <c r="V1395">
        <f t="shared" si="2205"/>
        <v>0</v>
      </c>
    </row>
    <row r="1396" spans="1:22" x14ac:dyDescent="0.2">
      <c r="A1396">
        <f t="shared" si="2191"/>
        <v>0.5</v>
      </c>
      <c r="B1396">
        <f t="shared" si="2196"/>
        <v>0.18487337863691464</v>
      </c>
      <c r="C1396">
        <f t="shared" si="2197"/>
        <v>0.46456628576702802</v>
      </c>
      <c r="D1396">
        <f t="shared" si="2192"/>
        <v>-0.49999999999999989</v>
      </c>
      <c r="E1396">
        <f t="shared" si="2198"/>
        <v>0.18487337863691466</v>
      </c>
      <c r="F1396">
        <f t="shared" si="2199"/>
        <v>0.46456628576702808</v>
      </c>
      <c r="G1396">
        <f t="shared" si="2193"/>
        <v>0.5</v>
      </c>
      <c r="H1396">
        <f t="shared" si="2200"/>
        <v>-0.18487337863691464</v>
      </c>
      <c r="I1396">
        <f t="shared" si="2201"/>
        <v>-0.46456628576702802</v>
      </c>
      <c r="J1396">
        <f t="shared" si="2194"/>
        <v>0.49999999999999989</v>
      </c>
      <c r="K1396">
        <f t="shared" si="2202"/>
        <v>0.18487337863691466</v>
      </c>
      <c r="L1396">
        <f t="shared" si="2203"/>
        <v>0.46456628576702808</v>
      </c>
      <c r="N1396">
        <v>68.3</v>
      </c>
      <c r="O1396">
        <f t="shared" si="2189"/>
        <v>72.10590097133931</v>
      </c>
      <c r="P1396">
        <f t="shared" si="2190"/>
        <v>17.894099028660698</v>
      </c>
      <c r="R1396">
        <f t="shared" si="2204"/>
        <v>-0.27809275226430685</v>
      </c>
      <c r="T1396">
        <f t="shared" si="2195"/>
        <v>17.876646954124048</v>
      </c>
      <c r="V1396">
        <f t="shared" si="2205"/>
        <v>0</v>
      </c>
    </row>
    <row r="1397" spans="1:22" x14ac:dyDescent="0.2">
      <c r="A1397">
        <f t="shared" si="2191"/>
        <v>0.5</v>
      </c>
      <c r="B1397">
        <f t="shared" si="2196"/>
        <v>0.18406227634233888</v>
      </c>
      <c r="C1397">
        <f t="shared" si="2197"/>
        <v>0.46488824294412567</v>
      </c>
      <c r="D1397">
        <f t="shared" si="2192"/>
        <v>-0.49999999999999989</v>
      </c>
      <c r="E1397">
        <f t="shared" si="2198"/>
        <v>0.1840622763423389</v>
      </c>
      <c r="F1397">
        <f t="shared" si="2199"/>
        <v>0.46488824294412573</v>
      </c>
      <c r="G1397">
        <f t="shared" si="2193"/>
        <v>0.5</v>
      </c>
      <c r="H1397">
        <f t="shared" si="2200"/>
        <v>-0.18406227634233888</v>
      </c>
      <c r="I1397">
        <f t="shared" si="2201"/>
        <v>-0.46488824294412567</v>
      </c>
      <c r="J1397">
        <f t="shared" si="2194"/>
        <v>0.49999999999999989</v>
      </c>
      <c r="K1397">
        <f t="shared" si="2202"/>
        <v>0.1840622763423389</v>
      </c>
      <c r="L1397">
        <f t="shared" si="2203"/>
        <v>0.46488824294412573</v>
      </c>
      <c r="N1397">
        <v>68.400000000000006</v>
      </c>
      <c r="O1397">
        <f t="shared" si="2189"/>
        <v>72.10030233126021</v>
      </c>
      <c r="P1397">
        <f t="shared" si="2190"/>
        <v>17.89969766873979</v>
      </c>
      <c r="R1397">
        <f t="shared" si="2204"/>
        <v>-0.27042307225388384</v>
      </c>
      <c r="T1397">
        <f t="shared" si="2195"/>
        <v>17.882245594203141</v>
      </c>
      <c r="V1397">
        <f t="shared" si="2205"/>
        <v>0</v>
      </c>
    </row>
    <row r="1398" spans="1:22" x14ac:dyDescent="0.2">
      <c r="A1398">
        <f t="shared" si="2191"/>
        <v>0.5</v>
      </c>
      <c r="B1398">
        <f t="shared" si="2196"/>
        <v>0.18325061336214862</v>
      </c>
      <c r="C1398">
        <f t="shared" si="2197"/>
        <v>0.46520878399101223</v>
      </c>
      <c r="D1398">
        <f t="shared" si="2192"/>
        <v>-0.49999999999999989</v>
      </c>
      <c r="E1398">
        <f t="shared" si="2198"/>
        <v>0.18325061336214865</v>
      </c>
      <c r="F1398">
        <f t="shared" si="2199"/>
        <v>0.46520878399101229</v>
      </c>
      <c r="G1398">
        <f t="shared" si="2193"/>
        <v>0.5</v>
      </c>
      <c r="H1398">
        <f t="shared" si="2200"/>
        <v>-0.18325061336214862</v>
      </c>
      <c r="I1398">
        <f t="shared" si="2201"/>
        <v>-0.46520878399101223</v>
      </c>
      <c r="J1398">
        <f t="shared" si="2194"/>
        <v>0.49999999999999989</v>
      </c>
      <c r="K1398">
        <f t="shared" si="2202"/>
        <v>0.18325061336214865</v>
      </c>
      <c r="L1398">
        <f t="shared" si="2203"/>
        <v>0.46520878399101229</v>
      </c>
      <c r="N1398">
        <v>68.5</v>
      </c>
      <c r="O1398">
        <f t="shared" si="2189"/>
        <v>72.094754935699811</v>
      </c>
      <c r="P1398">
        <f t="shared" si="2190"/>
        <v>17.905245064300189</v>
      </c>
      <c r="R1398">
        <f t="shared" si="2204"/>
        <v>-0.26276931870690845</v>
      </c>
      <c r="T1398">
        <f t="shared" si="2195"/>
        <v>17.88779298976354</v>
      </c>
      <c r="V1398">
        <f t="shared" si="2205"/>
        <v>0</v>
      </c>
    </row>
    <row r="1399" spans="1:22" x14ac:dyDescent="0.2">
      <c r="A1399">
        <f t="shared" si="2191"/>
        <v>0.5</v>
      </c>
      <c r="B1399">
        <f t="shared" si="2196"/>
        <v>0.18243839216880983</v>
      </c>
      <c r="C1399">
        <f t="shared" si="2197"/>
        <v>0.46552790793126408</v>
      </c>
      <c r="D1399">
        <f t="shared" si="2192"/>
        <v>-0.49999999999999989</v>
      </c>
      <c r="E1399">
        <f t="shared" si="2198"/>
        <v>0.18243839216880986</v>
      </c>
      <c r="F1399">
        <f t="shared" si="2199"/>
        <v>0.46552790793126414</v>
      </c>
      <c r="G1399">
        <f t="shared" si="2193"/>
        <v>0.5</v>
      </c>
      <c r="H1399">
        <f t="shared" si="2200"/>
        <v>-0.18243839216880983</v>
      </c>
      <c r="I1399">
        <f t="shared" si="2201"/>
        <v>-0.46552790793126408</v>
      </c>
      <c r="J1399">
        <f t="shared" si="2194"/>
        <v>0.49999999999999989</v>
      </c>
      <c r="K1399">
        <f t="shared" si="2202"/>
        <v>0.18243839216880986</v>
      </c>
      <c r="L1399">
        <f t="shared" si="2203"/>
        <v>0.46552790793126414</v>
      </c>
      <c r="N1399">
        <v>68.599999999999994</v>
      </c>
      <c r="O1399">
        <f t="shared" si="2189"/>
        <v>72.08925867447077</v>
      </c>
      <c r="P1399">
        <f t="shared" si="2190"/>
        <v>17.910741325529237</v>
      </c>
      <c r="R1399">
        <f t="shared" si="2204"/>
        <v>-0.25513144455613812</v>
      </c>
      <c r="T1399">
        <f t="shared" si="2195"/>
        <v>17.893289250992588</v>
      </c>
      <c r="V1399">
        <f t="shared" si="2205"/>
        <v>0</v>
      </c>
    </row>
    <row r="1400" spans="1:22" x14ac:dyDescent="0.2">
      <c r="A1400">
        <f t="shared" si="2191"/>
        <v>0.5</v>
      </c>
      <c r="B1400">
        <f t="shared" si="2196"/>
        <v>0.18162561523648915</v>
      </c>
      <c r="C1400">
        <f t="shared" si="2197"/>
        <v>0.46584561379277439</v>
      </c>
      <c r="D1400">
        <f t="shared" si="2192"/>
        <v>-0.49999999999999989</v>
      </c>
      <c r="E1400">
        <f t="shared" si="2198"/>
        <v>0.18162561523648918</v>
      </c>
      <c r="F1400">
        <f t="shared" si="2199"/>
        <v>0.46584561379277445</v>
      </c>
      <c r="G1400">
        <f t="shared" si="2193"/>
        <v>0.5</v>
      </c>
      <c r="H1400">
        <f t="shared" si="2200"/>
        <v>-0.18162561523648915</v>
      </c>
      <c r="I1400">
        <f t="shared" si="2201"/>
        <v>-0.46584561379277439</v>
      </c>
      <c r="J1400">
        <f t="shared" si="2194"/>
        <v>0.49999999999999989</v>
      </c>
      <c r="K1400">
        <f t="shared" si="2202"/>
        <v>0.18162561523648918</v>
      </c>
      <c r="L1400">
        <f t="shared" si="2203"/>
        <v>0.46584561379277445</v>
      </c>
      <c r="N1400">
        <v>68.7</v>
      </c>
      <c r="O1400">
        <f t="shared" si="2189"/>
        <v>72.083813437567258</v>
      </c>
      <c r="P1400">
        <f t="shared" si="2190"/>
        <v>17.916186562432742</v>
      </c>
      <c r="R1400">
        <f t="shared" si="2204"/>
        <v>-0.24750940261508703</v>
      </c>
      <c r="T1400">
        <f t="shared" si="2195"/>
        <v>17.898734487896093</v>
      </c>
      <c r="V1400">
        <f t="shared" si="2205"/>
        <v>0</v>
      </c>
    </row>
    <row r="1401" spans="1:22" x14ac:dyDescent="0.2">
      <c r="A1401">
        <f t="shared" si="2191"/>
        <v>0.5</v>
      </c>
      <c r="B1401">
        <f t="shared" si="2196"/>
        <v>0.18081228504104618</v>
      </c>
      <c r="C1401">
        <f t="shared" si="2197"/>
        <v>0.46616190060775597</v>
      </c>
      <c r="D1401">
        <f t="shared" si="2192"/>
        <v>-0.49999999999999989</v>
      </c>
      <c r="E1401">
        <f t="shared" si="2198"/>
        <v>0.18081228504104621</v>
      </c>
      <c r="F1401">
        <f t="shared" si="2199"/>
        <v>0.46616190060775609</v>
      </c>
      <c r="G1401">
        <f t="shared" si="2193"/>
        <v>0.5</v>
      </c>
      <c r="H1401">
        <f t="shared" si="2200"/>
        <v>-0.18081228504104618</v>
      </c>
      <c r="I1401">
        <f t="shared" si="2201"/>
        <v>-0.46616190060775597</v>
      </c>
      <c r="J1401">
        <f t="shared" si="2194"/>
        <v>0.49999999999999989</v>
      </c>
      <c r="K1401">
        <f t="shared" si="2202"/>
        <v>0.18081228504104621</v>
      </c>
      <c r="L1401">
        <f t="shared" si="2203"/>
        <v>0.46616190060775609</v>
      </c>
      <c r="N1401">
        <v>68.8</v>
      </c>
      <c r="O1401">
        <f t="shared" si="2189"/>
        <v>72.078419115166568</v>
      </c>
      <c r="P1401">
        <f t="shared" si="2190"/>
        <v>17.921580884833446</v>
      </c>
      <c r="R1401">
        <f t="shared" si="2204"/>
        <v>-0.23990314557942582</v>
      </c>
      <c r="T1401">
        <f t="shared" si="2195"/>
        <v>17.904128810296797</v>
      </c>
      <c r="V1401">
        <f t="shared" si="2205"/>
        <v>0</v>
      </c>
    </row>
    <row r="1402" spans="1:22" x14ac:dyDescent="0.2">
      <c r="A1402">
        <f t="shared" si="2191"/>
        <v>0.5</v>
      </c>
      <c r="B1402">
        <f t="shared" si="2196"/>
        <v>0.1799984040600256</v>
      </c>
      <c r="C1402">
        <f t="shared" si="2197"/>
        <v>0.46647676741274441</v>
      </c>
      <c r="D1402">
        <f t="shared" si="2192"/>
        <v>-0.49999999999999989</v>
      </c>
      <c r="E1402">
        <f t="shared" si="2198"/>
        <v>0.17999840406002562</v>
      </c>
      <c r="F1402">
        <f t="shared" si="2199"/>
        <v>0.46647676741274452</v>
      </c>
      <c r="G1402">
        <f t="shared" si="2193"/>
        <v>0.5</v>
      </c>
      <c r="H1402">
        <f t="shared" si="2200"/>
        <v>-0.1799984040600256</v>
      </c>
      <c r="I1402">
        <f t="shared" si="2201"/>
        <v>-0.46647676741274441</v>
      </c>
      <c r="J1402">
        <f t="shared" si="2194"/>
        <v>0.49999999999999989</v>
      </c>
      <c r="K1402">
        <f t="shared" si="2202"/>
        <v>0.17999840406002562</v>
      </c>
      <c r="L1402">
        <f t="shared" si="2203"/>
        <v>0.46647676741274452</v>
      </c>
      <c r="N1402">
        <v>68.900000000000006</v>
      </c>
      <c r="O1402">
        <f t="shared" si="2189"/>
        <v>72.073075597630577</v>
      </c>
      <c r="P1402">
        <f t="shared" si="2190"/>
        <v>17.926924402369416</v>
      </c>
      <c r="R1402">
        <f t="shared" si="2204"/>
        <v>-0.2323126260284738</v>
      </c>
      <c r="T1402">
        <f t="shared" si="2195"/>
        <v>17.909472327832766</v>
      </c>
      <c r="V1402">
        <f t="shared" si="2205"/>
        <v>0</v>
      </c>
    </row>
    <row r="1403" spans="1:22" x14ac:dyDescent="0.2">
      <c r="A1403">
        <f t="shared" si="2191"/>
        <v>0.5</v>
      </c>
      <c r="B1403">
        <f t="shared" si="2196"/>
        <v>0.17918397477265016</v>
      </c>
      <c r="C1403">
        <f t="shared" si="2197"/>
        <v>0.46679021324860076</v>
      </c>
      <c r="D1403">
        <f t="shared" si="2192"/>
        <v>-0.49999999999999989</v>
      </c>
      <c r="E1403">
        <f t="shared" si="2198"/>
        <v>0.17918397477265019</v>
      </c>
      <c r="F1403">
        <f t="shared" si="2199"/>
        <v>0.46679021324860082</v>
      </c>
      <c r="G1403">
        <f t="shared" si="2193"/>
        <v>0.5</v>
      </c>
      <c r="H1403">
        <f t="shared" si="2200"/>
        <v>-0.17918397477265016</v>
      </c>
      <c r="I1403">
        <f t="shared" si="2201"/>
        <v>-0.46679021324860076</v>
      </c>
      <c r="J1403">
        <f t="shared" si="2194"/>
        <v>0.49999999999999989</v>
      </c>
      <c r="K1403">
        <f t="shared" si="2202"/>
        <v>0.17918397477265019</v>
      </c>
      <c r="L1403">
        <f t="shared" si="2203"/>
        <v>0.46679021324860082</v>
      </c>
      <c r="N1403">
        <v>69</v>
      </c>
      <c r="O1403">
        <f t="shared" si="2189"/>
        <v>72.067782775507339</v>
      </c>
      <c r="P1403">
        <f t="shared" si="2190"/>
        <v>17.932217224492664</v>
      </c>
      <c r="R1403">
        <f t="shared" si="2204"/>
        <v>-0.22473779642635705</v>
      </c>
      <c r="T1403">
        <f t="shared" si="2195"/>
        <v>17.914765149956015</v>
      </c>
      <c r="V1403">
        <f t="shared" si="2205"/>
        <v>0</v>
      </c>
    </row>
    <row r="1404" spans="1:22" x14ac:dyDescent="0.2">
      <c r="A1404">
        <f t="shared" si="2191"/>
        <v>0.5</v>
      </c>
      <c r="B1404">
        <f t="shared" si="2196"/>
        <v>0.17836899965981268</v>
      </c>
      <c r="C1404">
        <f t="shared" si="2197"/>
        <v>0.46710223716051463</v>
      </c>
      <c r="D1404">
        <f t="shared" si="2192"/>
        <v>-0.49999999999999989</v>
      </c>
      <c r="E1404">
        <f t="shared" si="2198"/>
        <v>0.1783689996598127</v>
      </c>
      <c r="F1404">
        <f t="shared" si="2199"/>
        <v>0.46710223716051469</v>
      </c>
      <c r="G1404">
        <f t="shared" si="2193"/>
        <v>0.5</v>
      </c>
      <c r="H1404">
        <f t="shared" si="2200"/>
        <v>-0.17836899965981268</v>
      </c>
      <c r="I1404">
        <f t="shared" si="2201"/>
        <v>-0.46710223716051463</v>
      </c>
      <c r="J1404">
        <f t="shared" si="2194"/>
        <v>0.49999999999999989</v>
      </c>
      <c r="K1404">
        <f t="shared" si="2202"/>
        <v>0.1783689996598127</v>
      </c>
      <c r="L1404">
        <f t="shared" si="2203"/>
        <v>0.46710223716051469</v>
      </c>
      <c r="N1404">
        <v>69.099999999999994</v>
      </c>
      <c r="O1404">
        <f t="shared" si="2189"/>
        <v>72.062540539532549</v>
      </c>
      <c r="P1404">
        <f t="shared" si="2190"/>
        <v>17.937459460467462</v>
      </c>
      <c r="R1404">
        <f t="shared" si="2204"/>
        <v>-0.21717860912371378</v>
      </c>
      <c r="T1404">
        <f t="shared" si="2195"/>
        <v>17.920007385930813</v>
      </c>
      <c r="V1404">
        <f t="shared" si="2205"/>
        <v>0</v>
      </c>
    </row>
    <row r="1405" spans="1:22" x14ac:dyDescent="0.2">
      <c r="A1405">
        <f t="shared" si="2191"/>
        <v>0.5</v>
      </c>
      <c r="B1405">
        <f t="shared" si="2196"/>
        <v>0.17755348120406844</v>
      </c>
      <c r="C1405">
        <f t="shared" si="2197"/>
        <v>0.46741283819800722</v>
      </c>
      <c r="D1405">
        <f t="shared" si="2192"/>
        <v>-0.49999999999999989</v>
      </c>
      <c r="E1405">
        <f t="shared" si="2198"/>
        <v>0.17755348120406847</v>
      </c>
      <c r="F1405">
        <f t="shared" si="2199"/>
        <v>0.46741283819800727</v>
      </c>
      <c r="G1405">
        <f t="shared" si="2193"/>
        <v>0.5</v>
      </c>
      <c r="H1405">
        <f t="shared" si="2200"/>
        <v>-0.17755348120406844</v>
      </c>
      <c r="I1405">
        <f t="shared" si="2201"/>
        <v>-0.46741283819800722</v>
      </c>
      <c r="J1405">
        <f t="shared" si="2194"/>
        <v>0.49999999999999989</v>
      </c>
      <c r="K1405">
        <f t="shared" si="2202"/>
        <v>0.17755348120406847</v>
      </c>
      <c r="L1405">
        <f t="shared" si="2203"/>
        <v>0.46741283819800727</v>
      </c>
      <c r="N1405">
        <v>69.2</v>
      </c>
      <c r="O1405">
        <f t="shared" si="2189"/>
        <v>72.057348780631031</v>
      </c>
      <c r="P1405">
        <f t="shared" si="2190"/>
        <v>17.942651219368955</v>
      </c>
      <c r="R1405">
        <f t="shared" si="2204"/>
        <v>-0.20963501635879567</v>
      </c>
      <c r="T1405">
        <f t="shared" si="2195"/>
        <v>17.925199144832305</v>
      </c>
      <c r="V1405">
        <f t="shared" si="2205"/>
        <v>0</v>
      </c>
    </row>
    <row r="1406" spans="1:22" x14ac:dyDescent="0.2">
      <c r="A1406">
        <f t="shared" si="2191"/>
        <v>0.5</v>
      </c>
      <c r="B1406">
        <f t="shared" si="2196"/>
        <v>0.17673742188962854</v>
      </c>
      <c r="C1406">
        <f t="shared" si="2197"/>
        <v>0.46772201541493363</v>
      </c>
      <c r="D1406">
        <f t="shared" si="2192"/>
        <v>-0.49999999999999989</v>
      </c>
      <c r="E1406">
        <f t="shared" si="2198"/>
        <v>0.17673742188962857</v>
      </c>
      <c r="F1406">
        <f t="shared" si="2199"/>
        <v>0.46772201541493369</v>
      </c>
      <c r="G1406">
        <f t="shared" si="2193"/>
        <v>0.5</v>
      </c>
      <c r="H1406">
        <f t="shared" si="2200"/>
        <v>-0.17673742188962854</v>
      </c>
      <c r="I1406">
        <f t="shared" si="2201"/>
        <v>-0.46772201541493363</v>
      </c>
      <c r="J1406">
        <f t="shared" si="2194"/>
        <v>0.49999999999999989</v>
      </c>
      <c r="K1406">
        <f t="shared" si="2202"/>
        <v>0.17673742188962857</v>
      </c>
      <c r="L1406">
        <f t="shared" si="2203"/>
        <v>0.46772201541493369</v>
      </c>
      <c r="N1406">
        <v>69.3</v>
      </c>
      <c r="O1406">
        <f t="shared" si="2189"/>
        <v>72.052207389918365</v>
      </c>
      <c r="P1406">
        <f t="shared" si="2190"/>
        <v>17.947792610081642</v>
      </c>
      <c r="R1406">
        <f t="shared" si="2204"/>
        <v>-0.20210697025895996</v>
      </c>
      <c r="T1406">
        <f t="shared" si="2195"/>
        <v>17.930340535544993</v>
      </c>
      <c r="V1406">
        <f t="shared" si="2205"/>
        <v>0</v>
      </c>
    </row>
    <row r="1407" spans="1:22" x14ac:dyDescent="0.2">
      <c r="A1407">
        <f t="shared" si="2191"/>
        <v>0.5</v>
      </c>
      <c r="B1407">
        <f t="shared" si="2196"/>
        <v>0.17592082420235083</v>
      </c>
      <c r="C1407">
        <f t="shared" si="2197"/>
        <v>0.46802976786948652</v>
      </c>
      <c r="D1407">
        <f t="shared" si="2192"/>
        <v>-0.49999999999999989</v>
      </c>
      <c r="E1407">
        <f t="shared" si="2198"/>
        <v>0.17592082420235086</v>
      </c>
      <c r="F1407">
        <f t="shared" si="2199"/>
        <v>0.46802976786948658</v>
      </c>
      <c r="G1407">
        <f t="shared" si="2193"/>
        <v>0.5</v>
      </c>
      <c r="H1407">
        <f t="shared" si="2200"/>
        <v>-0.17592082420235083</v>
      </c>
      <c r="I1407">
        <f t="shared" si="2201"/>
        <v>-0.46802976786948652</v>
      </c>
      <c r="J1407">
        <f t="shared" si="2194"/>
        <v>0.49999999999999989</v>
      </c>
      <c r="K1407">
        <f t="shared" si="2202"/>
        <v>0.17592082420235086</v>
      </c>
      <c r="L1407">
        <f t="shared" si="2203"/>
        <v>0.46802976786948658</v>
      </c>
      <c r="N1407">
        <v>69.400000000000006</v>
      </c>
      <c r="O1407">
        <f t="shared" si="2189"/>
        <v>72.047116258702061</v>
      </c>
      <c r="P1407">
        <f t="shared" si="2190"/>
        <v>17.952883741297935</v>
      </c>
      <c r="R1407">
        <f t="shared" si="2204"/>
        <v>-0.19459442284189521</v>
      </c>
      <c r="T1407">
        <f t="shared" si="2195"/>
        <v>17.935431666761286</v>
      </c>
      <c r="V1407">
        <f t="shared" si="2205"/>
        <v>0</v>
      </c>
    </row>
    <row r="1408" spans="1:22" x14ac:dyDescent="0.2">
      <c r="A1408">
        <f t="shared" si="2191"/>
        <v>0.5</v>
      </c>
      <c r="B1408">
        <f t="shared" si="2196"/>
        <v>0.17510369062973369</v>
      </c>
      <c r="C1408">
        <f t="shared" si="2197"/>
        <v>0.46833609462419873</v>
      </c>
      <c r="D1408">
        <f t="shared" si="2192"/>
        <v>-0.49999999999999989</v>
      </c>
      <c r="E1408">
        <f t="shared" si="2198"/>
        <v>0.17510369062973372</v>
      </c>
      <c r="F1408">
        <f t="shared" si="2199"/>
        <v>0.46833609462419878</v>
      </c>
      <c r="G1408">
        <f t="shared" si="2193"/>
        <v>0.5</v>
      </c>
      <c r="H1408">
        <f t="shared" si="2200"/>
        <v>-0.17510369062973369</v>
      </c>
      <c r="I1408">
        <f t="shared" si="2201"/>
        <v>-0.46833609462419873</v>
      </c>
      <c r="J1408">
        <f t="shared" si="2194"/>
        <v>0.49999999999999989</v>
      </c>
      <c r="K1408">
        <f t="shared" si="2202"/>
        <v>0.17510369062973372</v>
      </c>
      <c r="L1408">
        <f t="shared" si="2203"/>
        <v>0.46833609462419878</v>
      </c>
      <c r="N1408">
        <v>69.5</v>
      </c>
      <c r="O1408">
        <f t="shared" si="2189"/>
        <v>72.042075278483352</v>
      </c>
      <c r="P1408">
        <f t="shared" si="2190"/>
        <v>17.957924721516651</v>
      </c>
      <c r="R1408">
        <f t="shared" si="2204"/>
        <v>-0.18709732601713114</v>
      </c>
      <c r="T1408">
        <f t="shared" si="2195"/>
        <v>17.940472646980002</v>
      </c>
      <c r="V1408">
        <f t="shared" si="2205"/>
        <v>0</v>
      </c>
    </row>
    <row r="1409" spans="1:22" x14ac:dyDescent="0.2">
      <c r="A1409">
        <f t="shared" si="2191"/>
        <v>0.5</v>
      </c>
      <c r="B1409">
        <f t="shared" si="2196"/>
        <v>0.17428602366090762</v>
      </c>
      <c r="C1409">
        <f t="shared" si="2197"/>
        <v>0.46864099474594562</v>
      </c>
      <c r="D1409">
        <f t="shared" si="2192"/>
        <v>-0.49999999999999989</v>
      </c>
      <c r="E1409">
        <f t="shared" si="2198"/>
        <v>0.17428602366090765</v>
      </c>
      <c r="F1409">
        <f t="shared" si="2199"/>
        <v>0.46864099474594567</v>
      </c>
      <c r="G1409">
        <f t="shared" si="2193"/>
        <v>0.5</v>
      </c>
      <c r="H1409">
        <f t="shared" si="2200"/>
        <v>-0.17428602366090762</v>
      </c>
      <c r="I1409">
        <f t="shared" si="2201"/>
        <v>-0.46864099474594562</v>
      </c>
      <c r="J1409">
        <f t="shared" si="2194"/>
        <v>0.49999999999999989</v>
      </c>
      <c r="K1409">
        <f t="shared" si="2202"/>
        <v>0.17428602366090765</v>
      </c>
      <c r="L1409">
        <f t="shared" si="2203"/>
        <v>0.46864099474594567</v>
      </c>
      <c r="N1409">
        <v>69.599999999999994</v>
      </c>
      <c r="O1409">
        <f t="shared" si="2189"/>
        <v>72.037084340958344</v>
      </c>
      <c r="P1409">
        <f t="shared" si="2190"/>
        <v>17.962915659041645</v>
      </c>
      <c r="R1409">
        <f t="shared" si="2204"/>
        <v>-0.17961563158717908</v>
      </c>
      <c r="T1409">
        <f t="shared" si="2195"/>
        <v>17.945463584504996</v>
      </c>
      <c r="V1409">
        <f t="shared" si="2205"/>
        <v>0</v>
      </c>
    </row>
    <row r="1410" spans="1:22" x14ac:dyDescent="0.2">
      <c r="A1410">
        <f t="shared" si="2191"/>
        <v>0.5</v>
      </c>
      <c r="B1410">
        <f t="shared" si="2196"/>
        <v>0.17346782578662789</v>
      </c>
      <c r="C1410">
        <f t="shared" si="2197"/>
        <v>0.46894446730594874</v>
      </c>
      <c r="D1410">
        <f t="shared" si="2192"/>
        <v>-0.49999999999999989</v>
      </c>
      <c r="E1410">
        <f t="shared" si="2198"/>
        <v>0.17346782578662792</v>
      </c>
      <c r="F1410">
        <f t="shared" si="2199"/>
        <v>0.4689444673059488</v>
      </c>
      <c r="G1410">
        <f t="shared" si="2193"/>
        <v>0.5</v>
      </c>
      <c r="H1410">
        <f t="shared" si="2200"/>
        <v>-0.17346782578662789</v>
      </c>
      <c r="I1410">
        <f t="shared" si="2201"/>
        <v>-0.46894446730594874</v>
      </c>
      <c r="J1410">
        <f t="shared" si="2194"/>
        <v>0.49999999999999989</v>
      </c>
      <c r="K1410">
        <f t="shared" si="2202"/>
        <v>0.17346782578662792</v>
      </c>
      <c r="L1410">
        <f t="shared" si="2203"/>
        <v>0.4689444673059488</v>
      </c>
      <c r="N1410">
        <v>69.7</v>
      </c>
      <c r="O1410">
        <f t="shared" si="2189"/>
        <v>72.032143338019665</v>
      </c>
      <c r="P1410">
        <f t="shared" si="2190"/>
        <v>17.967856661980335</v>
      </c>
      <c r="R1410">
        <f t="shared" si="2204"/>
        <v>-0.17214929124888911</v>
      </c>
      <c r="T1410">
        <f t="shared" si="2195"/>
        <v>17.950404587443686</v>
      </c>
      <c r="V1410">
        <f t="shared" si="2205"/>
        <v>0</v>
      </c>
    </row>
    <row r="1411" spans="1:22" x14ac:dyDescent="0.2">
      <c r="A1411">
        <f t="shared" si="2191"/>
        <v>0.5</v>
      </c>
      <c r="B1411">
        <f t="shared" si="2196"/>
        <v>0.17264909949926735</v>
      </c>
      <c r="C1411">
        <f t="shared" si="2197"/>
        <v>0.46924651137977785</v>
      </c>
      <c r="D1411">
        <f t="shared" si="2192"/>
        <v>-0.49999999999999989</v>
      </c>
      <c r="E1411">
        <f t="shared" si="2198"/>
        <v>0.17264909949926738</v>
      </c>
      <c r="F1411">
        <f t="shared" si="2199"/>
        <v>0.46924651137977796</v>
      </c>
      <c r="G1411">
        <f t="shared" si="2193"/>
        <v>0.5</v>
      </c>
      <c r="H1411">
        <f t="shared" si="2200"/>
        <v>-0.17264909949926735</v>
      </c>
      <c r="I1411">
        <f t="shared" si="2201"/>
        <v>-0.46924651137977785</v>
      </c>
      <c r="J1411">
        <f t="shared" si="2194"/>
        <v>0.49999999999999989</v>
      </c>
      <c r="K1411">
        <f t="shared" si="2202"/>
        <v>0.17264909949926738</v>
      </c>
      <c r="L1411">
        <f t="shared" si="2203"/>
        <v>0.46924651137977796</v>
      </c>
      <c r="N1411">
        <v>69.8</v>
      </c>
      <c r="O1411">
        <f t="shared" si="2189"/>
        <v>72.027252161757673</v>
      </c>
      <c r="P1411">
        <f t="shared" si="2190"/>
        <v>17.972747838242313</v>
      </c>
      <c r="R1411">
        <f t="shared" si="2204"/>
        <v>-0.1646982565948143</v>
      </c>
      <c r="T1411">
        <f t="shared" si="2195"/>
        <v>17.955295763705664</v>
      </c>
      <c r="V1411">
        <f t="shared" si="2205"/>
        <v>0</v>
      </c>
    </row>
    <row r="1412" spans="1:22" x14ac:dyDescent="0.2">
      <c r="A1412">
        <f t="shared" si="2191"/>
        <v>0.5</v>
      </c>
      <c r="B1412">
        <f t="shared" si="2196"/>
        <v>0.17182984729280801</v>
      </c>
      <c r="C1412">
        <f t="shared" si="2197"/>
        <v>0.46954712604735449</v>
      </c>
      <c r="D1412">
        <f t="shared" si="2192"/>
        <v>-0.49999999999999989</v>
      </c>
      <c r="E1412">
        <f t="shared" si="2198"/>
        <v>0.17182984729280804</v>
      </c>
      <c r="F1412">
        <f t="shared" si="2199"/>
        <v>0.46954712604735455</v>
      </c>
      <c r="G1412">
        <f t="shared" si="2193"/>
        <v>0.5</v>
      </c>
      <c r="H1412">
        <f t="shared" si="2200"/>
        <v>-0.17182984729280801</v>
      </c>
      <c r="I1412">
        <f t="shared" si="2201"/>
        <v>-0.46954712604735449</v>
      </c>
      <c r="J1412">
        <f t="shared" si="2194"/>
        <v>0.49999999999999989</v>
      </c>
      <c r="K1412">
        <f t="shared" si="2202"/>
        <v>0.17182984729280804</v>
      </c>
      <c r="L1412">
        <f t="shared" si="2203"/>
        <v>0.46954712604735455</v>
      </c>
      <c r="N1412">
        <v>69.900000000000006</v>
      </c>
      <c r="O1412">
        <f t="shared" si="2189"/>
        <v>72.022410704462033</v>
      </c>
      <c r="P1412">
        <f t="shared" si="2190"/>
        <v>17.977589295537967</v>
      </c>
      <c r="R1412">
        <f t="shared" si="2204"/>
        <v>-0.15726247911439728</v>
      </c>
      <c r="T1412">
        <f t="shared" si="2195"/>
        <v>17.960137221001318</v>
      </c>
      <c r="V1412">
        <f t="shared" si="2205"/>
        <v>0</v>
      </c>
    </row>
    <row r="1413" spans="1:22" x14ac:dyDescent="0.2">
      <c r="A1413">
        <f t="shared" si="2191"/>
        <v>0.5</v>
      </c>
      <c r="B1413">
        <f t="shared" si="2196"/>
        <v>0.17101007166283438</v>
      </c>
      <c r="C1413">
        <f t="shared" si="2197"/>
        <v>0.46984631039295405</v>
      </c>
      <c r="D1413">
        <f t="shared" si="2192"/>
        <v>-0.49999999999999989</v>
      </c>
      <c r="E1413">
        <f t="shared" si="2198"/>
        <v>0.17101007166283441</v>
      </c>
      <c r="F1413">
        <f t="shared" si="2199"/>
        <v>0.4698463103929541</v>
      </c>
      <c r="G1413">
        <f t="shared" si="2193"/>
        <v>0.5</v>
      </c>
      <c r="H1413">
        <f t="shared" si="2200"/>
        <v>-0.17101007166283438</v>
      </c>
      <c r="I1413">
        <f t="shared" si="2201"/>
        <v>-0.46984631039295405</v>
      </c>
      <c r="J1413">
        <f t="shared" si="2194"/>
        <v>0.49999999999999989</v>
      </c>
      <c r="K1413">
        <f t="shared" si="2202"/>
        <v>0.17101007166283441</v>
      </c>
      <c r="L1413">
        <f t="shared" si="2203"/>
        <v>0.4698463103929541</v>
      </c>
      <c r="N1413">
        <v>70</v>
      </c>
      <c r="O1413">
        <f t="shared" si="2189"/>
        <v>72.017618858622939</v>
      </c>
      <c r="P1413">
        <f t="shared" si="2190"/>
        <v>17.982381141377058</v>
      </c>
      <c r="R1413">
        <f t="shared" si="2204"/>
        <v>-0.14984191019527415</v>
      </c>
      <c r="T1413">
        <f t="shared" si="2195"/>
        <v>17.964929066840408</v>
      </c>
      <c r="V1413">
        <f t="shared" si="2205"/>
        <v>0</v>
      </c>
    </row>
    <row r="1414" spans="1:22" x14ac:dyDescent="0.2">
      <c r="A1414">
        <f t="shared" si="2191"/>
        <v>0.5</v>
      </c>
      <c r="B1414">
        <f t="shared" si="2196"/>
        <v>0.17018977510652514</v>
      </c>
      <c r="C1414">
        <f t="shared" si="2197"/>
        <v>0.47014406350520938</v>
      </c>
      <c r="D1414">
        <f t="shared" si="2192"/>
        <v>-0.49999999999999989</v>
      </c>
      <c r="E1414">
        <f t="shared" si="2198"/>
        <v>0.17018977510652517</v>
      </c>
      <c r="F1414">
        <f t="shared" si="2199"/>
        <v>0.47014406350520943</v>
      </c>
      <c r="G1414">
        <f t="shared" si="2193"/>
        <v>0.5</v>
      </c>
      <c r="H1414">
        <f t="shared" si="2200"/>
        <v>-0.17018977510652514</v>
      </c>
      <c r="I1414">
        <f t="shared" si="2201"/>
        <v>-0.47014406350520938</v>
      </c>
      <c r="J1414">
        <f t="shared" si="2194"/>
        <v>0.49999999999999989</v>
      </c>
      <c r="K1414">
        <f t="shared" si="2202"/>
        <v>0.17018977510652517</v>
      </c>
      <c r="L1414">
        <f t="shared" si="2203"/>
        <v>0.47014406350520943</v>
      </c>
      <c r="N1414">
        <v>70.099999999999994</v>
      </c>
      <c r="O1414">
        <f t="shared" si="2189"/>
        <v>72.012876516932621</v>
      </c>
      <c r="P1414">
        <f t="shared" si="2190"/>
        <v>17.987123483067375</v>
      </c>
      <c r="R1414">
        <f t="shared" si="2204"/>
        <v>-0.14243650112454276</v>
      </c>
      <c r="T1414">
        <f t="shared" si="2195"/>
        <v>17.969671408530726</v>
      </c>
      <c r="V1414">
        <f t="shared" si="2205"/>
        <v>0</v>
      </c>
    </row>
    <row r="1415" spans="1:22" x14ac:dyDescent="0.2">
      <c r="A1415">
        <f t="shared" si="2191"/>
        <v>0.5</v>
      </c>
      <c r="B1415">
        <f t="shared" si="2196"/>
        <v>0.1693689601226456</v>
      </c>
      <c r="C1415">
        <f t="shared" si="2197"/>
        <v>0.47044038447711273</v>
      </c>
      <c r="D1415">
        <f t="shared" si="2192"/>
        <v>-0.49999999999999989</v>
      </c>
      <c r="E1415">
        <f t="shared" si="2198"/>
        <v>0.16936896012264563</v>
      </c>
      <c r="F1415">
        <f t="shared" si="2199"/>
        <v>0.47044038447711278</v>
      </c>
      <c r="G1415">
        <f t="shared" si="2193"/>
        <v>0.5</v>
      </c>
      <c r="H1415">
        <f t="shared" si="2200"/>
        <v>-0.1693689601226456</v>
      </c>
      <c r="I1415">
        <f t="shared" si="2201"/>
        <v>-0.47044038447711273</v>
      </c>
      <c r="J1415">
        <f t="shared" si="2194"/>
        <v>0.49999999999999989</v>
      </c>
      <c r="K1415">
        <f t="shared" si="2202"/>
        <v>0.16936896012264563</v>
      </c>
      <c r="L1415">
        <f t="shared" si="2203"/>
        <v>0.47044038447711278</v>
      </c>
      <c r="N1415">
        <v>70.2</v>
      </c>
      <c r="O1415">
        <f t="shared" si="2189"/>
        <v>72.008183572286555</v>
      </c>
      <c r="P1415">
        <f t="shared" si="2190"/>
        <v>17.991816427713434</v>
      </c>
      <c r="R1415">
        <f t="shared" si="2204"/>
        <v>-0.13504620308999904</v>
      </c>
      <c r="T1415">
        <f t="shared" si="2195"/>
        <v>17.974364353176785</v>
      </c>
      <c r="V1415">
        <f t="shared" si="2205"/>
        <v>0</v>
      </c>
    </row>
    <row r="1416" spans="1:22" x14ac:dyDescent="0.2">
      <c r="A1416">
        <f t="shared" si="2191"/>
        <v>0.5</v>
      </c>
      <c r="B1416">
        <f t="shared" si="2196"/>
        <v>0.16854762921154101</v>
      </c>
      <c r="C1416">
        <f t="shared" si="2197"/>
        <v>0.47073527240601887</v>
      </c>
      <c r="D1416">
        <f t="shared" si="2192"/>
        <v>-0.49999999999999989</v>
      </c>
      <c r="E1416">
        <f t="shared" si="2198"/>
        <v>0.16854762921154104</v>
      </c>
      <c r="F1416">
        <f t="shared" si="2199"/>
        <v>0.47073527240601898</v>
      </c>
      <c r="G1416">
        <f t="shared" si="2193"/>
        <v>0.5</v>
      </c>
      <c r="H1416">
        <f t="shared" si="2200"/>
        <v>-0.16854762921154101</v>
      </c>
      <c r="I1416">
        <f t="shared" si="2201"/>
        <v>-0.47073527240601887</v>
      </c>
      <c r="J1416">
        <f t="shared" si="2194"/>
        <v>0.49999999999999989</v>
      </c>
      <c r="K1416">
        <f t="shared" si="2202"/>
        <v>0.16854762921154104</v>
      </c>
      <c r="L1416">
        <f t="shared" si="2203"/>
        <v>0.47073527240601898</v>
      </c>
      <c r="N1416">
        <v>70.3</v>
      </c>
      <c r="O1416">
        <f t="shared" si="2189"/>
        <v>72.003539917784934</v>
      </c>
      <c r="P1416">
        <f t="shared" si="2190"/>
        <v>17.996460082215041</v>
      </c>
      <c r="R1416">
        <f t="shared" si="2204"/>
        <v>-0.12767096718135207</v>
      </c>
      <c r="T1416">
        <f t="shared" si="2195"/>
        <v>17.979008007678392</v>
      </c>
      <c r="V1416">
        <f t="shared" si="2205"/>
        <v>0</v>
      </c>
    </row>
    <row r="1417" spans="1:22" x14ac:dyDescent="0.2">
      <c r="A1417">
        <f t="shared" si="2191"/>
        <v>0.5</v>
      </c>
      <c r="B1417">
        <f t="shared" si="2196"/>
        <v>0.1677257848751274</v>
      </c>
      <c r="C1417">
        <f t="shared" si="2197"/>
        <v>0.47102872639364829</v>
      </c>
      <c r="D1417">
        <f t="shared" si="2192"/>
        <v>-0.49999999999999989</v>
      </c>
      <c r="E1417">
        <f t="shared" si="2198"/>
        <v>0.16772578487512743</v>
      </c>
      <c r="F1417">
        <f t="shared" si="2199"/>
        <v>0.4710287263936484</v>
      </c>
      <c r="G1417">
        <f t="shared" si="2193"/>
        <v>0.5</v>
      </c>
      <c r="H1417">
        <f t="shared" si="2200"/>
        <v>-0.1677257848751274</v>
      </c>
      <c r="I1417">
        <f t="shared" si="2201"/>
        <v>-0.47102872639364829</v>
      </c>
      <c r="J1417">
        <f t="shared" si="2194"/>
        <v>0.49999999999999989</v>
      </c>
      <c r="K1417">
        <f t="shared" si="2202"/>
        <v>0.16772578487512743</v>
      </c>
      <c r="L1417">
        <f t="shared" si="2203"/>
        <v>0.4710287263936484</v>
      </c>
      <c r="N1417">
        <v>70.400000000000006</v>
      </c>
      <c r="O1417">
        <f t="shared" ref="O1417:O1480" si="2206">(DEGREES(ACOS(((-(((SUMPRODUCT(G1417:I1417,$I$21:$K$21))*(SUMPRODUCT(G1417:I1417,$I$23:$K$23))-(SUMPRODUCT(J1417:L1417,$I$21:$K$21))*(SUMPRODUCT(J1417:L1417,$I$23:$K$23)))-((SUMPRODUCT(A1417:C1417,$I$21:$K$21))*(SUMPRODUCT(A1417:C1417,$I$23:$K$23))-(SUMPRODUCT(D1417:F1417,$I$21:$K$21))*(SUMPRODUCT(D1417:F1417,$I$23:$K$23))))*(((SUMPRODUCT(G1417:I1417,$I$21:$K$21))*(SUMPRODUCT(G1417:I1417,$I$23:$K$23))+(SUMPRODUCT(J1417:L1417,$I$21:$K$21))*(SUMPRODUCT(J1417:L1417,$I$23:$K$23)))-((SUMPRODUCT(A1417:C1417,$I$21:$K$21))*(SUMPRODUCT(A1417:C1417,$I$23:$K$23))+(SUMPRODUCT(D1417:F1417,$I$21:$K$21))*(SUMPRODUCT(D1417:F1417,$I$23:$K$23)))))-((((SUMPRODUCT(A1417:C1417,$I$21:$K$21))*(SUMPRODUCT(D1417:F1417,$I$23:$K$23))+(SUMPRODUCT(A1417:C1417,$I$23:$K$23))*(SUMPRODUCT(D1417:F1417,$I$21:$K$21)))-((SUMPRODUCT(G1417:I1417,$I$21:$K$21))*(SUMPRODUCT(J1417:L1417,$I$23:$K$23))+(SUMPRODUCT(G1417:I1417,$I$23:$K$23))*(SUMPRODUCT(J1417:L1417,$I$21:$K$21))))*(SQRT(((((SUMPRODUCT(G1417:I1417,$I$21:$K$21))*(SUMPRODUCT(G1417:I1417,$I$23:$K$23))-(SUMPRODUCT(J1417:L1417,$I$21:$K$21))*(SUMPRODUCT(J1417:L1417,$I$23:$K$23)))-((SUMPRODUCT(A1417:C1417,$I$21:$K$21))*(SUMPRODUCT(A1417:C1417,$I$23:$K$23))-(SUMPRODUCT(D1417:F1417,$I$21:$K$21))*(SUMPRODUCT(D1417:F1417,$I$23:$K$23))))^2)+((((SUMPRODUCT(A1417:C1417,$I$21:$K$21))*(SUMPRODUCT(D1417:F1417,$I$23:$K$23))+(SUMPRODUCT(A1417:C1417,$I$23:$K$23))*(SUMPRODUCT(D1417:F1417,$I$21:$K$21)))-((SUMPRODUCT(G1417:I1417,$I$21:$K$21))*(SUMPRODUCT(J1417:L1417,$I$23:$K$23))+(SUMPRODUCT(G1417:I1417,$I$23:$K$23))*(SUMPRODUCT(J1417:L1417,$I$21:$K$21))))^2)-((((SUMPRODUCT(G1417:I1417,$I$21:$K$21))*(SUMPRODUCT(G1417:I1417,$I$23:$K$23))+(SUMPRODUCT(J1417:L1417,$I$21:$K$21))*(SUMPRODUCT(J1417:L1417,$I$23:$K$23)))-((SUMPRODUCT(A1417:C1417,$I$21:$K$21))*(SUMPRODUCT(A1417:C1417,$I$23:$K$23))+(SUMPRODUCT(D1417:F1417,$I$21:$K$21))*(SUMPRODUCT(D1417:F1417,$I$23:$K$23))))^2)))))/(((((SUMPRODUCT(G1417:I1417,$I$21:$K$21))*(SUMPRODUCT(G1417:I1417,$I$23:$K$23))-(SUMPRODUCT(J1417:L1417,$I$21:$K$21))*(SUMPRODUCT(J1417:L1417,$I$23:$K$23)))-((SUMPRODUCT(A1417:C1417,$I$21:$K$21))*(SUMPRODUCT(A1417:C1417,$I$23:$K$23))-(SUMPRODUCT(D1417:F1417,$I$21:$K$21))*(SUMPRODUCT(D1417:F1417,$I$23:$K$23))))^2)+((((SUMPRODUCT(A1417:C1417,$I$21:$K$21))*(SUMPRODUCT(D1417:F1417,$I$23:$K$23))+(SUMPRODUCT(A1417:C1417,$I$23:$K$23))*(SUMPRODUCT(D1417:F1417,$I$21:$K$21)))-((SUMPRODUCT(G1417:I1417,$I$21:$K$21))*(SUMPRODUCT(J1417:L1417,$I$23:$K$23))+(SUMPRODUCT(G1417:I1417,$I$23:$K$23))*(SUMPRODUCT(J1417:L1417,$I$21:$K$21))))^2)))))/2</f>
        <v>71.998945446733913</v>
      </c>
      <c r="P1417">
        <f t="shared" ref="P1417:P1480" si="2207">(DEGREES(ACOS(((-(((SUMPRODUCT(G1417:I1417,$I$21:$K$21))*(SUMPRODUCT(G1417:I1417,$I$23:$K$23))-(SUMPRODUCT(J1417:L1417,$I$21:$K$21))*(SUMPRODUCT(J1417:L1417,$I$23:$K$23)))-((SUMPRODUCT(A1417:C1417,$I$21:$K$21))*(SUMPRODUCT(A1417:C1417,$I$23:$K$23))-(SUMPRODUCT(D1417:F1417,$I$21:$K$21))*(SUMPRODUCT(D1417:F1417,$I$23:$K$23))))*(((SUMPRODUCT(G1417:I1417,$I$21:$K$21))*(SUMPRODUCT(G1417:I1417,$I$23:$K$23))+(SUMPRODUCT(J1417:L1417,$I$21:$K$21))*(SUMPRODUCT(J1417:L1417,$I$23:$K$23)))-((SUMPRODUCT(A1417:C1417,$I$21:$K$21))*(SUMPRODUCT(A1417:C1417,$I$23:$K$23))+(SUMPRODUCT(D1417:F1417,$I$21:$K$21))*(SUMPRODUCT(D1417:F1417,$I$23:$K$23)))))+((((SUMPRODUCT(A1417:C1417,$I$21:$K$21))*(SUMPRODUCT(D1417:F1417,$I$23:$K$23))+(SUMPRODUCT(A1417:C1417,$I$23:$K$23))*(SUMPRODUCT(D1417:F1417,$I$21:$K$21)))-((SUMPRODUCT(G1417:I1417,$I$21:$K$21))*(SUMPRODUCT(J1417:L1417,$I$23:$K$23))+(SUMPRODUCT(G1417:I1417,$I$23:$K$23))*(SUMPRODUCT(J1417:L1417,$I$21:$K$21))))*(SQRT(((((SUMPRODUCT(G1417:I1417,$I$21:$K$21))*(SUMPRODUCT(G1417:I1417,$I$23:$K$23))-(SUMPRODUCT(J1417:L1417,$I$21:$K$21))*(SUMPRODUCT(J1417:L1417,$I$23:$K$23)))-((SUMPRODUCT(A1417:C1417,$I$21:$K$21))*(SUMPRODUCT(A1417:C1417,$I$23:$K$23))-(SUMPRODUCT(D1417:F1417,$I$21:$K$21))*(SUMPRODUCT(D1417:F1417,$I$23:$K$23))))^2)+((((SUMPRODUCT(A1417:C1417,$I$21:$K$21))*(SUMPRODUCT(D1417:F1417,$I$23:$K$23))+(SUMPRODUCT(A1417:C1417,$I$23:$K$23))*(SUMPRODUCT(D1417:F1417,$I$21:$K$21)))-((SUMPRODUCT(G1417:I1417,$I$21:$K$21))*(SUMPRODUCT(J1417:L1417,$I$23:$K$23))+(SUMPRODUCT(G1417:I1417,$I$23:$K$23))*(SUMPRODUCT(J1417:L1417,$I$21:$K$21))))^2)-((((SUMPRODUCT(G1417:I1417,$I$21:$K$21))*(SUMPRODUCT(G1417:I1417,$I$23:$K$23))+(SUMPRODUCT(J1417:L1417,$I$21:$K$21))*(SUMPRODUCT(J1417:L1417,$I$23:$K$23)))-((SUMPRODUCT(A1417:C1417,$I$21:$K$21))*(SUMPRODUCT(A1417:C1417,$I$23:$K$23))+(SUMPRODUCT(D1417:F1417,$I$21:$K$21))*(SUMPRODUCT(D1417:F1417,$I$23:$K$23))))^2)))))/(((((SUMPRODUCT(G1417:I1417,$I$21:$K$21))*(SUMPRODUCT(G1417:I1417,$I$23:$K$23))-(SUMPRODUCT(J1417:L1417,$I$21:$K$21))*(SUMPRODUCT(J1417:L1417,$I$23:$K$23)))-((SUMPRODUCT(A1417:C1417,$I$21:$K$21))*(SUMPRODUCT(A1417:C1417,$I$23:$K$23))-(SUMPRODUCT(D1417:F1417,$I$21:$K$21))*(SUMPRODUCT(D1417:F1417,$I$23:$K$23))))^2)+((((SUMPRODUCT(A1417:C1417,$I$21:$K$21))*(SUMPRODUCT(D1417:F1417,$I$23:$K$23))+(SUMPRODUCT(A1417:C1417,$I$23:$K$23))*(SUMPRODUCT(D1417:F1417,$I$21:$K$21)))-((SUMPRODUCT(G1417:I1417,$I$21:$K$21))*(SUMPRODUCT(J1417:L1417,$I$23:$K$23))+(SUMPRODUCT(G1417:I1417,$I$23:$K$23))*(SUMPRODUCT(J1417:L1417,$I$21:$K$21))))^2)))))/2</f>
        <v>18.00105455326608</v>
      </c>
      <c r="R1417">
        <f t="shared" si="2204"/>
        <v>-0.12031074439146749</v>
      </c>
      <c r="T1417">
        <f t="shared" si="2195"/>
        <v>17.983602478729431</v>
      </c>
      <c r="V1417">
        <f t="shared" si="2205"/>
        <v>0</v>
      </c>
    </row>
    <row r="1418" spans="1:22" x14ac:dyDescent="0.2">
      <c r="A1418">
        <f t="shared" ref="A1418:A1481" si="2208">(1/(SQRT(2)))*(COS(RADIANS(45)))</f>
        <v>0.5</v>
      </c>
      <c r="B1418">
        <f t="shared" si="2196"/>
        <v>0.16690342961688542</v>
      </c>
      <c r="C1418">
        <f t="shared" si="2197"/>
        <v>0.47132074554608916</v>
      </c>
      <c r="D1418">
        <f t="shared" ref="D1418:D1481" si="2209">(-((1/(SQRT(2)))*(SIN(RADIANS(45)))))</f>
        <v>-0.49999999999999989</v>
      </c>
      <c r="E1418">
        <f t="shared" si="2198"/>
        <v>0.16690342961688545</v>
      </c>
      <c r="F1418">
        <f t="shared" si="2199"/>
        <v>0.47132074554608921</v>
      </c>
      <c r="G1418">
        <f t="shared" ref="G1418:G1481" si="2210">(1/(SQRT(2)))*(COS(RADIANS(-45)))</f>
        <v>0.5</v>
      </c>
      <c r="H1418">
        <f t="shared" si="2200"/>
        <v>-0.16690342961688542</v>
      </c>
      <c r="I1418">
        <f t="shared" si="2201"/>
        <v>-0.47132074554608916</v>
      </c>
      <c r="J1418">
        <f t="shared" ref="J1418:J1481" si="2211">(-((1/(SQRT(2)))*(SIN(RADIANS(-45)))))</f>
        <v>0.49999999999999989</v>
      </c>
      <c r="K1418">
        <f t="shared" si="2202"/>
        <v>0.16690342961688545</v>
      </c>
      <c r="L1418">
        <f t="shared" si="2203"/>
        <v>0.47132074554608921</v>
      </c>
      <c r="N1418">
        <v>70.5</v>
      </c>
      <c r="O1418">
        <f t="shared" si="2206"/>
        <v>71.994400052646924</v>
      </c>
      <c r="P1418">
        <f t="shared" si="2207"/>
        <v>18.005599947353073</v>
      </c>
      <c r="R1418">
        <f t="shared" si="2204"/>
        <v>-0.11296548561758968</v>
      </c>
      <c r="T1418">
        <f t="shared" ref="T1418:T1481" si="2212">(P1418-$V$2516)</f>
        <v>17.988147872816423</v>
      </c>
      <c r="V1418">
        <f t="shared" si="2205"/>
        <v>0</v>
      </c>
    </row>
    <row r="1419" spans="1:22" x14ac:dyDescent="0.2">
      <c r="A1419">
        <f t="shared" si="2208"/>
        <v>0.5</v>
      </c>
      <c r="B1419">
        <f t="shared" si="2196"/>
        <v>0.16608056594185167</v>
      </c>
      <c r="C1419">
        <f t="shared" si="2197"/>
        <v>0.47161132897380037</v>
      </c>
      <c r="D1419">
        <f t="shared" si="2209"/>
        <v>-0.49999999999999989</v>
      </c>
      <c r="E1419">
        <f t="shared" si="2198"/>
        <v>0.16608056594185169</v>
      </c>
      <c r="F1419">
        <f t="shared" si="2199"/>
        <v>0.47161132897380048</v>
      </c>
      <c r="G1419">
        <f t="shared" si="2210"/>
        <v>0.5</v>
      </c>
      <c r="H1419">
        <f t="shared" si="2200"/>
        <v>-0.16608056594185167</v>
      </c>
      <c r="I1419">
        <f t="shared" si="2201"/>
        <v>-0.47161132897380037</v>
      </c>
      <c r="J1419">
        <f t="shared" si="2211"/>
        <v>0.49999999999999989</v>
      </c>
      <c r="K1419">
        <f t="shared" si="2202"/>
        <v>0.16608056594185169</v>
      </c>
      <c r="L1419">
        <f t="shared" si="2203"/>
        <v>0.47161132897380048</v>
      </c>
      <c r="N1419">
        <v>70.599999999999994</v>
      </c>
      <c r="O1419">
        <f t="shared" si="2206"/>
        <v>71.989903629245987</v>
      </c>
      <c r="P1419">
        <f t="shared" si="2207"/>
        <v>18.010096370754013</v>
      </c>
      <c r="R1419">
        <f t="shared" si="2204"/>
        <v>-0.10563514166248211</v>
      </c>
      <c r="T1419">
        <f t="shared" si="2212"/>
        <v>17.992644296217364</v>
      </c>
      <c r="V1419">
        <f t="shared" si="2205"/>
        <v>0</v>
      </c>
    </row>
    <row r="1420" spans="1:22" x14ac:dyDescent="0.2">
      <c r="A1420">
        <f t="shared" si="2208"/>
        <v>0.5</v>
      </c>
      <c r="B1420">
        <f t="shared" ref="B1420:B1483" si="2213">((1/(SQRT(2)))*(COS(RADIANS(N1420))))*(SIN(RADIANS(45)))</f>
        <v>0.16525719635661149</v>
      </c>
      <c r="C1420">
        <f t="shared" ref="C1420:C1483" si="2214">((1/(SQRT(2)))*(SIN(RADIANS(N1420))))*(SIN(RADIANS(45)))</f>
        <v>0.47190047579161459</v>
      </c>
      <c r="D1420">
        <f t="shared" si="2209"/>
        <v>-0.49999999999999989</v>
      </c>
      <c r="E1420">
        <f t="shared" ref="E1420:E1483" si="2215">((1/(SQRT(2)))*(COS(RADIANS(N1420))))*(COS(RADIANS(45)))</f>
        <v>0.16525719635661151</v>
      </c>
      <c r="F1420">
        <f t="shared" ref="F1420:F1483" si="2216">(((1/(SQRT(2)))*(SIN(RADIANS(N1420))))*(COS(RADIANS(45))))</f>
        <v>0.47190047579161465</v>
      </c>
      <c r="G1420">
        <f t="shared" si="2210"/>
        <v>0.5</v>
      </c>
      <c r="H1420">
        <f t="shared" ref="H1420:H1483" si="2217">((1/(SQRT(2)))*(COS(RADIANS(N1420))))*(SIN(RADIANS(-45)))</f>
        <v>-0.16525719635661149</v>
      </c>
      <c r="I1420">
        <f t="shared" ref="I1420:I1483" si="2218">((1/(SQRT(2)))*(SIN(RADIANS(N1420))))*(SIN(RADIANS(-45)))</f>
        <v>-0.47190047579161459</v>
      </c>
      <c r="J1420">
        <f t="shared" si="2211"/>
        <v>0.49999999999999989</v>
      </c>
      <c r="K1420">
        <f t="shared" ref="K1420:K1483" si="2219">((1/(SQRT(2)))*(COS(RADIANS(N1420))))*(COS(RADIANS(-45)))</f>
        <v>0.16525719635661151</v>
      </c>
      <c r="L1420">
        <f t="shared" ref="L1420:L1483" si="2220">(((1/(SQRT(2)))*(SIN(RADIANS(N1420))))*(COS(RADIANS(-45))))</f>
        <v>0.47190047579161465</v>
      </c>
      <c r="N1420">
        <v>70.7</v>
      </c>
      <c r="O1420">
        <f t="shared" si="2206"/>
        <v>71.985456070463002</v>
      </c>
      <c r="P1420">
        <f t="shared" si="2207"/>
        <v>18.014543929537009</v>
      </c>
      <c r="R1420">
        <f t="shared" ref="R1420:R1483" si="2221">P1420-P1600</f>
        <v>-9.8319663235656662E-2</v>
      </c>
      <c r="T1420">
        <f t="shared" si="2212"/>
        <v>17.99709185500036</v>
      </c>
      <c r="V1420">
        <f t="shared" ref="V1420:V1483" si="2222">IF(T1420=0,N1420,0)</f>
        <v>0</v>
      </c>
    </row>
    <row r="1421" spans="1:22" x14ac:dyDescent="0.2">
      <c r="A1421">
        <f t="shared" si="2208"/>
        <v>0.5</v>
      </c>
      <c r="B1421">
        <f t="shared" si="2213"/>
        <v>0.16443332336929162</v>
      </c>
      <c r="C1421">
        <f t="shared" si="2214"/>
        <v>0.47218818511874039</v>
      </c>
      <c r="D1421">
        <f t="shared" si="2209"/>
        <v>-0.49999999999999989</v>
      </c>
      <c r="E1421">
        <f t="shared" si="2215"/>
        <v>0.16443332336929165</v>
      </c>
      <c r="F1421">
        <f t="shared" si="2216"/>
        <v>0.4721881851187405</v>
      </c>
      <c r="G1421">
        <f t="shared" si="2210"/>
        <v>0.5</v>
      </c>
      <c r="H1421">
        <f t="shared" si="2217"/>
        <v>-0.16443332336929162</v>
      </c>
      <c r="I1421">
        <f t="shared" si="2218"/>
        <v>-0.47218818511874039</v>
      </c>
      <c r="J1421">
        <f t="shared" si="2211"/>
        <v>0.49999999999999989</v>
      </c>
      <c r="K1421">
        <f t="shared" si="2219"/>
        <v>0.16443332336929165</v>
      </c>
      <c r="L1421">
        <f t="shared" si="2220"/>
        <v>0.4721881851187405</v>
      </c>
      <c r="N1421">
        <v>70.8</v>
      </c>
      <c r="O1421">
        <f t="shared" si="2206"/>
        <v>71.981057270440999</v>
      </c>
      <c r="P1421">
        <f t="shared" si="2207"/>
        <v>18.018942729559029</v>
      </c>
      <c r="R1421">
        <f t="shared" si="2221"/>
        <v>-9.1019000954570828E-2</v>
      </c>
      <c r="T1421">
        <f t="shared" si="2212"/>
        <v>18.00149065502238</v>
      </c>
      <c r="V1421">
        <f t="shared" si="2222"/>
        <v>0</v>
      </c>
    </row>
    <row r="1422" spans="1:22" x14ac:dyDescent="0.2">
      <c r="A1422">
        <f t="shared" si="2208"/>
        <v>0.5</v>
      </c>
      <c r="B1422">
        <f t="shared" si="2213"/>
        <v>0.1636089494895519</v>
      </c>
      <c r="C1422">
        <f t="shared" si="2214"/>
        <v>0.47247445607876537</v>
      </c>
      <c r="D1422">
        <f t="shared" si="2209"/>
        <v>-0.49999999999999989</v>
      </c>
      <c r="E1422">
        <f t="shared" si="2215"/>
        <v>0.16360894948955193</v>
      </c>
      <c r="F1422">
        <f t="shared" si="2216"/>
        <v>0.47247445607876543</v>
      </c>
      <c r="G1422">
        <f t="shared" si="2210"/>
        <v>0.5</v>
      </c>
      <c r="H1422">
        <f t="shared" si="2217"/>
        <v>-0.1636089494895519</v>
      </c>
      <c r="I1422">
        <f t="shared" si="2218"/>
        <v>-0.47247445607876537</v>
      </c>
      <c r="J1422">
        <f t="shared" si="2211"/>
        <v>0.49999999999999989</v>
      </c>
      <c r="K1422">
        <f t="shared" si="2219"/>
        <v>0.16360894948955193</v>
      </c>
      <c r="L1422">
        <f t="shared" si="2220"/>
        <v>0.47247445607876543</v>
      </c>
      <c r="N1422">
        <v>70.900000000000006</v>
      </c>
      <c r="O1422">
        <f t="shared" si="2206"/>
        <v>71.976707123535377</v>
      </c>
      <c r="P1422">
        <f t="shared" si="2207"/>
        <v>18.023292876464627</v>
      </c>
      <c r="R1422">
        <f t="shared" si="2221"/>
        <v>-8.3733105345771719E-2</v>
      </c>
      <c r="T1422">
        <f t="shared" si="2212"/>
        <v>18.005840801927977</v>
      </c>
      <c r="V1422">
        <f t="shared" si="2222"/>
        <v>0</v>
      </c>
    </row>
    <row r="1423" spans="1:22" x14ac:dyDescent="0.2">
      <c r="A1423">
        <f t="shared" si="2208"/>
        <v>0.5</v>
      </c>
      <c r="B1423">
        <f t="shared" si="2213"/>
        <v>0.16278407722857835</v>
      </c>
      <c r="C1423">
        <f t="shared" si="2214"/>
        <v>0.47275928779965831</v>
      </c>
      <c r="D1423">
        <f t="shared" si="2209"/>
        <v>-0.49999999999999989</v>
      </c>
      <c r="E1423">
        <f t="shared" si="2215"/>
        <v>0.16278407722857838</v>
      </c>
      <c r="F1423">
        <f t="shared" si="2216"/>
        <v>0.47275928779965837</v>
      </c>
      <c r="G1423">
        <f t="shared" si="2210"/>
        <v>0.5</v>
      </c>
      <c r="H1423">
        <f t="shared" si="2217"/>
        <v>-0.16278407722857835</v>
      </c>
      <c r="I1423">
        <f t="shared" si="2218"/>
        <v>-0.47275928779965831</v>
      </c>
      <c r="J1423">
        <f t="shared" si="2211"/>
        <v>0.49999999999999989</v>
      </c>
      <c r="K1423">
        <f t="shared" si="2219"/>
        <v>0.16278407722857838</v>
      </c>
      <c r="L1423">
        <f t="shared" si="2220"/>
        <v>0.47275928779965837</v>
      </c>
      <c r="N1423">
        <v>71</v>
      </c>
      <c r="O1423">
        <f t="shared" si="2206"/>
        <v>71.972405524315249</v>
      </c>
      <c r="P1423">
        <f t="shared" si="2207"/>
        <v>18.027594475684747</v>
      </c>
      <c r="R1423">
        <f t="shared" si="2221"/>
        <v>-7.6461926845990291E-2</v>
      </c>
      <c r="T1423">
        <f t="shared" si="2212"/>
        <v>18.010142401148098</v>
      </c>
      <c r="V1423">
        <f t="shared" si="2222"/>
        <v>0</v>
      </c>
    </row>
    <row r="1424" spans="1:22" x14ac:dyDescent="0.2">
      <c r="A1424">
        <f t="shared" si="2208"/>
        <v>0.5</v>
      </c>
      <c r="B1424">
        <f t="shared" si="2213"/>
        <v>0.16195870909907475</v>
      </c>
      <c r="C1424">
        <f t="shared" si="2214"/>
        <v>0.47304267941377259</v>
      </c>
      <c r="D1424">
        <f t="shared" si="2209"/>
        <v>-0.49999999999999989</v>
      </c>
      <c r="E1424">
        <f t="shared" si="2215"/>
        <v>0.16195870909907478</v>
      </c>
      <c r="F1424">
        <f t="shared" si="2216"/>
        <v>0.47304267941377265</v>
      </c>
      <c r="G1424">
        <f t="shared" si="2210"/>
        <v>0.5</v>
      </c>
      <c r="H1424">
        <f t="shared" si="2217"/>
        <v>-0.16195870909907475</v>
      </c>
      <c r="I1424">
        <f t="shared" si="2218"/>
        <v>-0.47304267941377259</v>
      </c>
      <c r="J1424">
        <f t="shared" si="2211"/>
        <v>0.49999999999999989</v>
      </c>
      <c r="K1424">
        <f t="shared" si="2219"/>
        <v>0.16195870909907478</v>
      </c>
      <c r="L1424">
        <f t="shared" si="2220"/>
        <v>0.47304267941377265</v>
      </c>
      <c r="N1424">
        <v>71.099999999999994</v>
      </c>
      <c r="O1424">
        <f t="shared" si="2206"/>
        <v>71.968152367564542</v>
      </c>
      <c r="P1424">
        <f t="shared" si="2207"/>
        <v>18.031847632435468</v>
      </c>
      <c r="R1424">
        <f t="shared" si="2221"/>
        <v>-6.9205415803367032E-2</v>
      </c>
      <c r="T1424">
        <f t="shared" si="2212"/>
        <v>18.014395557898819</v>
      </c>
      <c r="V1424">
        <f t="shared" si="2222"/>
        <v>0</v>
      </c>
    </row>
    <row r="1425" spans="1:22" x14ac:dyDescent="0.2">
      <c r="A1425">
        <f t="shared" si="2208"/>
        <v>0.5</v>
      </c>
      <c r="B1425">
        <f t="shared" si="2213"/>
        <v>0.16113284761525554</v>
      </c>
      <c r="C1425">
        <f t="shared" si="2214"/>
        <v>0.47332463005784814</v>
      </c>
      <c r="D1425">
        <f t="shared" si="2209"/>
        <v>-0.49999999999999989</v>
      </c>
      <c r="E1425">
        <f t="shared" si="2215"/>
        <v>0.16113284761525556</v>
      </c>
      <c r="F1425">
        <f t="shared" si="2216"/>
        <v>0.47332463005784819</v>
      </c>
      <c r="G1425">
        <f t="shared" si="2210"/>
        <v>0.5</v>
      </c>
      <c r="H1425">
        <f t="shared" si="2217"/>
        <v>-0.16113284761525554</v>
      </c>
      <c r="I1425">
        <f t="shared" si="2218"/>
        <v>-0.47332463005784814</v>
      </c>
      <c r="J1425">
        <f t="shared" si="2211"/>
        <v>0.49999999999999989</v>
      </c>
      <c r="K1425">
        <f t="shared" si="2219"/>
        <v>0.16113284761525556</v>
      </c>
      <c r="L1425">
        <f t="shared" si="2220"/>
        <v>0.47332463005784819</v>
      </c>
      <c r="N1425">
        <v>71.2</v>
      </c>
      <c r="O1425">
        <f t="shared" si="2206"/>
        <v>71.963947548283244</v>
      </c>
      <c r="P1425">
        <f t="shared" si="2207"/>
        <v>18.036052451716746</v>
      </c>
      <c r="R1425">
        <f t="shared" si="2221"/>
        <v>-6.1963522478560407E-2</v>
      </c>
      <c r="T1425">
        <f t="shared" si="2212"/>
        <v>18.018600377180096</v>
      </c>
      <c r="V1425">
        <f t="shared" si="2222"/>
        <v>0</v>
      </c>
    </row>
    <row r="1426" spans="1:22" x14ac:dyDescent="0.2">
      <c r="A1426">
        <f t="shared" si="2208"/>
        <v>0.5</v>
      </c>
      <c r="B1426">
        <f t="shared" si="2213"/>
        <v>0.16030649529283819</v>
      </c>
      <c r="C1426">
        <f t="shared" si="2214"/>
        <v>0.47360513887301425</v>
      </c>
      <c r="D1426">
        <f t="shared" si="2209"/>
        <v>-0.49999999999999989</v>
      </c>
      <c r="E1426">
        <f t="shared" si="2215"/>
        <v>0.16030649529283822</v>
      </c>
      <c r="F1426">
        <f t="shared" si="2216"/>
        <v>0.47360513887301431</v>
      </c>
      <c r="G1426">
        <f t="shared" si="2210"/>
        <v>0.5</v>
      </c>
      <c r="H1426">
        <f t="shared" si="2217"/>
        <v>-0.16030649529283819</v>
      </c>
      <c r="I1426">
        <f t="shared" si="2218"/>
        <v>-0.47360513887301425</v>
      </c>
      <c r="J1426">
        <f t="shared" si="2211"/>
        <v>0.49999999999999989</v>
      </c>
      <c r="K1426">
        <f t="shared" si="2219"/>
        <v>0.16030649529283822</v>
      </c>
      <c r="L1426">
        <f t="shared" si="2220"/>
        <v>0.47360513887301431</v>
      </c>
      <c r="N1426">
        <v>71.3</v>
      </c>
      <c r="O1426">
        <f t="shared" si="2206"/>
        <v>71.959790961688725</v>
      </c>
      <c r="P1426">
        <f t="shared" si="2207"/>
        <v>18.040209038311275</v>
      </c>
      <c r="R1426">
        <f t="shared" si="2221"/>
        <v>-5.4736197045841095E-2</v>
      </c>
      <c r="T1426">
        <f t="shared" si="2212"/>
        <v>18.022756963774626</v>
      </c>
      <c r="V1426">
        <f t="shared" si="2222"/>
        <v>0</v>
      </c>
    </row>
    <row r="1427" spans="1:22" x14ac:dyDescent="0.2">
      <c r="A1427">
        <f t="shared" si="2208"/>
        <v>0.5</v>
      </c>
      <c r="B1427">
        <f t="shared" si="2213"/>
        <v>0.15947965464903488</v>
      </c>
      <c r="C1427">
        <f t="shared" si="2214"/>
        <v>0.47388420500479284</v>
      </c>
      <c r="D1427">
        <f t="shared" si="2209"/>
        <v>-0.49999999999999989</v>
      </c>
      <c r="E1427">
        <f t="shared" si="2215"/>
        <v>0.15947965464903491</v>
      </c>
      <c r="F1427">
        <f t="shared" si="2216"/>
        <v>0.47388420500479289</v>
      </c>
      <c r="G1427">
        <f t="shared" si="2210"/>
        <v>0.5</v>
      </c>
      <c r="H1427">
        <f t="shared" si="2217"/>
        <v>-0.15947965464903488</v>
      </c>
      <c r="I1427">
        <f t="shared" si="2218"/>
        <v>-0.47388420500479284</v>
      </c>
      <c r="J1427">
        <f t="shared" si="2211"/>
        <v>0.49999999999999989</v>
      </c>
      <c r="K1427">
        <f t="shared" si="2219"/>
        <v>0.15947965464903491</v>
      </c>
      <c r="L1427">
        <f t="shared" si="2220"/>
        <v>0.47388420500479289</v>
      </c>
      <c r="N1427">
        <v>71.400000000000006</v>
      </c>
      <c r="O1427">
        <f t="shared" si="2206"/>
        <v>71.955682503216721</v>
      </c>
      <c r="P1427">
        <f t="shared" si="2207"/>
        <v>18.044317496783282</v>
      </c>
      <c r="R1427">
        <f t="shared" si="2221"/>
        <v>-4.7523389594200438E-2</v>
      </c>
      <c r="T1427">
        <f t="shared" si="2212"/>
        <v>18.026865422246633</v>
      </c>
      <c r="V1427">
        <f t="shared" si="2222"/>
        <v>0</v>
      </c>
    </row>
    <row r="1428" spans="1:22" x14ac:dyDescent="0.2">
      <c r="A1428">
        <f t="shared" si="2208"/>
        <v>0.5</v>
      </c>
      <c r="B1428">
        <f t="shared" si="2213"/>
        <v>0.15865232820254602</v>
      </c>
      <c r="C1428">
        <f t="shared" si="2214"/>
        <v>0.47416182760309955</v>
      </c>
      <c r="D1428">
        <f t="shared" si="2209"/>
        <v>-0.49999999999999989</v>
      </c>
      <c r="E1428">
        <f t="shared" si="2215"/>
        <v>0.15865232820254604</v>
      </c>
      <c r="F1428">
        <f t="shared" si="2216"/>
        <v>0.47416182760309961</v>
      </c>
      <c r="G1428">
        <f t="shared" si="2210"/>
        <v>0.5</v>
      </c>
      <c r="H1428">
        <f t="shared" si="2217"/>
        <v>-0.15865232820254602</v>
      </c>
      <c r="I1428">
        <f t="shared" si="2218"/>
        <v>-0.47416182760309955</v>
      </c>
      <c r="J1428">
        <f t="shared" si="2211"/>
        <v>0.49999999999999989</v>
      </c>
      <c r="K1428">
        <f t="shared" si="2219"/>
        <v>0.15865232820254604</v>
      </c>
      <c r="L1428">
        <f t="shared" si="2220"/>
        <v>0.47416182760309961</v>
      </c>
      <c r="N1428">
        <v>71.5</v>
      </c>
      <c r="O1428">
        <f t="shared" si="2206"/>
        <v>71.95162206852271</v>
      </c>
      <c r="P1428">
        <f t="shared" si="2207"/>
        <v>18.048377931477287</v>
      </c>
      <c r="R1428">
        <f t="shared" si="2221"/>
        <v>-4.0325050128512174E-2</v>
      </c>
      <c r="T1428">
        <f t="shared" si="2212"/>
        <v>18.030925856940637</v>
      </c>
      <c r="V1428">
        <f t="shared" si="2222"/>
        <v>0</v>
      </c>
    </row>
    <row r="1429" spans="1:22" x14ac:dyDescent="0.2">
      <c r="A1429">
        <f t="shared" si="2208"/>
        <v>0.5</v>
      </c>
      <c r="B1429">
        <f t="shared" si="2213"/>
        <v>0.15782451847355122</v>
      </c>
      <c r="C1429">
        <f t="shared" si="2214"/>
        <v>0.47443800582224821</v>
      </c>
      <c r="D1429">
        <f t="shared" si="2209"/>
        <v>-0.49999999999999989</v>
      </c>
      <c r="E1429">
        <f t="shared" si="2215"/>
        <v>0.15782451847355125</v>
      </c>
      <c r="F1429">
        <f t="shared" si="2216"/>
        <v>0.47443800582224827</v>
      </c>
      <c r="G1429">
        <f t="shared" si="2210"/>
        <v>0.5</v>
      </c>
      <c r="H1429">
        <f t="shared" si="2217"/>
        <v>-0.15782451847355122</v>
      </c>
      <c r="I1429">
        <f t="shared" si="2218"/>
        <v>-0.47443800582224821</v>
      </c>
      <c r="J1429">
        <f t="shared" si="2211"/>
        <v>0.49999999999999989</v>
      </c>
      <c r="K1429">
        <f t="shared" si="2219"/>
        <v>0.15782451847355125</v>
      </c>
      <c r="L1429">
        <f t="shared" si="2220"/>
        <v>0.47443800582224827</v>
      </c>
      <c r="N1429">
        <v>71.599999999999994</v>
      </c>
      <c r="O1429">
        <f t="shared" si="2206"/>
        <v>71.947609553482948</v>
      </c>
      <c r="P1429">
        <f t="shared" si="2207"/>
        <v>18.052390446517045</v>
      </c>
      <c r="R1429">
        <f t="shared" si="2221"/>
        <v>-3.3141128570523648E-2</v>
      </c>
      <c r="T1429">
        <f t="shared" si="2212"/>
        <v>18.034938371980395</v>
      </c>
      <c r="V1429">
        <f t="shared" si="2222"/>
        <v>0</v>
      </c>
    </row>
    <row r="1430" spans="1:22" x14ac:dyDescent="0.2">
      <c r="A1430">
        <f t="shared" si="2208"/>
        <v>0.5</v>
      </c>
      <c r="B1430">
        <f t="shared" si="2213"/>
        <v>0.15699622798370241</v>
      </c>
      <c r="C1430">
        <f t="shared" si="2214"/>
        <v>0.47471273882095189</v>
      </c>
      <c r="D1430">
        <f t="shared" si="2209"/>
        <v>-0.49999999999999989</v>
      </c>
      <c r="E1430">
        <f t="shared" si="2215"/>
        <v>0.15699622798370244</v>
      </c>
      <c r="F1430">
        <f t="shared" si="2216"/>
        <v>0.47471273882095194</v>
      </c>
      <c r="G1430">
        <f t="shared" si="2210"/>
        <v>0.5</v>
      </c>
      <c r="H1430">
        <f t="shared" si="2217"/>
        <v>-0.15699622798370241</v>
      </c>
      <c r="I1430">
        <f t="shared" si="2218"/>
        <v>-0.47471273882095189</v>
      </c>
      <c r="J1430">
        <f t="shared" si="2211"/>
        <v>0.49999999999999989</v>
      </c>
      <c r="K1430">
        <f t="shared" si="2219"/>
        <v>0.15699622798370244</v>
      </c>
      <c r="L1430">
        <f t="shared" si="2220"/>
        <v>0.47471273882095194</v>
      </c>
      <c r="N1430">
        <v>71.7</v>
      </c>
      <c r="O1430">
        <f t="shared" si="2206"/>
        <v>71.943644854195711</v>
      </c>
      <c r="P1430">
        <f t="shared" si="2207"/>
        <v>18.056355145804282</v>
      </c>
      <c r="R1430">
        <f t="shared" si="2221"/>
        <v>-2.5971574760010441E-2</v>
      </c>
      <c r="T1430">
        <f t="shared" si="2212"/>
        <v>18.038903071267633</v>
      </c>
      <c r="V1430">
        <f t="shared" si="2222"/>
        <v>0</v>
      </c>
    </row>
    <row r="1431" spans="1:22" x14ac:dyDescent="0.2">
      <c r="A1431">
        <f t="shared" si="2208"/>
        <v>0.5</v>
      </c>
      <c r="B1431">
        <f t="shared" si="2213"/>
        <v>0.15616745925611628</v>
      </c>
      <c r="C1431">
        <f t="shared" si="2214"/>
        <v>0.47498602576232618</v>
      </c>
      <c r="D1431">
        <f t="shared" si="2209"/>
        <v>-0.49999999999999989</v>
      </c>
      <c r="E1431">
        <f t="shared" si="2215"/>
        <v>0.1561674592561163</v>
      </c>
      <c r="F1431">
        <f t="shared" si="2216"/>
        <v>0.47498602576232624</v>
      </c>
      <c r="G1431">
        <f t="shared" si="2210"/>
        <v>0.5</v>
      </c>
      <c r="H1431">
        <f t="shared" si="2217"/>
        <v>-0.15616745925611628</v>
      </c>
      <c r="I1431">
        <f t="shared" si="2218"/>
        <v>-0.47498602576232618</v>
      </c>
      <c r="J1431">
        <f t="shared" si="2211"/>
        <v>0.49999999999999989</v>
      </c>
      <c r="K1431">
        <f t="shared" si="2219"/>
        <v>0.1561674592561163</v>
      </c>
      <c r="L1431">
        <f t="shared" si="2220"/>
        <v>0.47498602576232624</v>
      </c>
      <c r="N1431">
        <v>71.8</v>
      </c>
      <c r="O1431">
        <f t="shared" si="2206"/>
        <v>71.939727866982381</v>
      </c>
      <c r="P1431">
        <f t="shared" si="2207"/>
        <v>18.060272133017627</v>
      </c>
      <c r="R1431">
        <f t="shared" si="2221"/>
        <v>-1.8816338455792447E-2</v>
      </c>
      <c r="T1431">
        <f t="shared" si="2212"/>
        <v>18.042820058480977</v>
      </c>
      <c r="V1431">
        <f t="shared" si="2222"/>
        <v>0</v>
      </c>
    </row>
    <row r="1432" spans="1:22" x14ac:dyDescent="0.2">
      <c r="A1432">
        <f t="shared" si="2208"/>
        <v>0.5</v>
      </c>
      <c r="B1432">
        <f t="shared" si="2213"/>
        <v>0.15533821481536583</v>
      </c>
      <c r="C1432">
        <f t="shared" si="2214"/>
        <v>0.47525786581389179</v>
      </c>
      <c r="D1432">
        <f t="shared" si="2209"/>
        <v>-0.49999999999999989</v>
      </c>
      <c r="E1432">
        <f t="shared" si="2215"/>
        <v>0.15533821481536586</v>
      </c>
      <c r="F1432">
        <f t="shared" si="2216"/>
        <v>0.47525786581389184</v>
      </c>
      <c r="G1432">
        <f t="shared" si="2210"/>
        <v>0.5</v>
      </c>
      <c r="H1432">
        <f t="shared" si="2217"/>
        <v>-0.15533821481536583</v>
      </c>
      <c r="I1432">
        <f t="shared" si="2218"/>
        <v>-0.47525786581389179</v>
      </c>
      <c r="J1432">
        <f t="shared" si="2211"/>
        <v>0.49999999999999989</v>
      </c>
      <c r="K1432">
        <f t="shared" si="2219"/>
        <v>0.15533821481536586</v>
      </c>
      <c r="L1432">
        <f t="shared" si="2220"/>
        <v>0.47525786581389184</v>
      </c>
      <c r="N1432">
        <v>71.900000000000006</v>
      </c>
      <c r="O1432">
        <f t="shared" si="2206"/>
        <v>71.935858488388561</v>
      </c>
      <c r="P1432">
        <f t="shared" si="2207"/>
        <v>18.064141511611446</v>
      </c>
      <c r="R1432">
        <f t="shared" si="2221"/>
        <v>-1.1675369336831665E-2</v>
      </c>
      <c r="T1432">
        <f t="shared" si="2212"/>
        <v>18.046689437074797</v>
      </c>
      <c r="V1432">
        <f t="shared" si="2222"/>
        <v>0</v>
      </c>
    </row>
    <row r="1433" spans="1:22" x14ac:dyDescent="0.2">
      <c r="A1433">
        <f t="shared" si="2208"/>
        <v>0.5</v>
      </c>
      <c r="B1433">
        <f t="shared" si="2213"/>
        <v>0.1545084971874737</v>
      </c>
      <c r="C1433">
        <f t="shared" si="2214"/>
        <v>0.47552825814757671</v>
      </c>
      <c r="D1433">
        <f t="shared" si="2209"/>
        <v>-0.49999999999999989</v>
      </c>
      <c r="E1433">
        <f t="shared" si="2215"/>
        <v>0.15450849718747373</v>
      </c>
      <c r="F1433">
        <f t="shared" si="2216"/>
        <v>0.47552825814757677</v>
      </c>
      <c r="G1433">
        <f t="shared" si="2210"/>
        <v>0.5</v>
      </c>
      <c r="H1433">
        <f t="shared" si="2217"/>
        <v>-0.1545084971874737</v>
      </c>
      <c r="I1433">
        <f t="shared" si="2218"/>
        <v>-0.47552825814757671</v>
      </c>
      <c r="J1433">
        <f t="shared" si="2211"/>
        <v>0.49999999999999989</v>
      </c>
      <c r="K1433">
        <f t="shared" si="2219"/>
        <v>0.15450849718747373</v>
      </c>
      <c r="L1433">
        <f t="shared" si="2220"/>
        <v>0.47552825814757677</v>
      </c>
      <c r="N1433">
        <v>72</v>
      </c>
      <c r="O1433">
        <f t="shared" si="2206"/>
        <v>71.93203661518524</v>
      </c>
      <c r="P1433">
        <f t="shared" si="2207"/>
        <v>18.067963384814764</v>
      </c>
      <c r="R1433">
        <f t="shared" si="2221"/>
        <v>-4.5486170032198459E-3</v>
      </c>
      <c r="T1433">
        <f t="shared" si="2212"/>
        <v>18.050511310278115</v>
      </c>
      <c r="V1433">
        <f t="shared" si="2222"/>
        <v>0</v>
      </c>
    </row>
    <row r="1434" spans="1:22" x14ac:dyDescent="0.2">
      <c r="A1434">
        <f t="shared" si="2208"/>
        <v>0.5</v>
      </c>
      <c r="B1434">
        <f t="shared" si="2213"/>
        <v>0.15367830889990358</v>
      </c>
      <c r="C1434">
        <f t="shared" si="2214"/>
        <v>0.47579720193971903</v>
      </c>
      <c r="D1434">
        <f t="shared" si="2209"/>
        <v>-0.49999999999999989</v>
      </c>
      <c r="E1434">
        <f t="shared" si="2215"/>
        <v>0.15367830889990361</v>
      </c>
      <c r="F1434">
        <f t="shared" si="2216"/>
        <v>0.47579720193971908</v>
      </c>
      <c r="G1434">
        <f t="shared" si="2210"/>
        <v>0.5</v>
      </c>
      <c r="H1434">
        <f t="shared" si="2217"/>
        <v>-0.15367830889990358</v>
      </c>
      <c r="I1434">
        <f t="shared" si="2218"/>
        <v>-0.47579720193971903</v>
      </c>
      <c r="J1434">
        <f t="shared" si="2211"/>
        <v>0.49999999999999989</v>
      </c>
      <c r="K1434">
        <f t="shared" si="2219"/>
        <v>0.15367830889990361</v>
      </c>
      <c r="L1434">
        <f t="shared" si="2220"/>
        <v>0.47579720193971908</v>
      </c>
      <c r="N1434">
        <v>72.099999999999994</v>
      </c>
      <c r="O1434">
        <f t="shared" si="2206"/>
        <v>71.92826214436991</v>
      </c>
      <c r="P1434">
        <f t="shared" si="2207"/>
        <v>18.071737855630094</v>
      </c>
      <c r="R1434">
        <f t="shared" si="2221"/>
        <v>2.5639690227059475E-3</v>
      </c>
      <c r="T1434">
        <f t="shared" si="2212"/>
        <v>18.054285781093444</v>
      </c>
      <c r="V1434">
        <f t="shared" si="2222"/>
        <v>0</v>
      </c>
    </row>
    <row r="1435" spans="1:22" x14ac:dyDescent="0.2">
      <c r="A1435">
        <f t="shared" si="2208"/>
        <v>0.5</v>
      </c>
      <c r="B1435">
        <f t="shared" si="2213"/>
        <v>0.15284765248155283</v>
      </c>
      <c r="C1435">
        <f t="shared" si="2214"/>
        <v>0.47606469637106924</v>
      </c>
      <c r="D1435">
        <f t="shared" si="2209"/>
        <v>-0.49999999999999989</v>
      </c>
      <c r="E1435">
        <f t="shared" si="2215"/>
        <v>0.15284765248155285</v>
      </c>
      <c r="F1435">
        <f t="shared" si="2216"/>
        <v>0.47606469637106935</v>
      </c>
      <c r="G1435">
        <f t="shared" si="2210"/>
        <v>0.5</v>
      </c>
      <c r="H1435">
        <f t="shared" si="2217"/>
        <v>-0.15284765248155283</v>
      </c>
      <c r="I1435">
        <f t="shared" si="2218"/>
        <v>-0.47606469637106924</v>
      </c>
      <c r="J1435">
        <f t="shared" si="2211"/>
        <v>0.49999999999999989</v>
      </c>
      <c r="K1435">
        <f t="shared" si="2219"/>
        <v>0.15284765248155285</v>
      </c>
      <c r="L1435">
        <f t="shared" si="2220"/>
        <v>0.47606469637106935</v>
      </c>
      <c r="N1435">
        <v>72.2</v>
      </c>
      <c r="O1435">
        <f t="shared" si="2206"/>
        <v>71.924534973167582</v>
      </c>
      <c r="P1435">
        <f t="shared" si="2207"/>
        <v>18.075465026832426</v>
      </c>
      <c r="R1435">
        <f t="shared" si="2221"/>
        <v>9.6624392954112182E-3</v>
      </c>
      <c r="T1435">
        <f t="shared" si="2212"/>
        <v>18.058012952295776</v>
      </c>
      <c r="V1435">
        <f t="shared" si="2222"/>
        <v>0</v>
      </c>
    </row>
    <row r="1436" spans="1:22" x14ac:dyDescent="0.2">
      <c r="A1436">
        <f t="shared" si="2208"/>
        <v>0.5</v>
      </c>
      <c r="B1436">
        <f t="shared" si="2213"/>
        <v>0.15201653046274519</v>
      </c>
      <c r="C1436">
        <f t="shared" si="2214"/>
        <v>0.47633074062679298</v>
      </c>
      <c r="D1436">
        <f t="shared" si="2209"/>
        <v>-0.49999999999999989</v>
      </c>
      <c r="E1436">
        <f t="shared" si="2215"/>
        <v>0.15201653046274521</v>
      </c>
      <c r="F1436">
        <f t="shared" si="2216"/>
        <v>0.47633074062679304</v>
      </c>
      <c r="G1436">
        <f t="shared" si="2210"/>
        <v>0.5</v>
      </c>
      <c r="H1436">
        <f t="shared" si="2217"/>
        <v>-0.15201653046274519</v>
      </c>
      <c r="I1436">
        <f t="shared" si="2218"/>
        <v>-0.47633074062679298</v>
      </c>
      <c r="J1436">
        <f t="shared" si="2211"/>
        <v>0.49999999999999989</v>
      </c>
      <c r="K1436">
        <f t="shared" si="2219"/>
        <v>0.15201653046274521</v>
      </c>
      <c r="L1436">
        <f t="shared" si="2220"/>
        <v>0.47633074062679304</v>
      </c>
      <c r="N1436">
        <v>72.3</v>
      </c>
      <c r="O1436">
        <f t="shared" si="2206"/>
        <v>71.920854999031917</v>
      </c>
      <c r="P1436">
        <f t="shared" si="2207"/>
        <v>18.07914500096809</v>
      </c>
      <c r="R1436">
        <f t="shared" si="2221"/>
        <v>1.6746844445123088E-2</v>
      </c>
      <c r="T1436">
        <f t="shared" si="2212"/>
        <v>18.061692926431441</v>
      </c>
      <c r="V1436">
        <f t="shared" si="2222"/>
        <v>0</v>
      </c>
    </row>
    <row r="1437" spans="1:22" x14ac:dyDescent="0.2">
      <c r="A1437">
        <f t="shared" si="2208"/>
        <v>0.5</v>
      </c>
      <c r="B1437">
        <f t="shared" si="2213"/>
        <v>0.15118494537522215</v>
      </c>
      <c r="C1437">
        <f t="shared" si="2214"/>
        <v>0.47659533389647346</v>
      </c>
      <c r="D1437">
        <f t="shared" si="2209"/>
        <v>-0.49999999999999989</v>
      </c>
      <c r="E1437">
        <f t="shared" si="2215"/>
        <v>0.15118494537522217</v>
      </c>
      <c r="F1437">
        <f t="shared" si="2216"/>
        <v>0.47659533389647352</v>
      </c>
      <c r="G1437">
        <f t="shared" si="2210"/>
        <v>0.5</v>
      </c>
      <c r="H1437">
        <f t="shared" si="2217"/>
        <v>-0.15118494537522215</v>
      </c>
      <c r="I1437">
        <f t="shared" si="2218"/>
        <v>-0.47659533389647346</v>
      </c>
      <c r="J1437">
        <f t="shared" si="2211"/>
        <v>0.49999999999999989</v>
      </c>
      <c r="K1437">
        <f t="shared" si="2219"/>
        <v>0.15118494537522217</v>
      </c>
      <c r="L1437">
        <f t="shared" si="2220"/>
        <v>0.47659533389647352</v>
      </c>
      <c r="N1437">
        <v>72.400000000000006</v>
      </c>
      <c r="O1437">
        <f t="shared" si="2206"/>
        <v>71.917222119646325</v>
      </c>
      <c r="P1437">
        <f t="shared" si="2207"/>
        <v>18.082777880353685</v>
      </c>
      <c r="R1437">
        <f t="shared" si="2221"/>
        <v>2.3817235176821328E-2</v>
      </c>
      <c r="T1437">
        <f t="shared" si="2212"/>
        <v>18.065325805817036</v>
      </c>
      <c r="V1437">
        <f t="shared" si="2222"/>
        <v>0</v>
      </c>
    </row>
    <row r="1438" spans="1:22" x14ac:dyDescent="0.2">
      <c r="A1438">
        <f t="shared" si="2208"/>
        <v>0.5</v>
      </c>
      <c r="B1438">
        <f t="shared" si="2213"/>
        <v>0.1503528997521365</v>
      </c>
      <c r="C1438">
        <f t="shared" si="2214"/>
        <v>0.47685847537411336</v>
      </c>
      <c r="D1438">
        <f t="shared" si="2209"/>
        <v>-0.49999999999999989</v>
      </c>
      <c r="E1438">
        <f t="shared" si="2215"/>
        <v>0.15035289975213653</v>
      </c>
      <c r="F1438">
        <f t="shared" si="2216"/>
        <v>0.47685847537411347</v>
      </c>
      <c r="G1438">
        <f t="shared" si="2210"/>
        <v>0.5</v>
      </c>
      <c r="H1438">
        <f t="shared" si="2217"/>
        <v>-0.1503528997521365</v>
      </c>
      <c r="I1438">
        <f t="shared" si="2218"/>
        <v>-0.47685847537411336</v>
      </c>
      <c r="J1438">
        <f t="shared" si="2211"/>
        <v>0.49999999999999989</v>
      </c>
      <c r="K1438">
        <f t="shared" si="2219"/>
        <v>0.15035289975213653</v>
      </c>
      <c r="L1438">
        <f t="shared" si="2220"/>
        <v>0.47685847537411347</v>
      </c>
      <c r="N1438">
        <v>72.5</v>
      </c>
      <c r="O1438">
        <f t="shared" si="2206"/>
        <v>71.913636232924929</v>
      </c>
      <c r="P1438">
        <f t="shared" si="2207"/>
        <v>18.086363767075074</v>
      </c>
      <c r="R1438">
        <f t="shared" si="2221"/>
        <v>3.0873662269243596E-2</v>
      </c>
      <c r="T1438">
        <f t="shared" si="2212"/>
        <v>18.068911692538425</v>
      </c>
      <c r="V1438">
        <f t="shared" si="2222"/>
        <v>0</v>
      </c>
    </row>
    <row r="1439" spans="1:22" x14ac:dyDescent="0.2">
      <c r="A1439">
        <f t="shared" si="2208"/>
        <v>0.5</v>
      </c>
      <c r="B1439">
        <f t="shared" si="2213"/>
        <v>0.14952039612804333</v>
      </c>
      <c r="C1439">
        <f t="shared" si="2214"/>
        <v>0.4771201642581383</v>
      </c>
      <c r="D1439">
        <f t="shared" si="2209"/>
        <v>-0.49999999999999989</v>
      </c>
      <c r="E1439">
        <f t="shared" si="2215"/>
        <v>0.14952039612804335</v>
      </c>
      <c r="F1439">
        <f t="shared" si="2216"/>
        <v>0.47712016425813841</v>
      </c>
      <c r="G1439">
        <f t="shared" si="2210"/>
        <v>0.5</v>
      </c>
      <c r="H1439">
        <f t="shared" si="2217"/>
        <v>-0.14952039612804333</v>
      </c>
      <c r="I1439">
        <f t="shared" si="2218"/>
        <v>-0.4771201642581383</v>
      </c>
      <c r="J1439">
        <f t="shared" si="2211"/>
        <v>0.49999999999999989</v>
      </c>
      <c r="K1439">
        <f t="shared" si="2219"/>
        <v>0.14952039612804335</v>
      </c>
      <c r="L1439">
        <f t="shared" si="2220"/>
        <v>0.47712016425813841</v>
      </c>
      <c r="N1439">
        <v>72.599999999999994</v>
      </c>
      <c r="O1439">
        <f t="shared" si="2206"/>
        <v>71.910097237013744</v>
      </c>
      <c r="P1439">
        <f t="shared" si="2207"/>
        <v>18.089902762986252</v>
      </c>
      <c r="R1439">
        <f t="shared" si="2221"/>
        <v>3.7916176573904892E-2</v>
      </c>
      <c r="T1439">
        <f t="shared" si="2212"/>
        <v>18.072450688449603</v>
      </c>
      <c r="V1439">
        <f t="shared" si="2222"/>
        <v>0</v>
      </c>
    </row>
    <row r="1440" spans="1:22" x14ac:dyDescent="0.2">
      <c r="A1440">
        <f t="shared" si="2208"/>
        <v>0.5</v>
      </c>
      <c r="B1440">
        <f t="shared" si="2213"/>
        <v>0.14868743703889292</v>
      </c>
      <c r="C1440">
        <f t="shared" si="2214"/>
        <v>0.47738039975139862</v>
      </c>
      <c r="D1440">
        <f t="shared" si="2209"/>
        <v>-0.49999999999999989</v>
      </c>
      <c r="E1440">
        <f t="shared" si="2215"/>
        <v>0.14868743703889295</v>
      </c>
      <c r="F1440">
        <f t="shared" si="2216"/>
        <v>0.47738039975139868</v>
      </c>
      <c r="G1440">
        <f t="shared" si="2210"/>
        <v>0.5</v>
      </c>
      <c r="H1440">
        <f t="shared" si="2217"/>
        <v>-0.14868743703889292</v>
      </c>
      <c r="I1440">
        <f t="shared" si="2218"/>
        <v>-0.47738039975139862</v>
      </c>
      <c r="J1440">
        <f t="shared" si="2211"/>
        <v>0.49999999999999989</v>
      </c>
      <c r="K1440">
        <f t="shared" si="2219"/>
        <v>0.14868743703889295</v>
      </c>
      <c r="L1440">
        <f t="shared" si="2220"/>
        <v>0.47738039975139868</v>
      </c>
      <c r="N1440">
        <v>72.7</v>
      </c>
      <c r="O1440">
        <f t="shared" si="2206"/>
        <v>71.906605030291573</v>
      </c>
      <c r="P1440">
        <f t="shared" si="2207"/>
        <v>18.093394969708424</v>
      </c>
      <c r="R1440">
        <f t="shared" si="2221"/>
        <v>4.4944829014145427E-2</v>
      </c>
      <c r="T1440">
        <f t="shared" si="2212"/>
        <v>18.075942895171774</v>
      </c>
      <c r="V1440">
        <f t="shared" si="2222"/>
        <v>0</v>
      </c>
    </row>
    <row r="1441" spans="1:22" x14ac:dyDescent="0.2">
      <c r="A1441">
        <f t="shared" si="2208"/>
        <v>0.5</v>
      </c>
      <c r="B1441">
        <f t="shared" si="2213"/>
        <v>0.14785402502202333</v>
      </c>
      <c r="C1441">
        <f t="shared" si="2214"/>
        <v>0.47763918106117176</v>
      </c>
      <c r="D1441">
        <f t="shared" si="2209"/>
        <v>-0.49999999999999989</v>
      </c>
      <c r="E1441">
        <f t="shared" si="2215"/>
        <v>0.14785402502202336</v>
      </c>
      <c r="F1441">
        <f t="shared" si="2216"/>
        <v>0.47763918106117181</v>
      </c>
      <c r="G1441">
        <f t="shared" si="2210"/>
        <v>0.5</v>
      </c>
      <c r="H1441">
        <f t="shared" si="2217"/>
        <v>-0.14785402502202333</v>
      </c>
      <c r="I1441">
        <f t="shared" si="2218"/>
        <v>-0.47763918106117176</v>
      </c>
      <c r="J1441">
        <f t="shared" si="2211"/>
        <v>0.49999999999999989</v>
      </c>
      <c r="K1441">
        <f t="shared" si="2219"/>
        <v>0.14785402502202336</v>
      </c>
      <c r="L1441">
        <f t="shared" si="2220"/>
        <v>0.47763918106117181</v>
      </c>
      <c r="N1441">
        <v>72.8</v>
      </c>
      <c r="O1441">
        <f t="shared" si="2206"/>
        <v>71.903159511371143</v>
      </c>
      <c r="P1441">
        <f t="shared" si="2207"/>
        <v>18.096840488628867</v>
      </c>
      <c r="R1441">
        <f t="shared" si="2221"/>
        <v>5.1959670584121653E-2</v>
      </c>
      <c r="T1441">
        <f t="shared" si="2212"/>
        <v>18.079388414092218</v>
      </c>
      <c r="V1441">
        <f t="shared" si="2222"/>
        <v>0</v>
      </c>
    </row>
    <row r="1442" spans="1:22" x14ac:dyDescent="0.2">
      <c r="A1442">
        <f t="shared" si="2208"/>
        <v>0.5</v>
      </c>
      <c r="B1442">
        <f t="shared" si="2213"/>
        <v>0.14702016261615192</v>
      </c>
      <c r="C1442">
        <f t="shared" si="2214"/>
        <v>0.47789650739916495</v>
      </c>
      <c r="D1442">
        <f t="shared" si="2209"/>
        <v>-0.49999999999999989</v>
      </c>
      <c r="E1442">
        <f t="shared" si="2215"/>
        <v>0.14702016261615194</v>
      </c>
      <c r="F1442">
        <f t="shared" si="2216"/>
        <v>0.477896507399165</v>
      </c>
      <c r="G1442">
        <f t="shared" si="2210"/>
        <v>0.5</v>
      </c>
      <c r="H1442">
        <f t="shared" si="2217"/>
        <v>-0.14702016261615192</v>
      </c>
      <c r="I1442">
        <f t="shared" si="2218"/>
        <v>-0.47789650739916495</v>
      </c>
      <c r="J1442">
        <f t="shared" si="2211"/>
        <v>0.49999999999999989</v>
      </c>
      <c r="K1442">
        <f t="shared" si="2219"/>
        <v>0.14702016261615194</v>
      </c>
      <c r="L1442">
        <f t="shared" si="2220"/>
        <v>0.477896507399165</v>
      </c>
      <c r="N1442">
        <v>72.900000000000006</v>
      </c>
      <c r="O1442">
        <f t="shared" si="2206"/>
        <v>71.899760579100004</v>
      </c>
      <c r="P1442">
        <f t="shared" si="2207"/>
        <v>18.100239420900007</v>
      </c>
      <c r="R1442">
        <f t="shared" si="2221"/>
        <v>5.8960752347910983E-2</v>
      </c>
      <c r="T1442">
        <f t="shared" si="2212"/>
        <v>18.082787346363357</v>
      </c>
      <c r="V1442">
        <f t="shared" si="2222"/>
        <v>0</v>
      </c>
    </row>
    <row r="1443" spans="1:22" x14ac:dyDescent="0.2">
      <c r="A1443">
        <f t="shared" si="2208"/>
        <v>0.5</v>
      </c>
      <c r="B1443">
        <f t="shared" si="2213"/>
        <v>0.14618585236136836</v>
      </c>
      <c r="C1443">
        <f t="shared" si="2214"/>
        <v>0.47815237798151761</v>
      </c>
      <c r="D1443">
        <f t="shared" si="2209"/>
        <v>-0.49999999999999989</v>
      </c>
      <c r="E1443">
        <f t="shared" si="2215"/>
        <v>0.14618585236136838</v>
      </c>
      <c r="F1443">
        <f t="shared" si="2216"/>
        <v>0.47815237798151772</v>
      </c>
      <c r="G1443">
        <f t="shared" si="2210"/>
        <v>0.5</v>
      </c>
      <c r="H1443">
        <f t="shared" si="2217"/>
        <v>-0.14618585236136836</v>
      </c>
      <c r="I1443">
        <f t="shared" si="2218"/>
        <v>-0.47815237798151761</v>
      </c>
      <c r="J1443">
        <f t="shared" si="2211"/>
        <v>0.49999999999999989</v>
      </c>
      <c r="K1443">
        <f t="shared" si="2219"/>
        <v>0.14618585236136838</v>
      </c>
      <c r="L1443">
        <f t="shared" si="2220"/>
        <v>0.47815237798151772</v>
      </c>
      <c r="N1443">
        <v>73</v>
      </c>
      <c r="O1443">
        <f t="shared" si="2206"/>
        <v>71.896408132561646</v>
      </c>
      <c r="P1443">
        <f t="shared" si="2207"/>
        <v>18.103591867438361</v>
      </c>
      <c r="R1443">
        <f t="shared" si="2221"/>
        <v>6.5948125438481497E-2</v>
      </c>
      <c r="T1443">
        <f t="shared" si="2212"/>
        <v>18.086139792901712</v>
      </c>
      <c r="V1443">
        <f t="shared" si="2222"/>
        <v>0</v>
      </c>
    </row>
    <row r="1444" spans="1:22" x14ac:dyDescent="0.2">
      <c r="A1444">
        <f t="shared" si="2208"/>
        <v>0.5</v>
      </c>
      <c r="B1444">
        <f t="shared" si="2213"/>
        <v>0.14535109679912628</v>
      </c>
      <c r="C1444">
        <f t="shared" si="2214"/>
        <v>0.47840679202880365</v>
      </c>
      <c r="D1444">
        <f t="shared" si="2209"/>
        <v>-0.49999999999999989</v>
      </c>
      <c r="E1444">
        <f t="shared" si="2215"/>
        <v>0.14535109679912631</v>
      </c>
      <c r="F1444">
        <f t="shared" si="2216"/>
        <v>0.47840679202880371</v>
      </c>
      <c r="G1444">
        <f t="shared" si="2210"/>
        <v>0.5</v>
      </c>
      <c r="H1444">
        <f t="shared" si="2217"/>
        <v>-0.14535109679912628</v>
      </c>
      <c r="I1444">
        <f t="shared" si="2218"/>
        <v>-0.47840679202880365</v>
      </c>
      <c r="J1444">
        <f t="shared" si="2211"/>
        <v>0.49999999999999989</v>
      </c>
      <c r="K1444">
        <f t="shared" si="2219"/>
        <v>0.14535109679912631</v>
      </c>
      <c r="L1444">
        <f t="shared" si="2220"/>
        <v>0.47840679202880371</v>
      </c>
      <c r="N1444">
        <v>73.099999999999994</v>
      </c>
      <c r="O1444">
        <f t="shared" si="2206"/>
        <v>71.893102071076441</v>
      </c>
      <c r="P1444">
        <f t="shared" si="2207"/>
        <v>18.106897928923569</v>
      </c>
      <c r="R1444">
        <f t="shared" si="2221"/>
        <v>7.2921841056825087E-2</v>
      </c>
      <c r="T1444">
        <f t="shared" si="2212"/>
        <v>18.08944585438692</v>
      </c>
      <c r="V1444">
        <f t="shared" si="2222"/>
        <v>0</v>
      </c>
    </row>
    <row r="1445" spans="1:22" x14ac:dyDescent="0.2">
      <c r="A1445">
        <f t="shared" si="2208"/>
        <v>0.5</v>
      </c>
      <c r="B1445">
        <f t="shared" si="2213"/>
        <v>0.14451589847223578</v>
      </c>
      <c r="C1445">
        <f t="shared" si="2214"/>
        <v>0.47865974876603357</v>
      </c>
      <c r="D1445">
        <f t="shared" si="2209"/>
        <v>-0.49999999999999989</v>
      </c>
      <c r="E1445">
        <f t="shared" si="2215"/>
        <v>0.14451589847223581</v>
      </c>
      <c r="F1445">
        <f t="shared" si="2216"/>
        <v>0.47865974876603362</v>
      </c>
      <c r="G1445">
        <f t="shared" si="2210"/>
        <v>0.5</v>
      </c>
      <c r="H1445">
        <f t="shared" si="2217"/>
        <v>-0.14451589847223578</v>
      </c>
      <c r="I1445">
        <f t="shared" si="2218"/>
        <v>-0.47865974876603357</v>
      </c>
      <c r="J1445">
        <f t="shared" si="2211"/>
        <v>0.49999999999999989</v>
      </c>
      <c r="K1445">
        <f t="shared" si="2219"/>
        <v>0.14451589847223581</v>
      </c>
      <c r="L1445">
        <f t="shared" si="2220"/>
        <v>0.47865974876603362</v>
      </c>
      <c r="N1445">
        <v>73.2</v>
      </c>
      <c r="O1445">
        <f t="shared" si="2206"/>
        <v>71.889842294202566</v>
      </c>
      <c r="P1445">
        <f t="shared" si="2207"/>
        <v>18.110157705797434</v>
      </c>
      <c r="R1445">
        <f t="shared" si="2221"/>
        <v>7.9881950471058616E-2</v>
      </c>
      <c r="T1445">
        <f t="shared" si="2212"/>
        <v>18.092705631260785</v>
      </c>
      <c r="V1445">
        <f t="shared" si="2222"/>
        <v>0</v>
      </c>
    </row>
    <row r="1446" spans="1:22" x14ac:dyDescent="0.2">
      <c r="A1446">
        <f t="shared" si="2208"/>
        <v>0.5</v>
      </c>
      <c r="B1446">
        <f t="shared" si="2213"/>
        <v>0.14368025992485603</v>
      </c>
      <c r="C1446">
        <f t="shared" si="2214"/>
        <v>0.47891124742265734</v>
      </c>
      <c r="D1446">
        <f t="shared" si="2209"/>
        <v>-0.49999999999999989</v>
      </c>
      <c r="E1446">
        <f t="shared" si="2215"/>
        <v>0.14368025992485606</v>
      </c>
      <c r="F1446">
        <f t="shared" si="2216"/>
        <v>0.47891124742265739</v>
      </c>
      <c r="G1446">
        <f t="shared" si="2210"/>
        <v>0.5</v>
      </c>
      <c r="H1446">
        <f t="shared" si="2217"/>
        <v>-0.14368025992485603</v>
      </c>
      <c r="I1446">
        <f t="shared" si="2218"/>
        <v>-0.47891124742265734</v>
      </c>
      <c r="J1446">
        <f t="shared" si="2211"/>
        <v>0.49999999999999989</v>
      </c>
      <c r="K1446">
        <f t="shared" si="2219"/>
        <v>0.14368025992485606</v>
      </c>
      <c r="L1446">
        <f t="shared" si="2220"/>
        <v>0.47891124742265739</v>
      </c>
      <c r="N1446">
        <v>73.3</v>
      </c>
      <c r="O1446">
        <f t="shared" si="2206"/>
        <v>71.886628701737081</v>
      </c>
      <c r="P1446">
        <f t="shared" si="2207"/>
        <v>18.113371298262919</v>
      </c>
      <c r="R1446">
        <f t="shared" si="2221"/>
        <v>8.6828505015386526E-2</v>
      </c>
      <c r="T1446">
        <f t="shared" si="2212"/>
        <v>18.09591922372627</v>
      </c>
      <c r="V1446">
        <f t="shared" si="2222"/>
        <v>0</v>
      </c>
    </row>
    <row r="1447" spans="1:22" x14ac:dyDescent="0.2">
      <c r="A1447">
        <f t="shared" si="2208"/>
        <v>0.5</v>
      </c>
      <c r="B1447">
        <f t="shared" si="2213"/>
        <v>0.14284418370248675</v>
      </c>
      <c r="C1447">
        <f t="shared" si="2214"/>
        <v>0.47916128723256657</v>
      </c>
      <c r="D1447">
        <f t="shared" si="2209"/>
        <v>-0.49999999999999989</v>
      </c>
      <c r="E1447">
        <f t="shared" si="2215"/>
        <v>0.14284418370248678</v>
      </c>
      <c r="F1447">
        <f t="shared" si="2216"/>
        <v>0.47916128723256662</v>
      </c>
      <c r="G1447">
        <f t="shared" si="2210"/>
        <v>0.5</v>
      </c>
      <c r="H1447">
        <f t="shared" si="2217"/>
        <v>-0.14284418370248675</v>
      </c>
      <c r="I1447">
        <f t="shared" si="2218"/>
        <v>-0.47916128723256657</v>
      </c>
      <c r="J1447">
        <f t="shared" si="2211"/>
        <v>0.49999999999999989</v>
      </c>
      <c r="K1447">
        <f t="shared" si="2219"/>
        <v>0.14284418370248678</v>
      </c>
      <c r="L1447">
        <f t="shared" si="2220"/>
        <v>0.47916128723256662</v>
      </c>
      <c r="N1447">
        <v>73.400000000000006</v>
      </c>
      <c r="O1447">
        <f t="shared" si="2206"/>
        <v>71.883461193716769</v>
      </c>
      <c r="P1447">
        <f t="shared" si="2207"/>
        <v>18.116538806283231</v>
      </c>
      <c r="R1447">
        <f t="shared" si="2221"/>
        <v>9.3761556089354769E-2</v>
      </c>
      <c r="T1447">
        <f t="shared" si="2212"/>
        <v>18.099086731746581</v>
      </c>
      <c r="V1447">
        <f t="shared" si="2222"/>
        <v>0</v>
      </c>
    </row>
    <row r="1448" spans="1:22" x14ac:dyDescent="0.2">
      <c r="A1448">
        <f t="shared" si="2208"/>
        <v>0.5</v>
      </c>
      <c r="B1448">
        <f t="shared" si="2213"/>
        <v>0.14200767235196135</v>
      </c>
      <c r="C1448">
        <f t="shared" si="2214"/>
        <v>0.47940986743409642</v>
      </c>
      <c r="D1448">
        <f t="shared" si="2209"/>
        <v>-0.49999999999999989</v>
      </c>
      <c r="E1448">
        <f t="shared" si="2215"/>
        <v>0.14200767235196138</v>
      </c>
      <c r="F1448">
        <f t="shared" si="2216"/>
        <v>0.47940986743409653</v>
      </c>
      <c r="G1448">
        <f t="shared" si="2210"/>
        <v>0.5</v>
      </c>
      <c r="H1448">
        <f t="shared" si="2217"/>
        <v>-0.14200767235196135</v>
      </c>
      <c r="I1448">
        <f t="shared" si="2218"/>
        <v>-0.47940986743409642</v>
      </c>
      <c r="J1448">
        <f t="shared" si="2211"/>
        <v>0.49999999999999989</v>
      </c>
      <c r="K1448">
        <f t="shared" si="2219"/>
        <v>0.14200767235196138</v>
      </c>
      <c r="L1448">
        <f t="shared" si="2220"/>
        <v>0.47940986743409653</v>
      </c>
      <c r="N1448">
        <v>73.5</v>
      </c>
      <c r="O1448">
        <f t="shared" si="2206"/>
        <v>71.880339670419175</v>
      </c>
      <c r="P1448">
        <f t="shared" si="2207"/>
        <v>18.119660329580825</v>
      </c>
      <c r="R1448">
        <f t="shared" si="2221"/>
        <v>0.10068115515680276</v>
      </c>
      <c r="T1448">
        <f t="shared" si="2212"/>
        <v>18.102208255044175</v>
      </c>
      <c r="V1448">
        <f t="shared" si="2222"/>
        <v>0</v>
      </c>
    </row>
    <row r="1449" spans="1:22" x14ac:dyDescent="0.2">
      <c r="A1449">
        <f t="shared" si="2208"/>
        <v>0.5</v>
      </c>
      <c r="B1449">
        <f t="shared" si="2213"/>
        <v>0.14117072842143821</v>
      </c>
      <c r="C1449">
        <f t="shared" si="2214"/>
        <v>0.47965698727002865</v>
      </c>
      <c r="D1449">
        <f t="shared" si="2209"/>
        <v>-0.49999999999999989</v>
      </c>
      <c r="E1449">
        <f t="shared" si="2215"/>
        <v>0.14117072842143824</v>
      </c>
      <c r="F1449">
        <f t="shared" si="2216"/>
        <v>0.47965698727002876</v>
      </c>
      <c r="G1449">
        <f t="shared" si="2210"/>
        <v>0.5</v>
      </c>
      <c r="H1449">
        <f t="shared" si="2217"/>
        <v>-0.14117072842143821</v>
      </c>
      <c r="I1449">
        <f t="shared" si="2218"/>
        <v>-0.47965698727002865</v>
      </c>
      <c r="J1449">
        <f t="shared" si="2211"/>
        <v>0.49999999999999989</v>
      </c>
      <c r="K1449">
        <f t="shared" si="2219"/>
        <v>0.14117072842143824</v>
      </c>
      <c r="L1449">
        <f t="shared" si="2220"/>
        <v>0.47965698727002876</v>
      </c>
      <c r="N1449">
        <v>73.599999999999994</v>
      </c>
      <c r="O1449">
        <f t="shared" si="2206"/>
        <v>71.877264032363499</v>
      </c>
      <c r="P1449">
        <f t="shared" si="2207"/>
        <v>18.122735967636505</v>
      </c>
      <c r="R1449">
        <f t="shared" si="2221"/>
        <v>0.10758735374508532</v>
      </c>
      <c r="T1449">
        <f t="shared" si="2212"/>
        <v>18.105283893099855</v>
      </c>
      <c r="V1449">
        <f t="shared" si="2222"/>
        <v>0</v>
      </c>
    </row>
    <row r="1450" spans="1:22" x14ac:dyDescent="0.2">
      <c r="A1450">
        <f t="shared" si="2208"/>
        <v>0.5</v>
      </c>
      <c r="B1450">
        <f t="shared" si="2213"/>
        <v>0.14033335446039383</v>
      </c>
      <c r="C1450">
        <f t="shared" si="2214"/>
        <v>0.47990264598759336</v>
      </c>
      <c r="D1450">
        <f t="shared" si="2209"/>
        <v>-0.49999999999999989</v>
      </c>
      <c r="E1450">
        <f t="shared" si="2215"/>
        <v>0.14033335446039386</v>
      </c>
      <c r="F1450">
        <f t="shared" si="2216"/>
        <v>0.47990264598759341</v>
      </c>
      <c r="G1450">
        <f t="shared" si="2210"/>
        <v>0.5</v>
      </c>
      <c r="H1450">
        <f t="shared" si="2217"/>
        <v>-0.14033335446039383</v>
      </c>
      <c r="I1450">
        <f t="shared" si="2218"/>
        <v>-0.47990264598759336</v>
      </c>
      <c r="J1450">
        <f t="shared" si="2211"/>
        <v>0.49999999999999989</v>
      </c>
      <c r="K1450">
        <f t="shared" si="2219"/>
        <v>0.14033335446039386</v>
      </c>
      <c r="L1450">
        <f t="shared" si="2220"/>
        <v>0.47990264598759341</v>
      </c>
      <c r="N1450">
        <v>73.7</v>
      </c>
      <c r="O1450">
        <f t="shared" si="2206"/>
        <v>71.87423418031149</v>
      </c>
      <c r="P1450">
        <f t="shared" si="2207"/>
        <v>18.12576581968851</v>
      </c>
      <c r="R1450">
        <f t="shared" si="2221"/>
        <v>0.11448020344413123</v>
      </c>
      <c r="T1450">
        <f t="shared" si="2212"/>
        <v>18.108313745151861</v>
      </c>
      <c r="V1450">
        <f t="shared" si="2222"/>
        <v>0</v>
      </c>
    </row>
    <row r="1451" spans="1:22" x14ac:dyDescent="0.2">
      <c r="A1451">
        <f t="shared" si="2208"/>
        <v>0.5</v>
      </c>
      <c r="B1451">
        <f t="shared" si="2213"/>
        <v>0.13949555301961461</v>
      </c>
      <c r="C1451">
        <f t="shared" si="2214"/>
        <v>0.48014684283847142</v>
      </c>
      <c r="D1451">
        <f t="shared" si="2209"/>
        <v>-0.49999999999999989</v>
      </c>
      <c r="E1451">
        <f t="shared" si="2215"/>
        <v>0.13949555301961464</v>
      </c>
      <c r="F1451">
        <f t="shared" si="2216"/>
        <v>0.48014684283847153</v>
      </c>
      <c r="G1451">
        <f t="shared" si="2210"/>
        <v>0.5</v>
      </c>
      <c r="H1451">
        <f t="shared" si="2217"/>
        <v>-0.13949555301961461</v>
      </c>
      <c r="I1451">
        <f t="shared" si="2218"/>
        <v>-0.48014684283847142</v>
      </c>
      <c r="J1451">
        <f t="shared" si="2211"/>
        <v>0.49999999999999989</v>
      </c>
      <c r="K1451">
        <f t="shared" si="2219"/>
        <v>0.13949555301961464</v>
      </c>
      <c r="L1451">
        <f t="shared" si="2220"/>
        <v>0.48014684283847153</v>
      </c>
      <c r="N1451">
        <v>73.8</v>
      </c>
      <c r="O1451">
        <f t="shared" si="2206"/>
        <v>71.871250015268458</v>
      </c>
      <c r="P1451">
        <f t="shared" si="2207"/>
        <v>18.128749984731549</v>
      </c>
      <c r="R1451">
        <f t="shared" si="2221"/>
        <v>0.1213597559055799</v>
      </c>
      <c r="T1451">
        <f t="shared" si="2212"/>
        <v>18.111297910194899</v>
      </c>
      <c r="V1451">
        <f t="shared" si="2222"/>
        <v>0</v>
      </c>
    </row>
    <row r="1452" spans="1:22" x14ac:dyDescent="0.2">
      <c r="A1452">
        <f t="shared" si="2208"/>
        <v>0.5</v>
      </c>
      <c r="B1452">
        <f t="shared" si="2213"/>
        <v>0.13865732665118882</v>
      </c>
      <c r="C1452">
        <f t="shared" si="2214"/>
        <v>0.48038957707879704</v>
      </c>
      <c r="D1452">
        <f t="shared" si="2209"/>
        <v>-0.49999999999999989</v>
      </c>
      <c r="E1452">
        <f t="shared" si="2215"/>
        <v>0.13865732665118885</v>
      </c>
      <c r="F1452">
        <f t="shared" si="2216"/>
        <v>0.48038957707879709</v>
      </c>
      <c r="G1452">
        <f t="shared" si="2210"/>
        <v>0.5</v>
      </c>
      <c r="H1452">
        <f t="shared" si="2217"/>
        <v>-0.13865732665118882</v>
      </c>
      <c r="I1452">
        <f t="shared" si="2218"/>
        <v>-0.48038957707879704</v>
      </c>
      <c r="J1452">
        <f t="shared" si="2211"/>
        <v>0.49999999999999989</v>
      </c>
      <c r="K1452">
        <f t="shared" si="2219"/>
        <v>0.13865732665118885</v>
      </c>
      <c r="L1452">
        <f t="shared" si="2220"/>
        <v>0.48038957707879709</v>
      </c>
      <c r="N1452">
        <v>73.900000000000006</v>
      </c>
      <c r="O1452">
        <f t="shared" si="2206"/>
        <v>71.868311438484056</v>
      </c>
      <c r="P1452">
        <f t="shared" si="2207"/>
        <v>18.131688561515944</v>
      </c>
      <c r="R1452">
        <f t="shared" si="2221"/>
        <v>0.12822606284197846</v>
      </c>
      <c r="T1452">
        <f t="shared" si="2212"/>
        <v>18.114236486979294</v>
      </c>
      <c r="V1452">
        <f t="shared" si="2222"/>
        <v>0</v>
      </c>
    </row>
    <row r="1453" spans="1:22" x14ac:dyDescent="0.2">
      <c r="A1453">
        <f t="shared" si="2208"/>
        <v>0.5</v>
      </c>
      <c r="B1453">
        <f t="shared" si="2213"/>
        <v>0.13781867790849955</v>
      </c>
      <c r="C1453">
        <f t="shared" si="2214"/>
        <v>0.48063084796915934</v>
      </c>
      <c r="D1453">
        <f t="shared" si="2209"/>
        <v>-0.49999999999999989</v>
      </c>
      <c r="E1453">
        <f t="shared" si="2215"/>
        <v>0.13781867790849958</v>
      </c>
      <c r="F1453">
        <f t="shared" si="2216"/>
        <v>0.48063084796915945</v>
      </c>
      <c r="G1453">
        <f t="shared" si="2210"/>
        <v>0.5</v>
      </c>
      <c r="H1453">
        <f t="shared" si="2217"/>
        <v>-0.13781867790849955</v>
      </c>
      <c r="I1453">
        <f t="shared" si="2218"/>
        <v>-0.48063084796915934</v>
      </c>
      <c r="J1453">
        <f t="shared" si="2211"/>
        <v>0.49999999999999989</v>
      </c>
      <c r="K1453">
        <f t="shared" si="2219"/>
        <v>0.13781867790849958</v>
      </c>
      <c r="L1453">
        <f t="shared" si="2220"/>
        <v>0.48063084796915945</v>
      </c>
      <c r="N1453">
        <v>74</v>
      </c>
      <c r="O1453">
        <f t="shared" si="2206"/>
        <v>71.865418351453286</v>
      </c>
      <c r="P1453">
        <f t="shared" si="2207"/>
        <v>18.134581648546714</v>
      </c>
      <c r="R1453">
        <f t="shared" si="2221"/>
        <v>0.13507917602583319</v>
      </c>
      <c r="T1453">
        <f t="shared" si="2212"/>
        <v>18.117129574010065</v>
      </c>
      <c r="V1453">
        <f t="shared" si="2222"/>
        <v>0</v>
      </c>
    </row>
    <row r="1454" spans="1:22" x14ac:dyDescent="0.2">
      <c r="A1454">
        <f t="shared" si="2208"/>
        <v>0.5</v>
      </c>
      <c r="B1454">
        <f t="shared" si="2213"/>
        <v>0.13697960934621625</v>
      </c>
      <c r="C1454">
        <f t="shared" si="2214"/>
        <v>0.48087065477460561</v>
      </c>
      <c r="D1454">
        <f t="shared" si="2209"/>
        <v>-0.49999999999999989</v>
      </c>
      <c r="E1454">
        <f t="shared" si="2215"/>
        <v>0.13697960934621628</v>
      </c>
      <c r="F1454">
        <f t="shared" si="2216"/>
        <v>0.48087065477460567</v>
      </c>
      <c r="G1454">
        <f t="shared" si="2210"/>
        <v>0.5</v>
      </c>
      <c r="H1454">
        <f t="shared" si="2217"/>
        <v>-0.13697960934621625</v>
      </c>
      <c r="I1454">
        <f t="shared" si="2218"/>
        <v>-0.48087065477460561</v>
      </c>
      <c r="J1454">
        <f t="shared" si="2211"/>
        <v>0.49999999999999989</v>
      </c>
      <c r="K1454">
        <f t="shared" si="2219"/>
        <v>0.13697960934621628</v>
      </c>
      <c r="L1454">
        <f t="shared" si="2220"/>
        <v>0.48087065477460567</v>
      </c>
      <c r="N1454">
        <v>74.099999999999994</v>
      </c>
      <c r="O1454">
        <f t="shared" si="2206"/>
        <v>71.862570655917281</v>
      </c>
      <c r="P1454">
        <f t="shared" si="2207"/>
        <v>18.137429344082712</v>
      </c>
      <c r="R1454">
        <f t="shared" si="2221"/>
        <v>0.14191914728887411</v>
      </c>
      <c r="T1454">
        <f t="shared" si="2212"/>
        <v>18.119977269546062</v>
      </c>
      <c r="V1454">
        <f t="shared" si="2222"/>
        <v>0</v>
      </c>
    </row>
    <row r="1455" spans="1:22" x14ac:dyDescent="0.2">
      <c r="A1455">
        <f t="shared" si="2208"/>
        <v>0.5</v>
      </c>
      <c r="B1455">
        <f t="shared" si="2213"/>
        <v>0.13614012352028715</v>
      </c>
      <c r="C1455">
        <f t="shared" si="2214"/>
        <v>0.48110899676464264</v>
      </c>
      <c r="D1455">
        <f t="shared" si="2209"/>
        <v>-0.49999999999999989</v>
      </c>
      <c r="E1455">
        <f t="shared" si="2215"/>
        <v>0.13614012352028718</v>
      </c>
      <c r="F1455">
        <f t="shared" si="2216"/>
        <v>0.48110899676464269</v>
      </c>
      <c r="G1455">
        <f t="shared" si="2210"/>
        <v>0.5</v>
      </c>
      <c r="H1455">
        <f t="shared" si="2217"/>
        <v>-0.13614012352028715</v>
      </c>
      <c r="I1455">
        <f t="shared" si="2218"/>
        <v>-0.48110899676464264</v>
      </c>
      <c r="J1455">
        <f t="shared" si="2211"/>
        <v>0.49999999999999989</v>
      </c>
      <c r="K1455">
        <f t="shared" si="2219"/>
        <v>0.13614012352028718</v>
      </c>
      <c r="L1455">
        <f t="shared" si="2220"/>
        <v>0.48110899676464269</v>
      </c>
      <c r="N1455">
        <v>74.2</v>
      </c>
      <c r="O1455">
        <f t="shared" si="2206"/>
        <v>71.859768253864274</v>
      </c>
      <c r="P1455">
        <f t="shared" si="2207"/>
        <v>18.140231746135722</v>
      </c>
      <c r="R1455">
        <f t="shared" si="2221"/>
        <v>0.14874602852112062</v>
      </c>
      <c r="T1455">
        <f t="shared" si="2212"/>
        <v>18.122779671599073</v>
      </c>
      <c r="V1455">
        <f t="shared" si="2222"/>
        <v>0</v>
      </c>
    </row>
    <row r="1456" spans="1:22" x14ac:dyDescent="0.2">
      <c r="A1456">
        <f t="shared" si="2208"/>
        <v>0.5</v>
      </c>
      <c r="B1456">
        <f t="shared" si="2213"/>
        <v>0.13530022298793185</v>
      </c>
      <c r="C1456">
        <f t="shared" si="2214"/>
        <v>0.48134587321323929</v>
      </c>
      <c r="D1456">
        <f t="shared" si="2209"/>
        <v>-0.49999999999999989</v>
      </c>
      <c r="E1456">
        <f t="shared" si="2215"/>
        <v>0.13530022298793187</v>
      </c>
      <c r="F1456">
        <f t="shared" si="2216"/>
        <v>0.48134587321323935</v>
      </c>
      <c r="G1456">
        <f t="shared" si="2210"/>
        <v>0.5</v>
      </c>
      <c r="H1456">
        <f t="shared" si="2217"/>
        <v>-0.13530022298793185</v>
      </c>
      <c r="I1456">
        <f t="shared" si="2218"/>
        <v>-0.48134587321323929</v>
      </c>
      <c r="J1456">
        <f t="shared" si="2211"/>
        <v>0.49999999999999989</v>
      </c>
      <c r="K1456">
        <f t="shared" si="2219"/>
        <v>0.13530022298793187</v>
      </c>
      <c r="L1456">
        <f t="shared" si="2220"/>
        <v>0.48134587321323935</v>
      </c>
      <c r="N1456">
        <v>74.3</v>
      </c>
      <c r="O1456">
        <f t="shared" si="2206"/>
        <v>71.857011047530378</v>
      </c>
      <c r="P1456">
        <f t="shared" si="2207"/>
        <v>18.142988952469626</v>
      </c>
      <c r="R1456">
        <f t="shared" si="2221"/>
        <v>0.15555987167013896</v>
      </c>
      <c r="T1456">
        <f t="shared" si="2212"/>
        <v>18.125536877932976</v>
      </c>
      <c r="V1456">
        <f t="shared" si="2222"/>
        <v>0</v>
      </c>
    </row>
    <row r="1457" spans="1:22" x14ac:dyDescent="0.2">
      <c r="A1457">
        <f t="shared" si="2208"/>
        <v>0.5</v>
      </c>
      <c r="B1457">
        <f t="shared" si="2213"/>
        <v>0.13445991030763282</v>
      </c>
      <c r="C1457">
        <f t="shared" si="2214"/>
        <v>0.48158128339882905</v>
      </c>
      <c r="D1457">
        <f t="shared" si="2209"/>
        <v>-0.49999999999999989</v>
      </c>
      <c r="E1457">
        <f t="shared" si="2215"/>
        <v>0.13445991030763285</v>
      </c>
      <c r="F1457">
        <f t="shared" si="2216"/>
        <v>0.48158128339882911</v>
      </c>
      <c r="G1457">
        <f t="shared" si="2210"/>
        <v>0.5</v>
      </c>
      <c r="H1457">
        <f t="shared" si="2217"/>
        <v>-0.13445991030763282</v>
      </c>
      <c r="I1457">
        <f t="shared" si="2218"/>
        <v>-0.48158128339882905</v>
      </c>
      <c r="J1457">
        <f t="shared" si="2211"/>
        <v>0.49999999999999989</v>
      </c>
      <c r="K1457">
        <f t="shared" si="2219"/>
        <v>0.13445991030763285</v>
      </c>
      <c r="L1457">
        <f t="shared" si="2220"/>
        <v>0.48158128339882911</v>
      </c>
      <c r="N1457">
        <v>74.400000000000006</v>
      </c>
      <c r="O1457">
        <f t="shared" si="2206"/>
        <v>71.854298939400479</v>
      </c>
      <c r="P1457">
        <f t="shared" si="2207"/>
        <v>18.14570106059951</v>
      </c>
      <c r="R1457">
        <f t="shared" si="2221"/>
        <v>0.1623607287401434</v>
      </c>
      <c r="T1457">
        <f t="shared" si="2212"/>
        <v>18.128248986062861</v>
      </c>
      <c r="V1457">
        <f t="shared" si="2222"/>
        <v>0</v>
      </c>
    </row>
    <row r="1458" spans="1:22" x14ac:dyDescent="0.2">
      <c r="A1458">
        <f t="shared" si="2208"/>
        <v>0.5</v>
      </c>
      <c r="B1458">
        <f t="shared" si="2213"/>
        <v>0.13361918803912845</v>
      </c>
      <c r="C1458">
        <f t="shared" si="2214"/>
        <v>0.48181522660431142</v>
      </c>
      <c r="D1458">
        <f t="shared" si="2209"/>
        <v>-0.49999999999999989</v>
      </c>
      <c r="E1458">
        <f t="shared" si="2215"/>
        <v>0.13361918803912848</v>
      </c>
      <c r="F1458">
        <f t="shared" si="2216"/>
        <v>0.48181522660431148</v>
      </c>
      <c r="G1458">
        <f t="shared" si="2210"/>
        <v>0.5</v>
      </c>
      <c r="H1458">
        <f t="shared" si="2217"/>
        <v>-0.13361918803912845</v>
      </c>
      <c r="I1458">
        <f t="shared" si="2218"/>
        <v>-0.48181522660431142</v>
      </c>
      <c r="J1458">
        <f t="shared" si="2211"/>
        <v>0.49999999999999989</v>
      </c>
      <c r="K1458">
        <f t="shared" si="2219"/>
        <v>0.13361918803912848</v>
      </c>
      <c r="L1458">
        <f t="shared" si="2220"/>
        <v>0.48181522660431148</v>
      </c>
      <c r="N1458">
        <v>74.5</v>
      </c>
      <c r="O1458">
        <f t="shared" si="2206"/>
        <v>71.851631832209108</v>
      </c>
      <c r="P1458">
        <f t="shared" si="2207"/>
        <v>18.148368167790885</v>
      </c>
      <c r="R1458">
        <f t="shared" si="2221"/>
        <v>0.16914865179132832</v>
      </c>
      <c r="T1458">
        <f t="shared" si="2212"/>
        <v>18.130916093254235</v>
      </c>
      <c r="V1458">
        <f t="shared" si="2222"/>
        <v>0</v>
      </c>
    </row>
    <row r="1459" spans="1:22" x14ac:dyDescent="0.2">
      <c r="A1459">
        <f t="shared" si="2208"/>
        <v>0.5</v>
      </c>
      <c r="B1459">
        <f t="shared" si="2213"/>
        <v>0.13277805874340448</v>
      </c>
      <c r="C1459">
        <f t="shared" si="2214"/>
        <v>0.48204770211705494</v>
      </c>
      <c r="D1459">
        <f t="shared" si="2209"/>
        <v>-0.49999999999999989</v>
      </c>
      <c r="E1459">
        <f t="shared" si="2215"/>
        <v>0.13277805874340451</v>
      </c>
      <c r="F1459">
        <f t="shared" si="2216"/>
        <v>0.482047702117055</v>
      </c>
      <c r="G1459">
        <f t="shared" si="2210"/>
        <v>0.5</v>
      </c>
      <c r="H1459">
        <f t="shared" si="2217"/>
        <v>-0.13277805874340448</v>
      </c>
      <c r="I1459">
        <f t="shared" si="2218"/>
        <v>-0.48204770211705494</v>
      </c>
      <c r="J1459">
        <f t="shared" si="2211"/>
        <v>0.49999999999999989</v>
      </c>
      <c r="K1459">
        <f t="shared" si="2219"/>
        <v>0.13277805874340451</v>
      </c>
      <c r="L1459">
        <f t="shared" si="2220"/>
        <v>0.482047702117055</v>
      </c>
      <c r="N1459">
        <v>74.599999999999994</v>
      </c>
      <c r="O1459">
        <f t="shared" si="2206"/>
        <v>71.849009628941218</v>
      </c>
      <c r="P1459">
        <f t="shared" si="2207"/>
        <v>18.150990371058793</v>
      </c>
      <c r="R1459">
        <f t="shared" si="2221"/>
        <v>0.17592369293887344</v>
      </c>
      <c r="T1459">
        <f t="shared" si="2212"/>
        <v>18.133538296522143</v>
      </c>
      <c r="V1459">
        <f t="shared" si="2222"/>
        <v>0</v>
      </c>
    </row>
    <row r="1460" spans="1:22" x14ac:dyDescent="0.2">
      <c r="A1460">
        <f t="shared" si="2208"/>
        <v>0.5</v>
      </c>
      <c r="B1460">
        <f t="shared" si="2213"/>
        <v>0.13193652498268635</v>
      </c>
      <c r="C1460">
        <f t="shared" si="2214"/>
        <v>0.48227870922889898</v>
      </c>
      <c r="D1460">
        <f t="shared" si="2209"/>
        <v>-0.49999999999999989</v>
      </c>
      <c r="E1460">
        <f t="shared" si="2215"/>
        <v>0.13193652498268638</v>
      </c>
      <c r="F1460">
        <f t="shared" si="2216"/>
        <v>0.48227870922889904</v>
      </c>
      <c r="G1460">
        <f t="shared" si="2210"/>
        <v>0.5</v>
      </c>
      <c r="H1460">
        <f t="shared" si="2217"/>
        <v>-0.13193652498268635</v>
      </c>
      <c r="I1460">
        <f t="shared" si="2218"/>
        <v>-0.48227870922889898</v>
      </c>
      <c r="J1460">
        <f t="shared" si="2211"/>
        <v>0.49999999999999989</v>
      </c>
      <c r="K1460">
        <f t="shared" si="2219"/>
        <v>0.13193652498268638</v>
      </c>
      <c r="L1460">
        <f t="shared" si="2220"/>
        <v>0.48227870922889904</v>
      </c>
      <c r="N1460">
        <v>74.7</v>
      </c>
      <c r="O1460">
        <f t="shared" si="2206"/>
        <v>71.84643223283301</v>
      </c>
      <c r="P1460">
        <f t="shared" si="2207"/>
        <v>18.153567767166994</v>
      </c>
      <c r="R1460">
        <f t="shared" si="2221"/>
        <v>0.18268590435229726</v>
      </c>
      <c r="T1460">
        <f t="shared" si="2212"/>
        <v>18.136115692630344</v>
      </c>
      <c r="V1460">
        <f t="shared" si="2222"/>
        <v>0</v>
      </c>
    </row>
    <row r="1461" spans="1:22" x14ac:dyDescent="0.2">
      <c r="A1461">
        <f t="shared" si="2208"/>
        <v>0.5</v>
      </c>
      <c r="B1461">
        <f t="shared" si="2213"/>
        <v>0.13109458932043233</v>
      </c>
      <c r="C1461">
        <f t="shared" si="2214"/>
        <v>0.4825082472361556</v>
      </c>
      <c r="D1461">
        <f t="shared" si="2209"/>
        <v>-0.49999999999999989</v>
      </c>
      <c r="E1461">
        <f t="shared" si="2215"/>
        <v>0.13109458932043236</v>
      </c>
      <c r="F1461">
        <f t="shared" si="2216"/>
        <v>0.48250824723615565</v>
      </c>
      <c r="G1461">
        <f t="shared" si="2210"/>
        <v>0.5</v>
      </c>
      <c r="H1461">
        <f t="shared" si="2217"/>
        <v>-0.13109458932043233</v>
      </c>
      <c r="I1461">
        <f t="shared" si="2218"/>
        <v>-0.4825082472361556</v>
      </c>
      <c r="J1461">
        <f t="shared" si="2211"/>
        <v>0.49999999999999989</v>
      </c>
      <c r="K1461">
        <f t="shared" si="2219"/>
        <v>0.13109458932043236</v>
      </c>
      <c r="L1461">
        <f t="shared" si="2220"/>
        <v>0.48250824723615565</v>
      </c>
      <c r="N1461">
        <v>74.8</v>
      </c>
      <c r="O1461">
        <f t="shared" si="2206"/>
        <v>71.8438995473728</v>
      </c>
      <c r="P1461">
        <f t="shared" si="2207"/>
        <v>18.156100452627189</v>
      </c>
      <c r="R1461">
        <f t="shared" si="2221"/>
        <v>0.1894353382546683</v>
      </c>
      <c r="T1461">
        <f t="shared" si="2212"/>
        <v>18.13864837809054</v>
      </c>
      <c r="V1461">
        <f t="shared" si="2222"/>
        <v>0</v>
      </c>
    </row>
    <row r="1462" spans="1:22" x14ac:dyDescent="0.2">
      <c r="A1462">
        <f t="shared" si="2208"/>
        <v>0.5</v>
      </c>
      <c r="B1462">
        <f t="shared" si="2213"/>
        <v>0.13025225432132409</v>
      </c>
      <c r="C1462">
        <f t="shared" si="2214"/>
        <v>0.48273631543961248</v>
      </c>
      <c r="D1462">
        <f t="shared" si="2209"/>
        <v>-0.49999999999999989</v>
      </c>
      <c r="E1462">
        <f t="shared" si="2215"/>
        <v>0.13025225432132412</v>
      </c>
      <c r="F1462">
        <f t="shared" si="2216"/>
        <v>0.48273631543961254</v>
      </c>
      <c r="G1462">
        <f t="shared" si="2210"/>
        <v>0.5</v>
      </c>
      <c r="H1462">
        <f t="shared" si="2217"/>
        <v>-0.13025225432132409</v>
      </c>
      <c r="I1462">
        <f t="shared" si="2218"/>
        <v>-0.48273631543961248</v>
      </c>
      <c r="J1462">
        <f t="shared" si="2211"/>
        <v>0.49999999999999989</v>
      </c>
      <c r="K1462">
        <f t="shared" si="2219"/>
        <v>0.13025225432132412</v>
      </c>
      <c r="L1462">
        <f t="shared" si="2220"/>
        <v>0.48273631543961254</v>
      </c>
      <c r="N1462">
        <v>74.900000000000006</v>
      </c>
      <c r="O1462">
        <f t="shared" si="2206"/>
        <v>71.841411476301815</v>
      </c>
      <c r="P1462">
        <f t="shared" si="2207"/>
        <v>18.158588523698182</v>
      </c>
      <c r="R1462">
        <f t="shared" si="2221"/>
        <v>0.1961720469217596</v>
      </c>
      <c r="T1462">
        <f t="shared" si="2212"/>
        <v>18.141136449161532</v>
      </c>
      <c r="V1462">
        <f t="shared" si="2222"/>
        <v>0</v>
      </c>
    </row>
    <row r="1463" spans="1:22" x14ac:dyDescent="0.2">
      <c r="A1463">
        <f t="shared" si="2208"/>
        <v>0.5</v>
      </c>
      <c r="B1463">
        <f t="shared" si="2213"/>
        <v>0.12940952255126034</v>
      </c>
      <c r="C1463">
        <f t="shared" si="2214"/>
        <v>0.4829629131445341</v>
      </c>
      <c r="D1463">
        <f t="shared" si="2209"/>
        <v>-0.49999999999999989</v>
      </c>
      <c r="E1463">
        <f t="shared" si="2215"/>
        <v>0.12940952255126037</v>
      </c>
      <c r="F1463">
        <f t="shared" si="2216"/>
        <v>0.48296291314453416</v>
      </c>
      <c r="G1463">
        <f t="shared" si="2210"/>
        <v>0.5</v>
      </c>
      <c r="H1463">
        <f t="shared" si="2217"/>
        <v>-0.12940952255126034</v>
      </c>
      <c r="I1463">
        <f t="shared" si="2218"/>
        <v>-0.4829629131445341</v>
      </c>
      <c r="J1463">
        <f t="shared" si="2211"/>
        <v>0.49999999999999989</v>
      </c>
      <c r="K1463">
        <f t="shared" si="2219"/>
        <v>0.12940952255126037</v>
      </c>
      <c r="L1463">
        <f t="shared" si="2220"/>
        <v>0.48296291314453416</v>
      </c>
      <c r="N1463">
        <v>75</v>
      </c>
      <c r="O1463">
        <f t="shared" si="2206"/>
        <v>71.838967923614945</v>
      </c>
      <c r="P1463">
        <f t="shared" si="2207"/>
        <v>18.161032076385062</v>
      </c>
      <c r="R1463">
        <f t="shared" si="2221"/>
        <v>0.20289608268132042</v>
      </c>
      <c r="T1463">
        <f t="shared" si="2212"/>
        <v>18.143580001848413</v>
      </c>
      <c r="V1463">
        <f t="shared" si="2222"/>
        <v>0</v>
      </c>
    </row>
    <row r="1464" spans="1:22" x14ac:dyDescent="0.2">
      <c r="A1464">
        <f t="shared" si="2208"/>
        <v>0.5</v>
      </c>
      <c r="B1464">
        <f t="shared" si="2213"/>
        <v>0.12856639657734811</v>
      </c>
      <c r="C1464">
        <f t="shared" si="2214"/>
        <v>0.48318803966066454</v>
      </c>
      <c r="D1464">
        <f t="shared" si="2209"/>
        <v>-0.49999999999999989</v>
      </c>
      <c r="E1464">
        <f t="shared" si="2215"/>
        <v>0.12856639657734814</v>
      </c>
      <c r="F1464">
        <f t="shared" si="2216"/>
        <v>0.48318803966066459</v>
      </c>
      <c r="G1464">
        <f t="shared" si="2210"/>
        <v>0.5</v>
      </c>
      <c r="H1464">
        <f t="shared" si="2217"/>
        <v>-0.12856639657734811</v>
      </c>
      <c r="I1464">
        <f t="shared" si="2218"/>
        <v>-0.48318803966066454</v>
      </c>
      <c r="J1464">
        <f t="shared" si="2211"/>
        <v>0.49999999999999989</v>
      </c>
      <c r="K1464">
        <f t="shared" si="2219"/>
        <v>0.12856639657734814</v>
      </c>
      <c r="L1464">
        <f t="shared" si="2220"/>
        <v>0.48318803966066459</v>
      </c>
      <c r="N1464">
        <v>75.099999999999994</v>
      </c>
      <c r="O1464">
        <f t="shared" si="2206"/>
        <v>71.836568793561526</v>
      </c>
      <c r="P1464">
        <f t="shared" si="2207"/>
        <v>18.163431206438489</v>
      </c>
      <c r="R1464">
        <f t="shared" si="2221"/>
        <v>0.20960749791234434</v>
      </c>
      <c r="T1464">
        <f t="shared" si="2212"/>
        <v>18.145979131901839</v>
      </c>
      <c r="V1464">
        <f t="shared" si="2222"/>
        <v>0</v>
      </c>
    </row>
    <row r="1465" spans="1:22" x14ac:dyDescent="0.2">
      <c r="A1465">
        <f t="shared" si="2208"/>
        <v>0.5</v>
      </c>
      <c r="B1465">
        <f t="shared" si="2213"/>
        <v>0.12772287896789522</v>
      </c>
      <c r="C1465">
        <f t="shared" si="2214"/>
        <v>0.48341169430222958</v>
      </c>
      <c r="D1465">
        <f t="shared" si="2209"/>
        <v>-0.49999999999999989</v>
      </c>
      <c r="E1465">
        <f t="shared" si="2215"/>
        <v>0.12772287896789525</v>
      </c>
      <c r="F1465">
        <f t="shared" si="2216"/>
        <v>0.48341169430222963</v>
      </c>
      <c r="G1465">
        <f t="shared" si="2210"/>
        <v>0.5</v>
      </c>
      <c r="H1465">
        <f t="shared" si="2217"/>
        <v>-0.12772287896789522</v>
      </c>
      <c r="I1465">
        <f t="shared" si="2218"/>
        <v>-0.48341169430222958</v>
      </c>
      <c r="J1465">
        <f t="shared" si="2211"/>
        <v>0.49999999999999989</v>
      </c>
      <c r="K1465">
        <f t="shared" si="2219"/>
        <v>0.12772287896789525</v>
      </c>
      <c r="L1465">
        <f t="shared" si="2220"/>
        <v>0.48341169430222963</v>
      </c>
      <c r="N1465">
        <v>75.2</v>
      </c>
      <c r="O1465">
        <f t="shared" si="2206"/>
        <v>71.834213990646163</v>
      </c>
      <c r="P1465">
        <f t="shared" si="2207"/>
        <v>18.165786009353837</v>
      </c>
      <c r="R1465">
        <f t="shared" si="2221"/>
        <v>0.21630634504427704</v>
      </c>
      <c r="T1465">
        <f t="shared" si="2212"/>
        <v>18.148333934817188</v>
      </c>
      <c r="V1465">
        <f t="shared" si="2222"/>
        <v>0</v>
      </c>
    </row>
    <row r="1466" spans="1:22" x14ac:dyDescent="0.2">
      <c r="A1466">
        <f t="shared" si="2208"/>
        <v>0.5</v>
      </c>
      <c r="B1466">
        <f t="shared" si="2213"/>
        <v>0.12687897229240283</v>
      </c>
      <c r="C1466">
        <f t="shared" si="2214"/>
        <v>0.48363387638793831</v>
      </c>
      <c r="D1466">
        <f t="shared" si="2209"/>
        <v>-0.49999999999999989</v>
      </c>
      <c r="E1466">
        <f t="shared" si="2215"/>
        <v>0.12687897229240286</v>
      </c>
      <c r="F1466">
        <f t="shared" si="2216"/>
        <v>0.48363387638793837</v>
      </c>
      <c r="G1466">
        <f t="shared" si="2210"/>
        <v>0.5</v>
      </c>
      <c r="H1466">
        <f t="shared" si="2217"/>
        <v>-0.12687897229240283</v>
      </c>
      <c r="I1466">
        <f t="shared" si="2218"/>
        <v>-0.48363387638793831</v>
      </c>
      <c r="J1466">
        <f t="shared" si="2211"/>
        <v>0.49999999999999989</v>
      </c>
      <c r="K1466">
        <f t="shared" si="2219"/>
        <v>0.12687897229240286</v>
      </c>
      <c r="L1466">
        <f t="shared" si="2220"/>
        <v>0.48363387638793837</v>
      </c>
      <c r="N1466">
        <v>75.3</v>
      </c>
      <c r="O1466">
        <f t="shared" si="2206"/>
        <v>71.831903419629512</v>
      </c>
      <c r="P1466">
        <f t="shared" si="2207"/>
        <v>18.168096580370491</v>
      </c>
      <c r="R1466">
        <f t="shared" si="2221"/>
        <v>0.22299267655632349</v>
      </c>
      <c r="T1466">
        <f t="shared" si="2212"/>
        <v>18.150644505833842</v>
      </c>
      <c r="V1466">
        <f t="shared" si="2222"/>
        <v>0</v>
      </c>
    </row>
    <row r="1467" spans="1:22" x14ac:dyDescent="0.2">
      <c r="A1467">
        <f t="shared" si="2208"/>
        <v>0.5</v>
      </c>
      <c r="B1467">
        <f t="shared" si="2213"/>
        <v>0.12603467912155678</v>
      </c>
      <c r="C1467">
        <f t="shared" si="2214"/>
        <v>0.48385458524098551</v>
      </c>
      <c r="D1467">
        <f t="shared" si="2209"/>
        <v>-0.49999999999999989</v>
      </c>
      <c r="E1467">
        <f t="shared" si="2215"/>
        <v>0.1260346791215568</v>
      </c>
      <c r="F1467">
        <f t="shared" si="2216"/>
        <v>0.48385458524098557</v>
      </c>
      <c r="G1467">
        <f t="shared" si="2210"/>
        <v>0.5</v>
      </c>
      <c r="H1467">
        <f t="shared" si="2217"/>
        <v>-0.12603467912155678</v>
      </c>
      <c r="I1467">
        <f t="shared" si="2218"/>
        <v>-0.48385458524098551</v>
      </c>
      <c r="J1467">
        <f t="shared" si="2211"/>
        <v>0.49999999999999989</v>
      </c>
      <c r="K1467">
        <f t="shared" si="2219"/>
        <v>0.1260346791215568</v>
      </c>
      <c r="L1467">
        <f t="shared" si="2220"/>
        <v>0.48385458524098557</v>
      </c>
      <c r="N1467">
        <v>75.400000000000006</v>
      </c>
      <c r="O1467">
        <f t="shared" si="2206"/>
        <v>71.82963698552895</v>
      </c>
      <c r="P1467">
        <f t="shared" si="2207"/>
        <v>18.17036301447105</v>
      </c>
      <c r="R1467">
        <f t="shared" si="2221"/>
        <v>0.22966654497666994</v>
      </c>
      <c r="T1467">
        <f t="shared" si="2212"/>
        <v>18.152910939934401</v>
      </c>
      <c r="V1467">
        <f t="shared" si="2222"/>
        <v>0</v>
      </c>
    </row>
    <row r="1468" spans="1:22" x14ac:dyDescent="0.2">
      <c r="A1468">
        <f t="shared" si="2208"/>
        <v>0.5</v>
      </c>
      <c r="B1468">
        <f t="shared" si="2213"/>
        <v>0.12519000202722072</v>
      </c>
      <c r="C1468">
        <f t="shared" si="2214"/>
        <v>0.48407382018905382</v>
      </c>
      <c r="D1468">
        <f t="shared" si="2209"/>
        <v>-0.49999999999999989</v>
      </c>
      <c r="E1468">
        <f t="shared" si="2215"/>
        <v>0.12519000202722075</v>
      </c>
      <c r="F1468">
        <f t="shared" si="2216"/>
        <v>0.48407382018905387</v>
      </c>
      <c r="G1468">
        <f t="shared" si="2210"/>
        <v>0.5</v>
      </c>
      <c r="H1468">
        <f t="shared" si="2217"/>
        <v>-0.12519000202722072</v>
      </c>
      <c r="I1468">
        <f t="shared" si="2218"/>
        <v>-0.48407382018905382</v>
      </c>
      <c r="J1468">
        <f t="shared" si="2211"/>
        <v>0.49999999999999989</v>
      </c>
      <c r="K1468">
        <f t="shared" si="2219"/>
        <v>0.12519000202722075</v>
      </c>
      <c r="L1468">
        <f t="shared" si="2220"/>
        <v>0.48407382018905387</v>
      </c>
      <c r="N1468">
        <v>75.5</v>
      </c>
      <c r="O1468">
        <f t="shared" si="2206"/>
        <v>71.827414593619395</v>
      </c>
      <c r="P1468">
        <f t="shared" si="2207"/>
        <v>18.172585406380595</v>
      </c>
      <c r="R1468">
        <f t="shared" si="2221"/>
        <v>0.23632800288179467</v>
      </c>
      <c r="T1468">
        <f t="shared" si="2212"/>
        <v>18.155133331843945</v>
      </c>
      <c r="V1468">
        <f t="shared" si="2222"/>
        <v>0</v>
      </c>
    </row>
    <row r="1469" spans="1:22" x14ac:dyDescent="0.2">
      <c r="A1469">
        <f t="shared" si="2208"/>
        <v>0.5</v>
      </c>
      <c r="B1469">
        <f t="shared" si="2213"/>
        <v>0.12434494358242745</v>
      </c>
      <c r="C1469">
        <f t="shared" si="2214"/>
        <v>0.48429158056431543</v>
      </c>
      <c r="D1469">
        <f t="shared" si="2209"/>
        <v>-0.49999999999999989</v>
      </c>
      <c r="E1469">
        <f t="shared" si="2215"/>
        <v>0.12434494358242748</v>
      </c>
      <c r="F1469">
        <f t="shared" si="2216"/>
        <v>0.48429158056431554</v>
      </c>
      <c r="G1469">
        <f t="shared" si="2210"/>
        <v>0.5</v>
      </c>
      <c r="H1469">
        <f t="shared" si="2217"/>
        <v>-0.12434494358242745</v>
      </c>
      <c r="I1469">
        <f t="shared" si="2218"/>
        <v>-0.48429158056431543</v>
      </c>
      <c r="J1469">
        <f t="shared" si="2211"/>
        <v>0.49999999999999989</v>
      </c>
      <c r="K1469">
        <f t="shared" si="2219"/>
        <v>0.12434494358242748</v>
      </c>
      <c r="L1469">
        <f t="shared" si="2220"/>
        <v>0.48429158056431554</v>
      </c>
      <c r="N1469">
        <v>75.599999999999994</v>
      </c>
      <c r="O1469">
        <f t="shared" si="2206"/>
        <v>71.825236149434076</v>
      </c>
      <c r="P1469">
        <f t="shared" si="2207"/>
        <v>18.174763850565924</v>
      </c>
      <c r="R1469">
        <f t="shared" si="2221"/>
        <v>0.24297710289570063</v>
      </c>
      <c r="T1469">
        <f t="shared" si="2212"/>
        <v>18.157311776029275</v>
      </c>
      <c r="V1469">
        <f t="shared" si="2222"/>
        <v>0</v>
      </c>
    </row>
    <row r="1470" spans="1:22" x14ac:dyDescent="0.2">
      <c r="A1470">
        <f t="shared" si="2208"/>
        <v>0.5</v>
      </c>
      <c r="B1470">
        <f t="shared" si="2213"/>
        <v>0.12349950636137148</v>
      </c>
      <c r="C1470">
        <f t="shared" si="2214"/>
        <v>0.48450786570343463</v>
      </c>
      <c r="D1470">
        <f t="shared" si="2209"/>
        <v>-0.49999999999999989</v>
      </c>
      <c r="E1470">
        <f t="shared" si="2215"/>
        <v>0.1234995063613715</v>
      </c>
      <c r="F1470">
        <f t="shared" si="2216"/>
        <v>0.48450786570343468</v>
      </c>
      <c r="G1470">
        <f t="shared" si="2210"/>
        <v>0.5</v>
      </c>
      <c r="H1470">
        <f t="shared" si="2217"/>
        <v>-0.12349950636137148</v>
      </c>
      <c r="I1470">
        <f t="shared" si="2218"/>
        <v>-0.48450786570343463</v>
      </c>
      <c r="J1470">
        <f t="shared" si="2211"/>
        <v>0.49999999999999989</v>
      </c>
      <c r="K1470">
        <f t="shared" si="2219"/>
        <v>0.1234995063613715</v>
      </c>
      <c r="L1470">
        <f t="shared" si="2220"/>
        <v>0.48450786570343468</v>
      </c>
      <c r="N1470">
        <v>75.7</v>
      </c>
      <c r="O1470">
        <f t="shared" si="2206"/>
        <v>71.82310155876516</v>
      </c>
      <c r="P1470">
        <f t="shared" si="2207"/>
        <v>18.176898441234847</v>
      </c>
      <c r="R1470">
        <f t="shared" si="2221"/>
        <v>0.24961389768928299</v>
      </c>
      <c r="T1470">
        <f t="shared" si="2212"/>
        <v>18.159446366698198</v>
      </c>
      <c r="V1470">
        <f t="shared" si="2222"/>
        <v>0</v>
      </c>
    </row>
    <row r="1471" spans="1:22" x14ac:dyDescent="0.2">
      <c r="A1471">
        <f t="shared" si="2208"/>
        <v>0.5</v>
      </c>
      <c r="B1471">
        <f t="shared" si="2213"/>
        <v>0.12265369293940134</v>
      </c>
      <c r="C1471">
        <f t="shared" si="2214"/>
        <v>0.48472267494756932</v>
      </c>
      <c r="D1471">
        <f t="shared" si="2209"/>
        <v>-0.49999999999999989</v>
      </c>
      <c r="E1471">
        <f t="shared" si="2215"/>
        <v>0.12265369293940137</v>
      </c>
      <c r="F1471">
        <f t="shared" si="2216"/>
        <v>0.48472267494756938</v>
      </c>
      <c r="G1471">
        <f t="shared" si="2210"/>
        <v>0.5</v>
      </c>
      <c r="H1471">
        <f t="shared" si="2217"/>
        <v>-0.12265369293940134</v>
      </c>
      <c r="I1471">
        <f t="shared" si="2218"/>
        <v>-0.48472267494756932</v>
      </c>
      <c r="J1471">
        <f t="shared" si="2211"/>
        <v>0.49999999999999989</v>
      </c>
      <c r="K1471">
        <f t="shared" si="2219"/>
        <v>0.12265369293940137</v>
      </c>
      <c r="L1471">
        <f t="shared" si="2220"/>
        <v>0.48472267494756938</v>
      </c>
      <c r="N1471">
        <v>75.8</v>
      </c>
      <c r="O1471">
        <f t="shared" si="2206"/>
        <v>71.821010727664543</v>
      </c>
      <c r="P1471">
        <f t="shared" si="2207"/>
        <v>18.178989272335453</v>
      </c>
      <c r="R1471">
        <f t="shared" si="2221"/>
        <v>0.25623843997955831</v>
      </c>
      <c r="T1471">
        <f t="shared" si="2212"/>
        <v>18.161537197798804</v>
      </c>
      <c r="V1471">
        <f t="shared" si="2222"/>
        <v>0</v>
      </c>
    </row>
    <row r="1472" spans="1:22" x14ac:dyDescent="0.2">
      <c r="A1472">
        <f t="shared" si="2208"/>
        <v>0.5</v>
      </c>
      <c r="B1472">
        <f t="shared" si="2213"/>
        <v>0.12180750589301118</v>
      </c>
      <c r="C1472">
        <f t="shared" si="2214"/>
        <v>0.48493600764237332</v>
      </c>
      <c r="D1472">
        <f t="shared" si="2209"/>
        <v>-0.49999999999999989</v>
      </c>
      <c r="E1472">
        <f t="shared" si="2215"/>
        <v>0.12180750589301119</v>
      </c>
      <c r="F1472">
        <f t="shared" si="2216"/>
        <v>0.48493600764237343</v>
      </c>
      <c r="G1472">
        <f t="shared" si="2210"/>
        <v>0.5</v>
      </c>
      <c r="H1472">
        <f t="shared" si="2217"/>
        <v>-0.12180750589301118</v>
      </c>
      <c r="I1472">
        <f t="shared" si="2218"/>
        <v>-0.48493600764237332</v>
      </c>
      <c r="J1472">
        <f t="shared" si="2211"/>
        <v>0.49999999999999989</v>
      </c>
      <c r="K1472">
        <f t="shared" si="2219"/>
        <v>0.12180750589301119</v>
      </c>
      <c r="L1472">
        <f t="shared" si="2220"/>
        <v>0.48493600764237343</v>
      </c>
      <c r="N1472">
        <v>75.900000000000006</v>
      </c>
      <c r="O1472">
        <f t="shared" si="2206"/>
        <v>71.81896356244458</v>
      </c>
      <c r="P1472">
        <f t="shared" si="2207"/>
        <v>18.181036437555424</v>
      </c>
      <c r="R1472">
        <f t="shared" si="2221"/>
        <v>0.2628507825290427</v>
      </c>
      <c r="T1472">
        <f t="shared" si="2212"/>
        <v>18.163584363018774</v>
      </c>
      <c r="V1472">
        <f t="shared" si="2222"/>
        <v>0</v>
      </c>
    </row>
    <row r="1473" spans="1:22" x14ac:dyDescent="0.2">
      <c r="A1473">
        <f t="shared" si="2208"/>
        <v>0.5</v>
      </c>
      <c r="B1473">
        <f t="shared" si="2213"/>
        <v>0.12096094779983381</v>
      </c>
      <c r="C1473">
        <f t="shared" si="2214"/>
        <v>0.48514786313799813</v>
      </c>
      <c r="D1473">
        <f t="shared" si="2209"/>
        <v>-0.49999999999999989</v>
      </c>
      <c r="E1473">
        <f t="shared" si="2215"/>
        <v>0.12096094779983382</v>
      </c>
      <c r="F1473">
        <f t="shared" si="2216"/>
        <v>0.48514786313799824</v>
      </c>
      <c r="G1473">
        <f t="shared" si="2210"/>
        <v>0.5</v>
      </c>
      <c r="H1473">
        <f t="shared" si="2217"/>
        <v>-0.12096094779983381</v>
      </c>
      <c r="I1473">
        <f t="shared" si="2218"/>
        <v>-0.48514786313799813</v>
      </c>
      <c r="J1473">
        <f t="shared" si="2211"/>
        <v>0.49999999999999989</v>
      </c>
      <c r="K1473">
        <f t="shared" si="2219"/>
        <v>0.12096094779983382</v>
      </c>
      <c r="L1473">
        <f t="shared" si="2220"/>
        <v>0.48514786313799824</v>
      </c>
      <c r="N1473">
        <v>76</v>
      </c>
      <c r="O1473">
        <f t="shared" si="2206"/>
        <v>71.816959969678763</v>
      </c>
      <c r="P1473">
        <f t="shared" si="2207"/>
        <v>18.183040030321234</v>
      </c>
      <c r="R1473">
        <f t="shared" si="2221"/>
        <v>0.26945097814498453</v>
      </c>
      <c r="T1473">
        <f t="shared" si="2212"/>
        <v>18.165587955784584</v>
      </c>
      <c r="V1473">
        <f t="shared" si="2222"/>
        <v>0</v>
      </c>
    </row>
    <row r="1474" spans="1:22" x14ac:dyDescent="0.2">
      <c r="A1474">
        <f t="shared" si="2208"/>
        <v>0.5</v>
      </c>
      <c r="B1474">
        <f t="shared" si="2213"/>
        <v>0.12011402123863187</v>
      </c>
      <c r="C1474">
        <f t="shared" si="2214"/>
        <v>0.48535824078909534</v>
      </c>
      <c r="D1474">
        <f t="shared" si="2209"/>
        <v>-0.49999999999999989</v>
      </c>
      <c r="E1474">
        <f t="shared" si="2215"/>
        <v>0.12011402123863188</v>
      </c>
      <c r="F1474">
        <f t="shared" si="2216"/>
        <v>0.4853582407890954</v>
      </c>
      <c r="G1474">
        <f t="shared" si="2210"/>
        <v>0.5</v>
      </c>
      <c r="H1474">
        <f t="shared" si="2217"/>
        <v>-0.12011402123863187</v>
      </c>
      <c r="I1474">
        <f t="shared" si="2218"/>
        <v>-0.48535824078909534</v>
      </c>
      <c r="J1474">
        <f t="shared" si="2211"/>
        <v>0.49999999999999989</v>
      </c>
      <c r="K1474">
        <f t="shared" si="2219"/>
        <v>0.12011402123863188</v>
      </c>
      <c r="L1474">
        <f t="shared" si="2220"/>
        <v>0.4853582407890954</v>
      </c>
      <c r="N1474">
        <v>76.099999999999994</v>
      </c>
      <c r="O1474">
        <f t="shared" si="2206"/>
        <v>71.814999856202434</v>
      </c>
      <c r="P1474">
        <f t="shared" si="2207"/>
        <v>18.185000143797584</v>
      </c>
      <c r="R1474">
        <f t="shared" si="2221"/>
        <v>0.27603907967872487</v>
      </c>
      <c r="T1474">
        <f t="shared" si="2212"/>
        <v>18.167548069260935</v>
      </c>
      <c r="V1474">
        <f t="shared" si="2222"/>
        <v>0</v>
      </c>
    </row>
    <row r="1475" spans="1:22" x14ac:dyDescent="0.2">
      <c r="A1475">
        <f t="shared" si="2208"/>
        <v>0.5</v>
      </c>
      <c r="B1475">
        <f t="shared" si="2213"/>
        <v>0.11926672878929039</v>
      </c>
      <c r="C1475">
        <f t="shared" si="2214"/>
        <v>0.48556713995481798</v>
      </c>
      <c r="D1475">
        <f t="shared" si="2209"/>
        <v>-0.49999999999999989</v>
      </c>
      <c r="E1475">
        <f t="shared" si="2215"/>
        <v>0.11926672878929041</v>
      </c>
      <c r="F1475">
        <f t="shared" si="2216"/>
        <v>0.48556713995481804</v>
      </c>
      <c r="G1475">
        <f t="shared" si="2210"/>
        <v>0.5</v>
      </c>
      <c r="H1475">
        <f t="shared" si="2217"/>
        <v>-0.11926672878929039</v>
      </c>
      <c r="I1475">
        <f t="shared" si="2218"/>
        <v>-0.48556713995481798</v>
      </c>
      <c r="J1475">
        <f t="shared" si="2211"/>
        <v>0.49999999999999989</v>
      </c>
      <c r="K1475">
        <f t="shared" si="2219"/>
        <v>0.11926672878929041</v>
      </c>
      <c r="L1475">
        <f t="shared" si="2220"/>
        <v>0.48556713995481804</v>
      </c>
      <c r="N1475">
        <v>76.2</v>
      </c>
      <c r="O1475">
        <f t="shared" si="2206"/>
        <v>71.813083129113366</v>
      </c>
      <c r="P1475">
        <f t="shared" si="2207"/>
        <v>18.186916870886623</v>
      </c>
      <c r="R1475">
        <f t="shared" si="2221"/>
        <v>0.28261514002507937</v>
      </c>
      <c r="T1475">
        <f t="shared" si="2212"/>
        <v>18.169464796349974</v>
      </c>
      <c r="V1475">
        <f t="shared" si="2222"/>
        <v>0</v>
      </c>
    </row>
    <row r="1476" spans="1:22" x14ac:dyDescent="0.2">
      <c r="A1476">
        <f t="shared" si="2208"/>
        <v>0.5</v>
      </c>
      <c r="B1476">
        <f t="shared" si="2213"/>
        <v>0.11841907303280934</v>
      </c>
      <c r="C1476">
        <f t="shared" si="2214"/>
        <v>0.48577455999882296</v>
      </c>
      <c r="D1476">
        <f t="shared" si="2209"/>
        <v>-0.49999999999999989</v>
      </c>
      <c r="E1476">
        <f t="shared" si="2215"/>
        <v>0.11841907303280935</v>
      </c>
      <c r="F1476">
        <f t="shared" si="2216"/>
        <v>0.48577455999882307</v>
      </c>
      <c r="G1476">
        <f t="shared" si="2210"/>
        <v>0.5</v>
      </c>
      <c r="H1476">
        <f t="shared" si="2217"/>
        <v>-0.11841907303280934</v>
      </c>
      <c r="I1476">
        <f t="shared" si="2218"/>
        <v>-0.48577455999882296</v>
      </c>
      <c r="J1476">
        <f t="shared" si="2211"/>
        <v>0.49999999999999989</v>
      </c>
      <c r="K1476">
        <f t="shared" si="2219"/>
        <v>0.11841907303280935</v>
      </c>
      <c r="L1476">
        <f t="shared" si="2220"/>
        <v>0.48577455999882307</v>
      </c>
      <c r="N1476">
        <v>76.3</v>
      </c>
      <c r="O1476">
        <f t="shared" si="2206"/>
        <v>71.811209695772703</v>
      </c>
      <c r="P1476">
        <f t="shared" si="2207"/>
        <v>18.188790304227286</v>
      </c>
      <c r="R1476">
        <f t="shared" si="2221"/>
        <v>0.28917921212156728</v>
      </c>
      <c r="T1476">
        <f t="shared" si="2212"/>
        <v>18.171338229690637</v>
      </c>
      <c r="V1476">
        <f t="shared" si="2222"/>
        <v>0</v>
      </c>
    </row>
    <row r="1477" spans="1:22" x14ac:dyDescent="0.2">
      <c r="A1477">
        <f t="shared" si="2208"/>
        <v>0.5</v>
      </c>
      <c r="B1477">
        <f t="shared" si="2213"/>
        <v>0.11757105655129498</v>
      </c>
      <c r="C1477">
        <f t="shared" si="2214"/>
        <v>0.48598050028927303</v>
      </c>
      <c r="D1477">
        <f t="shared" si="2209"/>
        <v>-0.49999999999999989</v>
      </c>
      <c r="E1477">
        <f t="shared" si="2215"/>
        <v>0.11757105655129499</v>
      </c>
      <c r="F1477">
        <f t="shared" si="2216"/>
        <v>0.48598050028927314</v>
      </c>
      <c r="G1477">
        <f t="shared" si="2210"/>
        <v>0.5</v>
      </c>
      <c r="H1477">
        <f t="shared" si="2217"/>
        <v>-0.11757105655129498</v>
      </c>
      <c r="I1477">
        <f t="shared" si="2218"/>
        <v>-0.48598050028927303</v>
      </c>
      <c r="J1477">
        <f t="shared" si="2211"/>
        <v>0.49999999999999989</v>
      </c>
      <c r="K1477">
        <f t="shared" si="2219"/>
        <v>0.11757105655129499</v>
      </c>
      <c r="L1477">
        <f t="shared" si="2220"/>
        <v>0.48598050028927314</v>
      </c>
      <c r="N1477">
        <v>76.400000000000006</v>
      </c>
      <c r="O1477">
        <f t="shared" si="2206"/>
        <v>71.809379463805357</v>
      </c>
      <c r="P1477">
        <f t="shared" si="2207"/>
        <v>18.190620536194643</v>
      </c>
      <c r="R1477">
        <f t="shared" si="2221"/>
        <v>0.29573134894785724</v>
      </c>
      <c r="T1477">
        <f t="shared" si="2212"/>
        <v>18.173168461657994</v>
      </c>
      <c r="V1477">
        <f t="shared" si="2222"/>
        <v>0</v>
      </c>
    </row>
    <row r="1478" spans="1:22" x14ac:dyDescent="0.2">
      <c r="A1478">
        <f t="shared" si="2208"/>
        <v>0.5</v>
      </c>
      <c r="B1478">
        <f t="shared" si="2213"/>
        <v>0.11672268192795272</v>
      </c>
      <c r="C1478">
        <f t="shared" si="2214"/>
        <v>0.48618496019883822</v>
      </c>
      <c r="D1478">
        <f t="shared" si="2209"/>
        <v>-0.49999999999999989</v>
      </c>
      <c r="E1478">
        <f t="shared" si="2215"/>
        <v>0.11672268192795274</v>
      </c>
      <c r="F1478">
        <f t="shared" si="2216"/>
        <v>0.48618496019883828</v>
      </c>
      <c r="G1478">
        <f t="shared" si="2210"/>
        <v>0.5</v>
      </c>
      <c r="H1478">
        <f t="shared" si="2217"/>
        <v>-0.11672268192795272</v>
      </c>
      <c r="I1478">
        <f t="shared" si="2218"/>
        <v>-0.48618496019883822</v>
      </c>
      <c r="J1478">
        <f t="shared" si="2211"/>
        <v>0.49999999999999989</v>
      </c>
      <c r="K1478">
        <f t="shared" si="2219"/>
        <v>0.11672268192795274</v>
      </c>
      <c r="L1478">
        <f t="shared" si="2220"/>
        <v>0.48618496019883828</v>
      </c>
      <c r="N1478">
        <v>76.5</v>
      </c>
      <c r="O1478">
        <f t="shared" si="2206"/>
        <v>71.807592341100786</v>
      </c>
      <c r="P1478">
        <f t="shared" si="2207"/>
        <v>18.192407658899221</v>
      </c>
      <c r="R1478">
        <f t="shared" si="2221"/>
        <v>0.30227160352508164</v>
      </c>
      <c r="T1478">
        <f t="shared" si="2212"/>
        <v>18.174955584362571</v>
      </c>
      <c r="V1478">
        <f t="shared" si="2222"/>
        <v>0</v>
      </c>
    </row>
    <row r="1479" spans="1:22" x14ac:dyDescent="0.2">
      <c r="A1479">
        <f t="shared" si="2208"/>
        <v>0.5</v>
      </c>
      <c r="B1479">
        <f t="shared" si="2213"/>
        <v>0.11587395174707872</v>
      </c>
      <c r="C1479">
        <f t="shared" si="2214"/>
        <v>0.48638793910469813</v>
      </c>
      <c r="D1479">
        <f t="shared" si="2209"/>
        <v>-0.49999999999999989</v>
      </c>
      <c r="E1479">
        <f t="shared" si="2215"/>
        <v>0.11587395174707875</v>
      </c>
      <c r="F1479">
        <f t="shared" si="2216"/>
        <v>0.48638793910469819</v>
      </c>
      <c r="G1479">
        <f t="shared" si="2210"/>
        <v>0.5</v>
      </c>
      <c r="H1479">
        <f t="shared" si="2217"/>
        <v>-0.11587395174707872</v>
      </c>
      <c r="I1479">
        <f t="shared" si="2218"/>
        <v>-0.48638793910469813</v>
      </c>
      <c r="J1479">
        <f t="shared" si="2211"/>
        <v>0.49999999999999989</v>
      </c>
      <c r="K1479">
        <f t="shared" si="2219"/>
        <v>0.11587395174707875</v>
      </c>
      <c r="L1479">
        <f t="shared" si="2220"/>
        <v>0.48638793910469819</v>
      </c>
      <c r="N1479">
        <v>76.599999999999994</v>
      </c>
      <c r="O1479">
        <f t="shared" si="2206"/>
        <v>71.805848235813684</v>
      </c>
      <c r="P1479">
        <f t="shared" si="2207"/>
        <v>18.194151764186319</v>
      </c>
      <c r="R1479">
        <f t="shared" si="2221"/>
        <v>0.30880002891516156</v>
      </c>
      <c r="T1479">
        <f t="shared" si="2212"/>
        <v>18.17669968964967</v>
      </c>
      <c r="V1479">
        <f t="shared" si="2222"/>
        <v>0</v>
      </c>
    </row>
    <row r="1480" spans="1:22" x14ac:dyDescent="0.2">
      <c r="A1480">
        <f t="shared" si="2208"/>
        <v>0.5</v>
      </c>
      <c r="B1480">
        <f t="shared" si="2213"/>
        <v>0.11502486859405221</v>
      </c>
      <c r="C1480">
        <f t="shared" si="2214"/>
        <v>0.48658943638854402</v>
      </c>
      <c r="D1480">
        <f t="shared" si="2209"/>
        <v>-0.49999999999999989</v>
      </c>
      <c r="E1480">
        <f t="shared" si="2215"/>
        <v>0.11502486859405223</v>
      </c>
      <c r="F1480">
        <f t="shared" si="2216"/>
        <v>0.48658943638854407</v>
      </c>
      <c r="G1480">
        <f t="shared" si="2210"/>
        <v>0.5</v>
      </c>
      <c r="H1480">
        <f t="shared" si="2217"/>
        <v>-0.11502486859405221</v>
      </c>
      <c r="I1480">
        <f t="shared" si="2218"/>
        <v>-0.48658943638854402</v>
      </c>
      <c r="J1480">
        <f t="shared" si="2211"/>
        <v>0.49999999999999989</v>
      </c>
      <c r="K1480">
        <f t="shared" si="2219"/>
        <v>0.11502486859405223</v>
      </c>
      <c r="L1480">
        <f t="shared" si="2220"/>
        <v>0.48658943638854407</v>
      </c>
      <c r="N1480">
        <v>76.7</v>
      </c>
      <c r="O1480">
        <f t="shared" si="2206"/>
        <v>71.804147056364599</v>
      </c>
      <c r="P1480">
        <f t="shared" si="2207"/>
        <v>18.195852943635423</v>
      </c>
      <c r="R1480">
        <f t="shared" si="2221"/>
        <v>0.31531667822023124</v>
      </c>
      <c r="T1480">
        <f t="shared" si="2212"/>
        <v>18.178400869098773</v>
      </c>
      <c r="V1480">
        <f t="shared" si="2222"/>
        <v>0</v>
      </c>
    </row>
    <row r="1481" spans="1:22" x14ac:dyDescent="0.2">
      <c r="A1481">
        <f t="shared" si="2208"/>
        <v>0.5</v>
      </c>
      <c r="B1481">
        <f t="shared" si="2213"/>
        <v>0.11417543505532793</v>
      </c>
      <c r="C1481">
        <f t="shared" si="2214"/>
        <v>0.48678945143657998</v>
      </c>
      <c r="D1481">
        <f t="shared" si="2209"/>
        <v>-0.49999999999999989</v>
      </c>
      <c r="E1481">
        <f t="shared" si="2215"/>
        <v>0.11417543505532794</v>
      </c>
      <c r="F1481">
        <f t="shared" si="2216"/>
        <v>0.48678945143658009</v>
      </c>
      <c r="G1481">
        <f t="shared" si="2210"/>
        <v>0.5</v>
      </c>
      <c r="H1481">
        <f t="shared" si="2217"/>
        <v>-0.11417543505532793</v>
      </c>
      <c r="I1481">
        <f t="shared" si="2218"/>
        <v>-0.48678945143657998</v>
      </c>
      <c r="J1481">
        <f t="shared" si="2211"/>
        <v>0.49999999999999989</v>
      </c>
      <c r="K1481">
        <f t="shared" si="2219"/>
        <v>0.11417543505532794</v>
      </c>
      <c r="L1481">
        <f t="shared" si="2220"/>
        <v>0.48678945143658009</v>
      </c>
      <c r="N1481">
        <v>76.8</v>
      </c>
      <c r="O1481">
        <f t="shared" ref="O1481:O1544" si="2223">(DEGREES(ACOS(((-(((SUMPRODUCT(G1481:I1481,$I$21:$K$21))*(SUMPRODUCT(G1481:I1481,$I$23:$K$23))-(SUMPRODUCT(J1481:L1481,$I$21:$K$21))*(SUMPRODUCT(J1481:L1481,$I$23:$K$23)))-((SUMPRODUCT(A1481:C1481,$I$21:$K$21))*(SUMPRODUCT(A1481:C1481,$I$23:$K$23))-(SUMPRODUCT(D1481:F1481,$I$21:$K$21))*(SUMPRODUCT(D1481:F1481,$I$23:$K$23))))*(((SUMPRODUCT(G1481:I1481,$I$21:$K$21))*(SUMPRODUCT(G1481:I1481,$I$23:$K$23))+(SUMPRODUCT(J1481:L1481,$I$21:$K$21))*(SUMPRODUCT(J1481:L1481,$I$23:$K$23)))-((SUMPRODUCT(A1481:C1481,$I$21:$K$21))*(SUMPRODUCT(A1481:C1481,$I$23:$K$23))+(SUMPRODUCT(D1481:F1481,$I$21:$K$21))*(SUMPRODUCT(D1481:F1481,$I$23:$K$23)))))-((((SUMPRODUCT(A1481:C1481,$I$21:$K$21))*(SUMPRODUCT(D1481:F1481,$I$23:$K$23))+(SUMPRODUCT(A1481:C1481,$I$23:$K$23))*(SUMPRODUCT(D1481:F1481,$I$21:$K$21)))-((SUMPRODUCT(G1481:I1481,$I$21:$K$21))*(SUMPRODUCT(J1481:L1481,$I$23:$K$23))+(SUMPRODUCT(G1481:I1481,$I$23:$K$23))*(SUMPRODUCT(J1481:L1481,$I$21:$K$21))))*(SQRT(((((SUMPRODUCT(G1481:I1481,$I$21:$K$21))*(SUMPRODUCT(G1481:I1481,$I$23:$K$23))-(SUMPRODUCT(J1481:L1481,$I$21:$K$21))*(SUMPRODUCT(J1481:L1481,$I$23:$K$23)))-((SUMPRODUCT(A1481:C1481,$I$21:$K$21))*(SUMPRODUCT(A1481:C1481,$I$23:$K$23))-(SUMPRODUCT(D1481:F1481,$I$21:$K$21))*(SUMPRODUCT(D1481:F1481,$I$23:$K$23))))^2)+((((SUMPRODUCT(A1481:C1481,$I$21:$K$21))*(SUMPRODUCT(D1481:F1481,$I$23:$K$23))+(SUMPRODUCT(A1481:C1481,$I$23:$K$23))*(SUMPRODUCT(D1481:F1481,$I$21:$K$21)))-((SUMPRODUCT(G1481:I1481,$I$21:$K$21))*(SUMPRODUCT(J1481:L1481,$I$23:$K$23))+(SUMPRODUCT(G1481:I1481,$I$23:$K$23))*(SUMPRODUCT(J1481:L1481,$I$21:$K$21))))^2)-((((SUMPRODUCT(G1481:I1481,$I$21:$K$21))*(SUMPRODUCT(G1481:I1481,$I$23:$K$23))+(SUMPRODUCT(J1481:L1481,$I$21:$K$21))*(SUMPRODUCT(J1481:L1481,$I$23:$K$23)))-((SUMPRODUCT(A1481:C1481,$I$21:$K$21))*(SUMPRODUCT(A1481:C1481,$I$23:$K$23))+(SUMPRODUCT(D1481:F1481,$I$21:$K$21))*(SUMPRODUCT(D1481:F1481,$I$23:$K$23))))^2)))))/(((((SUMPRODUCT(G1481:I1481,$I$21:$K$21))*(SUMPRODUCT(G1481:I1481,$I$23:$K$23))-(SUMPRODUCT(J1481:L1481,$I$21:$K$21))*(SUMPRODUCT(J1481:L1481,$I$23:$K$23)))-((SUMPRODUCT(A1481:C1481,$I$21:$K$21))*(SUMPRODUCT(A1481:C1481,$I$23:$K$23))-(SUMPRODUCT(D1481:F1481,$I$21:$K$21))*(SUMPRODUCT(D1481:F1481,$I$23:$K$23))))^2)+((((SUMPRODUCT(A1481:C1481,$I$21:$K$21))*(SUMPRODUCT(D1481:F1481,$I$23:$K$23))+(SUMPRODUCT(A1481:C1481,$I$23:$K$23))*(SUMPRODUCT(D1481:F1481,$I$21:$K$21)))-((SUMPRODUCT(G1481:I1481,$I$21:$K$21))*(SUMPRODUCT(J1481:L1481,$I$23:$K$23))+(SUMPRODUCT(G1481:I1481,$I$23:$K$23))*(SUMPRODUCT(J1481:L1481,$I$21:$K$21))))^2)))))/2</f>
        <v>71.802488711440475</v>
      </c>
      <c r="P1481">
        <f t="shared" ref="P1481:P1544" si="2224">(DEGREES(ACOS(((-(((SUMPRODUCT(G1481:I1481,$I$21:$K$21))*(SUMPRODUCT(G1481:I1481,$I$23:$K$23))-(SUMPRODUCT(J1481:L1481,$I$21:$K$21))*(SUMPRODUCT(J1481:L1481,$I$23:$K$23)))-((SUMPRODUCT(A1481:C1481,$I$21:$K$21))*(SUMPRODUCT(A1481:C1481,$I$23:$K$23))-(SUMPRODUCT(D1481:F1481,$I$21:$K$21))*(SUMPRODUCT(D1481:F1481,$I$23:$K$23))))*(((SUMPRODUCT(G1481:I1481,$I$21:$K$21))*(SUMPRODUCT(G1481:I1481,$I$23:$K$23))+(SUMPRODUCT(J1481:L1481,$I$21:$K$21))*(SUMPRODUCT(J1481:L1481,$I$23:$K$23)))-((SUMPRODUCT(A1481:C1481,$I$21:$K$21))*(SUMPRODUCT(A1481:C1481,$I$23:$K$23))+(SUMPRODUCT(D1481:F1481,$I$21:$K$21))*(SUMPRODUCT(D1481:F1481,$I$23:$K$23)))))+((((SUMPRODUCT(A1481:C1481,$I$21:$K$21))*(SUMPRODUCT(D1481:F1481,$I$23:$K$23))+(SUMPRODUCT(A1481:C1481,$I$23:$K$23))*(SUMPRODUCT(D1481:F1481,$I$21:$K$21)))-((SUMPRODUCT(G1481:I1481,$I$21:$K$21))*(SUMPRODUCT(J1481:L1481,$I$23:$K$23))+(SUMPRODUCT(G1481:I1481,$I$23:$K$23))*(SUMPRODUCT(J1481:L1481,$I$21:$K$21))))*(SQRT(((((SUMPRODUCT(G1481:I1481,$I$21:$K$21))*(SUMPRODUCT(G1481:I1481,$I$23:$K$23))-(SUMPRODUCT(J1481:L1481,$I$21:$K$21))*(SUMPRODUCT(J1481:L1481,$I$23:$K$23)))-((SUMPRODUCT(A1481:C1481,$I$21:$K$21))*(SUMPRODUCT(A1481:C1481,$I$23:$K$23))-(SUMPRODUCT(D1481:F1481,$I$21:$K$21))*(SUMPRODUCT(D1481:F1481,$I$23:$K$23))))^2)+((((SUMPRODUCT(A1481:C1481,$I$21:$K$21))*(SUMPRODUCT(D1481:F1481,$I$23:$K$23))+(SUMPRODUCT(A1481:C1481,$I$23:$K$23))*(SUMPRODUCT(D1481:F1481,$I$21:$K$21)))-((SUMPRODUCT(G1481:I1481,$I$21:$K$21))*(SUMPRODUCT(J1481:L1481,$I$23:$K$23))+(SUMPRODUCT(G1481:I1481,$I$23:$K$23))*(SUMPRODUCT(J1481:L1481,$I$21:$K$21))))^2)-((((SUMPRODUCT(G1481:I1481,$I$21:$K$21))*(SUMPRODUCT(G1481:I1481,$I$23:$K$23))+(SUMPRODUCT(J1481:L1481,$I$21:$K$21))*(SUMPRODUCT(J1481:L1481,$I$23:$K$23)))-((SUMPRODUCT(A1481:C1481,$I$21:$K$21))*(SUMPRODUCT(A1481:C1481,$I$23:$K$23))+(SUMPRODUCT(D1481:F1481,$I$21:$K$21))*(SUMPRODUCT(D1481:F1481,$I$23:$K$23))))^2)))))/(((((SUMPRODUCT(G1481:I1481,$I$21:$K$21))*(SUMPRODUCT(G1481:I1481,$I$23:$K$23))-(SUMPRODUCT(J1481:L1481,$I$21:$K$21))*(SUMPRODUCT(J1481:L1481,$I$23:$K$23)))-((SUMPRODUCT(A1481:C1481,$I$21:$K$21))*(SUMPRODUCT(A1481:C1481,$I$23:$K$23))-(SUMPRODUCT(D1481:F1481,$I$21:$K$21))*(SUMPRODUCT(D1481:F1481,$I$23:$K$23))))^2)+((((SUMPRODUCT(A1481:C1481,$I$21:$K$21))*(SUMPRODUCT(D1481:F1481,$I$23:$K$23))+(SUMPRODUCT(A1481:C1481,$I$23:$K$23))*(SUMPRODUCT(D1481:F1481,$I$21:$K$21)))-((SUMPRODUCT(G1481:I1481,$I$21:$K$21))*(SUMPRODUCT(J1481:L1481,$I$23:$K$23))+(SUMPRODUCT(G1481:I1481,$I$23:$K$23))*(SUMPRODUCT(J1481:L1481,$I$21:$K$21))))^2)))))/2</f>
        <v>18.197511288559514</v>
      </c>
      <c r="R1481">
        <f t="shared" si="2221"/>
        <v>0.32182160458196662</v>
      </c>
      <c r="T1481">
        <f t="shared" si="2212"/>
        <v>18.180059214022865</v>
      </c>
      <c r="V1481">
        <f t="shared" si="2222"/>
        <v>0</v>
      </c>
    </row>
    <row r="1482" spans="1:22" x14ac:dyDescent="0.2">
      <c r="A1482">
        <f t="shared" ref="A1482:A1545" si="2225">(1/(SQRT(2)))*(COS(RADIANS(45)))</f>
        <v>0.5</v>
      </c>
      <c r="B1482">
        <f t="shared" si="2213"/>
        <v>0.11332565371842741</v>
      </c>
      <c r="C1482">
        <f t="shared" si="2214"/>
        <v>0.48698798363952578</v>
      </c>
      <c r="D1482">
        <f t="shared" ref="D1482:D1545" si="2226">(-((1/(SQRT(2)))*(SIN(RADIANS(45)))))</f>
        <v>-0.49999999999999989</v>
      </c>
      <c r="E1482">
        <f t="shared" si="2215"/>
        <v>0.11332565371842744</v>
      </c>
      <c r="F1482">
        <f t="shared" si="2216"/>
        <v>0.48698798363952583</v>
      </c>
      <c r="G1482">
        <f t="shared" ref="G1482:G1545" si="2227">(1/(SQRT(2)))*(COS(RADIANS(-45)))</f>
        <v>0.5</v>
      </c>
      <c r="H1482">
        <f t="shared" si="2217"/>
        <v>-0.11332565371842741</v>
      </c>
      <c r="I1482">
        <f t="shared" si="2218"/>
        <v>-0.48698798363952578</v>
      </c>
      <c r="J1482">
        <f t="shared" ref="J1482:J1545" si="2228">(-((1/(SQRT(2)))*(SIN(RADIANS(-45)))))</f>
        <v>0.49999999999999989</v>
      </c>
      <c r="K1482">
        <f t="shared" si="2219"/>
        <v>0.11332565371842744</v>
      </c>
      <c r="L1482">
        <f t="shared" si="2220"/>
        <v>0.48698798363952583</v>
      </c>
      <c r="N1482">
        <v>76.900000000000006</v>
      </c>
      <c r="O1482">
        <f t="shared" si="2223"/>
        <v>71.800873109995521</v>
      </c>
      <c r="P1482">
        <f t="shared" si="2224"/>
        <v>18.199126890004482</v>
      </c>
      <c r="R1482">
        <f t="shared" si="2221"/>
        <v>0.32831486118104536</v>
      </c>
      <c r="T1482">
        <f t="shared" ref="T1482:T1545" si="2229">(P1482-$V$2516)</f>
        <v>18.181674815467833</v>
      </c>
      <c r="V1482">
        <f t="shared" si="2222"/>
        <v>0</v>
      </c>
    </row>
    <row r="1483" spans="1:22" x14ac:dyDescent="0.2">
      <c r="A1483">
        <f t="shared" si="2225"/>
        <v>0.5</v>
      </c>
      <c r="B1483">
        <f t="shared" si="2213"/>
        <v>0.11247552717193245</v>
      </c>
      <c r="C1483">
        <f t="shared" si="2214"/>
        <v>0.48718503239261751</v>
      </c>
      <c r="D1483">
        <f t="shared" si="2226"/>
        <v>-0.49999999999999989</v>
      </c>
      <c r="E1483">
        <f t="shared" si="2215"/>
        <v>0.11247552717193246</v>
      </c>
      <c r="F1483">
        <f t="shared" si="2216"/>
        <v>0.48718503239261757</v>
      </c>
      <c r="G1483">
        <f t="shared" si="2227"/>
        <v>0.5</v>
      </c>
      <c r="H1483">
        <f t="shared" si="2217"/>
        <v>-0.11247552717193245</v>
      </c>
      <c r="I1483">
        <f t="shared" si="2218"/>
        <v>-0.48718503239261751</v>
      </c>
      <c r="J1483">
        <f t="shared" si="2228"/>
        <v>0.49999999999999989</v>
      </c>
      <c r="K1483">
        <f t="shared" si="2219"/>
        <v>0.11247552717193246</v>
      </c>
      <c r="L1483">
        <f t="shared" si="2220"/>
        <v>0.48718503239261757</v>
      </c>
      <c r="N1483">
        <v>77</v>
      </c>
      <c r="O1483">
        <f t="shared" si="2223"/>
        <v>71.799300161251566</v>
      </c>
      <c r="P1483">
        <f t="shared" si="2224"/>
        <v>18.200699838748442</v>
      </c>
      <c r="R1483">
        <f t="shared" si="2221"/>
        <v>0.3347965012364007</v>
      </c>
      <c r="T1483">
        <f t="shared" si="2229"/>
        <v>18.183247764211792</v>
      </c>
      <c r="V1483">
        <f t="shared" si="2222"/>
        <v>0</v>
      </c>
    </row>
    <row r="1484" spans="1:22" x14ac:dyDescent="0.2">
      <c r="A1484">
        <f t="shared" si="2225"/>
        <v>0.5</v>
      </c>
      <c r="B1484">
        <f t="shared" ref="B1484:B1547" si="2230">((1/(SQRT(2)))*(COS(RADIANS(N1484))))*(SIN(RADIANS(45)))</f>
        <v>0.11162505800547569</v>
      </c>
      <c r="C1484">
        <f t="shared" ref="C1484:C1547" si="2231">((1/(SQRT(2)))*(SIN(RADIANS(N1484))))*(SIN(RADIANS(45)))</f>
        <v>0.48738059709561082</v>
      </c>
      <c r="D1484">
        <f t="shared" si="2226"/>
        <v>-0.49999999999999989</v>
      </c>
      <c r="E1484">
        <f t="shared" ref="E1484:E1547" si="2232">((1/(SQRT(2)))*(COS(RADIANS(N1484))))*(COS(RADIANS(45)))</f>
        <v>0.1116250580054757</v>
      </c>
      <c r="F1484">
        <f t="shared" ref="F1484:F1547" si="2233">(((1/(SQRT(2)))*(SIN(RADIANS(N1484))))*(COS(RADIANS(45))))</f>
        <v>0.48738059709561088</v>
      </c>
      <c r="G1484">
        <f t="shared" si="2227"/>
        <v>0.5</v>
      </c>
      <c r="H1484">
        <f t="shared" ref="H1484:H1547" si="2234">((1/(SQRT(2)))*(COS(RADIANS(N1484))))*(SIN(RADIANS(-45)))</f>
        <v>-0.11162505800547569</v>
      </c>
      <c r="I1484">
        <f t="shared" ref="I1484:I1547" si="2235">((1/(SQRT(2)))*(SIN(RADIANS(N1484))))*(SIN(RADIANS(-45)))</f>
        <v>-0.48738059709561082</v>
      </c>
      <c r="J1484">
        <f t="shared" si="2228"/>
        <v>0.49999999999999989</v>
      </c>
      <c r="K1484">
        <f t="shared" ref="K1484:K1547" si="2236">((1/(SQRT(2)))*(COS(RADIANS(N1484))))*(COS(RADIANS(-45)))</f>
        <v>0.1116250580054757</v>
      </c>
      <c r="L1484">
        <f t="shared" ref="L1484:L1547" si="2237">(((1/(SQRT(2)))*(SIN(RADIANS(N1484))))*(COS(RADIANS(-45))))</f>
        <v>0.48738059709561088</v>
      </c>
      <c r="N1484">
        <v>77.099999999999994</v>
      </c>
      <c r="O1484">
        <f t="shared" si="2223"/>
        <v>71.79776977469885</v>
      </c>
      <c r="P1484">
        <f t="shared" si="2224"/>
        <v>18.202230225301143</v>
      </c>
      <c r="R1484">
        <f t="shared" ref="R1484:R1547" si="2238">P1484-P1664</f>
        <v>0.34126657800472415</v>
      </c>
      <c r="T1484">
        <f t="shared" si="2229"/>
        <v>18.184778150764494</v>
      </c>
      <c r="V1484">
        <f t="shared" ref="V1484:V1547" si="2239">IF(T1484=0,N1484,0)</f>
        <v>0</v>
      </c>
    </row>
    <row r="1485" spans="1:22" x14ac:dyDescent="0.2">
      <c r="A1485">
        <f t="shared" si="2225"/>
        <v>0.5</v>
      </c>
      <c r="B1485">
        <f t="shared" si="2230"/>
        <v>0.11077424880973359</v>
      </c>
      <c r="C1485">
        <f t="shared" si="2231"/>
        <v>0.48757467715278152</v>
      </c>
      <c r="D1485">
        <f t="shared" si="2226"/>
        <v>-0.49999999999999989</v>
      </c>
      <c r="E1485">
        <f t="shared" si="2232"/>
        <v>0.11077424880973361</v>
      </c>
      <c r="F1485">
        <f t="shared" si="2233"/>
        <v>0.48757467715278158</v>
      </c>
      <c r="G1485">
        <f t="shared" si="2227"/>
        <v>0.5</v>
      </c>
      <c r="H1485">
        <f t="shared" si="2234"/>
        <v>-0.11077424880973359</v>
      </c>
      <c r="I1485">
        <f t="shared" si="2235"/>
        <v>-0.48757467715278152</v>
      </c>
      <c r="J1485">
        <f t="shared" si="2228"/>
        <v>0.49999999999999989</v>
      </c>
      <c r="K1485">
        <f t="shared" si="2236"/>
        <v>0.11077424880973361</v>
      </c>
      <c r="L1485">
        <f t="shared" si="2237"/>
        <v>0.48757467715278158</v>
      </c>
      <c r="N1485">
        <v>77.2</v>
      </c>
      <c r="O1485">
        <f t="shared" si="2223"/>
        <v>71.796281860096585</v>
      </c>
      <c r="P1485">
        <f t="shared" si="2224"/>
        <v>18.203718139903412</v>
      </c>
      <c r="R1485">
        <f t="shared" si="2238"/>
        <v>0.34772514477986505</v>
      </c>
      <c r="T1485">
        <f t="shared" si="2229"/>
        <v>18.186266065366762</v>
      </c>
      <c r="V1485">
        <f t="shared" si="2239"/>
        <v>0</v>
      </c>
    </row>
    <row r="1486" spans="1:22" x14ac:dyDescent="0.2">
      <c r="A1486">
        <f t="shared" si="2225"/>
        <v>0.5</v>
      </c>
      <c r="B1486">
        <f t="shared" si="2230"/>
        <v>0.10992310217641876</v>
      </c>
      <c r="C1486">
        <f t="shared" si="2231"/>
        <v>0.48776727197292818</v>
      </c>
      <c r="D1486">
        <f t="shared" si="2226"/>
        <v>-0.49999999999999989</v>
      </c>
      <c r="E1486">
        <f t="shared" si="2232"/>
        <v>0.10992310217641878</v>
      </c>
      <c r="F1486">
        <f t="shared" si="2233"/>
        <v>0.4877672719729283</v>
      </c>
      <c r="G1486">
        <f t="shared" si="2227"/>
        <v>0.5</v>
      </c>
      <c r="H1486">
        <f t="shared" si="2234"/>
        <v>-0.10992310217641876</v>
      </c>
      <c r="I1486">
        <f t="shared" si="2235"/>
        <v>-0.48776727197292818</v>
      </c>
      <c r="J1486">
        <f t="shared" si="2228"/>
        <v>0.49999999999999989</v>
      </c>
      <c r="K1486">
        <f t="shared" si="2236"/>
        <v>0.10992310217641878</v>
      </c>
      <c r="L1486">
        <f t="shared" si="2237"/>
        <v>0.4877672719729283</v>
      </c>
      <c r="N1486">
        <v>77.3</v>
      </c>
      <c r="O1486">
        <f t="shared" si="2223"/>
        <v>71.794836327473519</v>
      </c>
      <c r="P1486">
        <f t="shared" si="2224"/>
        <v>18.205163672526481</v>
      </c>
      <c r="R1486">
        <f t="shared" si="2238"/>
        <v>0.35417225489220527</v>
      </c>
      <c r="T1486">
        <f t="shared" si="2229"/>
        <v>18.187711597989832</v>
      </c>
      <c r="V1486">
        <f t="shared" si="2239"/>
        <v>0</v>
      </c>
    </row>
    <row r="1487" spans="1:22" x14ac:dyDescent="0.2">
      <c r="A1487">
        <f t="shared" si="2225"/>
        <v>0.5</v>
      </c>
      <c r="B1487">
        <f t="shared" si="2230"/>
        <v>0.10907162069827121</v>
      </c>
      <c r="C1487">
        <f t="shared" si="2231"/>
        <v>0.48795838096937361</v>
      </c>
      <c r="D1487">
        <f t="shared" si="2226"/>
        <v>-0.49999999999999989</v>
      </c>
      <c r="E1487">
        <f t="shared" si="2232"/>
        <v>0.10907162069827123</v>
      </c>
      <c r="F1487">
        <f t="shared" si="2233"/>
        <v>0.48795838096937372</v>
      </c>
      <c r="G1487">
        <f t="shared" si="2227"/>
        <v>0.5</v>
      </c>
      <c r="H1487">
        <f t="shared" si="2234"/>
        <v>-0.10907162069827121</v>
      </c>
      <c r="I1487">
        <f t="shared" si="2235"/>
        <v>-0.48795838096937361</v>
      </c>
      <c r="J1487">
        <f t="shared" si="2228"/>
        <v>0.49999999999999989</v>
      </c>
      <c r="K1487">
        <f t="shared" si="2236"/>
        <v>0.10907162069827123</v>
      </c>
      <c r="L1487">
        <f t="shared" si="2237"/>
        <v>0.48795838096937372</v>
      </c>
      <c r="N1487">
        <v>77.400000000000006</v>
      </c>
      <c r="O1487">
        <f t="shared" si="2223"/>
        <v>71.793433087128591</v>
      </c>
      <c r="P1487">
        <f t="shared" si="2224"/>
        <v>18.206566912871416</v>
      </c>
      <c r="R1487">
        <f t="shared" si="2238"/>
        <v>0.3606079617080411</v>
      </c>
      <c r="T1487">
        <f t="shared" si="2229"/>
        <v>18.189114838334767</v>
      </c>
      <c r="V1487">
        <f t="shared" si="2239"/>
        <v>0</v>
      </c>
    </row>
    <row r="1488" spans="1:22" x14ac:dyDescent="0.2">
      <c r="A1488">
        <f t="shared" si="2225"/>
        <v>0.5</v>
      </c>
      <c r="B1488">
        <f t="shared" si="2230"/>
        <v>0.10821980696905144</v>
      </c>
      <c r="C1488">
        <f t="shared" si="2231"/>
        <v>0.48814800355996663</v>
      </c>
      <c r="D1488">
        <f t="shared" si="2226"/>
        <v>-0.49999999999999989</v>
      </c>
      <c r="E1488">
        <f t="shared" si="2232"/>
        <v>0.10821980696905145</v>
      </c>
      <c r="F1488">
        <f t="shared" si="2233"/>
        <v>0.48814800355996668</v>
      </c>
      <c r="G1488">
        <f t="shared" si="2227"/>
        <v>0.5</v>
      </c>
      <c r="H1488">
        <f t="shared" si="2234"/>
        <v>-0.10821980696905144</v>
      </c>
      <c r="I1488">
        <f t="shared" si="2235"/>
        <v>-0.48814800355996663</v>
      </c>
      <c r="J1488">
        <f t="shared" si="2228"/>
        <v>0.49999999999999989</v>
      </c>
      <c r="K1488">
        <f t="shared" si="2236"/>
        <v>0.10821980696905145</v>
      </c>
      <c r="L1488">
        <f t="shared" si="2237"/>
        <v>0.48814800355996668</v>
      </c>
      <c r="N1488">
        <v>77.5</v>
      </c>
      <c r="O1488">
        <f t="shared" si="2223"/>
        <v>71.792072049631457</v>
      </c>
      <c r="P1488">
        <f t="shared" si="2224"/>
        <v>18.207927950368536</v>
      </c>
      <c r="R1488">
        <f t="shared" si="2238"/>
        <v>0.36703231862908225</v>
      </c>
      <c r="T1488">
        <f t="shared" si="2229"/>
        <v>18.190475875831886</v>
      </c>
      <c r="V1488">
        <f t="shared" si="2239"/>
        <v>0</v>
      </c>
    </row>
    <row r="1489" spans="1:22" x14ac:dyDescent="0.2">
      <c r="A1489">
        <f t="shared" si="2225"/>
        <v>0.5</v>
      </c>
      <c r="B1489">
        <f t="shared" si="2230"/>
        <v>0.10736766358353164</v>
      </c>
      <c r="C1489">
        <f t="shared" si="2231"/>
        <v>0.4883361391670839</v>
      </c>
      <c r="D1489">
        <f t="shared" si="2226"/>
        <v>-0.49999999999999989</v>
      </c>
      <c r="E1489">
        <f t="shared" si="2232"/>
        <v>0.10736766358353166</v>
      </c>
      <c r="F1489">
        <f t="shared" si="2233"/>
        <v>0.48833613916708402</v>
      </c>
      <c r="G1489">
        <f t="shared" si="2227"/>
        <v>0.5</v>
      </c>
      <c r="H1489">
        <f t="shared" si="2234"/>
        <v>-0.10736766358353164</v>
      </c>
      <c r="I1489">
        <f t="shared" si="2235"/>
        <v>-0.4883361391670839</v>
      </c>
      <c r="J1489">
        <f t="shared" si="2228"/>
        <v>0.49999999999999989</v>
      </c>
      <c r="K1489">
        <f t="shared" si="2236"/>
        <v>0.10736766358353166</v>
      </c>
      <c r="L1489">
        <f t="shared" si="2237"/>
        <v>0.48833613916708402</v>
      </c>
      <c r="N1489">
        <v>77.599999999999994</v>
      </c>
      <c r="O1489">
        <f t="shared" si="2223"/>
        <v>71.790753125823144</v>
      </c>
      <c r="P1489">
        <f t="shared" si="2224"/>
        <v>18.209246874176866</v>
      </c>
      <c r="R1489">
        <f t="shared" si="2238"/>
        <v>0.37344537909189768</v>
      </c>
      <c r="T1489">
        <f t="shared" si="2229"/>
        <v>18.191794799640217</v>
      </c>
      <c r="V1489">
        <f t="shared" si="2239"/>
        <v>0</v>
      </c>
    </row>
    <row r="1490" spans="1:22" x14ac:dyDescent="0.2">
      <c r="A1490">
        <f t="shared" si="2225"/>
        <v>0.5</v>
      </c>
      <c r="B1490">
        <f t="shared" si="2230"/>
        <v>0.10651519313748828</v>
      </c>
      <c r="C1490">
        <f t="shared" si="2231"/>
        <v>0.4885227872176317</v>
      </c>
      <c r="D1490">
        <f t="shared" si="2226"/>
        <v>-0.49999999999999989</v>
      </c>
      <c r="E1490">
        <f t="shared" si="2232"/>
        <v>0.10651519313748829</v>
      </c>
      <c r="F1490">
        <f t="shared" si="2233"/>
        <v>0.48852278721763176</v>
      </c>
      <c r="G1490">
        <f t="shared" si="2227"/>
        <v>0.5</v>
      </c>
      <c r="H1490">
        <f t="shared" si="2234"/>
        <v>-0.10651519313748828</v>
      </c>
      <c r="I1490">
        <f t="shared" si="2235"/>
        <v>-0.4885227872176317</v>
      </c>
      <c r="J1490">
        <f t="shared" si="2228"/>
        <v>0.49999999999999989</v>
      </c>
      <c r="K1490">
        <f t="shared" si="2236"/>
        <v>0.10651519313748829</v>
      </c>
      <c r="L1490">
        <f t="shared" si="2237"/>
        <v>0.48852278721763176</v>
      </c>
      <c r="N1490">
        <v>77.7</v>
      </c>
      <c r="O1490">
        <f t="shared" si="2223"/>
        <v>71.789476226816504</v>
      </c>
      <c r="P1490">
        <f t="shared" si="2224"/>
        <v>18.210523773183496</v>
      </c>
      <c r="R1490">
        <f t="shared" si="2238"/>
        <v>0.3798471965671979</v>
      </c>
      <c r="T1490">
        <f t="shared" si="2229"/>
        <v>18.193071698646847</v>
      </c>
      <c r="V1490">
        <f t="shared" si="2239"/>
        <v>0</v>
      </c>
    </row>
    <row r="1491" spans="1:22" x14ac:dyDescent="0.2">
      <c r="A1491">
        <f t="shared" si="2225"/>
        <v>0.5</v>
      </c>
      <c r="B1491">
        <f t="shared" si="2230"/>
        <v>0.10566239822769437</v>
      </c>
      <c r="C1491">
        <f t="shared" si="2231"/>
        <v>0.48870794714304783</v>
      </c>
      <c r="D1491">
        <f t="shared" si="2226"/>
        <v>-0.49999999999999989</v>
      </c>
      <c r="E1491">
        <f t="shared" si="2232"/>
        <v>0.10566239822769438</v>
      </c>
      <c r="F1491">
        <f t="shared" si="2233"/>
        <v>0.48870794714304794</v>
      </c>
      <c r="G1491">
        <f t="shared" si="2227"/>
        <v>0.5</v>
      </c>
      <c r="H1491">
        <f t="shared" si="2234"/>
        <v>-0.10566239822769437</v>
      </c>
      <c r="I1491">
        <f t="shared" si="2235"/>
        <v>-0.48870794714304783</v>
      </c>
      <c r="J1491">
        <f t="shared" si="2228"/>
        <v>0.49999999999999989</v>
      </c>
      <c r="K1491">
        <f t="shared" si="2236"/>
        <v>0.10566239822769438</v>
      </c>
      <c r="L1491">
        <f t="shared" si="2237"/>
        <v>0.48870794714304794</v>
      </c>
      <c r="N1491">
        <v>77.8</v>
      </c>
      <c r="O1491">
        <f t="shared" si="2223"/>
        <v>71.788241263996923</v>
      </c>
      <c r="P1491">
        <f t="shared" si="2224"/>
        <v>18.21175873600308</v>
      </c>
      <c r="R1491">
        <f t="shared" si="2238"/>
        <v>0.38623782455946909</v>
      </c>
      <c r="T1491">
        <f t="shared" si="2229"/>
        <v>18.194306661466431</v>
      </c>
      <c r="V1491">
        <f t="shared" si="2239"/>
        <v>0</v>
      </c>
    </row>
    <row r="1492" spans="1:22" x14ac:dyDescent="0.2">
      <c r="A1492">
        <f t="shared" si="2225"/>
        <v>0.5</v>
      </c>
      <c r="B1492">
        <f t="shared" si="2230"/>
        <v>0.1048092814519109</v>
      </c>
      <c r="C1492">
        <f t="shared" si="2231"/>
        <v>0.48889161837930295</v>
      </c>
      <c r="D1492">
        <f t="shared" si="2226"/>
        <v>-0.49999999999999989</v>
      </c>
      <c r="E1492">
        <f t="shared" si="2232"/>
        <v>0.10480928145191092</v>
      </c>
      <c r="F1492">
        <f t="shared" si="2233"/>
        <v>0.48889161837930301</v>
      </c>
      <c r="G1492">
        <f t="shared" si="2227"/>
        <v>0.5</v>
      </c>
      <c r="H1492">
        <f t="shared" si="2234"/>
        <v>-0.1048092814519109</v>
      </c>
      <c r="I1492">
        <f t="shared" si="2235"/>
        <v>-0.48889161837930295</v>
      </c>
      <c r="J1492">
        <f t="shared" si="2228"/>
        <v>0.49999999999999989</v>
      </c>
      <c r="K1492">
        <f t="shared" si="2236"/>
        <v>0.10480928145191092</v>
      </c>
      <c r="L1492">
        <f t="shared" si="2237"/>
        <v>0.48889161837930301</v>
      </c>
      <c r="N1492">
        <v>77.900000000000006</v>
      </c>
      <c r="O1492">
        <f t="shared" si="2223"/>
        <v>71.787048149022766</v>
      </c>
      <c r="P1492">
        <f t="shared" si="2224"/>
        <v>18.212951850977223</v>
      </c>
      <c r="R1492">
        <f t="shared" si="2238"/>
        <v>0.39261731660628385</v>
      </c>
      <c r="T1492">
        <f t="shared" si="2229"/>
        <v>18.195499776440574</v>
      </c>
      <c r="V1492">
        <f t="shared" si="2239"/>
        <v>0</v>
      </c>
    </row>
    <row r="1493" spans="1:22" x14ac:dyDescent="0.2">
      <c r="A1493">
        <f t="shared" si="2225"/>
        <v>0.5</v>
      </c>
      <c r="B1493">
        <f t="shared" si="2230"/>
        <v>0.1039558454088797</v>
      </c>
      <c r="C1493">
        <f t="shared" si="2231"/>
        <v>0.48907380036690268</v>
      </c>
      <c r="D1493">
        <f t="shared" si="2226"/>
        <v>-0.49999999999999989</v>
      </c>
      <c r="E1493">
        <f t="shared" si="2232"/>
        <v>0.10395584540887973</v>
      </c>
      <c r="F1493">
        <f t="shared" si="2233"/>
        <v>0.48907380036690273</v>
      </c>
      <c r="G1493">
        <f t="shared" si="2227"/>
        <v>0.5</v>
      </c>
      <c r="H1493">
        <f t="shared" si="2234"/>
        <v>-0.1039558454088797</v>
      </c>
      <c r="I1493">
        <f t="shared" si="2235"/>
        <v>-0.48907380036690268</v>
      </c>
      <c r="J1493">
        <f t="shared" si="2228"/>
        <v>0.49999999999999989</v>
      </c>
      <c r="K1493">
        <f t="shared" si="2236"/>
        <v>0.10395584540887973</v>
      </c>
      <c r="L1493">
        <f t="shared" si="2237"/>
        <v>0.48907380036690273</v>
      </c>
      <c r="N1493">
        <v>78</v>
      </c>
      <c r="O1493">
        <f t="shared" si="2223"/>
        <v>71.785896793825955</v>
      </c>
      <c r="P1493">
        <f t="shared" si="2224"/>
        <v>18.214103206174034</v>
      </c>
      <c r="R1493">
        <f t="shared" si="2238"/>
        <v>0.39898572627788198</v>
      </c>
      <c r="T1493">
        <f t="shared" si="2229"/>
        <v>18.196651131637385</v>
      </c>
      <c r="V1493">
        <f t="shared" si="2239"/>
        <v>0</v>
      </c>
    </row>
    <row r="1494" spans="1:22" x14ac:dyDescent="0.2">
      <c r="A1494">
        <f t="shared" si="2225"/>
        <v>0.5</v>
      </c>
      <c r="B1494">
        <f t="shared" si="2230"/>
        <v>0.10310209269831482</v>
      </c>
      <c r="C1494">
        <f t="shared" si="2231"/>
        <v>0.48925449255088915</v>
      </c>
      <c r="D1494">
        <f t="shared" si="2226"/>
        <v>-0.49999999999999989</v>
      </c>
      <c r="E1494">
        <f t="shared" si="2232"/>
        <v>0.10310209269831483</v>
      </c>
      <c r="F1494">
        <f t="shared" si="2233"/>
        <v>0.48925449255088921</v>
      </c>
      <c r="G1494">
        <f t="shared" si="2227"/>
        <v>0.5</v>
      </c>
      <c r="H1494">
        <f t="shared" si="2234"/>
        <v>-0.10310209269831482</v>
      </c>
      <c r="I1494">
        <f t="shared" si="2235"/>
        <v>-0.48925449255088915</v>
      </c>
      <c r="J1494">
        <f t="shared" si="2228"/>
        <v>0.49999999999999989</v>
      </c>
      <c r="K1494">
        <f t="shared" si="2236"/>
        <v>0.10310209269831483</v>
      </c>
      <c r="L1494">
        <f t="shared" si="2237"/>
        <v>0.48925449255088921</v>
      </c>
      <c r="N1494">
        <v>78.099999999999994</v>
      </c>
      <c r="O1494">
        <f t="shared" si="2223"/>
        <v>71.784787110612569</v>
      </c>
      <c r="P1494">
        <f t="shared" si="2224"/>
        <v>18.215212889387438</v>
      </c>
      <c r="R1494">
        <f t="shared" si="2238"/>
        <v>0.40534310717650612</v>
      </c>
      <c r="T1494">
        <f t="shared" si="2229"/>
        <v>18.197760814850788</v>
      </c>
      <c r="V1494">
        <f t="shared" si="2239"/>
        <v>0</v>
      </c>
    </row>
    <row r="1495" spans="1:22" x14ac:dyDescent="0.2">
      <c r="A1495">
        <f t="shared" si="2225"/>
        <v>0.5</v>
      </c>
      <c r="B1495">
        <f t="shared" si="2230"/>
        <v>0.10224802592089509</v>
      </c>
      <c r="C1495">
        <f t="shared" si="2231"/>
        <v>0.48943369438084244</v>
      </c>
      <c r="D1495">
        <f t="shared" si="2226"/>
        <v>-0.49999999999999989</v>
      </c>
      <c r="E1495">
        <f t="shared" si="2232"/>
        <v>0.10224802592089512</v>
      </c>
      <c r="F1495">
        <f t="shared" si="2233"/>
        <v>0.4894336943808425</v>
      </c>
      <c r="G1495">
        <f t="shared" si="2227"/>
        <v>0.5</v>
      </c>
      <c r="H1495">
        <f t="shared" si="2234"/>
        <v>-0.10224802592089509</v>
      </c>
      <c r="I1495">
        <f t="shared" si="2235"/>
        <v>-0.48943369438084244</v>
      </c>
      <c r="J1495">
        <f t="shared" si="2228"/>
        <v>0.49999999999999989</v>
      </c>
      <c r="K1495">
        <f t="shared" si="2236"/>
        <v>0.10224802592089512</v>
      </c>
      <c r="L1495">
        <f t="shared" si="2237"/>
        <v>0.4894336943808425</v>
      </c>
      <c r="N1495">
        <v>78.2</v>
      </c>
      <c r="O1495">
        <f t="shared" si="2223"/>
        <v>71.783719011863255</v>
      </c>
      <c r="P1495">
        <f t="shared" si="2224"/>
        <v>18.216280988136749</v>
      </c>
      <c r="R1495">
        <f t="shared" si="2238"/>
        <v>0.41168951293592215</v>
      </c>
      <c r="T1495">
        <f t="shared" si="2229"/>
        <v>18.198828913600099</v>
      </c>
      <c r="V1495">
        <f t="shared" si="2239"/>
        <v>0</v>
      </c>
    </row>
    <row r="1496" spans="1:22" x14ac:dyDescent="0.2">
      <c r="A1496">
        <f t="shared" si="2225"/>
        <v>0.5</v>
      </c>
      <c r="B1496">
        <f t="shared" si="2230"/>
        <v>0.10139364767825622</v>
      </c>
      <c r="C1496">
        <f t="shared" si="2231"/>
        <v>0.48961140531088276</v>
      </c>
      <c r="D1496">
        <f t="shared" si="2226"/>
        <v>-0.49999999999999989</v>
      </c>
      <c r="E1496">
        <f t="shared" si="2232"/>
        <v>0.10139364767825623</v>
      </c>
      <c r="F1496">
        <f t="shared" si="2233"/>
        <v>0.48961140531088282</v>
      </c>
      <c r="G1496">
        <f t="shared" si="2227"/>
        <v>0.5</v>
      </c>
      <c r="H1496">
        <f t="shared" si="2234"/>
        <v>-0.10139364767825622</v>
      </c>
      <c r="I1496">
        <f t="shared" si="2235"/>
        <v>-0.48961140531088276</v>
      </c>
      <c r="J1496">
        <f t="shared" si="2228"/>
        <v>0.49999999999999989</v>
      </c>
      <c r="K1496">
        <f t="shared" si="2236"/>
        <v>0.10139364767825623</v>
      </c>
      <c r="L1496">
        <f t="shared" si="2237"/>
        <v>0.48961140531088282</v>
      </c>
      <c r="N1496">
        <v>78.3</v>
      </c>
      <c r="O1496">
        <f t="shared" si="2223"/>
        <v>71.78269241033388</v>
      </c>
      <c r="P1496">
        <f t="shared" si="2224"/>
        <v>18.21730758966612</v>
      </c>
      <c r="R1496">
        <f t="shared" si="2238"/>
        <v>0.418024997220936</v>
      </c>
      <c r="T1496">
        <f t="shared" si="2229"/>
        <v>18.199855515129471</v>
      </c>
      <c r="V1496">
        <f t="shared" si="2239"/>
        <v>0</v>
      </c>
    </row>
    <row r="1497" spans="1:22" x14ac:dyDescent="0.2">
      <c r="A1497">
        <f t="shared" si="2225"/>
        <v>0.5</v>
      </c>
      <c r="B1497">
        <f t="shared" si="2230"/>
        <v>0.10053896057298227</v>
      </c>
      <c r="C1497">
        <f t="shared" si="2231"/>
        <v>0.48978762479967197</v>
      </c>
      <c r="D1497">
        <f t="shared" si="2226"/>
        <v>-0.49999999999999989</v>
      </c>
      <c r="E1497">
        <f t="shared" si="2232"/>
        <v>0.10053896057298228</v>
      </c>
      <c r="F1497">
        <f t="shared" si="2233"/>
        <v>0.48978762479967203</v>
      </c>
      <c r="G1497">
        <f t="shared" si="2227"/>
        <v>0.5</v>
      </c>
      <c r="H1497">
        <f t="shared" si="2234"/>
        <v>-0.10053896057298227</v>
      </c>
      <c r="I1497">
        <f t="shared" si="2235"/>
        <v>-0.48978762479967197</v>
      </c>
      <c r="J1497">
        <f t="shared" si="2228"/>
        <v>0.49999999999999989</v>
      </c>
      <c r="K1497">
        <f t="shared" si="2236"/>
        <v>0.10053896057298228</v>
      </c>
      <c r="L1497">
        <f t="shared" si="2237"/>
        <v>0.48978762479967203</v>
      </c>
      <c r="N1497">
        <v>78.400000000000006</v>
      </c>
      <c r="O1497">
        <f t="shared" si="2223"/>
        <v>71.781707219056003</v>
      </c>
      <c r="P1497">
        <f t="shared" si="2224"/>
        <v>18.218292780943994</v>
      </c>
      <c r="R1497">
        <f t="shared" si="2238"/>
        <v>0.42434961372683233</v>
      </c>
      <c r="T1497">
        <f t="shared" si="2229"/>
        <v>18.200840706407345</v>
      </c>
      <c r="V1497">
        <f t="shared" si="2239"/>
        <v>0</v>
      </c>
    </row>
    <row r="1498" spans="1:22" x14ac:dyDescent="0.2">
      <c r="A1498">
        <f t="shared" si="2225"/>
        <v>0.5</v>
      </c>
      <c r="B1498">
        <f t="shared" si="2230"/>
        <v>9.9683967208598581E-2</v>
      </c>
      <c r="C1498">
        <f t="shared" si="2231"/>
        <v>0.48996235231041474</v>
      </c>
      <c r="D1498">
        <f t="shared" si="2226"/>
        <v>-0.49999999999999989</v>
      </c>
      <c r="E1498">
        <f t="shared" si="2232"/>
        <v>9.9683967208598595E-2</v>
      </c>
      <c r="F1498">
        <f t="shared" si="2233"/>
        <v>0.48996235231041479</v>
      </c>
      <c r="G1498">
        <f t="shared" si="2227"/>
        <v>0.5</v>
      </c>
      <c r="H1498">
        <f t="shared" si="2234"/>
        <v>-9.9683967208598581E-2</v>
      </c>
      <c r="I1498">
        <f t="shared" si="2235"/>
        <v>-0.48996235231041474</v>
      </c>
      <c r="J1498">
        <f t="shared" si="2228"/>
        <v>0.49999999999999989</v>
      </c>
      <c r="K1498">
        <f t="shared" si="2236"/>
        <v>9.9683967208598595E-2</v>
      </c>
      <c r="L1498">
        <f t="shared" si="2237"/>
        <v>0.48996235231041479</v>
      </c>
      <c r="N1498">
        <v>78.5</v>
      </c>
      <c r="O1498">
        <f t="shared" si="2223"/>
        <v>71.780763351337399</v>
      </c>
      <c r="P1498">
        <f t="shared" si="2224"/>
        <v>18.219236648662612</v>
      </c>
      <c r="R1498">
        <f t="shared" si="2238"/>
        <v>0.43066341617885584</v>
      </c>
      <c r="T1498">
        <f t="shared" si="2229"/>
        <v>18.201784574125963</v>
      </c>
      <c r="V1498">
        <f t="shared" si="2239"/>
        <v>0</v>
      </c>
    </row>
    <row r="1499" spans="1:22" x14ac:dyDescent="0.2">
      <c r="A1499">
        <f t="shared" si="2225"/>
        <v>0.5</v>
      </c>
      <c r="B1499">
        <f t="shared" si="2230"/>
        <v>9.8828670189563123E-2</v>
      </c>
      <c r="C1499">
        <f t="shared" si="2231"/>
        <v>0.49013558731086088</v>
      </c>
      <c r="D1499">
        <f t="shared" si="2226"/>
        <v>-0.49999999999999989</v>
      </c>
      <c r="E1499">
        <f t="shared" si="2232"/>
        <v>9.8828670189563136E-2</v>
      </c>
      <c r="F1499">
        <f t="shared" si="2233"/>
        <v>0.49013558731086093</v>
      </c>
      <c r="G1499">
        <f t="shared" si="2227"/>
        <v>0.5</v>
      </c>
      <c r="H1499">
        <f t="shared" si="2234"/>
        <v>-9.8828670189563123E-2</v>
      </c>
      <c r="I1499">
        <f t="shared" si="2235"/>
        <v>-0.49013558731086088</v>
      </c>
      <c r="J1499">
        <f t="shared" si="2228"/>
        <v>0.49999999999999989</v>
      </c>
      <c r="K1499">
        <f t="shared" si="2236"/>
        <v>9.8828670189563136E-2</v>
      </c>
      <c r="L1499">
        <f t="shared" si="2237"/>
        <v>0.49013558731086093</v>
      </c>
      <c r="N1499">
        <v>78.599999999999994</v>
      </c>
      <c r="O1499">
        <f t="shared" si="2223"/>
        <v>71.779860720762514</v>
      </c>
      <c r="P1499">
        <f t="shared" si="2224"/>
        <v>18.220139279237493</v>
      </c>
      <c r="R1499">
        <f t="shared" si="2238"/>
        <v>0.4369664583317352</v>
      </c>
      <c r="T1499">
        <f t="shared" si="2229"/>
        <v>18.202687204700844</v>
      </c>
      <c r="V1499">
        <f t="shared" si="2239"/>
        <v>0</v>
      </c>
    </row>
    <row r="1500" spans="1:22" x14ac:dyDescent="0.2">
      <c r="A1500">
        <f t="shared" si="2225"/>
        <v>0.5</v>
      </c>
      <c r="B1500">
        <f t="shared" si="2230"/>
        <v>9.7973072121258831E-2</v>
      </c>
      <c r="C1500">
        <f t="shared" si="2231"/>
        <v>0.49030732927330639</v>
      </c>
      <c r="D1500">
        <f t="shared" si="2226"/>
        <v>-0.49999999999999989</v>
      </c>
      <c r="E1500">
        <f t="shared" si="2232"/>
        <v>9.7973072121258845E-2</v>
      </c>
      <c r="F1500">
        <f t="shared" si="2233"/>
        <v>0.49030732927330645</v>
      </c>
      <c r="G1500">
        <f t="shared" si="2227"/>
        <v>0.5</v>
      </c>
      <c r="H1500">
        <f t="shared" si="2234"/>
        <v>-9.7973072121258831E-2</v>
      </c>
      <c r="I1500">
        <f t="shared" si="2235"/>
        <v>-0.49030732927330639</v>
      </c>
      <c r="J1500">
        <f t="shared" si="2228"/>
        <v>0.49999999999999989</v>
      </c>
      <c r="K1500">
        <f t="shared" si="2236"/>
        <v>9.7973072121258845E-2</v>
      </c>
      <c r="L1500">
        <f t="shared" si="2237"/>
        <v>0.49030732927330645</v>
      </c>
      <c r="N1500">
        <v>78.7</v>
      </c>
      <c r="O1500">
        <f t="shared" si="2223"/>
        <v>71.778999241193048</v>
      </c>
      <c r="P1500">
        <f t="shared" si="2224"/>
        <v>18.221000758806948</v>
      </c>
      <c r="R1500">
        <f t="shared" si="2238"/>
        <v>0.44325879396915013</v>
      </c>
      <c r="T1500">
        <f t="shared" si="2229"/>
        <v>18.203548684270299</v>
      </c>
      <c r="V1500">
        <f t="shared" si="2239"/>
        <v>0</v>
      </c>
    </row>
    <row r="1501" spans="1:22" x14ac:dyDescent="0.2">
      <c r="A1501">
        <f t="shared" si="2225"/>
        <v>0.5</v>
      </c>
      <c r="B1501">
        <f t="shared" si="2230"/>
        <v>9.7117175609986034E-2</v>
      </c>
      <c r="C1501">
        <f t="shared" si="2231"/>
        <v>0.49047757767459571</v>
      </c>
      <c r="D1501">
        <f t="shared" si="2226"/>
        <v>-0.49999999999999989</v>
      </c>
      <c r="E1501">
        <f t="shared" si="2232"/>
        <v>9.7117175609986048E-2</v>
      </c>
      <c r="F1501">
        <f t="shared" si="2233"/>
        <v>0.49047757767459577</v>
      </c>
      <c r="G1501">
        <f t="shared" si="2227"/>
        <v>0.5</v>
      </c>
      <c r="H1501">
        <f t="shared" si="2234"/>
        <v>-9.7117175609986034E-2</v>
      </c>
      <c r="I1501">
        <f t="shared" si="2235"/>
        <v>-0.49047757767459571</v>
      </c>
      <c r="J1501">
        <f t="shared" si="2228"/>
        <v>0.49999999999999989</v>
      </c>
      <c r="K1501">
        <f t="shared" si="2236"/>
        <v>9.7117175609986048E-2</v>
      </c>
      <c r="L1501">
        <f t="shared" si="2237"/>
        <v>0.49047757767459577</v>
      </c>
      <c r="N1501">
        <v>78.8</v>
      </c>
      <c r="O1501">
        <f t="shared" si="2223"/>
        <v>71.778178826768425</v>
      </c>
      <c r="P1501">
        <f t="shared" si="2224"/>
        <v>18.221821173231589</v>
      </c>
      <c r="R1501">
        <f t="shared" si="2238"/>
        <v>0.44954047690333709</v>
      </c>
      <c r="T1501">
        <f t="shared" si="2229"/>
        <v>18.20436909869494</v>
      </c>
      <c r="V1501">
        <f t="shared" si="2239"/>
        <v>0</v>
      </c>
    </row>
    <row r="1502" spans="1:22" x14ac:dyDescent="0.2">
      <c r="A1502">
        <f t="shared" si="2225"/>
        <v>0.5</v>
      </c>
      <c r="B1502">
        <f t="shared" si="2230"/>
        <v>9.6260983262953709E-2</v>
      </c>
      <c r="C1502">
        <f t="shared" si="2231"/>
        <v>0.49064633199612245</v>
      </c>
      <c r="D1502">
        <f t="shared" si="2226"/>
        <v>-0.49999999999999989</v>
      </c>
      <c r="E1502">
        <f t="shared" si="2232"/>
        <v>9.6260983262953723E-2</v>
      </c>
      <c r="F1502">
        <f t="shared" si="2233"/>
        <v>0.49064633199612251</v>
      </c>
      <c r="G1502">
        <f t="shared" si="2227"/>
        <v>0.5</v>
      </c>
      <c r="H1502">
        <f t="shared" si="2234"/>
        <v>-9.6260983262953709E-2</v>
      </c>
      <c r="I1502">
        <f t="shared" si="2235"/>
        <v>-0.49064633199612245</v>
      </c>
      <c r="J1502">
        <f t="shared" si="2228"/>
        <v>0.49999999999999989</v>
      </c>
      <c r="K1502">
        <f t="shared" si="2236"/>
        <v>9.6260983262953723E-2</v>
      </c>
      <c r="L1502">
        <f t="shared" si="2237"/>
        <v>0.49064633199612251</v>
      </c>
      <c r="N1502">
        <v>78.900000000000006</v>
      </c>
      <c r="O1502">
        <f t="shared" si="2223"/>
        <v>71.777399391906215</v>
      </c>
      <c r="P1502">
        <f t="shared" si="2224"/>
        <v>18.222600608093785</v>
      </c>
      <c r="R1502">
        <f t="shared" si="2238"/>
        <v>0.45581156097438225</v>
      </c>
      <c r="T1502">
        <f t="shared" si="2229"/>
        <v>18.205148533557136</v>
      </c>
      <c r="V1502">
        <f t="shared" si="2239"/>
        <v>0</v>
      </c>
    </row>
    <row r="1503" spans="1:22" x14ac:dyDescent="0.2">
      <c r="A1503">
        <f t="shared" si="2225"/>
        <v>0.5</v>
      </c>
      <c r="B1503">
        <f t="shared" si="2230"/>
        <v>9.5404497688272444E-2</v>
      </c>
      <c r="C1503">
        <f t="shared" si="2231"/>
        <v>0.49081359172383188</v>
      </c>
      <c r="D1503">
        <f t="shared" si="2226"/>
        <v>-0.49999999999999989</v>
      </c>
      <c r="E1503">
        <f t="shared" si="2232"/>
        <v>9.5404497688272458E-2</v>
      </c>
      <c r="F1503">
        <f t="shared" si="2233"/>
        <v>0.49081359172383199</v>
      </c>
      <c r="G1503">
        <f t="shared" si="2227"/>
        <v>0.5</v>
      </c>
      <c r="H1503">
        <f t="shared" si="2234"/>
        <v>-9.5404497688272444E-2</v>
      </c>
      <c r="I1503">
        <f t="shared" si="2235"/>
        <v>-0.49081359172383188</v>
      </c>
      <c r="J1503">
        <f t="shared" si="2228"/>
        <v>0.49999999999999989</v>
      </c>
      <c r="K1503">
        <f t="shared" si="2236"/>
        <v>9.5404497688272458E-2</v>
      </c>
      <c r="L1503">
        <f t="shared" si="2237"/>
        <v>0.49081359172383199</v>
      </c>
      <c r="N1503">
        <v>79</v>
      </c>
      <c r="O1503">
        <f t="shared" si="2223"/>
        <v>71.776660851302751</v>
      </c>
      <c r="P1503">
        <f t="shared" si="2224"/>
        <v>18.223339148697249</v>
      </c>
      <c r="R1503">
        <f t="shared" si="2238"/>
        <v>0.46207210004998345</v>
      </c>
      <c r="T1503">
        <f t="shared" si="2229"/>
        <v>18.2058870741606</v>
      </c>
      <c r="V1503">
        <f t="shared" si="2239"/>
        <v>0</v>
      </c>
    </row>
    <row r="1504" spans="1:22" x14ac:dyDescent="0.2">
      <c r="A1504">
        <f t="shared" si="2225"/>
        <v>0.5</v>
      </c>
      <c r="B1504">
        <f t="shared" si="2230"/>
        <v>9.4547721494945738E-2</v>
      </c>
      <c r="C1504">
        <f t="shared" si="2231"/>
        <v>0.49097935634822171</v>
      </c>
      <c r="D1504">
        <f t="shared" si="2226"/>
        <v>-0.49999999999999989</v>
      </c>
      <c r="E1504">
        <f t="shared" si="2232"/>
        <v>9.4547721494945752E-2</v>
      </c>
      <c r="F1504">
        <f t="shared" si="2233"/>
        <v>0.49097935634822176</v>
      </c>
      <c r="G1504">
        <f t="shared" si="2227"/>
        <v>0.5</v>
      </c>
      <c r="H1504">
        <f t="shared" si="2234"/>
        <v>-9.4547721494945738E-2</v>
      </c>
      <c r="I1504">
        <f t="shared" si="2235"/>
        <v>-0.49097935634822171</v>
      </c>
      <c r="J1504">
        <f t="shared" si="2228"/>
        <v>0.49999999999999989</v>
      </c>
      <c r="K1504">
        <f t="shared" si="2236"/>
        <v>9.4547721494945752E-2</v>
      </c>
      <c r="L1504">
        <f t="shared" si="2237"/>
        <v>0.49097935634822176</v>
      </c>
      <c r="N1504">
        <v>79.099999999999994</v>
      </c>
      <c r="O1504">
        <f t="shared" si="2223"/>
        <v>71.775963119933436</v>
      </c>
      <c r="P1504">
        <f t="shared" si="2224"/>
        <v>18.224036880066553</v>
      </c>
      <c r="R1504">
        <f t="shared" si="2238"/>
        <v>0.46832214802483918</v>
      </c>
      <c r="T1504">
        <f t="shared" si="2229"/>
        <v>18.206584805529904</v>
      </c>
      <c r="V1504">
        <f t="shared" si="2239"/>
        <v>0</v>
      </c>
    </row>
    <row r="1505" spans="1:22" x14ac:dyDescent="0.2">
      <c r="A1505">
        <f t="shared" si="2225"/>
        <v>0.5</v>
      </c>
      <c r="B1505">
        <f t="shared" si="2230"/>
        <v>9.3690657292862231E-2</v>
      </c>
      <c r="C1505">
        <f t="shared" si="2231"/>
        <v>0.49114362536434425</v>
      </c>
      <c r="D1505">
        <f t="shared" si="2226"/>
        <v>-0.49999999999999989</v>
      </c>
      <c r="E1505">
        <f t="shared" si="2232"/>
        <v>9.3690657292862245E-2</v>
      </c>
      <c r="F1505">
        <f t="shared" si="2233"/>
        <v>0.49114362536434431</v>
      </c>
      <c r="G1505">
        <f t="shared" si="2227"/>
        <v>0.5</v>
      </c>
      <c r="H1505">
        <f t="shared" si="2234"/>
        <v>-9.3690657292862231E-2</v>
      </c>
      <c r="I1505">
        <f t="shared" si="2235"/>
        <v>-0.49114362536434425</v>
      </c>
      <c r="J1505">
        <f t="shared" si="2228"/>
        <v>0.49999999999999989</v>
      </c>
      <c r="K1505">
        <f t="shared" si="2236"/>
        <v>9.3690657292862245E-2</v>
      </c>
      <c r="L1505">
        <f t="shared" si="2237"/>
        <v>0.49114362536434431</v>
      </c>
      <c r="N1505">
        <v>79.2</v>
      </c>
      <c r="O1505">
        <f t="shared" si="2223"/>
        <v>71.775306113053375</v>
      </c>
      <c r="P1505">
        <f t="shared" si="2224"/>
        <v>18.224693886946628</v>
      </c>
      <c r="R1505">
        <f t="shared" si="2238"/>
        <v>0.4745617588202542</v>
      </c>
      <c r="T1505">
        <f t="shared" si="2229"/>
        <v>18.207241812409979</v>
      </c>
      <c r="V1505">
        <f t="shared" si="2239"/>
        <v>0</v>
      </c>
    </row>
    <row r="1506" spans="1:22" x14ac:dyDescent="0.2">
      <c r="A1506">
        <f t="shared" si="2225"/>
        <v>0.5</v>
      </c>
      <c r="B1506">
        <f t="shared" si="2230"/>
        <v>9.2833307692788566E-2</v>
      </c>
      <c r="C1506">
        <f t="shared" si="2231"/>
        <v>0.49130639827180755</v>
      </c>
      <c r="D1506">
        <f t="shared" si="2226"/>
        <v>-0.49999999999999989</v>
      </c>
      <c r="E1506">
        <f t="shared" si="2232"/>
        <v>9.283330769278858E-2</v>
      </c>
      <c r="F1506">
        <f t="shared" si="2233"/>
        <v>0.49130639827180761</v>
      </c>
      <c r="G1506">
        <f t="shared" si="2227"/>
        <v>0.5</v>
      </c>
      <c r="H1506">
        <f t="shared" si="2234"/>
        <v>-9.2833307692788566E-2</v>
      </c>
      <c r="I1506">
        <f t="shared" si="2235"/>
        <v>-0.49130639827180755</v>
      </c>
      <c r="J1506">
        <f t="shared" si="2228"/>
        <v>0.49999999999999989</v>
      </c>
      <c r="K1506">
        <f t="shared" si="2236"/>
        <v>9.283330769278858E-2</v>
      </c>
      <c r="L1506">
        <f t="shared" si="2237"/>
        <v>0.49130639827180761</v>
      </c>
      <c r="N1506">
        <v>79.3</v>
      </c>
      <c r="O1506">
        <f t="shared" si="2223"/>
        <v>71.774689746197694</v>
      </c>
      <c r="P1506">
        <f t="shared" si="2224"/>
        <v>18.225310253802295</v>
      </c>
      <c r="R1506">
        <f t="shared" si="2238"/>
        <v>0.48079098638353912</v>
      </c>
      <c r="T1506">
        <f t="shared" si="2229"/>
        <v>18.207858179265646</v>
      </c>
      <c r="V1506">
        <f t="shared" si="2239"/>
        <v>0</v>
      </c>
    </row>
    <row r="1507" spans="1:22" x14ac:dyDescent="0.2">
      <c r="A1507">
        <f t="shared" si="2225"/>
        <v>0.5</v>
      </c>
      <c r="B1507">
        <f t="shared" si="2230"/>
        <v>9.197567530636E-2</v>
      </c>
      <c r="C1507">
        <f t="shared" si="2231"/>
        <v>0.49146767457477702</v>
      </c>
      <c r="D1507">
        <f t="shared" si="2226"/>
        <v>-0.49999999999999989</v>
      </c>
      <c r="E1507">
        <f t="shared" si="2232"/>
        <v>9.1975675306360014E-2</v>
      </c>
      <c r="F1507">
        <f t="shared" si="2233"/>
        <v>0.49146767457477708</v>
      </c>
      <c r="G1507">
        <f t="shared" si="2227"/>
        <v>0.5</v>
      </c>
      <c r="H1507">
        <f t="shared" si="2234"/>
        <v>-9.197567530636E-2</v>
      </c>
      <c r="I1507">
        <f t="shared" si="2235"/>
        <v>-0.49146767457477702</v>
      </c>
      <c r="J1507">
        <f t="shared" si="2228"/>
        <v>0.49999999999999989</v>
      </c>
      <c r="K1507">
        <f t="shared" si="2236"/>
        <v>9.1975675306360014E-2</v>
      </c>
      <c r="L1507">
        <f t="shared" si="2237"/>
        <v>0.49146767457477708</v>
      </c>
      <c r="N1507">
        <v>79.400000000000006</v>
      </c>
      <c r="O1507">
        <f t="shared" si="2223"/>
        <v>71.774113935182143</v>
      </c>
      <c r="P1507">
        <f t="shared" si="2224"/>
        <v>18.225886064817857</v>
      </c>
      <c r="R1507">
        <f t="shared" si="2238"/>
        <v>0.48700988468773332</v>
      </c>
      <c r="T1507">
        <f t="shared" si="2229"/>
        <v>18.208433990281208</v>
      </c>
      <c r="V1507">
        <f t="shared" si="2239"/>
        <v>0</v>
      </c>
    </row>
    <row r="1508" spans="1:22" x14ac:dyDescent="0.2">
      <c r="A1508">
        <f t="shared" si="2225"/>
        <v>0.5</v>
      </c>
      <c r="B1508">
        <f t="shared" si="2230"/>
        <v>9.1117762746073708E-2</v>
      </c>
      <c r="C1508">
        <f t="shared" si="2231"/>
        <v>0.4916274537819772</v>
      </c>
      <c r="D1508">
        <f t="shared" si="2226"/>
        <v>-0.49999999999999989</v>
      </c>
      <c r="E1508">
        <f t="shared" si="2232"/>
        <v>9.1117762746073735E-2</v>
      </c>
      <c r="F1508">
        <f t="shared" si="2233"/>
        <v>0.49162745378197725</v>
      </c>
      <c r="G1508">
        <f t="shared" si="2227"/>
        <v>0.5</v>
      </c>
      <c r="H1508">
        <f t="shared" si="2234"/>
        <v>-9.1117762746073708E-2</v>
      </c>
      <c r="I1508">
        <f t="shared" si="2235"/>
        <v>-0.4916274537819772</v>
      </c>
      <c r="J1508">
        <f t="shared" si="2228"/>
        <v>0.49999999999999989</v>
      </c>
      <c r="K1508">
        <f t="shared" si="2236"/>
        <v>9.1117762746073735E-2</v>
      </c>
      <c r="L1508">
        <f t="shared" si="2237"/>
        <v>0.49162745378197725</v>
      </c>
      <c r="N1508">
        <v>79.5</v>
      </c>
      <c r="O1508">
        <f t="shared" si="2223"/>
        <v>71.773578596103391</v>
      </c>
      <c r="P1508">
        <f t="shared" si="2224"/>
        <v>18.226421403896616</v>
      </c>
      <c r="R1508">
        <f t="shared" si="2238"/>
        <v>0.49321850773103293</v>
      </c>
      <c r="T1508">
        <f t="shared" si="2229"/>
        <v>18.208969329359967</v>
      </c>
      <c r="V1508">
        <f t="shared" si="2239"/>
        <v>0</v>
      </c>
    </row>
    <row r="1509" spans="1:22" x14ac:dyDescent="0.2">
      <c r="A1509">
        <f t="shared" si="2225"/>
        <v>0.5</v>
      </c>
      <c r="B1509">
        <f t="shared" si="2230"/>
        <v>9.0259572625280005E-2</v>
      </c>
      <c r="C1509">
        <f t="shared" si="2231"/>
        <v>0.49178573540669285</v>
      </c>
      <c r="D1509">
        <f t="shared" si="2226"/>
        <v>-0.49999999999999989</v>
      </c>
      <c r="E1509">
        <f t="shared" si="2232"/>
        <v>9.0259572625280018E-2</v>
      </c>
      <c r="F1509">
        <f t="shared" si="2233"/>
        <v>0.49178573540669296</v>
      </c>
      <c r="G1509">
        <f t="shared" si="2227"/>
        <v>0.5</v>
      </c>
      <c r="H1509">
        <f t="shared" si="2234"/>
        <v>-9.0259572625280005E-2</v>
      </c>
      <c r="I1509">
        <f t="shared" si="2235"/>
        <v>-0.49178573540669285</v>
      </c>
      <c r="J1509">
        <f t="shared" si="2228"/>
        <v>0.49999999999999989</v>
      </c>
      <c r="K1509">
        <f t="shared" si="2236"/>
        <v>9.0259572625280018E-2</v>
      </c>
      <c r="L1509">
        <f t="shared" si="2237"/>
        <v>0.49178573540669296</v>
      </c>
      <c r="N1509">
        <v>79.599999999999994</v>
      </c>
      <c r="O1509">
        <f t="shared" si="2223"/>
        <v>71.773083645339568</v>
      </c>
      <c r="P1509">
        <f t="shared" si="2224"/>
        <v>18.226916354660432</v>
      </c>
      <c r="R1509">
        <f t="shared" si="2238"/>
        <v>0.49941690953638584</v>
      </c>
      <c r="T1509">
        <f t="shared" si="2229"/>
        <v>18.209464280123782</v>
      </c>
      <c r="V1509">
        <f t="shared" si="2239"/>
        <v>0</v>
      </c>
    </row>
    <row r="1510" spans="1:22" x14ac:dyDescent="0.2">
      <c r="A1510">
        <f t="shared" si="2225"/>
        <v>0.5</v>
      </c>
      <c r="B1510">
        <f t="shared" si="2230"/>
        <v>8.9401107558174778E-2</v>
      </c>
      <c r="C1510">
        <f t="shared" si="2231"/>
        <v>0.49194251896677071</v>
      </c>
      <c r="D1510">
        <f t="shared" si="2226"/>
        <v>-0.49999999999999989</v>
      </c>
      <c r="E1510">
        <f t="shared" si="2232"/>
        <v>8.9401107558174792E-2</v>
      </c>
      <c r="F1510">
        <f t="shared" si="2233"/>
        <v>0.49194251896677083</v>
      </c>
      <c r="G1510">
        <f t="shared" si="2227"/>
        <v>0.5</v>
      </c>
      <c r="H1510">
        <f t="shared" si="2234"/>
        <v>-8.9401107558174778E-2</v>
      </c>
      <c r="I1510">
        <f t="shared" si="2235"/>
        <v>-0.49194251896677071</v>
      </c>
      <c r="J1510">
        <f t="shared" si="2228"/>
        <v>0.49999999999999989</v>
      </c>
      <c r="K1510">
        <f t="shared" si="2236"/>
        <v>8.9401107558174792E-2</v>
      </c>
      <c r="L1510">
        <f t="shared" si="2237"/>
        <v>0.49194251896677083</v>
      </c>
      <c r="N1510">
        <v>79.7</v>
      </c>
      <c r="O1510">
        <f t="shared" si="2223"/>
        <v>71.772628999550719</v>
      </c>
      <c r="P1510">
        <f t="shared" si="2224"/>
        <v>18.227371000449285</v>
      </c>
      <c r="R1510">
        <f t="shared" si="2238"/>
        <v>0.5056051441510121</v>
      </c>
      <c r="T1510">
        <f t="shared" si="2229"/>
        <v>18.209918925912636</v>
      </c>
      <c r="V1510">
        <f t="shared" si="2239"/>
        <v>0</v>
      </c>
    </row>
    <row r="1511" spans="1:22" x14ac:dyDescent="0.2">
      <c r="A1511">
        <f t="shared" si="2225"/>
        <v>0.5</v>
      </c>
      <c r="B1511">
        <f t="shared" si="2230"/>
        <v>8.8542370159791675E-2</v>
      </c>
      <c r="C1511">
        <f t="shared" si="2231"/>
        <v>0.49209780398462083</v>
      </c>
      <c r="D1511">
        <f t="shared" si="2226"/>
        <v>-0.49999999999999989</v>
      </c>
      <c r="E1511">
        <f t="shared" si="2232"/>
        <v>8.8542370159791689E-2</v>
      </c>
      <c r="F1511">
        <f t="shared" si="2233"/>
        <v>0.49209780398462094</v>
      </c>
      <c r="G1511">
        <f t="shared" si="2227"/>
        <v>0.5</v>
      </c>
      <c r="H1511">
        <f t="shared" si="2234"/>
        <v>-8.8542370159791675E-2</v>
      </c>
      <c r="I1511">
        <f t="shared" si="2235"/>
        <v>-0.49209780398462083</v>
      </c>
      <c r="J1511">
        <f t="shared" si="2228"/>
        <v>0.49999999999999989</v>
      </c>
      <c r="K1511">
        <f t="shared" si="2236"/>
        <v>8.8542370159791689E-2</v>
      </c>
      <c r="L1511">
        <f t="shared" si="2237"/>
        <v>0.49209780398462094</v>
      </c>
      <c r="N1511">
        <v>79.8</v>
      </c>
      <c r="O1511">
        <f t="shared" si="2223"/>
        <v>71.772214575679172</v>
      </c>
      <c r="P1511">
        <f t="shared" si="2224"/>
        <v>18.227785424320835</v>
      </c>
      <c r="R1511">
        <f t="shared" si="2238"/>
        <v>0.51178326564601662</v>
      </c>
      <c r="T1511">
        <f t="shared" si="2229"/>
        <v>18.210333349784186</v>
      </c>
      <c r="V1511">
        <f t="shared" si="2239"/>
        <v>0</v>
      </c>
    </row>
    <row r="1512" spans="1:22" x14ac:dyDescent="0.2">
      <c r="A1512">
        <f t="shared" si="2225"/>
        <v>0.5</v>
      </c>
      <c r="B1512">
        <f t="shared" si="2230"/>
        <v>8.7683363045993529E-2</v>
      </c>
      <c r="C1512">
        <f t="shared" si="2231"/>
        <v>0.49225158998721824</v>
      </c>
      <c r="D1512">
        <f t="shared" si="2226"/>
        <v>-0.49999999999999989</v>
      </c>
      <c r="E1512">
        <f t="shared" si="2232"/>
        <v>8.7683363045993543E-2</v>
      </c>
      <c r="F1512">
        <f t="shared" si="2233"/>
        <v>0.49225158998721835</v>
      </c>
      <c r="G1512">
        <f t="shared" si="2227"/>
        <v>0.5</v>
      </c>
      <c r="H1512">
        <f t="shared" si="2234"/>
        <v>-8.7683363045993529E-2</v>
      </c>
      <c r="I1512">
        <f t="shared" si="2235"/>
        <v>-0.49225158998721824</v>
      </c>
      <c r="J1512">
        <f t="shared" si="2228"/>
        <v>0.49999999999999989</v>
      </c>
      <c r="K1512">
        <f t="shared" si="2236"/>
        <v>8.7683363045993543E-2</v>
      </c>
      <c r="L1512">
        <f t="shared" si="2237"/>
        <v>0.49225158998721835</v>
      </c>
      <c r="N1512">
        <v>79.900000000000006</v>
      </c>
      <c r="O1512">
        <f t="shared" si="2223"/>
        <v>71.771840290949982</v>
      </c>
      <c r="P1512">
        <f t="shared" si="2224"/>
        <v>18.228159709050026</v>
      </c>
      <c r="R1512">
        <f t="shared" si="2238"/>
        <v>0.51795132811596289</v>
      </c>
      <c r="T1512">
        <f t="shared" si="2229"/>
        <v>18.210707634513376</v>
      </c>
      <c r="V1512">
        <f t="shared" si="2239"/>
        <v>0</v>
      </c>
    </row>
    <row r="1513" spans="1:22" x14ac:dyDescent="0.2">
      <c r="A1513">
        <f t="shared" si="2225"/>
        <v>0.5</v>
      </c>
      <c r="B1513">
        <f t="shared" si="2230"/>
        <v>8.6824088833465193E-2</v>
      </c>
      <c r="C1513">
        <f t="shared" si="2231"/>
        <v>0.49240387650610395</v>
      </c>
      <c r="D1513">
        <f t="shared" si="2226"/>
        <v>-0.49999999999999989</v>
      </c>
      <c r="E1513">
        <f t="shared" si="2232"/>
        <v>8.6824088833465207E-2</v>
      </c>
      <c r="F1513">
        <f t="shared" si="2233"/>
        <v>0.49240387650610401</v>
      </c>
      <c r="G1513">
        <f t="shared" si="2227"/>
        <v>0.5</v>
      </c>
      <c r="H1513">
        <f t="shared" si="2234"/>
        <v>-8.6824088833465193E-2</v>
      </c>
      <c r="I1513">
        <f t="shared" si="2235"/>
        <v>-0.49240387650610395</v>
      </c>
      <c r="J1513">
        <f t="shared" si="2228"/>
        <v>0.49999999999999989</v>
      </c>
      <c r="K1513">
        <f t="shared" si="2236"/>
        <v>8.6824088833465207E-2</v>
      </c>
      <c r="L1513">
        <f t="shared" si="2237"/>
        <v>0.49240387650610401</v>
      </c>
      <c r="N1513">
        <v>80</v>
      </c>
      <c r="O1513">
        <f t="shared" si="2223"/>
        <v>71.771506062871381</v>
      </c>
      <c r="P1513">
        <f t="shared" si="2224"/>
        <v>18.228493937128633</v>
      </c>
      <c r="R1513">
        <f t="shared" si="2238"/>
        <v>0.5241093856784147</v>
      </c>
      <c r="T1513">
        <f t="shared" si="2229"/>
        <v>18.211041862591983</v>
      </c>
      <c r="V1513">
        <f t="shared" si="2239"/>
        <v>0</v>
      </c>
    </row>
    <row r="1514" spans="1:22" x14ac:dyDescent="0.2">
      <c r="A1514">
        <f t="shared" si="2225"/>
        <v>0.5</v>
      </c>
      <c r="B1514">
        <f t="shared" si="2230"/>
        <v>8.5964550139704846E-2</v>
      </c>
      <c r="C1514">
        <f t="shared" si="2231"/>
        <v>0.49255466307738688</v>
      </c>
      <c r="D1514">
        <f t="shared" si="2226"/>
        <v>-0.49999999999999989</v>
      </c>
      <c r="E1514">
        <f t="shared" si="2232"/>
        <v>8.5964550139704859E-2</v>
      </c>
      <c r="F1514">
        <f t="shared" si="2233"/>
        <v>0.49255466307738693</v>
      </c>
      <c r="G1514">
        <f t="shared" si="2227"/>
        <v>0.5</v>
      </c>
      <c r="H1514">
        <f t="shared" si="2234"/>
        <v>-8.5964550139704846E-2</v>
      </c>
      <c r="I1514">
        <f t="shared" si="2235"/>
        <v>-0.49255466307738688</v>
      </c>
      <c r="J1514">
        <f t="shared" si="2228"/>
        <v>0.49999999999999989</v>
      </c>
      <c r="K1514">
        <f t="shared" si="2236"/>
        <v>8.5964550139704859E-2</v>
      </c>
      <c r="L1514">
        <f t="shared" si="2237"/>
        <v>0.49255466307738693</v>
      </c>
      <c r="N1514">
        <v>80.099999999999994</v>
      </c>
      <c r="O1514">
        <f t="shared" si="2223"/>
        <v>71.771211809235169</v>
      </c>
      <c r="P1514">
        <f t="shared" si="2224"/>
        <v>18.228788190764845</v>
      </c>
      <c r="R1514">
        <f t="shared" si="2238"/>
        <v>0.53025749247346354</v>
      </c>
      <c r="T1514">
        <f t="shared" si="2229"/>
        <v>18.211336116228196</v>
      </c>
      <c r="V1514">
        <f t="shared" si="2239"/>
        <v>0</v>
      </c>
    </row>
    <row r="1515" spans="1:22" x14ac:dyDescent="0.2">
      <c r="A1515">
        <f t="shared" si="2225"/>
        <v>0.5</v>
      </c>
      <c r="B1515">
        <f t="shared" si="2230"/>
        <v>8.5104749583016295E-2</v>
      </c>
      <c r="C1515">
        <f t="shared" si="2231"/>
        <v>0.49270394924174499</v>
      </c>
      <c r="D1515">
        <f t="shared" si="2226"/>
        <v>-0.49999999999999989</v>
      </c>
      <c r="E1515">
        <f t="shared" si="2232"/>
        <v>8.5104749583016309E-2</v>
      </c>
      <c r="F1515">
        <f t="shared" si="2233"/>
        <v>0.49270394924174504</v>
      </c>
      <c r="G1515">
        <f t="shared" si="2227"/>
        <v>0.5</v>
      </c>
      <c r="H1515">
        <f t="shared" si="2234"/>
        <v>-8.5104749583016295E-2</v>
      </c>
      <c r="I1515">
        <f t="shared" si="2235"/>
        <v>-0.49270394924174499</v>
      </c>
      <c r="J1515">
        <f t="shared" si="2228"/>
        <v>0.49999999999999989</v>
      </c>
      <c r="K1515">
        <f t="shared" si="2236"/>
        <v>8.5104749583016309E-2</v>
      </c>
      <c r="L1515">
        <f t="shared" si="2237"/>
        <v>0.49270394924174504</v>
      </c>
      <c r="N1515">
        <v>80.2</v>
      </c>
      <c r="O1515">
        <f t="shared" si="2223"/>
        <v>71.770957448117102</v>
      </c>
      <c r="P1515">
        <f t="shared" si="2224"/>
        <v>18.229042551882898</v>
      </c>
      <c r="R1515">
        <f t="shared" si="2238"/>
        <v>0.53639570266349068</v>
      </c>
      <c r="T1515">
        <f t="shared" si="2229"/>
        <v>18.211590477346249</v>
      </c>
      <c r="V1515">
        <f t="shared" si="2239"/>
        <v>0</v>
      </c>
    </row>
    <row r="1516" spans="1:22" x14ac:dyDescent="0.2">
      <c r="A1516">
        <f t="shared" si="2225"/>
        <v>0.5</v>
      </c>
      <c r="B1516">
        <f t="shared" si="2230"/>
        <v>8.4244689782501367E-2</v>
      </c>
      <c r="C1516">
        <f t="shared" si="2231"/>
        <v>0.49285173454442666</v>
      </c>
      <c r="D1516">
        <f t="shared" si="2226"/>
        <v>-0.49999999999999989</v>
      </c>
      <c r="E1516">
        <f t="shared" si="2232"/>
        <v>8.4244689782501381E-2</v>
      </c>
      <c r="F1516">
        <f t="shared" si="2233"/>
        <v>0.49285173454442677</v>
      </c>
      <c r="G1516">
        <f t="shared" si="2227"/>
        <v>0.5</v>
      </c>
      <c r="H1516">
        <f t="shared" si="2234"/>
        <v>-8.4244689782501367E-2</v>
      </c>
      <c r="I1516">
        <f t="shared" si="2235"/>
        <v>-0.49285173454442666</v>
      </c>
      <c r="J1516">
        <f t="shared" si="2228"/>
        <v>0.49999999999999989</v>
      </c>
      <c r="K1516">
        <f t="shared" si="2236"/>
        <v>8.4244689782501381E-2</v>
      </c>
      <c r="L1516">
        <f t="shared" si="2237"/>
        <v>0.49285173454442677</v>
      </c>
      <c r="N1516">
        <v>80.3</v>
      </c>
      <c r="O1516">
        <f t="shared" si="2223"/>
        <v>71.770742897877369</v>
      </c>
      <c r="P1516">
        <f t="shared" si="2224"/>
        <v>18.229257102122624</v>
      </c>
      <c r="R1516">
        <f t="shared" si="2238"/>
        <v>0.54252407043255246</v>
      </c>
      <c r="T1516">
        <f t="shared" si="2229"/>
        <v>18.211805027585974</v>
      </c>
      <c r="V1516">
        <f t="shared" si="2239"/>
        <v>0</v>
      </c>
    </row>
    <row r="1517" spans="1:22" x14ac:dyDescent="0.2">
      <c r="A1517">
        <f t="shared" si="2225"/>
        <v>0.5</v>
      </c>
      <c r="B1517">
        <f t="shared" si="2230"/>
        <v>8.3384373358051045E-2</v>
      </c>
      <c r="C1517">
        <f t="shared" si="2231"/>
        <v>0.49299801853525244</v>
      </c>
      <c r="D1517">
        <f t="shared" si="2226"/>
        <v>-0.49999999999999989</v>
      </c>
      <c r="E1517">
        <f t="shared" si="2232"/>
        <v>8.3384373358051059E-2</v>
      </c>
      <c r="F1517">
        <f t="shared" si="2233"/>
        <v>0.49299801853525249</v>
      </c>
      <c r="G1517">
        <f t="shared" si="2227"/>
        <v>0.5</v>
      </c>
      <c r="H1517">
        <f t="shared" si="2234"/>
        <v>-8.3384373358051045E-2</v>
      </c>
      <c r="I1517">
        <f t="shared" si="2235"/>
        <v>-0.49299801853525244</v>
      </c>
      <c r="J1517">
        <f t="shared" si="2228"/>
        <v>0.49999999999999989</v>
      </c>
      <c r="K1517">
        <f t="shared" si="2236"/>
        <v>8.3384373358051059E-2</v>
      </c>
      <c r="L1517">
        <f t="shared" si="2237"/>
        <v>0.49299801853525249</v>
      </c>
      <c r="N1517">
        <v>80.400000000000006</v>
      </c>
      <c r="O1517">
        <f t="shared" si="2223"/>
        <v>71.770568077160902</v>
      </c>
      <c r="P1517">
        <f t="shared" si="2224"/>
        <v>18.229431922839098</v>
      </c>
      <c r="R1517">
        <f t="shared" si="2238"/>
        <v>0.54864264998612455</v>
      </c>
      <c r="T1517">
        <f t="shared" si="2229"/>
        <v>18.211979848302448</v>
      </c>
      <c r="V1517">
        <f t="shared" si="2239"/>
        <v>0</v>
      </c>
    </row>
    <row r="1518" spans="1:22" x14ac:dyDescent="0.2">
      <c r="A1518">
        <f t="shared" si="2225"/>
        <v>0.5</v>
      </c>
      <c r="B1518">
        <f t="shared" si="2230"/>
        <v>8.2523802930338785E-2</v>
      </c>
      <c r="C1518">
        <f t="shared" si="2231"/>
        <v>0.49314280076861561</v>
      </c>
      <c r="D1518">
        <f t="shared" si="2226"/>
        <v>-0.49999999999999989</v>
      </c>
      <c r="E1518">
        <f t="shared" si="2232"/>
        <v>8.2523802930338799E-2</v>
      </c>
      <c r="F1518">
        <f t="shared" si="2233"/>
        <v>0.49314280076861572</v>
      </c>
      <c r="G1518">
        <f t="shared" si="2227"/>
        <v>0.5</v>
      </c>
      <c r="H1518">
        <f t="shared" si="2234"/>
        <v>-8.2523802930338785E-2</v>
      </c>
      <c r="I1518">
        <f t="shared" si="2235"/>
        <v>-0.49314280076861561</v>
      </c>
      <c r="J1518">
        <f t="shared" si="2228"/>
        <v>0.49999999999999989</v>
      </c>
      <c r="K1518">
        <f t="shared" si="2236"/>
        <v>8.2523802930338799E-2</v>
      </c>
      <c r="L1518">
        <f t="shared" si="2237"/>
        <v>0.49314280076861572</v>
      </c>
      <c r="N1518">
        <v>80.5</v>
      </c>
      <c r="O1518">
        <f t="shared" si="2223"/>
        <v>71.770432904897817</v>
      </c>
      <c r="P1518">
        <f t="shared" si="2224"/>
        <v>18.22956709510218</v>
      </c>
      <c r="R1518">
        <f t="shared" si="2238"/>
        <v>0.55475149555063297</v>
      </c>
      <c r="T1518">
        <f t="shared" si="2229"/>
        <v>18.21211502056553</v>
      </c>
      <c r="V1518">
        <f t="shared" si="2239"/>
        <v>0</v>
      </c>
    </row>
    <row r="1519" spans="1:22" x14ac:dyDescent="0.2">
      <c r="A1519">
        <f t="shared" si="2225"/>
        <v>0.5</v>
      </c>
      <c r="B1519">
        <f t="shared" si="2230"/>
        <v>8.1662981120811148E-2</v>
      </c>
      <c r="C1519">
        <f t="shared" si="2231"/>
        <v>0.49328608080348457</v>
      </c>
      <c r="D1519">
        <f t="shared" si="2226"/>
        <v>-0.49999999999999989</v>
      </c>
      <c r="E1519">
        <f t="shared" si="2232"/>
        <v>8.1662981120811162E-2</v>
      </c>
      <c r="F1519">
        <f t="shared" si="2233"/>
        <v>0.49328608080348463</v>
      </c>
      <c r="G1519">
        <f t="shared" si="2227"/>
        <v>0.5</v>
      </c>
      <c r="H1519">
        <f t="shared" si="2234"/>
        <v>-8.1662981120811148E-2</v>
      </c>
      <c r="I1519">
        <f t="shared" si="2235"/>
        <v>-0.49328608080348457</v>
      </c>
      <c r="J1519">
        <f t="shared" si="2228"/>
        <v>0.49999999999999989</v>
      </c>
      <c r="K1519">
        <f t="shared" si="2236"/>
        <v>8.1662981120811162E-2</v>
      </c>
      <c r="L1519">
        <f t="shared" si="2237"/>
        <v>0.49328608080348463</v>
      </c>
      <c r="N1519">
        <v>80.599999999999994</v>
      </c>
      <c r="O1519">
        <f t="shared" si="2223"/>
        <v>71.770337300303808</v>
      </c>
      <c r="P1519">
        <f t="shared" si="2224"/>
        <v>18.229662699696188</v>
      </c>
      <c r="R1519">
        <f t="shared" si="2238"/>
        <v>0.56085066137306683</v>
      </c>
      <c r="T1519">
        <f t="shared" si="2229"/>
        <v>18.212210625159539</v>
      </c>
      <c r="V1519">
        <f t="shared" si="2239"/>
        <v>0</v>
      </c>
    </row>
    <row r="1520" spans="1:22" x14ac:dyDescent="0.2">
      <c r="A1520">
        <f t="shared" si="2225"/>
        <v>0.5</v>
      </c>
      <c r="B1520">
        <f t="shared" si="2230"/>
        <v>8.0801910551680525E-2</v>
      </c>
      <c r="C1520">
        <f t="shared" si="2231"/>
        <v>0.49342785820340357</v>
      </c>
      <c r="D1520">
        <f t="shared" si="2226"/>
        <v>-0.49999999999999989</v>
      </c>
      <c r="E1520">
        <f t="shared" si="2232"/>
        <v>8.0801910551680539E-2</v>
      </c>
      <c r="F1520">
        <f t="shared" si="2233"/>
        <v>0.49342785820340362</v>
      </c>
      <c r="G1520">
        <f t="shared" si="2227"/>
        <v>0.5</v>
      </c>
      <c r="H1520">
        <f t="shared" si="2234"/>
        <v>-8.0801910551680525E-2</v>
      </c>
      <c r="I1520">
        <f t="shared" si="2235"/>
        <v>-0.49342785820340357</v>
      </c>
      <c r="J1520">
        <f t="shared" si="2228"/>
        <v>0.49999999999999989</v>
      </c>
      <c r="K1520">
        <f t="shared" si="2236"/>
        <v>8.0801910551680539E-2</v>
      </c>
      <c r="L1520">
        <f t="shared" si="2237"/>
        <v>0.49342785820340362</v>
      </c>
      <c r="N1520">
        <v>80.7</v>
      </c>
      <c r="O1520">
        <f t="shared" si="2223"/>
        <v>71.770281182880481</v>
      </c>
      <c r="P1520">
        <f t="shared" si="2224"/>
        <v>18.229718817119526</v>
      </c>
      <c r="R1520">
        <f t="shared" si="2238"/>
        <v>0.56694020172064086</v>
      </c>
      <c r="T1520">
        <f t="shared" si="2229"/>
        <v>18.212266742582877</v>
      </c>
      <c r="V1520">
        <f t="shared" si="2239"/>
        <v>0</v>
      </c>
    </row>
    <row r="1521" spans="1:22" x14ac:dyDescent="0.2">
      <c r="A1521">
        <f t="shared" si="2225"/>
        <v>0.5</v>
      </c>
      <c r="B1521">
        <f t="shared" si="2230"/>
        <v>7.9940593845917451E-2</v>
      </c>
      <c r="C1521">
        <f t="shared" si="2231"/>
        <v>0.49356813253649384</v>
      </c>
      <c r="D1521">
        <f t="shared" si="2226"/>
        <v>-0.49999999999999989</v>
      </c>
      <c r="E1521">
        <f t="shared" si="2232"/>
        <v>7.9940593845917465E-2</v>
      </c>
      <c r="F1521">
        <f t="shared" si="2233"/>
        <v>0.4935681325364939</v>
      </c>
      <c r="G1521">
        <f t="shared" si="2227"/>
        <v>0.5</v>
      </c>
      <c r="H1521">
        <f t="shared" si="2234"/>
        <v>-7.9940593845917451E-2</v>
      </c>
      <c r="I1521">
        <f t="shared" si="2235"/>
        <v>-0.49356813253649384</v>
      </c>
      <c r="J1521">
        <f t="shared" si="2228"/>
        <v>0.49999999999999989</v>
      </c>
      <c r="K1521">
        <f t="shared" si="2236"/>
        <v>7.9940593845917465E-2</v>
      </c>
      <c r="L1521">
        <f t="shared" si="2237"/>
        <v>0.4935681325364939</v>
      </c>
      <c r="N1521">
        <v>80.8</v>
      </c>
      <c r="O1521">
        <f t="shared" si="2223"/>
        <v>71.770264472415747</v>
      </c>
      <c r="P1521">
        <f t="shared" si="2224"/>
        <v>18.229735527584239</v>
      </c>
      <c r="R1521">
        <f t="shared" si="2238"/>
        <v>0.57302017088032997</v>
      </c>
      <c r="T1521">
        <f t="shared" si="2229"/>
        <v>18.21228345304759</v>
      </c>
      <c r="V1521">
        <f t="shared" si="2239"/>
        <v>0</v>
      </c>
    </row>
    <row r="1522" spans="1:22" x14ac:dyDescent="0.2">
      <c r="A1522">
        <f t="shared" si="2225"/>
        <v>0.5</v>
      </c>
      <c r="B1522">
        <f t="shared" si="2230"/>
        <v>7.9079033627241738E-2</v>
      </c>
      <c r="C1522">
        <f t="shared" si="2231"/>
        <v>0.49370690337545564</v>
      </c>
      <c r="D1522">
        <f t="shared" si="2226"/>
        <v>-0.49999999999999989</v>
      </c>
      <c r="E1522">
        <f t="shared" si="2232"/>
        <v>7.9079033627241752E-2</v>
      </c>
      <c r="F1522">
        <f t="shared" si="2233"/>
        <v>0.4937069033754557</v>
      </c>
      <c r="G1522">
        <f t="shared" si="2227"/>
        <v>0.5</v>
      </c>
      <c r="H1522">
        <f t="shared" si="2234"/>
        <v>-7.9079033627241738E-2</v>
      </c>
      <c r="I1522">
        <f t="shared" si="2235"/>
        <v>-0.49370690337545564</v>
      </c>
      <c r="J1522">
        <f t="shared" si="2228"/>
        <v>0.49999999999999989</v>
      </c>
      <c r="K1522">
        <f t="shared" si="2236"/>
        <v>7.9079033627241752E-2</v>
      </c>
      <c r="L1522">
        <f t="shared" si="2237"/>
        <v>0.4937069033754557</v>
      </c>
      <c r="N1522">
        <v>80.900000000000006</v>
      </c>
      <c r="O1522">
        <f t="shared" si="2223"/>
        <v>71.77028708898429</v>
      </c>
      <c r="P1522">
        <f t="shared" si="2224"/>
        <v>18.229712911015717</v>
      </c>
      <c r="R1522">
        <f t="shared" si="2238"/>
        <v>0.57909062315856019</v>
      </c>
      <c r="T1522">
        <f t="shared" si="2229"/>
        <v>18.212260836479068</v>
      </c>
      <c r="V1522">
        <f t="shared" si="2239"/>
        <v>0</v>
      </c>
    </row>
    <row r="1523" spans="1:22" x14ac:dyDescent="0.2">
      <c r="A1523">
        <f t="shared" si="2225"/>
        <v>0.5</v>
      </c>
      <c r="B1523">
        <f t="shared" si="2230"/>
        <v>7.8217232520115448E-2</v>
      </c>
      <c r="C1523">
        <f t="shared" si="2231"/>
        <v>0.49384417029756883</v>
      </c>
      <c r="D1523">
        <f t="shared" si="2226"/>
        <v>-0.49999999999999989</v>
      </c>
      <c r="E1523">
        <f t="shared" si="2232"/>
        <v>7.8217232520115462E-2</v>
      </c>
      <c r="F1523">
        <f t="shared" si="2233"/>
        <v>0.49384417029756889</v>
      </c>
      <c r="G1523">
        <f t="shared" si="2227"/>
        <v>0.5</v>
      </c>
      <c r="H1523">
        <f t="shared" si="2234"/>
        <v>-7.8217232520115448E-2</v>
      </c>
      <c r="I1523">
        <f t="shared" si="2235"/>
        <v>-0.49384417029756883</v>
      </c>
      <c r="J1523">
        <f t="shared" si="2228"/>
        <v>0.49999999999999989</v>
      </c>
      <c r="K1523">
        <f t="shared" si="2236"/>
        <v>7.8217232520115462E-2</v>
      </c>
      <c r="L1523">
        <f t="shared" si="2237"/>
        <v>0.49384417029756889</v>
      </c>
      <c r="N1523">
        <v>81</v>
      </c>
      <c r="O1523">
        <f t="shared" si="2223"/>
        <v>71.770348952947728</v>
      </c>
      <c r="P1523">
        <f t="shared" si="2224"/>
        <v>18.229651047052268</v>
      </c>
      <c r="R1523">
        <f t="shared" si="2238"/>
        <v>0.58515161288080719</v>
      </c>
      <c r="T1523">
        <f t="shared" si="2229"/>
        <v>18.212198972515619</v>
      </c>
      <c r="V1523">
        <f t="shared" si="2239"/>
        <v>0</v>
      </c>
    </row>
    <row r="1524" spans="1:22" x14ac:dyDescent="0.2">
      <c r="A1524">
        <f t="shared" si="2225"/>
        <v>0.5</v>
      </c>
      <c r="B1524">
        <f t="shared" si="2230"/>
        <v>7.7355193149734117E-2</v>
      </c>
      <c r="C1524">
        <f t="shared" si="2231"/>
        <v>0.49397993288469449</v>
      </c>
      <c r="D1524">
        <f t="shared" si="2226"/>
        <v>-0.49999999999999989</v>
      </c>
      <c r="E1524">
        <f t="shared" si="2232"/>
        <v>7.7355193149734131E-2</v>
      </c>
      <c r="F1524">
        <f t="shared" si="2233"/>
        <v>0.49397993288469455</v>
      </c>
      <c r="G1524">
        <f t="shared" si="2227"/>
        <v>0.5</v>
      </c>
      <c r="H1524">
        <f t="shared" si="2234"/>
        <v>-7.7355193149734117E-2</v>
      </c>
      <c r="I1524">
        <f t="shared" si="2235"/>
        <v>-0.49397993288469449</v>
      </c>
      <c r="J1524">
        <f t="shared" si="2228"/>
        <v>0.49999999999999989</v>
      </c>
      <c r="K1524">
        <f t="shared" si="2236"/>
        <v>7.7355193149734131E-2</v>
      </c>
      <c r="L1524">
        <f t="shared" si="2237"/>
        <v>0.49397993288469455</v>
      </c>
      <c r="N1524">
        <v>81.099999999999994</v>
      </c>
      <c r="O1524">
        <f t="shared" si="2223"/>
        <v>71.770449984955206</v>
      </c>
      <c r="P1524">
        <f t="shared" si="2224"/>
        <v>18.22955001504479</v>
      </c>
      <c r="R1524">
        <f t="shared" si="2238"/>
        <v>0.59120319439119484</v>
      </c>
      <c r="T1524">
        <f t="shared" si="2229"/>
        <v>18.212097940508141</v>
      </c>
      <c r="V1524">
        <f t="shared" si="2239"/>
        <v>0</v>
      </c>
    </row>
    <row r="1525" spans="1:22" x14ac:dyDescent="0.2">
      <c r="A1525">
        <f t="shared" si="2225"/>
        <v>0.5</v>
      </c>
      <c r="B1525">
        <f t="shared" si="2230"/>
        <v>7.6492918142019042E-2</v>
      </c>
      <c r="C1525">
        <f t="shared" si="2231"/>
        <v>0.49411419072327634</v>
      </c>
      <c r="D1525">
        <f t="shared" si="2226"/>
        <v>-0.49999999999999989</v>
      </c>
      <c r="E1525">
        <f t="shared" si="2232"/>
        <v>7.6492918142019056E-2</v>
      </c>
      <c r="F1525">
        <f t="shared" si="2233"/>
        <v>0.49411419072327639</v>
      </c>
      <c r="G1525">
        <f t="shared" si="2227"/>
        <v>0.5</v>
      </c>
      <c r="H1525">
        <f t="shared" si="2234"/>
        <v>-7.6492918142019042E-2</v>
      </c>
      <c r="I1525">
        <f t="shared" si="2235"/>
        <v>-0.49411419072327634</v>
      </c>
      <c r="J1525">
        <f t="shared" si="2228"/>
        <v>0.49999999999999989</v>
      </c>
      <c r="K1525">
        <f t="shared" si="2236"/>
        <v>7.6492918142019056E-2</v>
      </c>
      <c r="L1525">
        <f t="shared" si="2237"/>
        <v>0.49411419072327639</v>
      </c>
      <c r="N1525">
        <v>81.2</v>
      </c>
      <c r="O1525">
        <f t="shared" si="2223"/>
        <v>71.77059010594354</v>
      </c>
      <c r="P1525">
        <f t="shared" si="2224"/>
        <v>18.229409894056449</v>
      </c>
      <c r="R1525">
        <f t="shared" si="2238"/>
        <v>0.59724542205225362</v>
      </c>
      <c r="T1525">
        <f t="shared" si="2229"/>
        <v>18.2119578195198</v>
      </c>
      <c r="V1525">
        <f t="shared" si="2239"/>
        <v>0</v>
      </c>
    </row>
    <row r="1526" spans="1:22" x14ac:dyDescent="0.2">
      <c r="A1526">
        <f t="shared" si="2225"/>
        <v>0.5</v>
      </c>
      <c r="B1526">
        <f t="shared" si="2230"/>
        <v>7.5630410123609673E-2</v>
      </c>
      <c r="C1526">
        <f t="shared" si="2231"/>
        <v>0.49424694340434167</v>
      </c>
      <c r="D1526">
        <f t="shared" si="2226"/>
        <v>-0.49999999999999989</v>
      </c>
      <c r="E1526">
        <f t="shared" si="2232"/>
        <v>7.5630410123609687E-2</v>
      </c>
      <c r="F1526">
        <f t="shared" si="2233"/>
        <v>0.49424694340434178</v>
      </c>
      <c r="G1526">
        <f t="shared" si="2227"/>
        <v>0.5</v>
      </c>
      <c r="H1526">
        <f t="shared" si="2234"/>
        <v>-7.5630410123609673E-2</v>
      </c>
      <c r="I1526">
        <f t="shared" si="2235"/>
        <v>-0.49424694340434167</v>
      </c>
      <c r="J1526">
        <f t="shared" si="2228"/>
        <v>0.49999999999999989</v>
      </c>
      <c r="K1526">
        <f t="shared" si="2236"/>
        <v>7.5630410123609687E-2</v>
      </c>
      <c r="L1526">
        <f t="shared" si="2237"/>
        <v>0.49424694340434178</v>
      </c>
      <c r="N1526">
        <v>81.3</v>
      </c>
      <c r="O1526">
        <f t="shared" si="2223"/>
        <v>71.770769237137756</v>
      </c>
      <c r="P1526">
        <f t="shared" si="2224"/>
        <v>18.229230762862247</v>
      </c>
      <c r="R1526">
        <f t="shared" si="2238"/>
        <v>0.60327835024439125</v>
      </c>
      <c r="T1526">
        <f t="shared" si="2229"/>
        <v>18.211778688325598</v>
      </c>
      <c r="V1526">
        <f t="shared" si="2239"/>
        <v>0</v>
      </c>
    </row>
    <row r="1527" spans="1:22" x14ac:dyDescent="0.2">
      <c r="A1527">
        <f t="shared" si="2225"/>
        <v>0.5</v>
      </c>
      <c r="B1527">
        <f t="shared" si="2230"/>
        <v>7.4767671721854667E-2</v>
      </c>
      <c r="C1527">
        <f t="shared" si="2231"/>
        <v>0.4943781905235029</v>
      </c>
      <c r="D1527">
        <f t="shared" si="2226"/>
        <v>-0.49999999999999989</v>
      </c>
      <c r="E1527">
        <f t="shared" si="2232"/>
        <v>7.4767671721854681E-2</v>
      </c>
      <c r="F1527">
        <f t="shared" si="2233"/>
        <v>0.49437819052350296</v>
      </c>
      <c r="G1527">
        <f t="shared" si="2227"/>
        <v>0.5</v>
      </c>
      <c r="H1527">
        <f t="shared" si="2234"/>
        <v>-7.4767671721854667E-2</v>
      </c>
      <c r="I1527">
        <f t="shared" si="2235"/>
        <v>-0.4943781905235029</v>
      </c>
      <c r="J1527">
        <f t="shared" si="2228"/>
        <v>0.49999999999999989</v>
      </c>
      <c r="K1527">
        <f t="shared" si="2236"/>
        <v>7.4767671721854681E-2</v>
      </c>
      <c r="L1527">
        <f t="shared" si="2237"/>
        <v>0.49437819052350296</v>
      </c>
      <c r="N1527">
        <v>81.400000000000006</v>
      </c>
      <c r="O1527">
        <f t="shared" si="2223"/>
        <v>71.770987300051246</v>
      </c>
      <c r="P1527">
        <f t="shared" si="2224"/>
        <v>18.229012699948743</v>
      </c>
      <c r="R1527">
        <f t="shared" si="2238"/>
        <v>0.60930203336566535</v>
      </c>
      <c r="T1527">
        <f t="shared" si="2229"/>
        <v>18.211560625412094</v>
      </c>
      <c r="V1527">
        <f t="shared" si="2239"/>
        <v>0</v>
      </c>
    </row>
    <row r="1528" spans="1:22" x14ac:dyDescent="0.2">
      <c r="A1528">
        <f t="shared" si="2225"/>
        <v>0.5</v>
      </c>
      <c r="B1528">
        <f t="shared" si="2230"/>
        <v>7.3904705564805259E-2</v>
      </c>
      <c r="C1528">
        <f t="shared" si="2231"/>
        <v>0.49450793168095836</v>
      </c>
      <c r="D1528">
        <f t="shared" si="2226"/>
        <v>-0.49999999999999989</v>
      </c>
      <c r="E1528">
        <f t="shared" si="2232"/>
        <v>7.3904705564805273E-2</v>
      </c>
      <c r="F1528">
        <f t="shared" si="2233"/>
        <v>0.49450793168095841</v>
      </c>
      <c r="G1528">
        <f t="shared" si="2227"/>
        <v>0.5</v>
      </c>
      <c r="H1528">
        <f t="shared" si="2234"/>
        <v>-7.3904705564805259E-2</v>
      </c>
      <c r="I1528">
        <f t="shared" si="2235"/>
        <v>-0.49450793168095836</v>
      </c>
      <c r="J1528">
        <f t="shared" si="2228"/>
        <v>0.49999999999999989</v>
      </c>
      <c r="K1528">
        <f t="shared" si="2236"/>
        <v>7.3904705564805273E-2</v>
      </c>
      <c r="L1528">
        <f t="shared" si="2237"/>
        <v>0.49450793168095841</v>
      </c>
      <c r="N1528">
        <v>81.5</v>
      </c>
      <c r="O1528">
        <f t="shared" si="2223"/>
        <v>71.771244216486281</v>
      </c>
      <c r="P1528">
        <f t="shared" si="2224"/>
        <v>18.228755783513719</v>
      </c>
      <c r="R1528">
        <f t="shared" si="2238"/>
        <v>0.61531652583140684</v>
      </c>
      <c r="T1528">
        <f t="shared" si="2229"/>
        <v>18.21130370897707</v>
      </c>
      <c r="V1528">
        <f t="shared" si="2239"/>
        <v>0</v>
      </c>
    </row>
    <row r="1529" spans="1:22" x14ac:dyDescent="0.2">
      <c r="A1529">
        <f t="shared" si="2225"/>
        <v>0.5</v>
      </c>
      <c r="B1529">
        <f t="shared" si="2230"/>
        <v>7.304151428120581E-2</v>
      </c>
      <c r="C1529">
        <f t="shared" si="2231"/>
        <v>0.49463616648149406</v>
      </c>
      <c r="D1529">
        <f t="shared" si="2226"/>
        <v>-0.49999999999999989</v>
      </c>
      <c r="E1529">
        <f t="shared" si="2232"/>
        <v>7.3041514281205824E-2</v>
      </c>
      <c r="F1529">
        <f t="shared" si="2233"/>
        <v>0.49463616648149411</v>
      </c>
      <c r="G1529">
        <f t="shared" si="2227"/>
        <v>0.5</v>
      </c>
      <c r="H1529">
        <f t="shared" si="2234"/>
        <v>-7.304151428120581E-2</v>
      </c>
      <c r="I1529">
        <f t="shared" si="2235"/>
        <v>-0.49463616648149406</v>
      </c>
      <c r="J1529">
        <f t="shared" si="2228"/>
        <v>0.49999999999999989</v>
      </c>
      <c r="K1529">
        <f t="shared" si="2236"/>
        <v>7.3041514281205824E-2</v>
      </c>
      <c r="L1529">
        <f t="shared" si="2237"/>
        <v>0.49463616648149411</v>
      </c>
      <c r="N1529">
        <v>81.599999999999994</v>
      </c>
      <c r="O1529">
        <f t="shared" si="2223"/>
        <v>71.771539908534223</v>
      </c>
      <c r="P1529">
        <f t="shared" si="2224"/>
        <v>18.22846009146577</v>
      </c>
      <c r="R1529">
        <f t="shared" si="2238"/>
        <v>0.62132188207381844</v>
      </c>
      <c r="T1529">
        <f t="shared" si="2229"/>
        <v>18.211008016929121</v>
      </c>
      <c r="V1529">
        <f t="shared" si="2239"/>
        <v>0</v>
      </c>
    </row>
    <row r="1530" spans="1:22" x14ac:dyDescent="0.2">
      <c r="A1530">
        <f t="shared" si="2225"/>
        <v>0.5</v>
      </c>
      <c r="B1530">
        <f t="shared" si="2230"/>
        <v>7.2178100500486564E-2</v>
      </c>
      <c r="C1530">
        <f t="shared" si="2231"/>
        <v>0.49476289453448463</v>
      </c>
      <c r="D1530">
        <f t="shared" si="2226"/>
        <v>-0.49999999999999989</v>
      </c>
      <c r="E1530">
        <f t="shared" si="2232"/>
        <v>7.2178100500486578E-2</v>
      </c>
      <c r="F1530">
        <f t="shared" si="2233"/>
        <v>0.49476289453448469</v>
      </c>
      <c r="G1530">
        <f t="shared" si="2227"/>
        <v>0.5</v>
      </c>
      <c r="H1530">
        <f t="shared" si="2234"/>
        <v>-7.2178100500486564E-2</v>
      </c>
      <c r="I1530">
        <f t="shared" si="2235"/>
        <v>-0.49476289453448463</v>
      </c>
      <c r="J1530">
        <f t="shared" si="2228"/>
        <v>0.49999999999999989</v>
      </c>
      <c r="K1530">
        <f t="shared" si="2236"/>
        <v>7.2178100500486578E-2</v>
      </c>
      <c r="L1530">
        <f t="shared" si="2237"/>
        <v>0.49476289453448469</v>
      </c>
      <c r="N1530">
        <v>81.7</v>
      </c>
      <c r="O1530">
        <f t="shared" si="2223"/>
        <v>71.771874298575923</v>
      </c>
      <c r="P1530">
        <f t="shared" si="2224"/>
        <v>18.228125701424069</v>
      </c>
      <c r="R1530">
        <f t="shared" si="2238"/>
        <v>0.62731815654172962</v>
      </c>
      <c r="T1530">
        <f t="shared" si="2229"/>
        <v>18.21067362688742</v>
      </c>
      <c r="V1530">
        <f t="shared" si="2239"/>
        <v>0</v>
      </c>
    </row>
    <row r="1531" spans="1:22" x14ac:dyDescent="0.2">
      <c r="A1531">
        <f t="shared" si="2225"/>
        <v>0.5</v>
      </c>
      <c r="B1531">
        <f t="shared" si="2230"/>
        <v>7.1314466852755831E-2</v>
      </c>
      <c r="C1531">
        <f t="shared" si="2231"/>
        <v>0.49488811545389438</v>
      </c>
      <c r="D1531">
        <f t="shared" si="2226"/>
        <v>-0.49999999999999989</v>
      </c>
      <c r="E1531">
        <f t="shared" si="2232"/>
        <v>7.1314466852755845E-2</v>
      </c>
      <c r="F1531">
        <f t="shared" si="2233"/>
        <v>0.49488811545389449</v>
      </c>
      <c r="G1531">
        <f t="shared" si="2227"/>
        <v>0.5</v>
      </c>
      <c r="H1531">
        <f t="shared" si="2234"/>
        <v>-7.1314466852755831E-2</v>
      </c>
      <c r="I1531">
        <f t="shared" si="2235"/>
        <v>-0.49488811545389438</v>
      </c>
      <c r="J1531">
        <f t="shared" si="2228"/>
        <v>0.49999999999999989</v>
      </c>
      <c r="K1531">
        <f t="shared" si="2236"/>
        <v>7.1314466852755845E-2</v>
      </c>
      <c r="L1531">
        <f t="shared" si="2237"/>
        <v>0.49488811545389449</v>
      </c>
      <c r="N1531">
        <v>81.8</v>
      </c>
      <c r="O1531">
        <f t="shared" si="2223"/>
        <v>71.772247309282022</v>
      </c>
      <c r="P1531">
        <f t="shared" si="2224"/>
        <v>18.227752690717974</v>
      </c>
      <c r="R1531">
        <f t="shared" si="2238"/>
        <v>0.63330540370018795</v>
      </c>
      <c r="T1531">
        <f t="shared" si="2229"/>
        <v>18.210300616181325</v>
      </c>
      <c r="V1531">
        <f t="shared" si="2239"/>
        <v>0</v>
      </c>
    </row>
    <row r="1532" spans="1:22" x14ac:dyDescent="0.2">
      <c r="A1532">
        <f t="shared" si="2225"/>
        <v>0.5</v>
      </c>
      <c r="B1532">
        <f t="shared" si="2230"/>
        <v>7.0450615968791278E-2</v>
      </c>
      <c r="C1532">
        <f t="shared" si="2231"/>
        <v>0.49501182885827866</v>
      </c>
      <c r="D1532">
        <f t="shared" si="2226"/>
        <v>-0.49999999999999989</v>
      </c>
      <c r="E1532">
        <f t="shared" si="2232"/>
        <v>7.0450615968791291E-2</v>
      </c>
      <c r="F1532">
        <f t="shared" si="2233"/>
        <v>0.49501182885827877</v>
      </c>
      <c r="G1532">
        <f t="shared" si="2227"/>
        <v>0.5</v>
      </c>
      <c r="H1532">
        <f t="shared" si="2234"/>
        <v>-7.0450615968791278E-2</v>
      </c>
      <c r="I1532">
        <f t="shared" si="2235"/>
        <v>-0.49501182885827866</v>
      </c>
      <c r="J1532">
        <f t="shared" si="2228"/>
        <v>0.49999999999999989</v>
      </c>
      <c r="K1532">
        <f t="shared" si="2236"/>
        <v>7.0450615968791291E-2</v>
      </c>
      <c r="L1532">
        <f t="shared" si="2237"/>
        <v>0.49501182885827877</v>
      </c>
      <c r="N1532">
        <v>81.900000000000006</v>
      </c>
      <c r="O1532">
        <f t="shared" si="2223"/>
        <v>71.772658863613273</v>
      </c>
      <c r="P1532">
        <f t="shared" si="2224"/>
        <v>18.227341136386734</v>
      </c>
      <c r="R1532">
        <f t="shared" si="2238"/>
        <v>0.63928367803014297</v>
      </c>
      <c r="T1532">
        <f t="shared" si="2229"/>
        <v>18.209889061850085</v>
      </c>
      <c r="V1532">
        <f t="shared" si="2239"/>
        <v>0</v>
      </c>
    </row>
    <row r="1533" spans="1:22" x14ac:dyDescent="0.2">
      <c r="A1533">
        <f t="shared" si="2225"/>
        <v>0.5</v>
      </c>
      <c r="B1533">
        <f t="shared" si="2230"/>
        <v>6.9586550480032719E-2</v>
      </c>
      <c r="C1533">
        <f t="shared" si="2231"/>
        <v>0.49513403437078513</v>
      </c>
      <c r="D1533">
        <f t="shared" si="2226"/>
        <v>-0.49999999999999989</v>
      </c>
      <c r="E1533">
        <f t="shared" si="2232"/>
        <v>6.9586550480032733E-2</v>
      </c>
      <c r="F1533">
        <f t="shared" si="2233"/>
        <v>0.49513403437078518</v>
      </c>
      <c r="G1533">
        <f t="shared" si="2227"/>
        <v>0.5</v>
      </c>
      <c r="H1533">
        <f t="shared" si="2234"/>
        <v>-6.9586550480032719E-2</v>
      </c>
      <c r="I1533">
        <f t="shared" si="2235"/>
        <v>-0.49513403437078513</v>
      </c>
      <c r="J1533">
        <f t="shared" si="2228"/>
        <v>0.49999999999999989</v>
      </c>
      <c r="K1533">
        <f t="shared" si="2236"/>
        <v>6.9586550480032733E-2</v>
      </c>
      <c r="L1533">
        <f t="shared" si="2237"/>
        <v>0.49513403437078518</v>
      </c>
      <c r="N1533">
        <v>82</v>
      </c>
      <c r="O1533">
        <f t="shared" si="2223"/>
        <v>71.773108884820829</v>
      </c>
      <c r="P1533">
        <f t="shared" si="2224"/>
        <v>18.226891115179175</v>
      </c>
      <c r="R1533">
        <f t="shared" si="2238"/>
        <v>0.64525303402812639</v>
      </c>
      <c r="T1533">
        <f t="shared" si="2229"/>
        <v>18.209439040642525</v>
      </c>
      <c r="V1533">
        <f t="shared" si="2239"/>
        <v>0</v>
      </c>
    </row>
    <row r="1534" spans="1:22" x14ac:dyDescent="0.2">
      <c r="A1534">
        <f t="shared" si="2225"/>
        <v>0.5</v>
      </c>
      <c r="B1534">
        <f t="shared" si="2230"/>
        <v>6.8722273018573393E-2</v>
      </c>
      <c r="C1534">
        <f t="shared" si="2231"/>
        <v>0.49525473161915429</v>
      </c>
      <c r="D1534">
        <f t="shared" si="2226"/>
        <v>-0.49999999999999989</v>
      </c>
      <c r="E1534">
        <f t="shared" si="2232"/>
        <v>6.8722273018573407E-2</v>
      </c>
      <c r="F1534">
        <f t="shared" si="2233"/>
        <v>0.49525473161915434</v>
      </c>
      <c r="G1534">
        <f t="shared" si="2227"/>
        <v>0.5</v>
      </c>
      <c r="H1534">
        <f t="shared" si="2234"/>
        <v>-6.8722273018573393E-2</v>
      </c>
      <c r="I1534">
        <f t="shared" si="2235"/>
        <v>-0.49525473161915429</v>
      </c>
      <c r="J1534">
        <f t="shared" si="2228"/>
        <v>0.49999999999999989</v>
      </c>
      <c r="K1534">
        <f t="shared" si="2236"/>
        <v>6.8722273018573407E-2</v>
      </c>
      <c r="L1534">
        <f t="shared" si="2237"/>
        <v>0.49525473161915434</v>
      </c>
      <c r="N1534">
        <v>82.1</v>
      </c>
      <c r="O1534">
        <f t="shared" si="2223"/>
        <v>71.77359729644661</v>
      </c>
      <c r="P1534">
        <f t="shared" si="2224"/>
        <v>18.22640270355339</v>
      </c>
      <c r="R1534">
        <f t="shared" si="2238"/>
        <v>0.65121352620598572</v>
      </c>
      <c r="T1534">
        <f t="shared" si="2229"/>
        <v>18.208950629016741</v>
      </c>
      <c r="V1534">
        <f t="shared" si="2239"/>
        <v>0</v>
      </c>
    </row>
    <row r="1535" spans="1:22" x14ac:dyDescent="0.2">
      <c r="A1535">
        <f t="shared" si="2225"/>
        <v>0.5</v>
      </c>
      <c r="B1535">
        <f t="shared" si="2230"/>
        <v>6.7857786217152188E-2</v>
      </c>
      <c r="C1535">
        <f t="shared" si="2231"/>
        <v>0.49537392023572174</v>
      </c>
      <c r="D1535">
        <f t="shared" si="2226"/>
        <v>-0.49999999999999989</v>
      </c>
      <c r="E1535">
        <f t="shared" si="2232"/>
        <v>6.7857786217152202E-2</v>
      </c>
      <c r="F1535">
        <f t="shared" si="2233"/>
        <v>0.4953739202357218</v>
      </c>
      <c r="G1535">
        <f t="shared" si="2227"/>
        <v>0.5</v>
      </c>
      <c r="H1535">
        <f t="shared" si="2234"/>
        <v>-6.7857786217152188E-2</v>
      </c>
      <c r="I1535">
        <f t="shared" si="2235"/>
        <v>-0.49537392023572174</v>
      </c>
      <c r="J1535">
        <f t="shared" si="2228"/>
        <v>0.49999999999999989</v>
      </c>
      <c r="K1535">
        <f t="shared" si="2236"/>
        <v>6.7857786217152202E-2</v>
      </c>
      <c r="L1535">
        <f t="shared" si="2237"/>
        <v>0.4953739202357218</v>
      </c>
      <c r="N1535">
        <v>82.2</v>
      </c>
      <c r="O1535">
        <f t="shared" si="2223"/>
        <v>71.774124022323591</v>
      </c>
      <c r="P1535">
        <f t="shared" si="2224"/>
        <v>18.225875977676431</v>
      </c>
      <c r="R1535">
        <f t="shared" si="2238"/>
        <v>0.65716520909043652</v>
      </c>
      <c r="T1535">
        <f t="shared" si="2229"/>
        <v>18.208423903139781</v>
      </c>
      <c r="V1535">
        <f t="shared" si="2239"/>
        <v>0</v>
      </c>
    </row>
    <row r="1536" spans="1:22" x14ac:dyDescent="0.2">
      <c r="A1536">
        <f t="shared" si="2225"/>
        <v>0.5</v>
      </c>
      <c r="B1536">
        <f t="shared" si="2230"/>
        <v>6.6993092709146079E-2</v>
      </c>
      <c r="C1536">
        <f t="shared" si="2231"/>
        <v>0.49549159985741803</v>
      </c>
      <c r="D1536">
        <f t="shared" si="2226"/>
        <v>-0.49999999999999989</v>
      </c>
      <c r="E1536">
        <f t="shared" si="2232"/>
        <v>6.6993092709146093E-2</v>
      </c>
      <c r="F1536">
        <f t="shared" si="2233"/>
        <v>0.49549159985741814</v>
      </c>
      <c r="G1536">
        <f t="shared" si="2227"/>
        <v>0.5</v>
      </c>
      <c r="H1536">
        <f t="shared" si="2234"/>
        <v>-6.6993092709146079E-2</v>
      </c>
      <c r="I1536">
        <f t="shared" si="2235"/>
        <v>-0.49549159985741803</v>
      </c>
      <c r="J1536">
        <f t="shared" si="2228"/>
        <v>0.49999999999999989</v>
      </c>
      <c r="K1536">
        <f t="shared" si="2236"/>
        <v>6.6993092709146093E-2</v>
      </c>
      <c r="L1536">
        <f t="shared" si="2237"/>
        <v>0.49549159985741814</v>
      </c>
      <c r="N1536">
        <v>82.3</v>
      </c>
      <c r="O1536">
        <f t="shared" si="2223"/>
        <v>71.774688986576024</v>
      </c>
      <c r="P1536">
        <f t="shared" si="2224"/>
        <v>18.225311013423973</v>
      </c>
      <c r="R1536">
        <f t="shared" si="2238"/>
        <v>0.66310813722286355</v>
      </c>
      <c r="T1536">
        <f t="shared" si="2229"/>
        <v>18.207858938887323</v>
      </c>
      <c r="V1536">
        <f t="shared" si="2239"/>
        <v>0</v>
      </c>
    </row>
    <row r="1537" spans="1:22" x14ac:dyDescent="0.2">
      <c r="A1537">
        <f t="shared" si="2225"/>
        <v>0.5</v>
      </c>
      <c r="B1537">
        <f t="shared" si="2230"/>
        <v>6.6128195128561218E-2</v>
      </c>
      <c r="C1537">
        <f t="shared" si="2231"/>
        <v>0.49560777012577073</v>
      </c>
      <c r="D1537">
        <f t="shared" si="2226"/>
        <v>-0.49999999999999989</v>
      </c>
      <c r="E1537">
        <f t="shared" si="2232"/>
        <v>6.6128195128561232E-2</v>
      </c>
      <c r="F1537">
        <f t="shared" si="2233"/>
        <v>0.49560777012577079</v>
      </c>
      <c r="G1537">
        <f t="shared" si="2227"/>
        <v>0.5</v>
      </c>
      <c r="H1537">
        <f t="shared" si="2234"/>
        <v>-6.6128195128561218E-2</v>
      </c>
      <c r="I1537">
        <f t="shared" si="2235"/>
        <v>-0.49560777012577073</v>
      </c>
      <c r="J1537">
        <f t="shared" si="2228"/>
        <v>0.49999999999999989</v>
      </c>
      <c r="K1537">
        <f t="shared" si="2236"/>
        <v>6.6128195128561232E-2</v>
      </c>
      <c r="L1537">
        <f t="shared" si="2237"/>
        <v>0.49560777012577079</v>
      </c>
      <c r="N1537">
        <v>82.4</v>
      </c>
      <c r="O1537">
        <f t="shared" si="2223"/>
        <v>71.775292113619912</v>
      </c>
      <c r="P1537">
        <f t="shared" si="2224"/>
        <v>18.224707886380092</v>
      </c>
      <c r="R1537">
        <f t="shared" si="2238"/>
        <v>0.66904236515899029</v>
      </c>
      <c r="T1537">
        <f t="shared" si="2229"/>
        <v>18.207255811843442</v>
      </c>
      <c r="V1537">
        <f t="shared" si="2239"/>
        <v>0</v>
      </c>
    </row>
    <row r="1538" spans="1:22" x14ac:dyDescent="0.2">
      <c r="A1538">
        <f t="shared" si="2225"/>
        <v>0.5</v>
      </c>
      <c r="B1538">
        <f t="shared" si="2230"/>
        <v>6.5263096110025842E-2</v>
      </c>
      <c r="C1538">
        <f t="shared" si="2231"/>
        <v>0.49572243068690508</v>
      </c>
      <c r="D1538">
        <f t="shared" si="2226"/>
        <v>-0.49999999999999989</v>
      </c>
      <c r="E1538">
        <f t="shared" si="2232"/>
        <v>6.5263096110025856E-2</v>
      </c>
      <c r="F1538">
        <f t="shared" si="2233"/>
        <v>0.49572243068690519</v>
      </c>
      <c r="G1538">
        <f t="shared" si="2227"/>
        <v>0.5</v>
      </c>
      <c r="H1538">
        <f t="shared" si="2234"/>
        <v>-6.5263096110025842E-2</v>
      </c>
      <c r="I1538">
        <f t="shared" si="2235"/>
        <v>-0.49572243068690508</v>
      </c>
      <c r="J1538">
        <f t="shared" si="2228"/>
        <v>0.49999999999999989</v>
      </c>
      <c r="K1538">
        <f t="shared" si="2236"/>
        <v>6.5263096110025856E-2</v>
      </c>
      <c r="L1538">
        <f t="shared" si="2237"/>
        <v>0.49572243068690519</v>
      </c>
      <c r="N1538">
        <v>82.5</v>
      </c>
      <c r="O1538">
        <f t="shared" si="2223"/>
        <v>71.775933328163077</v>
      </c>
      <c r="P1538">
        <f t="shared" si="2224"/>
        <v>18.224066671836912</v>
      </c>
      <c r="R1538">
        <f t="shared" si="2238"/>
        <v>0.6749679474685415</v>
      </c>
      <c r="T1538">
        <f t="shared" si="2229"/>
        <v>18.206614597300263</v>
      </c>
      <c r="V1538">
        <f t="shared" si="2239"/>
        <v>0</v>
      </c>
    </row>
    <row r="1539" spans="1:22" x14ac:dyDescent="0.2">
      <c r="A1539">
        <f t="shared" si="2225"/>
        <v>0.5</v>
      </c>
      <c r="B1539">
        <f t="shared" si="2230"/>
        <v>6.4397798288781394E-2</v>
      </c>
      <c r="C1539">
        <f t="shared" si="2231"/>
        <v>0.49583558119154508</v>
      </c>
      <c r="D1539">
        <f t="shared" si="2226"/>
        <v>-0.49999999999999989</v>
      </c>
      <c r="E1539">
        <f t="shared" si="2232"/>
        <v>6.4397798288781408E-2</v>
      </c>
      <c r="F1539">
        <f t="shared" si="2233"/>
        <v>0.49583558119154514</v>
      </c>
      <c r="G1539">
        <f t="shared" si="2227"/>
        <v>0.5</v>
      </c>
      <c r="H1539">
        <f t="shared" si="2234"/>
        <v>-6.4397798288781394E-2</v>
      </c>
      <c r="I1539">
        <f t="shared" si="2235"/>
        <v>-0.49583558119154508</v>
      </c>
      <c r="J1539">
        <f t="shared" si="2228"/>
        <v>0.49999999999999989</v>
      </c>
      <c r="K1539">
        <f t="shared" si="2236"/>
        <v>6.4397798288781408E-2</v>
      </c>
      <c r="L1539">
        <f t="shared" si="2237"/>
        <v>0.49583558119154514</v>
      </c>
      <c r="N1539">
        <v>82.6</v>
      </c>
      <c r="O1539">
        <f t="shared" si="2223"/>
        <v>71.776612555205674</v>
      </c>
      <c r="P1539">
        <f t="shared" si="2224"/>
        <v>18.223387444794344</v>
      </c>
      <c r="R1539">
        <f t="shared" si="2238"/>
        <v>0.68088493873498024</v>
      </c>
      <c r="T1539">
        <f t="shared" si="2229"/>
        <v>18.205935370257695</v>
      </c>
      <c r="V1539">
        <f t="shared" si="2239"/>
        <v>0</v>
      </c>
    </row>
    <row r="1540" spans="1:22" x14ac:dyDescent="0.2">
      <c r="A1540">
        <f t="shared" si="2225"/>
        <v>0.5</v>
      </c>
      <c r="B1540">
        <f t="shared" si="2230"/>
        <v>6.3532304300675177E-2</v>
      </c>
      <c r="C1540">
        <f t="shared" si="2231"/>
        <v>0.49594722129501478</v>
      </c>
      <c r="D1540">
        <f t="shared" si="2226"/>
        <v>-0.49999999999999989</v>
      </c>
      <c r="E1540">
        <f t="shared" si="2232"/>
        <v>6.3532304300675191E-2</v>
      </c>
      <c r="F1540">
        <f t="shared" si="2233"/>
        <v>0.49594722129501484</v>
      </c>
      <c r="G1540">
        <f t="shared" si="2227"/>
        <v>0.5</v>
      </c>
      <c r="H1540">
        <f t="shared" si="2234"/>
        <v>-6.3532304300675177E-2</v>
      </c>
      <c r="I1540">
        <f t="shared" si="2235"/>
        <v>-0.49594722129501478</v>
      </c>
      <c r="J1540">
        <f t="shared" si="2228"/>
        <v>0.49999999999999989</v>
      </c>
      <c r="K1540">
        <f t="shared" si="2236"/>
        <v>6.3532304300675191E-2</v>
      </c>
      <c r="L1540">
        <f t="shared" si="2237"/>
        <v>0.49594722129501484</v>
      </c>
      <c r="N1540">
        <v>82.7</v>
      </c>
      <c r="O1540">
        <f t="shared" si="2223"/>
        <v>71.777329720040257</v>
      </c>
      <c r="P1540">
        <f t="shared" si="2224"/>
        <v>18.222670279959743</v>
      </c>
      <c r="R1540">
        <f t="shared" si="2238"/>
        <v>0.68679339355513136</v>
      </c>
      <c r="T1540">
        <f t="shared" si="2229"/>
        <v>18.205218205423094</v>
      </c>
      <c r="V1540">
        <f t="shared" si="2239"/>
        <v>0</v>
      </c>
    </row>
    <row r="1541" spans="1:22" x14ac:dyDescent="0.2">
      <c r="A1541">
        <f t="shared" si="2225"/>
        <v>0.5</v>
      </c>
      <c r="B1541">
        <f t="shared" si="2230"/>
        <v>6.2666616782152115E-2</v>
      </c>
      <c r="C1541">
        <f t="shared" si="2231"/>
        <v>0.49605735065723883</v>
      </c>
      <c r="D1541">
        <f t="shared" si="2226"/>
        <v>-0.49999999999999989</v>
      </c>
      <c r="E1541">
        <f t="shared" si="2232"/>
        <v>6.2666616782152129E-2</v>
      </c>
      <c r="F1541">
        <f t="shared" si="2233"/>
        <v>0.49605735065723894</v>
      </c>
      <c r="G1541">
        <f t="shared" si="2227"/>
        <v>0.5</v>
      </c>
      <c r="H1541">
        <f t="shared" si="2234"/>
        <v>-6.2666616782152115E-2</v>
      </c>
      <c r="I1541">
        <f t="shared" si="2235"/>
        <v>-0.49605735065723883</v>
      </c>
      <c r="J1541">
        <f t="shared" si="2228"/>
        <v>0.49999999999999989</v>
      </c>
      <c r="K1541">
        <f t="shared" si="2236"/>
        <v>6.2666616782152129E-2</v>
      </c>
      <c r="L1541">
        <f t="shared" si="2237"/>
        <v>0.49605735065723894</v>
      </c>
      <c r="N1541">
        <v>82.8</v>
      </c>
      <c r="O1541">
        <f t="shared" si="2223"/>
        <v>71.77808474825224</v>
      </c>
      <c r="P1541">
        <f t="shared" si="2224"/>
        <v>18.22191525174776</v>
      </c>
      <c r="R1541">
        <f t="shared" si="2238"/>
        <v>0.69269336653902869</v>
      </c>
      <c r="T1541">
        <f t="shared" si="2229"/>
        <v>18.20446317721111</v>
      </c>
      <c r="V1541">
        <f t="shared" si="2239"/>
        <v>0</v>
      </c>
    </row>
    <row r="1542" spans="1:22" x14ac:dyDescent="0.2">
      <c r="A1542">
        <f t="shared" si="2225"/>
        <v>0.5</v>
      </c>
      <c r="B1542">
        <f t="shared" si="2230"/>
        <v>6.1800738370246293E-2</v>
      </c>
      <c r="C1542">
        <f t="shared" si="2231"/>
        <v>0.49616596894274423</v>
      </c>
      <c r="D1542">
        <f t="shared" si="2226"/>
        <v>-0.49999999999999989</v>
      </c>
      <c r="E1542">
        <f t="shared" si="2232"/>
        <v>6.18007383702463E-2</v>
      </c>
      <c r="F1542">
        <f t="shared" si="2233"/>
        <v>0.49616596894274434</v>
      </c>
      <c r="G1542">
        <f t="shared" si="2227"/>
        <v>0.5</v>
      </c>
      <c r="H1542">
        <f t="shared" si="2234"/>
        <v>-6.1800738370246293E-2</v>
      </c>
      <c r="I1542">
        <f t="shared" si="2235"/>
        <v>-0.49616596894274423</v>
      </c>
      <c r="J1542">
        <f t="shared" si="2228"/>
        <v>0.49999999999999989</v>
      </c>
      <c r="K1542">
        <f t="shared" si="2236"/>
        <v>6.18007383702463E-2</v>
      </c>
      <c r="L1542">
        <f t="shared" si="2237"/>
        <v>0.49616596894274434</v>
      </c>
      <c r="N1542">
        <v>82.9</v>
      </c>
      <c r="O1542">
        <f t="shared" si="2223"/>
        <v>71.77887756572008</v>
      </c>
      <c r="P1542">
        <f t="shared" si="2224"/>
        <v>18.221122434279913</v>
      </c>
      <c r="R1542">
        <f t="shared" si="2238"/>
        <v>0.69858491230949937</v>
      </c>
      <c r="T1542">
        <f t="shared" si="2229"/>
        <v>18.203670359743263</v>
      </c>
      <c r="V1542">
        <f t="shared" si="2239"/>
        <v>0</v>
      </c>
    </row>
    <row r="1543" spans="1:22" x14ac:dyDescent="0.2">
      <c r="A1543">
        <f t="shared" si="2225"/>
        <v>0.5</v>
      </c>
      <c r="B1543">
        <f t="shared" si="2230"/>
        <v>6.0934671702573731E-2</v>
      </c>
      <c r="C1543">
        <f t="shared" si="2231"/>
        <v>0.49627307582066088</v>
      </c>
      <c r="D1543">
        <f t="shared" si="2226"/>
        <v>-0.49999999999999989</v>
      </c>
      <c r="E1543">
        <f t="shared" si="2232"/>
        <v>6.0934671702573738E-2</v>
      </c>
      <c r="F1543">
        <f t="shared" si="2233"/>
        <v>0.49627307582066094</v>
      </c>
      <c r="G1543">
        <f t="shared" si="2227"/>
        <v>0.5</v>
      </c>
      <c r="H1543">
        <f t="shared" si="2234"/>
        <v>-6.0934671702573731E-2</v>
      </c>
      <c r="I1543">
        <f t="shared" si="2235"/>
        <v>-0.49627307582066088</v>
      </c>
      <c r="J1543">
        <f t="shared" si="2228"/>
        <v>0.49999999999999989</v>
      </c>
      <c r="K1543">
        <f t="shared" si="2236"/>
        <v>6.0934671702573738E-2</v>
      </c>
      <c r="L1543">
        <f t="shared" si="2237"/>
        <v>0.49627307582066094</v>
      </c>
      <c r="N1543">
        <v>83</v>
      </c>
      <c r="O1543">
        <f t="shared" si="2223"/>
        <v>71.779708098615572</v>
      </c>
      <c r="P1543">
        <f t="shared" si="2224"/>
        <v>18.220291901384432</v>
      </c>
      <c r="R1543">
        <f t="shared" si="2238"/>
        <v>0.70446808550195072</v>
      </c>
      <c r="T1543">
        <f t="shared" si="2229"/>
        <v>18.202839826847782</v>
      </c>
      <c r="V1543">
        <f t="shared" si="2239"/>
        <v>0</v>
      </c>
    </row>
    <row r="1544" spans="1:22" x14ac:dyDescent="0.2">
      <c r="A1544">
        <f t="shared" si="2225"/>
        <v>0.5</v>
      </c>
      <c r="B1544">
        <f t="shared" si="2230"/>
        <v>6.006841941732359E-2</v>
      </c>
      <c r="C1544">
        <f t="shared" si="2231"/>
        <v>0.49637867096472271</v>
      </c>
      <c r="D1544">
        <f t="shared" si="2226"/>
        <v>-0.49999999999999989</v>
      </c>
      <c r="E1544">
        <f t="shared" si="2232"/>
        <v>6.0068419417323597E-2</v>
      </c>
      <c r="F1544">
        <f t="shared" si="2233"/>
        <v>0.49637867096472277</v>
      </c>
      <c r="G1544">
        <f t="shared" si="2227"/>
        <v>0.5</v>
      </c>
      <c r="H1544">
        <f t="shared" si="2234"/>
        <v>-6.006841941732359E-2</v>
      </c>
      <c r="I1544">
        <f t="shared" si="2235"/>
        <v>-0.49637867096472271</v>
      </c>
      <c r="J1544">
        <f t="shared" si="2228"/>
        <v>0.49999999999999989</v>
      </c>
      <c r="K1544">
        <f t="shared" si="2236"/>
        <v>6.0068419417323597E-2</v>
      </c>
      <c r="L1544">
        <f t="shared" si="2237"/>
        <v>0.49637867096472277</v>
      </c>
      <c r="N1544">
        <v>83.1</v>
      </c>
      <c r="O1544">
        <f t="shared" si="2223"/>
        <v>71.780576273404051</v>
      </c>
      <c r="P1544">
        <f t="shared" si="2224"/>
        <v>18.219423726595952</v>
      </c>
      <c r="R1544">
        <f t="shared" si="2238"/>
        <v>0.71034294076407178</v>
      </c>
      <c r="T1544">
        <f t="shared" si="2229"/>
        <v>18.201971652059303</v>
      </c>
      <c r="V1544">
        <f t="shared" si="2239"/>
        <v>0</v>
      </c>
    </row>
    <row r="1545" spans="1:22" x14ac:dyDescent="0.2">
      <c r="A1545">
        <f t="shared" si="2225"/>
        <v>0.5</v>
      </c>
      <c r="B1545">
        <f t="shared" si="2230"/>
        <v>5.9201984153250467E-2</v>
      </c>
      <c r="C1545">
        <f t="shared" si="2231"/>
        <v>0.49648275405326836</v>
      </c>
      <c r="D1545">
        <f t="shared" si="2226"/>
        <v>-0.49999999999999989</v>
      </c>
      <c r="E1545">
        <f t="shared" si="2232"/>
        <v>5.9201984153250474E-2</v>
      </c>
      <c r="F1545">
        <f t="shared" si="2233"/>
        <v>0.49648275405326847</v>
      </c>
      <c r="G1545">
        <f t="shared" si="2227"/>
        <v>0.5</v>
      </c>
      <c r="H1545">
        <f t="shared" si="2234"/>
        <v>-5.9201984153250467E-2</v>
      </c>
      <c r="I1545">
        <f t="shared" si="2235"/>
        <v>-0.49648275405326836</v>
      </c>
      <c r="J1545">
        <f t="shared" si="2228"/>
        <v>0.49999999999999989</v>
      </c>
      <c r="K1545">
        <f t="shared" si="2236"/>
        <v>5.9201984153250474E-2</v>
      </c>
      <c r="L1545">
        <f t="shared" si="2237"/>
        <v>0.49648275405326847</v>
      </c>
      <c r="N1545">
        <v>83.2</v>
      </c>
      <c r="O1545">
        <f t="shared" ref="O1545:O1608" si="2240">(DEGREES(ACOS(((-(((SUMPRODUCT(G1545:I1545,$I$21:$K$21))*(SUMPRODUCT(G1545:I1545,$I$23:$K$23))-(SUMPRODUCT(J1545:L1545,$I$21:$K$21))*(SUMPRODUCT(J1545:L1545,$I$23:$K$23)))-((SUMPRODUCT(A1545:C1545,$I$21:$K$21))*(SUMPRODUCT(A1545:C1545,$I$23:$K$23))-(SUMPRODUCT(D1545:F1545,$I$21:$K$21))*(SUMPRODUCT(D1545:F1545,$I$23:$K$23))))*(((SUMPRODUCT(G1545:I1545,$I$21:$K$21))*(SUMPRODUCT(G1545:I1545,$I$23:$K$23))+(SUMPRODUCT(J1545:L1545,$I$21:$K$21))*(SUMPRODUCT(J1545:L1545,$I$23:$K$23)))-((SUMPRODUCT(A1545:C1545,$I$21:$K$21))*(SUMPRODUCT(A1545:C1545,$I$23:$K$23))+(SUMPRODUCT(D1545:F1545,$I$21:$K$21))*(SUMPRODUCT(D1545:F1545,$I$23:$K$23)))))-((((SUMPRODUCT(A1545:C1545,$I$21:$K$21))*(SUMPRODUCT(D1545:F1545,$I$23:$K$23))+(SUMPRODUCT(A1545:C1545,$I$23:$K$23))*(SUMPRODUCT(D1545:F1545,$I$21:$K$21)))-((SUMPRODUCT(G1545:I1545,$I$21:$K$21))*(SUMPRODUCT(J1545:L1545,$I$23:$K$23))+(SUMPRODUCT(G1545:I1545,$I$23:$K$23))*(SUMPRODUCT(J1545:L1545,$I$21:$K$21))))*(SQRT(((((SUMPRODUCT(G1545:I1545,$I$21:$K$21))*(SUMPRODUCT(G1545:I1545,$I$23:$K$23))-(SUMPRODUCT(J1545:L1545,$I$21:$K$21))*(SUMPRODUCT(J1545:L1545,$I$23:$K$23)))-((SUMPRODUCT(A1545:C1545,$I$21:$K$21))*(SUMPRODUCT(A1545:C1545,$I$23:$K$23))-(SUMPRODUCT(D1545:F1545,$I$21:$K$21))*(SUMPRODUCT(D1545:F1545,$I$23:$K$23))))^2)+((((SUMPRODUCT(A1545:C1545,$I$21:$K$21))*(SUMPRODUCT(D1545:F1545,$I$23:$K$23))+(SUMPRODUCT(A1545:C1545,$I$23:$K$23))*(SUMPRODUCT(D1545:F1545,$I$21:$K$21)))-((SUMPRODUCT(G1545:I1545,$I$21:$K$21))*(SUMPRODUCT(J1545:L1545,$I$23:$K$23))+(SUMPRODUCT(G1545:I1545,$I$23:$K$23))*(SUMPRODUCT(J1545:L1545,$I$21:$K$21))))^2)-((((SUMPRODUCT(G1545:I1545,$I$21:$K$21))*(SUMPRODUCT(G1545:I1545,$I$23:$K$23))+(SUMPRODUCT(J1545:L1545,$I$21:$K$21))*(SUMPRODUCT(J1545:L1545,$I$23:$K$23)))-((SUMPRODUCT(A1545:C1545,$I$21:$K$21))*(SUMPRODUCT(A1545:C1545,$I$23:$K$23))+(SUMPRODUCT(D1545:F1545,$I$21:$K$21))*(SUMPRODUCT(D1545:F1545,$I$23:$K$23))))^2)))))/(((((SUMPRODUCT(G1545:I1545,$I$21:$K$21))*(SUMPRODUCT(G1545:I1545,$I$23:$K$23))-(SUMPRODUCT(J1545:L1545,$I$21:$K$21))*(SUMPRODUCT(J1545:L1545,$I$23:$K$23)))-((SUMPRODUCT(A1545:C1545,$I$21:$K$21))*(SUMPRODUCT(A1545:C1545,$I$23:$K$23))-(SUMPRODUCT(D1545:F1545,$I$21:$K$21))*(SUMPRODUCT(D1545:F1545,$I$23:$K$23))))^2)+((((SUMPRODUCT(A1545:C1545,$I$21:$K$21))*(SUMPRODUCT(D1545:F1545,$I$23:$K$23))+(SUMPRODUCT(A1545:C1545,$I$23:$K$23))*(SUMPRODUCT(D1545:F1545,$I$21:$K$21)))-((SUMPRODUCT(G1545:I1545,$I$21:$K$21))*(SUMPRODUCT(J1545:L1545,$I$23:$K$23))+(SUMPRODUCT(G1545:I1545,$I$23:$K$23))*(SUMPRODUCT(J1545:L1545,$I$21:$K$21))))^2)))))/2</f>
        <v>71.781482016844805</v>
      </c>
      <c r="P1545">
        <f t="shared" ref="P1545:P1608" si="2241">(DEGREES(ACOS(((-(((SUMPRODUCT(G1545:I1545,$I$21:$K$21))*(SUMPRODUCT(G1545:I1545,$I$23:$K$23))-(SUMPRODUCT(J1545:L1545,$I$21:$K$21))*(SUMPRODUCT(J1545:L1545,$I$23:$K$23)))-((SUMPRODUCT(A1545:C1545,$I$21:$K$21))*(SUMPRODUCT(A1545:C1545,$I$23:$K$23))-(SUMPRODUCT(D1545:F1545,$I$21:$K$21))*(SUMPRODUCT(D1545:F1545,$I$23:$K$23))))*(((SUMPRODUCT(G1545:I1545,$I$21:$K$21))*(SUMPRODUCT(G1545:I1545,$I$23:$K$23))+(SUMPRODUCT(J1545:L1545,$I$21:$K$21))*(SUMPRODUCT(J1545:L1545,$I$23:$K$23)))-((SUMPRODUCT(A1545:C1545,$I$21:$K$21))*(SUMPRODUCT(A1545:C1545,$I$23:$K$23))+(SUMPRODUCT(D1545:F1545,$I$21:$K$21))*(SUMPRODUCT(D1545:F1545,$I$23:$K$23)))))+((((SUMPRODUCT(A1545:C1545,$I$21:$K$21))*(SUMPRODUCT(D1545:F1545,$I$23:$K$23))+(SUMPRODUCT(A1545:C1545,$I$23:$K$23))*(SUMPRODUCT(D1545:F1545,$I$21:$K$21)))-((SUMPRODUCT(G1545:I1545,$I$21:$K$21))*(SUMPRODUCT(J1545:L1545,$I$23:$K$23))+(SUMPRODUCT(G1545:I1545,$I$23:$K$23))*(SUMPRODUCT(J1545:L1545,$I$21:$K$21))))*(SQRT(((((SUMPRODUCT(G1545:I1545,$I$21:$K$21))*(SUMPRODUCT(G1545:I1545,$I$23:$K$23))-(SUMPRODUCT(J1545:L1545,$I$21:$K$21))*(SUMPRODUCT(J1545:L1545,$I$23:$K$23)))-((SUMPRODUCT(A1545:C1545,$I$21:$K$21))*(SUMPRODUCT(A1545:C1545,$I$23:$K$23))-(SUMPRODUCT(D1545:F1545,$I$21:$K$21))*(SUMPRODUCT(D1545:F1545,$I$23:$K$23))))^2)+((((SUMPRODUCT(A1545:C1545,$I$21:$K$21))*(SUMPRODUCT(D1545:F1545,$I$23:$K$23))+(SUMPRODUCT(A1545:C1545,$I$23:$K$23))*(SUMPRODUCT(D1545:F1545,$I$21:$K$21)))-((SUMPRODUCT(G1545:I1545,$I$21:$K$21))*(SUMPRODUCT(J1545:L1545,$I$23:$K$23))+(SUMPRODUCT(G1545:I1545,$I$23:$K$23))*(SUMPRODUCT(J1545:L1545,$I$21:$K$21))))^2)-((((SUMPRODUCT(G1545:I1545,$I$21:$K$21))*(SUMPRODUCT(G1545:I1545,$I$23:$K$23))+(SUMPRODUCT(J1545:L1545,$I$21:$K$21))*(SUMPRODUCT(J1545:L1545,$I$23:$K$23)))-((SUMPRODUCT(A1545:C1545,$I$21:$K$21))*(SUMPRODUCT(A1545:C1545,$I$23:$K$23))+(SUMPRODUCT(D1545:F1545,$I$21:$K$21))*(SUMPRODUCT(D1545:F1545,$I$23:$K$23))))^2)))))/(((((SUMPRODUCT(G1545:I1545,$I$21:$K$21))*(SUMPRODUCT(G1545:I1545,$I$23:$K$23))-(SUMPRODUCT(J1545:L1545,$I$21:$K$21))*(SUMPRODUCT(J1545:L1545,$I$23:$K$23)))-((SUMPRODUCT(A1545:C1545,$I$21:$K$21))*(SUMPRODUCT(A1545:C1545,$I$23:$K$23))-(SUMPRODUCT(D1545:F1545,$I$21:$K$21))*(SUMPRODUCT(D1545:F1545,$I$23:$K$23))))^2)+((((SUMPRODUCT(A1545:C1545,$I$21:$K$21))*(SUMPRODUCT(D1545:F1545,$I$23:$K$23))+(SUMPRODUCT(A1545:C1545,$I$23:$K$23))*(SUMPRODUCT(D1545:F1545,$I$21:$K$21)))-((SUMPRODUCT(G1545:I1545,$I$21:$K$21))*(SUMPRODUCT(J1545:L1545,$I$23:$K$23))+(SUMPRODUCT(G1545:I1545,$I$23:$K$23))*(SUMPRODUCT(J1545:L1545,$I$21:$K$21))))^2)))))/2</f>
        <v>18.218517983155191</v>
      </c>
      <c r="R1545">
        <f t="shared" si="2238"/>
        <v>0.71620953275549937</v>
      </c>
      <c r="T1545">
        <f t="shared" si="2229"/>
        <v>18.201065908618542</v>
      </c>
      <c r="V1545">
        <f t="shared" si="2239"/>
        <v>0</v>
      </c>
    </row>
    <row r="1546" spans="1:22" x14ac:dyDescent="0.2">
      <c r="A1546">
        <f t="shared" ref="A1546:A1609" si="2242">(1/(SQRT(2)))*(COS(RADIANS(45)))</f>
        <v>0.5</v>
      </c>
      <c r="B1546">
        <f t="shared" si="2230"/>
        <v>5.833536854966663E-2</v>
      </c>
      <c r="C1546">
        <f t="shared" si="2231"/>
        <v>0.49658532476924294</v>
      </c>
      <c r="D1546">
        <f t="shared" ref="D1546:D1609" si="2243">(-((1/(SQRT(2)))*(SIN(RADIANS(45)))))</f>
        <v>-0.49999999999999989</v>
      </c>
      <c r="E1546">
        <f t="shared" si="2232"/>
        <v>5.8335368549666637E-2</v>
      </c>
      <c r="F1546">
        <f t="shared" si="2233"/>
        <v>0.496585324769243</v>
      </c>
      <c r="G1546">
        <f t="shared" ref="G1546:G1609" si="2244">(1/(SQRT(2)))*(COS(RADIANS(-45)))</f>
        <v>0.5</v>
      </c>
      <c r="H1546">
        <f t="shared" si="2234"/>
        <v>-5.833536854966663E-2</v>
      </c>
      <c r="I1546">
        <f t="shared" si="2235"/>
        <v>-0.49658532476924294</v>
      </c>
      <c r="J1546">
        <f t="shared" ref="J1546:J1609" si="2245">(-((1/(SQRT(2)))*(SIN(RADIANS(-45)))))</f>
        <v>0.49999999999999989</v>
      </c>
      <c r="K1546">
        <f t="shared" si="2236"/>
        <v>5.8335368549666637E-2</v>
      </c>
      <c r="L1546">
        <f t="shared" si="2237"/>
        <v>0.496585324769243</v>
      </c>
      <c r="N1546">
        <v>83.3</v>
      </c>
      <c r="O1546">
        <f t="shared" si="2240"/>
        <v>71.782425255991157</v>
      </c>
      <c r="P1546">
        <f t="shared" si="2241"/>
        <v>18.217574744008846</v>
      </c>
      <c r="R1546">
        <f t="shared" si="2238"/>
        <v>0.72206791614770083</v>
      </c>
      <c r="T1546">
        <f t="shared" ref="T1546:T1609" si="2246">(P1546-$V$2516)</f>
        <v>18.200122669472197</v>
      </c>
      <c r="V1546">
        <f t="shared" si="2239"/>
        <v>0</v>
      </c>
    </row>
    <row r="1547" spans="1:22" x14ac:dyDescent="0.2">
      <c r="A1547">
        <f t="shared" si="2242"/>
        <v>0.5</v>
      </c>
      <c r="B1547">
        <f t="shared" si="2230"/>
        <v>5.7468575246433298E-2</v>
      </c>
      <c r="C1547">
        <f t="shared" si="2231"/>
        <v>0.49668638280019817</v>
      </c>
      <c r="D1547">
        <f t="shared" si="2243"/>
        <v>-0.49999999999999989</v>
      </c>
      <c r="E1547">
        <f t="shared" si="2232"/>
        <v>5.7468575246433305E-2</v>
      </c>
      <c r="F1547">
        <f t="shared" si="2233"/>
        <v>0.49668638280019822</v>
      </c>
      <c r="G1547">
        <f t="shared" si="2244"/>
        <v>0.5</v>
      </c>
      <c r="H1547">
        <f t="shared" si="2234"/>
        <v>-5.7468575246433298E-2</v>
      </c>
      <c r="I1547">
        <f t="shared" si="2235"/>
        <v>-0.49668638280019817</v>
      </c>
      <c r="J1547">
        <f t="shared" si="2245"/>
        <v>0.49999999999999989</v>
      </c>
      <c r="K1547">
        <f t="shared" si="2236"/>
        <v>5.7468575246433305E-2</v>
      </c>
      <c r="L1547">
        <f t="shared" si="2237"/>
        <v>0.49668638280019822</v>
      </c>
      <c r="N1547">
        <v>83.4</v>
      </c>
      <c r="O1547">
        <f t="shared" si="2240"/>
        <v>71.783405918190894</v>
      </c>
      <c r="P1547">
        <f t="shared" si="2241"/>
        <v>18.216594081809124</v>
      </c>
      <c r="R1547">
        <f t="shared" si="2238"/>
        <v>0.72791814562348378</v>
      </c>
      <c r="T1547">
        <f t="shared" si="2246"/>
        <v>18.199142007272474</v>
      </c>
      <c r="V1547">
        <f t="shared" si="2239"/>
        <v>0</v>
      </c>
    </row>
    <row r="1548" spans="1:22" x14ac:dyDescent="0.2">
      <c r="A1548">
        <f t="shared" si="2242"/>
        <v>0.5</v>
      </c>
      <c r="B1548">
        <f t="shared" ref="B1548:B1611" si="2247">((1/(SQRT(2)))*(COS(RADIANS(N1548))))*(SIN(RADIANS(45)))</f>
        <v>5.6601606883953402E-2</v>
      </c>
      <c r="C1548">
        <f t="shared" ref="C1548:C1611" si="2248">((1/(SQRT(2)))*(SIN(RADIANS(N1548))))*(SIN(RADIANS(45)))</f>
        <v>0.49678592783829362</v>
      </c>
      <c r="D1548">
        <f t="shared" si="2243"/>
        <v>-0.49999999999999989</v>
      </c>
      <c r="E1548">
        <f t="shared" ref="E1548:E1611" si="2249">((1/(SQRT(2)))*(COS(RADIANS(N1548))))*(COS(RADIANS(45)))</f>
        <v>5.6601606883953416E-2</v>
      </c>
      <c r="F1548">
        <f t="shared" ref="F1548:F1611" si="2250">(((1/(SQRT(2)))*(SIN(RADIANS(N1548))))*(COS(RADIANS(45))))</f>
        <v>0.49678592783829367</v>
      </c>
      <c r="G1548">
        <f t="shared" si="2244"/>
        <v>0.5</v>
      </c>
      <c r="H1548">
        <f t="shared" ref="H1548:H1611" si="2251">((1/(SQRT(2)))*(COS(RADIANS(N1548))))*(SIN(RADIANS(-45)))</f>
        <v>-5.6601606883953402E-2</v>
      </c>
      <c r="I1548">
        <f t="shared" ref="I1548:I1611" si="2252">((1/(SQRT(2)))*(SIN(RADIANS(N1548))))*(SIN(RADIANS(-45)))</f>
        <v>-0.49678592783829362</v>
      </c>
      <c r="J1548">
        <f t="shared" si="2245"/>
        <v>0.49999999999999989</v>
      </c>
      <c r="K1548">
        <f t="shared" ref="K1548:K1611" si="2253">((1/(SQRT(2)))*(COS(RADIANS(N1548))))*(COS(RADIANS(-45)))</f>
        <v>5.6601606883953416E-2</v>
      </c>
      <c r="L1548">
        <f t="shared" ref="L1548:L1611" si="2254">(((1/(SQRT(2)))*(SIN(RADIANS(N1548))))*(COS(RADIANS(-45))))</f>
        <v>0.49678592783829367</v>
      </c>
      <c r="N1548">
        <v>83.5</v>
      </c>
      <c r="O1548">
        <f t="shared" si="2240"/>
        <v>71.784423931086295</v>
      </c>
      <c r="P1548">
        <f t="shared" si="2241"/>
        <v>18.215576068913713</v>
      </c>
      <c r="R1548">
        <f t="shared" ref="R1548:R1611" si="2255">P1548-P1728</f>
        <v>0.73376027587695702</v>
      </c>
      <c r="T1548">
        <f t="shared" si="2246"/>
        <v>18.198123994377063</v>
      </c>
      <c r="V1548">
        <f t="shared" ref="V1548:V1611" si="2256">IF(T1548=0,N1548,0)</f>
        <v>0</v>
      </c>
    </row>
    <row r="1549" spans="1:22" x14ac:dyDescent="0.2">
      <c r="A1549">
        <f t="shared" si="2242"/>
        <v>0.5</v>
      </c>
      <c r="B1549">
        <f t="shared" si="2247"/>
        <v>5.5734466103162836E-2</v>
      </c>
      <c r="C1549">
        <f t="shared" si="2248"/>
        <v>0.49688395958029807</v>
      </c>
      <c r="D1549">
        <f t="shared" si="2243"/>
        <v>-0.49999999999999989</v>
      </c>
      <c r="E1549">
        <f t="shared" si="2249"/>
        <v>5.5734466103162843E-2</v>
      </c>
      <c r="F1549">
        <f t="shared" si="2250"/>
        <v>0.49688395958029813</v>
      </c>
      <c r="G1549">
        <f t="shared" si="2244"/>
        <v>0.5</v>
      </c>
      <c r="H1549">
        <f t="shared" si="2251"/>
        <v>-5.5734466103162836E-2</v>
      </c>
      <c r="I1549">
        <f t="shared" si="2252"/>
        <v>-0.49688395958029807</v>
      </c>
      <c r="J1549">
        <f t="shared" si="2245"/>
        <v>0.49999999999999989</v>
      </c>
      <c r="K1549">
        <f t="shared" si="2253"/>
        <v>5.5734466103162843E-2</v>
      </c>
      <c r="L1549">
        <f t="shared" si="2254"/>
        <v>0.49688395958029813</v>
      </c>
      <c r="N1549">
        <v>83.6</v>
      </c>
      <c r="O1549">
        <f t="shared" si="2240"/>
        <v>71.785479222614626</v>
      </c>
      <c r="P1549">
        <f t="shared" si="2241"/>
        <v>18.214520777385367</v>
      </c>
      <c r="R1549">
        <f t="shared" si="2255"/>
        <v>0.73959436161311132</v>
      </c>
      <c r="T1549">
        <f t="shared" si="2246"/>
        <v>18.197068702848718</v>
      </c>
      <c r="V1549">
        <f t="shared" si="2256"/>
        <v>0</v>
      </c>
    </row>
    <row r="1550" spans="1:22" x14ac:dyDescent="0.2">
      <c r="A1550">
        <f t="shared" si="2242"/>
        <v>0.5</v>
      </c>
      <c r="B1550">
        <f t="shared" si="2247"/>
        <v>5.4867155545522565E-2</v>
      </c>
      <c r="C1550">
        <f t="shared" si="2248"/>
        <v>0.4969804777275898</v>
      </c>
      <c r="D1550">
        <f t="shared" si="2243"/>
        <v>-0.49999999999999989</v>
      </c>
      <c r="E1550">
        <f t="shared" si="2249"/>
        <v>5.4867155545522572E-2</v>
      </c>
      <c r="F1550">
        <f t="shared" si="2250"/>
        <v>0.49698047772758985</v>
      </c>
      <c r="G1550">
        <f t="shared" si="2244"/>
        <v>0.5</v>
      </c>
      <c r="H1550">
        <f t="shared" si="2251"/>
        <v>-5.4867155545522565E-2</v>
      </c>
      <c r="I1550">
        <f t="shared" si="2252"/>
        <v>-0.4969804777275898</v>
      </c>
      <c r="J1550">
        <f t="shared" si="2245"/>
        <v>0.49999999999999989</v>
      </c>
      <c r="K1550">
        <f t="shared" si="2253"/>
        <v>5.4867155545522572E-2</v>
      </c>
      <c r="L1550">
        <f t="shared" si="2254"/>
        <v>0.49698047772758985</v>
      </c>
      <c r="N1550">
        <v>83.7</v>
      </c>
      <c r="O1550">
        <f t="shared" si="2240"/>
        <v>71.786571721008244</v>
      </c>
      <c r="P1550">
        <f t="shared" si="2241"/>
        <v>18.213428278991767</v>
      </c>
      <c r="R1550">
        <f t="shared" si="2255"/>
        <v>0.74542045754763464</v>
      </c>
      <c r="T1550">
        <f t="shared" si="2246"/>
        <v>18.195976204455118</v>
      </c>
      <c r="V1550">
        <f t="shared" si="2256"/>
        <v>0</v>
      </c>
    </row>
    <row r="1551" spans="1:22" x14ac:dyDescent="0.2">
      <c r="A1551">
        <f t="shared" si="2242"/>
        <v>0.5</v>
      </c>
      <c r="B1551">
        <f t="shared" si="2247"/>
        <v>5.3999677853011414E-2</v>
      </c>
      <c r="C1551">
        <f t="shared" si="2248"/>
        <v>0.49707548198615764</v>
      </c>
      <c r="D1551">
        <f t="shared" si="2243"/>
        <v>-0.49999999999999989</v>
      </c>
      <c r="E1551">
        <f t="shared" si="2249"/>
        <v>5.3999677853011428E-2</v>
      </c>
      <c r="F1551">
        <f t="shared" si="2250"/>
        <v>0.4970754819861577</v>
      </c>
      <c r="G1551">
        <f t="shared" si="2244"/>
        <v>0.5</v>
      </c>
      <c r="H1551">
        <f t="shared" si="2251"/>
        <v>-5.3999677853011414E-2</v>
      </c>
      <c r="I1551">
        <f t="shared" si="2252"/>
        <v>-0.49707548198615764</v>
      </c>
      <c r="J1551">
        <f t="shared" si="2245"/>
        <v>0.49999999999999989</v>
      </c>
      <c r="K1551">
        <f t="shared" si="2253"/>
        <v>5.3999677853011428E-2</v>
      </c>
      <c r="L1551">
        <f t="shared" si="2254"/>
        <v>0.4970754819861577</v>
      </c>
      <c r="N1551">
        <v>83.8</v>
      </c>
      <c r="O1551">
        <f t="shared" si="2240"/>
        <v>71.787701354794805</v>
      </c>
      <c r="P1551">
        <f t="shared" si="2241"/>
        <v>18.212298645205198</v>
      </c>
      <c r="R1551">
        <f t="shared" si="2255"/>
        <v>0.75123861840658535</v>
      </c>
      <c r="T1551">
        <f t="shared" si="2246"/>
        <v>18.194846570668549</v>
      </c>
      <c r="V1551">
        <f t="shared" si="2256"/>
        <v>0</v>
      </c>
    </row>
    <row r="1552" spans="1:22" x14ac:dyDescent="0.2">
      <c r="A1552">
        <f t="shared" si="2242"/>
        <v>0.5</v>
      </c>
      <c r="B1552">
        <f t="shared" si="2247"/>
        <v>5.3132035668116528E-2</v>
      </c>
      <c r="C1552">
        <f t="shared" si="2248"/>
        <v>0.49716897206660227</v>
      </c>
      <c r="D1552">
        <f t="shared" si="2243"/>
        <v>-0.49999999999999989</v>
      </c>
      <c r="E1552">
        <f t="shared" si="2249"/>
        <v>5.3132035668116542E-2</v>
      </c>
      <c r="F1552">
        <f t="shared" si="2250"/>
        <v>0.49716897206660232</v>
      </c>
      <c r="G1552">
        <f t="shared" si="2244"/>
        <v>0.5</v>
      </c>
      <c r="H1552">
        <f t="shared" si="2251"/>
        <v>-5.3132035668116528E-2</v>
      </c>
      <c r="I1552">
        <f t="shared" si="2252"/>
        <v>-0.49716897206660227</v>
      </c>
      <c r="J1552">
        <f t="shared" si="2245"/>
        <v>0.49999999999999989</v>
      </c>
      <c r="K1552">
        <f t="shared" si="2253"/>
        <v>5.3132035668116542E-2</v>
      </c>
      <c r="L1552">
        <f t="shared" si="2254"/>
        <v>0.49716897206660232</v>
      </c>
      <c r="N1552">
        <v>83.9</v>
      </c>
      <c r="O1552">
        <f t="shared" si="2240"/>
        <v>71.788868052797568</v>
      </c>
      <c r="P1552">
        <f t="shared" si="2241"/>
        <v>18.211131947202428</v>
      </c>
      <c r="R1552">
        <f t="shared" si="2255"/>
        <v>0.757048898926314</v>
      </c>
      <c r="T1552">
        <f t="shared" si="2246"/>
        <v>18.193679872665779</v>
      </c>
      <c r="V1552">
        <f t="shared" si="2256"/>
        <v>0</v>
      </c>
    </row>
    <row r="1553" spans="1:22" x14ac:dyDescent="0.2">
      <c r="A1553">
        <f t="shared" si="2242"/>
        <v>0.5</v>
      </c>
      <c r="B1553">
        <f t="shared" si="2247"/>
        <v>5.2264231633826722E-2</v>
      </c>
      <c r="C1553">
        <f t="shared" si="2248"/>
        <v>0.49726094768413659</v>
      </c>
      <c r="D1553">
        <f t="shared" si="2243"/>
        <v>-0.49999999999999989</v>
      </c>
      <c r="E1553">
        <f t="shared" si="2249"/>
        <v>5.2264231633826728E-2</v>
      </c>
      <c r="F1553">
        <f t="shared" si="2250"/>
        <v>0.49726094768413664</v>
      </c>
      <c r="G1553">
        <f t="shared" si="2244"/>
        <v>0.5</v>
      </c>
      <c r="H1553">
        <f t="shared" si="2251"/>
        <v>-5.2264231633826722E-2</v>
      </c>
      <c r="I1553">
        <f t="shared" si="2252"/>
        <v>-0.49726094768413659</v>
      </c>
      <c r="J1553">
        <f t="shared" si="2245"/>
        <v>0.49999999999999989</v>
      </c>
      <c r="K1553">
        <f t="shared" si="2253"/>
        <v>5.2264231633826728E-2</v>
      </c>
      <c r="L1553">
        <f t="shared" si="2254"/>
        <v>0.49726094768413664</v>
      </c>
      <c r="N1553">
        <v>84</v>
      </c>
      <c r="O1553">
        <f t="shared" si="2240"/>
        <v>71.790071744135659</v>
      </c>
      <c r="P1553">
        <f t="shared" si="2241"/>
        <v>18.209928255864341</v>
      </c>
      <c r="R1553">
        <f t="shared" si="2255"/>
        <v>0.76285135385297309</v>
      </c>
      <c r="T1553">
        <f t="shared" si="2246"/>
        <v>18.192476181327692</v>
      </c>
      <c r="V1553">
        <f t="shared" si="2256"/>
        <v>0</v>
      </c>
    </row>
    <row r="1554" spans="1:22" x14ac:dyDescent="0.2">
      <c r="A1554">
        <f t="shared" si="2242"/>
        <v>0.5</v>
      </c>
      <c r="B1554">
        <f t="shared" si="2247"/>
        <v>5.1396268393623448E-2</v>
      </c>
      <c r="C1554">
        <f t="shared" si="2248"/>
        <v>0.49735140855858706</v>
      </c>
      <c r="D1554">
        <f t="shared" si="2243"/>
        <v>-0.49999999999999989</v>
      </c>
      <c r="E1554">
        <f t="shared" si="2249"/>
        <v>5.1396268393623455E-2</v>
      </c>
      <c r="F1554">
        <f t="shared" si="2250"/>
        <v>0.49735140855858712</v>
      </c>
      <c r="G1554">
        <f t="shared" si="2244"/>
        <v>0.5</v>
      </c>
      <c r="H1554">
        <f t="shared" si="2251"/>
        <v>-5.1396268393623448E-2</v>
      </c>
      <c r="I1554">
        <f t="shared" si="2252"/>
        <v>-0.49735140855858706</v>
      </c>
      <c r="J1554">
        <f t="shared" si="2245"/>
        <v>0.49999999999999989</v>
      </c>
      <c r="K1554">
        <f t="shared" si="2253"/>
        <v>5.1396268393623455E-2</v>
      </c>
      <c r="L1554">
        <f t="shared" si="2254"/>
        <v>0.49735140855858712</v>
      </c>
      <c r="N1554">
        <v>84.1</v>
      </c>
      <c r="O1554">
        <f t="shared" si="2240"/>
        <v>71.791312358224204</v>
      </c>
      <c r="P1554">
        <f t="shared" si="2241"/>
        <v>18.208687641775821</v>
      </c>
      <c r="R1554">
        <f t="shared" si="2255"/>
        <v>0.76864603794247088</v>
      </c>
      <c r="T1554">
        <f t="shared" si="2246"/>
        <v>18.191235567239172</v>
      </c>
      <c r="V1554">
        <f t="shared" si="2256"/>
        <v>0</v>
      </c>
    </row>
    <row r="1555" spans="1:22" x14ac:dyDescent="0.2">
      <c r="A1555">
        <f t="shared" si="2242"/>
        <v>0.5</v>
      </c>
      <c r="B1555">
        <f t="shared" si="2247"/>
        <v>5.052814859147315E-2</v>
      </c>
      <c r="C1555">
        <f t="shared" si="2248"/>
        <v>0.49744035441439399</v>
      </c>
      <c r="D1555">
        <f t="shared" si="2243"/>
        <v>-0.49999999999999989</v>
      </c>
      <c r="E1555">
        <f t="shared" si="2249"/>
        <v>5.0528148591473164E-2</v>
      </c>
      <c r="F1555">
        <f t="shared" si="2250"/>
        <v>0.4974403544143941</v>
      </c>
      <c r="G1555">
        <f t="shared" si="2244"/>
        <v>0.5</v>
      </c>
      <c r="H1555">
        <f t="shared" si="2251"/>
        <v>-5.052814859147315E-2</v>
      </c>
      <c r="I1555">
        <f t="shared" si="2252"/>
        <v>-0.49744035441439399</v>
      </c>
      <c r="J1555">
        <f t="shared" si="2245"/>
        <v>0.49999999999999989</v>
      </c>
      <c r="K1555">
        <f t="shared" si="2253"/>
        <v>5.0528148591473164E-2</v>
      </c>
      <c r="L1555">
        <f t="shared" si="2254"/>
        <v>0.4974403544143941</v>
      </c>
      <c r="N1555">
        <v>84.2</v>
      </c>
      <c r="O1555">
        <f t="shared" si="2240"/>
        <v>71.792589824774538</v>
      </c>
      <c r="P1555">
        <f t="shared" si="2241"/>
        <v>18.207410175225455</v>
      </c>
      <c r="R1555">
        <f t="shared" si="2255"/>
        <v>0.77443300596012321</v>
      </c>
      <c r="T1555">
        <f t="shared" si="2246"/>
        <v>18.189958100688806</v>
      </c>
      <c r="V1555">
        <f t="shared" si="2256"/>
        <v>0</v>
      </c>
    </row>
    <row r="1556" spans="1:22" x14ac:dyDescent="0.2">
      <c r="A1556">
        <f t="shared" si="2242"/>
        <v>0.5</v>
      </c>
      <c r="B1556">
        <f t="shared" si="2247"/>
        <v>4.9659874871819533E-2</v>
      </c>
      <c r="C1556">
        <f t="shared" si="2248"/>
        <v>0.49752778498061301</v>
      </c>
      <c r="D1556">
        <f t="shared" si="2243"/>
        <v>-0.49999999999999989</v>
      </c>
      <c r="E1556">
        <f t="shared" si="2249"/>
        <v>4.965987487181954E-2</v>
      </c>
      <c r="F1556">
        <f t="shared" si="2250"/>
        <v>0.49752778498061306</v>
      </c>
      <c r="G1556">
        <f t="shared" si="2244"/>
        <v>0.5</v>
      </c>
      <c r="H1556">
        <f t="shared" si="2251"/>
        <v>-4.9659874871819533E-2</v>
      </c>
      <c r="I1556">
        <f t="shared" si="2252"/>
        <v>-0.49752778498061301</v>
      </c>
      <c r="J1556">
        <f t="shared" si="2245"/>
        <v>0.49999999999999989</v>
      </c>
      <c r="K1556">
        <f t="shared" si="2253"/>
        <v>4.965987487181954E-2</v>
      </c>
      <c r="L1556">
        <f t="shared" si="2254"/>
        <v>0.49752778498061306</v>
      </c>
      <c r="N1556">
        <v>84.3</v>
      </c>
      <c r="O1556">
        <f t="shared" si="2240"/>
        <v>71.793904073794607</v>
      </c>
      <c r="P1556">
        <f t="shared" si="2241"/>
        <v>18.206095926205382</v>
      </c>
      <c r="R1556">
        <f t="shared" si="2255"/>
        <v>0.78021231268050784</v>
      </c>
      <c r="T1556">
        <f t="shared" si="2246"/>
        <v>18.188643851668733</v>
      </c>
      <c r="V1556">
        <f t="shared" si="2256"/>
        <v>0</v>
      </c>
    </row>
    <row r="1557" spans="1:22" x14ac:dyDescent="0.2">
      <c r="A1557">
        <f t="shared" si="2242"/>
        <v>0.5</v>
      </c>
      <c r="B1557">
        <f t="shared" si="2247"/>
        <v>4.8791449879574719E-2</v>
      </c>
      <c r="C1557">
        <f t="shared" si="2248"/>
        <v>0.49761369999091548</v>
      </c>
      <c r="D1557">
        <f t="shared" si="2243"/>
        <v>-0.49999999999999989</v>
      </c>
      <c r="E1557">
        <f t="shared" si="2249"/>
        <v>4.8791449879574726E-2</v>
      </c>
      <c r="F1557">
        <f t="shared" si="2250"/>
        <v>0.49761369999091554</v>
      </c>
      <c r="G1557">
        <f t="shared" si="2244"/>
        <v>0.5</v>
      </c>
      <c r="H1557">
        <f t="shared" si="2251"/>
        <v>-4.8791449879574719E-2</v>
      </c>
      <c r="I1557">
        <f t="shared" si="2252"/>
        <v>-0.49761369999091548</v>
      </c>
      <c r="J1557">
        <f t="shared" si="2245"/>
        <v>0.49999999999999989</v>
      </c>
      <c r="K1557">
        <f t="shared" si="2253"/>
        <v>4.8791449879574726E-2</v>
      </c>
      <c r="L1557">
        <f t="shared" si="2254"/>
        <v>0.49761369999091554</v>
      </c>
      <c r="N1557">
        <v>84.4</v>
      </c>
      <c r="O1557">
        <f t="shared" si="2240"/>
        <v>71.79525503558898</v>
      </c>
      <c r="P1557">
        <f t="shared" si="2241"/>
        <v>18.204744964411027</v>
      </c>
      <c r="R1557">
        <f t="shared" si="2255"/>
        <v>0.7859840128871447</v>
      </c>
      <c r="T1557">
        <f t="shared" si="2246"/>
        <v>18.187292889874378</v>
      </c>
      <c r="V1557">
        <f t="shared" si="2256"/>
        <v>0</v>
      </c>
    </row>
    <row r="1558" spans="1:22" x14ac:dyDescent="0.2">
      <c r="A1558">
        <f t="shared" si="2242"/>
        <v>0.5</v>
      </c>
      <c r="B1558">
        <f t="shared" si="2247"/>
        <v>4.7922876260112018E-2</v>
      </c>
      <c r="C1558">
        <f t="shared" si="2248"/>
        <v>0.49769809918358932</v>
      </c>
      <c r="D1558">
        <f t="shared" si="2243"/>
        <v>-0.49999999999999989</v>
      </c>
      <c r="E1558">
        <f t="shared" si="2249"/>
        <v>4.7922876260112025E-2</v>
      </c>
      <c r="F1558">
        <f t="shared" si="2250"/>
        <v>0.49769809918358937</v>
      </c>
      <c r="G1558">
        <f t="shared" si="2244"/>
        <v>0.5</v>
      </c>
      <c r="H1558">
        <f t="shared" si="2251"/>
        <v>-4.7922876260112018E-2</v>
      </c>
      <c r="I1558">
        <f t="shared" si="2252"/>
        <v>-0.49769809918358932</v>
      </c>
      <c r="J1558">
        <f t="shared" si="2245"/>
        <v>0.49999999999999989</v>
      </c>
      <c r="K1558">
        <f t="shared" si="2253"/>
        <v>4.7922876260112025E-2</v>
      </c>
      <c r="L1558">
        <f t="shared" si="2254"/>
        <v>0.49769809918358937</v>
      </c>
      <c r="N1558">
        <v>84.5</v>
      </c>
      <c r="O1558">
        <f t="shared" si="2240"/>
        <v>71.796642640759146</v>
      </c>
      <c r="P1558">
        <f t="shared" si="2241"/>
        <v>18.203357359240851</v>
      </c>
      <c r="R1558">
        <f t="shared" si="2255"/>
        <v>0.79174816137227921</v>
      </c>
      <c r="T1558">
        <f t="shared" si="2246"/>
        <v>18.185905284704202</v>
      </c>
      <c r="V1558">
        <f t="shared" si="2256"/>
        <v>0</v>
      </c>
    </row>
    <row r="1559" spans="1:22" x14ac:dyDescent="0.2">
      <c r="A1559">
        <f t="shared" si="2242"/>
        <v>0.5</v>
      </c>
      <c r="B1559">
        <f t="shared" si="2247"/>
        <v>4.7054156659257246E-2</v>
      </c>
      <c r="C1559">
        <f t="shared" si="2248"/>
        <v>0.49778098230153989</v>
      </c>
      <c r="D1559">
        <f t="shared" si="2243"/>
        <v>-0.49999999999999989</v>
      </c>
      <c r="E1559">
        <f t="shared" si="2249"/>
        <v>4.7054156659257253E-2</v>
      </c>
      <c r="F1559">
        <f t="shared" si="2250"/>
        <v>0.49778098230154</v>
      </c>
      <c r="G1559">
        <f t="shared" si="2244"/>
        <v>0.5</v>
      </c>
      <c r="H1559">
        <f t="shared" si="2251"/>
        <v>-4.7054156659257246E-2</v>
      </c>
      <c r="I1559">
        <f t="shared" si="2252"/>
        <v>-0.49778098230153989</v>
      </c>
      <c r="J1559">
        <f t="shared" si="2245"/>
        <v>0.49999999999999989</v>
      </c>
      <c r="K1559">
        <f t="shared" si="2253"/>
        <v>4.7054156659257253E-2</v>
      </c>
      <c r="L1559">
        <f t="shared" si="2254"/>
        <v>0.49778098230154</v>
      </c>
      <c r="N1559">
        <v>84.6</v>
      </c>
      <c r="O1559">
        <f t="shared" si="2240"/>
        <v>71.798066820203729</v>
      </c>
      <c r="P1559">
        <f t="shared" si="2241"/>
        <v>18.201933179796278</v>
      </c>
      <c r="R1559">
        <f t="shared" si="2255"/>
        <v>0.79750481293673658</v>
      </c>
      <c r="T1559">
        <f t="shared" si="2246"/>
        <v>18.184481105259628</v>
      </c>
      <c r="V1559">
        <f t="shared" si="2256"/>
        <v>0</v>
      </c>
    </row>
    <row r="1560" spans="1:22" x14ac:dyDescent="0.2">
      <c r="A1560">
        <f t="shared" si="2242"/>
        <v>0.5</v>
      </c>
      <c r="B1560">
        <f t="shared" si="2247"/>
        <v>4.6185293723280819E-2</v>
      </c>
      <c r="C1560">
        <f t="shared" si="2248"/>
        <v>0.49786234909229093</v>
      </c>
      <c r="D1560">
        <f t="shared" si="2243"/>
        <v>-0.49999999999999989</v>
      </c>
      <c r="E1560">
        <f t="shared" si="2249"/>
        <v>4.6185293723280826E-2</v>
      </c>
      <c r="F1560">
        <f t="shared" si="2250"/>
        <v>0.49786234909229105</v>
      </c>
      <c r="G1560">
        <f t="shared" si="2244"/>
        <v>0.5</v>
      </c>
      <c r="H1560">
        <f t="shared" si="2251"/>
        <v>-4.6185293723280819E-2</v>
      </c>
      <c r="I1560">
        <f t="shared" si="2252"/>
        <v>-0.49786234909229093</v>
      </c>
      <c r="J1560">
        <f t="shared" si="2245"/>
        <v>0.49999999999999989</v>
      </c>
      <c r="K1560">
        <f t="shared" si="2253"/>
        <v>4.6185293723280826E-2</v>
      </c>
      <c r="L1560">
        <f t="shared" si="2254"/>
        <v>0.49786234909229105</v>
      </c>
      <c r="N1560">
        <v>84.7</v>
      </c>
      <c r="O1560">
        <f t="shared" si="2240"/>
        <v>71.799527505118675</v>
      </c>
      <c r="P1560">
        <f t="shared" si="2241"/>
        <v>18.200472494881335</v>
      </c>
      <c r="R1560">
        <f t="shared" si="2255"/>
        <v>0.80325402238957366</v>
      </c>
      <c r="T1560">
        <f t="shared" si="2246"/>
        <v>18.183020420344686</v>
      </c>
      <c r="V1560">
        <f t="shared" si="2256"/>
        <v>0</v>
      </c>
    </row>
    <row r="1561" spans="1:22" x14ac:dyDescent="0.2">
      <c r="A1561">
        <f t="shared" si="2242"/>
        <v>0.5</v>
      </c>
      <c r="B1561">
        <f t="shared" si="2247"/>
        <v>4.5316290098890051E-2</v>
      </c>
      <c r="C1561">
        <f t="shared" si="2248"/>
        <v>0.49794219930798506</v>
      </c>
      <c r="D1561">
        <f t="shared" si="2243"/>
        <v>-0.49999999999999989</v>
      </c>
      <c r="E1561">
        <f t="shared" si="2249"/>
        <v>4.5316290098890058E-2</v>
      </c>
      <c r="F1561">
        <f t="shared" si="2250"/>
        <v>0.49794219930798511</v>
      </c>
      <c r="G1561">
        <f t="shared" si="2244"/>
        <v>0.5</v>
      </c>
      <c r="H1561">
        <f t="shared" si="2251"/>
        <v>-4.5316290098890051E-2</v>
      </c>
      <c r="I1561">
        <f t="shared" si="2252"/>
        <v>-0.49794219930798506</v>
      </c>
      <c r="J1561">
        <f t="shared" si="2245"/>
        <v>0.49999999999999989</v>
      </c>
      <c r="K1561">
        <f t="shared" si="2253"/>
        <v>4.5316290098890058E-2</v>
      </c>
      <c r="L1561">
        <f t="shared" si="2254"/>
        <v>0.49794219930798511</v>
      </c>
      <c r="N1561">
        <v>84.8</v>
      </c>
      <c r="O1561">
        <f t="shared" si="2240"/>
        <v>71.80102462699746</v>
      </c>
      <c r="P1561">
        <f t="shared" si="2241"/>
        <v>18.198975373002543</v>
      </c>
      <c r="R1561">
        <f t="shared" si="2255"/>
        <v>0.80899584454800078</v>
      </c>
      <c r="T1561">
        <f t="shared" si="2246"/>
        <v>18.181523298465894</v>
      </c>
      <c r="V1561">
        <f t="shared" si="2256"/>
        <v>0</v>
      </c>
    </row>
    <row r="1562" spans="1:22" x14ac:dyDescent="0.2">
      <c r="A1562">
        <f t="shared" si="2242"/>
        <v>0.5</v>
      </c>
      <c r="B1562">
        <f t="shared" si="2247"/>
        <v>4.4447148433220673E-2</v>
      </c>
      <c r="C1562">
        <f t="shared" si="2248"/>
        <v>0.49802053270538471</v>
      </c>
      <c r="D1562">
        <f t="shared" si="2243"/>
        <v>-0.49999999999999989</v>
      </c>
      <c r="E1562">
        <f t="shared" si="2249"/>
        <v>4.444714843322068E-2</v>
      </c>
      <c r="F1562">
        <f t="shared" si="2250"/>
        <v>0.49802053270538477</v>
      </c>
      <c r="G1562">
        <f t="shared" si="2244"/>
        <v>0.5</v>
      </c>
      <c r="H1562">
        <f t="shared" si="2251"/>
        <v>-4.4447148433220673E-2</v>
      </c>
      <c r="I1562">
        <f t="shared" si="2252"/>
        <v>-0.49802053270538471</v>
      </c>
      <c r="J1562">
        <f t="shared" si="2245"/>
        <v>0.49999999999999989</v>
      </c>
      <c r="K1562">
        <f t="shared" si="2253"/>
        <v>4.444714843322068E-2</v>
      </c>
      <c r="L1562">
        <f t="shared" si="2254"/>
        <v>0.49802053270538477</v>
      </c>
      <c r="N1562">
        <v>84.9</v>
      </c>
      <c r="O1562">
        <f t="shared" si="2240"/>
        <v>71.802558117631307</v>
      </c>
      <c r="P1562">
        <f t="shared" si="2241"/>
        <v>18.19744188236869</v>
      </c>
      <c r="R1562">
        <f t="shared" si="2255"/>
        <v>0.8147303342370229</v>
      </c>
      <c r="T1562">
        <f t="shared" si="2246"/>
        <v>18.17998980783204</v>
      </c>
      <c r="V1562">
        <f t="shared" si="2256"/>
        <v>0</v>
      </c>
    </row>
    <row r="1563" spans="1:22" x14ac:dyDescent="0.2">
      <c r="A1563">
        <f t="shared" si="2242"/>
        <v>0.5</v>
      </c>
      <c r="B1563">
        <f t="shared" si="2247"/>
        <v>4.3577871373829062E-2</v>
      </c>
      <c r="C1563">
        <f t="shared" si="2248"/>
        <v>0.49809734904587266</v>
      </c>
      <c r="D1563">
        <f t="shared" si="2243"/>
        <v>-0.49999999999999989</v>
      </c>
      <c r="E1563">
        <f t="shared" si="2249"/>
        <v>4.3577871373829069E-2</v>
      </c>
      <c r="F1563">
        <f t="shared" si="2250"/>
        <v>0.49809734904587272</v>
      </c>
      <c r="G1563">
        <f t="shared" si="2244"/>
        <v>0.5</v>
      </c>
      <c r="H1563">
        <f t="shared" si="2251"/>
        <v>-4.3577871373829062E-2</v>
      </c>
      <c r="I1563">
        <f t="shared" si="2252"/>
        <v>-0.49809734904587266</v>
      </c>
      <c r="J1563">
        <f t="shared" si="2245"/>
        <v>0.49999999999999989</v>
      </c>
      <c r="K1563">
        <f t="shared" si="2253"/>
        <v>4.3577871373829069E-2</v>
      </c>
      <c r="L1563">
        <f t="shared" si="2254"/>
        <v>0.49809734904587272</v>
      </c>
      <c r="N1563">
        <v>85</v>
      </c>
      <c r="O1563">
        <f t="shared" si="2240"/>
        <v>71.804127909109354</v>
      </c>
      <c r="P1563">
        <f t="shared" si="2241"/>
        <v>18.195872090890639</v>
      </c>
      <c r="R1563">
        <f t="shared" si="2255"/>
        <v>0.82045754628934375</v>
      </c>
      <c r="T1563">
        <f t="shared" si="2246"/>
        <v>18.178420016353989</v>
      </c>
      <c r="V1563">
        <f t="shared" si="2256"/>
        <v>0</v>
      </c>
    </row>
    <row r="1564" spans="1:22" x14ac:dyDescent="0.2">
      <c r="A1564">
        <f t="shared" si="2242"/>
        <v>0.5</v>
      </c>
      <c r="B1564">
        <f t="shared" si="2247"/>
        <v>4.2708461568683763E-2</v>
      </c>
      <c r="C1564">
        <f t="shared" si="2248"/>
        <v>0.49817264809545309</v>
      </c>
      <c r="D1564">
        <f t="shared" si="2243"/>
        <v>-0.49999999999999989</v>
      </c>
      <c r="E1564">
        <f t="shared" si="2249"/>
        <v>4.270846156868377E-2</v>
      </c>
      <c r="F1564">
        <f t="shared" si="2250"/>
        <v>0.4981726480954532</v>
      </c>
      <c r="G1564">
        <f t="shared" si="2244"/>
        <v>0.5</v>
      </c>
      <c r="H1564">
        <f t="shared" si="2251"/>
        <v>-4.2708461568683763E-2</v>
      </c>
      <c r="I1564">
        <f t="shared" si="2252"/>
        <v>-0.49817264809545309</v>
      </c>
      <c r="J1564">
        <f t="shared" si="2245"/>
        <v>0.49999999999999989</v>
      </c>
      <c r="K1564">
        <f t="shared" si="2253"/>
        <v>4.270846156868377E-2</v>
      </c>
      <c r="L1564">
        <f t="shared" si="2254"/>
        <v>0.4981726480954532</v>
      </c>
      <c r="N1564">
        <v>85.1</v>
      </c>
      <c r="O1564">
        <f t="shared" si="2240"/>
        <v>71.805733933818857</v>
      </c>
      <c r="P1564">
        <f t="shared" si="2241"/>
        <v>18.19426606618114</v>
      </c>
      <c r="R1564">
        <f t="shared" si="2255"/>
        <v>0.826177535545078</v>
      </c>
      <c r="T1564">
        <f t="shared" si="2246"/>
        <v>18.17681399164449</v>
      </c>
      <c r="V1564">
        <f t="shared" si="2256"/>
        <v>0</v>
      </c>
    </row>
    <row r="1565" spans="1:22" x14ac:dyDescent="0.2">
      <c r="A1565">
        <f t="shared" si="2242"/>
        <v>0.5</v>
      </c>
      <c r="B1565">
        <f t="shared" si="2247"/>
        <v>4.1838921666157713E-2</v>
      </c>
      <c r="C1565">
        <f t="shared" si="2248"/>
        <v>0.49824642962475213</v>
      </c>
      <c r="D1565">
        <f t="shared" si="2243"/>
        <v>-0.49999999999999989</v>
      </c>
      <c r="E1565">
        <f t="shared" si="2249"/>
        <v>4.183892166615772E-2</v>
      </c>
      <c r="F1565">
        <f t="shared" si="2250"/>
        <v>0.49824642962475219</v>
      </c>
      <c r="G1565">
        <f t="shared" si="2244"/>
        <v>0.5</v>
      </c>
      <c r="H1565">
        <f t="shared" si="2251"/>
        <v>-4.1838921666157713E-2</v>
      </c>
      <c r="I1565">
        <f t="shared" si="2252"/>
        <v>-0.49824642962475213</v>
      </c>
      <c r="J1565">
        <f t="shared" si="2245"/>
        <v>0.49999999999999989</v>
      </c>
      <c r="K1565">
        <f t="shared" si="2253"/>
        <v>4.183892166615772E-2</v>
      </c>
      <c r="L1565">
        <f t="shared" si="2254"/>
        <v>0.49824642962475219</v>
      </c>
      <c r="N1565">
        <v>85.2</v>
      </c>
      <c r="O1565">
        <f t="shared" si="2240"/>
        <v>71.807376124445369</v>
      </c>
      <c r="P1565">
        <f t="shared" si="2241"/>
        <v>18.192623875554638</v>
      </c>
      <c r="R1565">
        <f t="shared" si="2255"/>
        <v>0.83189035685161272</v>
      </c>
      <c r="T1565">
        <f t="shared" si="2246"/>
        <v>18.175171801017989</v>
      </c>
      <c r="V1565">
        <f t="shared" si="2256"/>
        <v>0</v>
      </c>
    </row>
    <row r="1566" spans="1:22" x14ac:dyDescent="0.2">
      <c r="A1566">
        <f t="shared" si="2242"/>
        <v>0.5</v>
      </c>
      <c r="B1566">
        <f t="shared" si="2247"/>
        <v>4.0969254315020485E-2</v>
      </c>
      <c r="C1566">
        <f t="shared" si="2248"/>
        <v>0.49831869340901824</v>
      </c>
      <c r="D1566">
        <f t="shared" si="2243"/>
        <v>-0.49999999999999989</v>
      </c>
      <c r="E1566">
        <f t="shared" si="2249"/>
        <v>4.0969254315020492E-2</v>
      </c>
      <c r="F1566">
        <f t="shared" si="2250"/>
        <v>0.4983186934090183</v>
      </c>
      <c r="G1566">
        <f t="shared" si="2244"/>
        <v>0.5</v>
      </c>
      <c r="H1566">
        <f t="shared" si="2251"/>
        <v>-4.0969254315020485E-2</v>
      </c>
      <c r="I1566">
        <f t="shared" si="2252"/>
        <v>-0.49831869340901824</v>
      </c>
      <c r="J1566">
        <f t="shared" si="2245"/>
        <v>0.49999999999999989</v>
      </c>
      <c r="K1566">
        <f t="shared" si="2253"/>
        <v>4.0969254315020492E-2</v>
      </c>
      <c r="L1566">
        <f t="shared" si="2254"/>
        <v>0.4983186934090183</v>
      </c>
      <c r="N1566">
        <v>85.3</v>
      </c>
      <c r="O1566">
        <f t="shared" si="2240"/>
        <v>71.809054413972945</v>
      </c>
      <c r="P1566">
        <f t="shared" si="2241"/>
        <v>18.190945586027063</v>
      </c>
      <c r="R1566">
        <f t="shared" si="2255"/>
        <v>0.83759606506329121</v>
      </c>
      <c r="T1566">
        <f t="shared" si="2246"/>
        <v>18.173493511490413</v>
      </c>
      <c r="V1566">
        <f t="shared" si="2256"/>
        <v>0</v>
      </c>
    </row>
    <row r="1567" spans="1:22" x14ac:dyDescent="0.2">
      <c r="A1567">
        <f t="shared" si="2242"/>
        <v>0.5</v>
      </c>
      <c r="B1567">
        <f t="shared" si="2247"/>
        <v>4.0099462164429431E-2</v>
      </c>
      <c r="C1567">
        <f t="shared" si="2248"/>
        <v>0.49838943922812345</v>
      </c>
      <c r="D1567">
        <f t="shared" si="2243"/>
        <v>-0.49999999999999989</v>
      </c>
      <c r="E1567">
        <f t="shared" si="2249"/>
        <v>4.0099462164429438E-2</v>
      </c>
      <c r="F1567">
        <f t="shared" si="2250"/>
        <v>0.49838943922812357</v>
      </c>
      <c r="G1567">
        <f t="shared" si="2244"/>
        <v>0.5</v>
      </c>
      <c r="H1567">
        <f t="shared" si="2251"/>
        <v>-4.0099462164429431E-2</v>
      </c>
      <c r="I1567">
        <f t="shared" si="2252"/>
        <v>-0.49838943922812345</v>
      </c>
      <c r="J1567">
        <f t="shared" si="2245"/>
        <v>0.49999999999999989</v>
      </c>
      <c r="K1567">
        <f t="shared" si="2253"/>
        <v>4.0099462164429438E-2</v>
      </c>
      <c r="L1567">
        <f t="shared" si="2254"/>
        <v>0.49838943922812357</v>
      </c>
      <c r="N1567">
        <v>85.4</v>
      </c>
      <c r="O1567">
        <f t="shared" si="2240"/>
        <v>71.810768735684292</v>
      </c>
      <c r="P1567">
        <f t="shared" si="2241"/>
        <v>18.189231264315712</v>
      </c>
      <c r="R1567">
        <f t="shared" si="2255"/>
        <v>0.84329471504141296</v>
      </c>
      <c r="T1567">
        <f t="shared" si="2246"/>
        <v>18.171779189779063</v>
      </c>
      <c r="V1567">
        <f t="shared" si="2256"/>
        <v>0</v>
      </c>
    </row>
    <row r="1568" spans="1:22" x14ac:dyDescent="0.2">
      <c r="A1568">
        <f t="shared" si="2242"/>
        <v>0.5</v>
      </c>
      <c r="B1568">
        <f t="shared" si="2247"/>
        <v>3.9229547863922493E-2</v>
      </c>
      <c r="C1568">
        <f t="shared" si="2248"/>
        <v>0.49845866686656393</v>
      </c>
      <c r="D1568">
        <f t="shared" si="2243"/>
        <v>-0.49999999999999989</v>
      </c>
      <c r="E1568">
        <f t="shared" si="2249"/>
        <v>3.92295478639225E-2</v>
      </c>
      <c r="F1568">
        <f t="shared" si="2250"/>
        <v>0.49845866686656398</v>
      </c>
      <c r="G1568">
        <f t="shared" si="2244"/>
        <v>0.5</v>
      </c>
      <c r="H1568">
        <f t="shared" si="2251"/>
        <v>-3.9229547863922493E-2</v>
      </c>
      <c r="I1568">
        <f t="shared" si="2252"/>
        <v>-0.49845866686656393</v>
      </c>
      <c r="J1568">
        <f t="shared" si="2245"/>
        <v>0.49999999999999989</v>
      </c>
      <c r="K1568">
        <f t="shared" si="2253"/>
        <v>3.92295478639225E-2</v>
      </c>
      <c r="L1568">
        <f t="shared" si="2254"/>
        <v>0.49845866686656398</v>
      </c>
      <c r="N1568">
        <v>85.5</v>
      </c>
      <c r="O1568">
        <f t="shared" si="2240"/>
        <v>71.812519023161016</v>
      </c>
      <c r="P1568">
        <f t="shared" si="2241"/>
        <v>18.187480976838991</v>
      </c>
      <c r="R1568">
        <f t="shared" si="2255"/>
        <v>0.84898636165374342</v>
      </c>
      <c r="T1568">
        <f t="shared" si="2246"/>
        <v>18.170028902302342</v>
      </c>
      <c r="V1568">
        <f t="shared" si="2256"/>
        <v>0</v>
      </c>
    </row>
    <row r="1569" spans="1:22" x14ac:dyDescent="0.2">
      <c r="A1569">
        <f t="shared" si="2242"/>
        <v>0.5</v>
      </c>
      <c r="B1569">
        <f t="shared" si="2247"/>
        <v>3.83595140634094E-2</v>
      </c>
      <c r="C1569">
        <f t="shared" si="2248"/>
        <v>0.49852637611346007</v>
      </c>
      <c r="D1569">
        <f t="shared" si="2243"/>
        <v>-0.49999999999999989</v>
      </c>
      <c r="E1569">
        <f t="shared" si="2249"/>
        <v>3.8359514063409407E-2</v>
      </c>
      <c r="F1569">
        <f t="shared" si="2250"/>
        <v>0.49852637611346012</v>
      </c>
      <c r="G1569">
        <f t="shared" si="2244"/>
        <v>0.5</v>
      </c>
      <c r="H1569">
        <f t="shared" si="2251"/>
        <v>-3.83595140634094E-2</v>
      </c>
      <c r="I1569">
        <f t="shared" si="2252"/>
        <v>-0.49852637611346007</v>
      </c>
      <c r="J1569">
        <f t="shared" si="2245"/>
        <v>0.49999999999999989</v>
      </c>
      <c r="K1569">
        <f t="shared" si="2253"/>
        <v>3.8359514063409407E-2</v>
      </c>
      <c r="L1569">
        <f t="shared" si="2254"/>
        <v>0.49852637611346012</v>
      </c>
      <c r="N1569">
        <v>85.6</v>
      </c>
      <c r="O1569">
        <f t="shared" si="2240"/>
        <v>71.814305210283692</v>
      </c>
      <c r="P1569">
        <f t="shared" si="2241"/>
        <v>18.185694789716301</v>
      </c>
      <c r="R1569">
        <f t="shared" si="2255"/>
        <v>0.85467105977461344</v>
      </c>
      <c r="T1569">
        <f t="shared" si="2246"/>
        <v>18.168242715179652</v>
      </c>
      <c r="V1569">
        <f t="shared" si="2256"/>
        <v>0</v>
      </c>
    </row>
    <row r="1570" spans="1:22" x14ac:dyDescent="0.2">
      <c r="A1570">
        <f t="shared" si="2242"/>
        <v>0.5</v>
      </c>
      <c r="B1570">
        <f t="shared" si="2247"/>
        <v>3.7489363413163869E-2</v>
      </c>
      <c r="C1570">
        <f t="shared" si="2248"/>
        <v>0.49859256676255781</v>
      </c>
      <c r="D1570">
        <f t="shared" si="2243"/>
        <v>-0.49999999999999989</v>
      </c>
      <c r="E1570">
        <f t="shared" si="2249"/>
        <v>3.7489363413163876E-2</v>
      </c>
      <c r="F1570">
        <f t="shared" si="2250"/>
        <v>0.49859256676255787</v>
      </c>
      <c r="G1570">
        <f t="shared" si="2244"/>
        <v>0.5</v>
      </c>
      <c r="H1570">
        <f t="shared" si="2251"/>
        <v>-3.7489363413163869E-2</v>
      </c>
      <c r="I1570">
        <f t="shared" si="2252"/>
        <v>-0.49859256676255781</v>
      </c>
      <c r="J1570">
        <f t="shared" si="2245"/>
        <v>0.49999999999999989</v>
      </c>
      <c r="K1570">
        <f t="shared" si="2253"/>
        <v>3.7489363413163876E-2</v>
      </c>
      <c r="L1570">
        <f t="shared" si="2254"/>
        <v>0.49859256676255787</v>
      </c>
      <c r="N1570">
        <v>85.7</v>
      </c>
      <c r="O1570">
        <f t="shared" si="2240"/>
        <v>71.816127231232159</v>
      </c>
      <c r="P1570">
        <f t="shared" si="2241"/>
        <v>18.183872768767834</v>
      </c>
      <c r="R1570">
        <f t="shared" si="2255"/>
        <v>0.86034886428455692</v>
      </c>
      <c r="T1570">
        <f t="shared" si="2246"/>
        <v>18.166420694231185</v>
      </c>
      <c r="V1570">
        <f t="shared" si="2256"/>
        <v>0</v>
      </c>
    </row>
    <row r="1571" spans="1:22" x14ac:dyDescent="0.2">
      <c r="A1571">
        <f t="shared" si="2242"/>
        <v>0.5</v>
      </c>
      <c r="B1571">
        <f t="shared" si="2247"/>
        <v>3.661909856381592E-2</v>
      </c>
      <c r="C1571">
        <f t="shared" si="2248"/>
        <v>0.49865723861222899</v>
      </c>
      <c r="D1571">
        <f t="shared" si="2243"/>
        <v>-0.49999999999999989</v>
      </c>
      <c r="E1571">
        <f t="shared" si="2249"/>
        <v>3.6619098563815927E-2</v>
      </c>
      <c r="F1571">
        <f t="shared" si="2250"/>
        <v>0.49865723861222905</v>
      </c>
      <c r="G1571">
        <f t="shared" si="2244"/>
        <v>0.5</v>
      </c>
      <c r="H1571">
        <f t="shared" si="2251"/>
        <v>-3.661909856381592E-2</v>
      </c>
      <c r="I1571">
        <f t="shared" si="2252"/>
        <v>-0.49865723861222899</v>
      </c>
      <c r="J1571">
        <f t="shared" si="2245"/>
        <v>0.49999999999999989</v>
      </c>
      <c r="K1571">
        <f t="shared" si="2253"/>
        <v>3.6619098563815927E-2</v>
      </c>
      <c r="L1571">
        <f t="shared" si="2254"/>
        <v>0.49865723861222905</v>
      </c>
      <c r="N1571">
        <v>85.8</v>
      </c>
      <c r="O1571">
        <f t="shared" si="2240"/>
        <v>71.81798502048558</v>
      </c>
      <c r="P1571">
        <f t="shared" si="2241"/>
        <v>18.182014979514413</v>
      </c>
      <c r="R1571">
        <f t="shared" si="2255"/>
        <v>0.86601983007015804</v>
      </c>
      <c r="T1571">
        <f t="shared" si="2246"/>
        <v>18.164562904977764</v>
      </c>
      <c r="V1571">
        <f t="shared" si="2256"/>
        <v>0</v>
      </c>
    </row>
    <row r="1572" spans="1:22" x14ac:dyDescent="0.2">
      <c r="A1572">
        <f t="shared" si="2242"/>
        <v>0.5</v>
      </c>
      <c r="B1572">
        <f t="shared" si="2247"/>
        <v>3.5748722166342867E-2</v>
      </c>
      <c r="C1572">
        <f t="shared" si="2248"/>
        <v>0.49872039146547187</v>
      </c>
      <c r="D1572">
        <f t="shared" si="2243"/>
        <v>-0.49999999999999989</v>
      </c>
      <c r="E1572">
        <f t="shared" si="2249"/>
        <v>3.5748722166342874E-2</v>
      </c>
      <c r="F1572">
        <f t="shared" si="2250"/>
        <v>0.49872039146547198</v>
      </c>
      <c r="G1572">
        <f t="shared" si="2244"/>
        <v>0.5</v>
      </c>
      <c r="H1572">
        <f t="shared" si="2251"/>
        <v>-3.5748722166342867E-2</v>
      </c>
      <c r="I1572">
        <f t="shared" si="2252"/>
        <v>-0.49872039146547187</v>
      </c>
      <c r="J1572">
        <f t="shared" si="2245"/>
        <v>0.49999999999999989</v>
      </c>
      <c r="K1572">
        <f t="shared" si="2253"/>
        <v>3.5748722166342874E-2</v>
      </c>
      <c r="L1572">
        <f t="shared" si="2254"/>
        <v>0.49872039146547198</v>
      </c>
      <c r="N1572">
        <v>85.9</v>
      </c>
      <c r="O1572">
        <f t="shared" si="2240"/>
        <v>71.819878512822669</v>
      </c>
      <c r="P1572">
        <f t="shared" si="2241"/>
        <v>18.180121487177338</v>
      </c>
      <c r="R1572">
        <f t="shared" si="2255"/>
        <v>0.87168401202388779</v>
      </c>
      <c r="T1572">
        <f t="shared" si="2246"/>
        <v>18.162669412640689</v>
      </c>
      <c r="V1572">
        <f t="shared" si="2256"/>
        <v>0</v>
      </c>
    </row>
    <row r="1573" spans="1:22" x14ac:dyDescent="0.2">
      <c r="A1573">
        <f t="shared" si="2242"/>
        <v>0.5</v>
      </c>
      <c r="B1573">
        <f t="shared" si="2247"/>
        <v>3.487823687206261E-2</v>
      </c>
      <c r="C1573">
        <f t="shared" si="2248"/>
        <v>0.49878202512991204</v>
      </c>
      <c r="D1573">
        <f t="shared" si="2243"/>
        <v>-0.49999999999999989</v>
      </c>
      <c r="E1573">
        <f t="shared" si="2249"/>
        <v>3.4878236872062617E-2</v>
      </c>
      <c r="F1573">
        <f t="shared" si="2250"/>
        <v>0.4987820251299121</v>
      </c>
      <c r="G1573">
        <f t="shared" si="2244"/>
        <v>0.5</v>
      </c>
      <c r="H1573">
        <f t="shared" si="2251"/>
        <v>-3.487823687206261E-2</v>
      </c>
      <c r="I1573">
        <f t="shared" si="2252"/>
        <v>-0.49878202512991204</v>
      </c>
      <c r="J1573">
        <f t="shared" si="2245"/>
        <v>0.49999999999999989</v>
      </c>
      <c r="K1573">
        <f t="shared" si="2253"/>
        <v>3.4878236872062617E-2</v>
      </c>
      <c r="L1573">
        <f t="shared" si="2254"/>
        <v>0.4987820251299121</v>
      </c>
      <c r="N1573">
        <v>86</v>
      </c>
      <c r="O1573">
        <f t="shared" si="2240"/>
        <v>71.821807643321847</v>
      </c>
      <c r="P1573">
        <f t="shared" si="2241"/>
        <v>18.178192356678156</v>
      </c>
      <c r="R1573">
        <f t="shared" si="2255"/>
        <v>0.87734146504383403</v>
      </c>
      <c r="T1573">
        <f t="shared" si="2246"/>
        <v>18.160740282141507</v>
      </c>
      <c r="V1573">
        <f t="shared" si="2256"/>
        <v>0</v>
      </c>
    </row>
    <row r="1574" spans="1:22" x14ac:dyDescent="0.2">
      <c r="A1574">
        <f t="shared" si="2242"/>
        <v>0.5</v>
      </c>
      <c r="B1574">
        <f t="shared" si="2247"/>
        <v>3.4007645332624098E-2</v>
      </c>
      <c r="C1574">
        <f t="shared" si="2248"/>
        <v>0.49884213941780259</v>
      </c>
      <c r="D1574">
        <f t="shared" si="2243"/>
        <v>-0.49999999999999989</v>
      </c>
      <c r="E1574">
        <f t="shared" si="2249"/>
        <v>3.4007645332624105E-2</v>
      </c>
      <c r="F1574">
        <f t="shared" si="2250"/>
        <v>0.49884213941780264</v>
      </c>
      <c r="G1574">
        <f t="shared" si="2244"/>
        <v>0.5</v>
      </c>
      <c r="H1574">
        <f t="shared" si="2251"/>
        <v>-3.4007645332624098E-2</v>
      </c>
      <c r="I1574">
        <f t="shared" si="2252"/>
        <v>-0.49884213941780259</v>
      </c>
      <c r="J1574">
        <f t="shared" si="2245"/>
        <v>0.49999999999999989</v>
      </c>
      <c r="K1574">
        <f t="shared" si="2253"/>
        <v>3.4007645332624105E-2</v>
      </c>
      <c r="L1574">
        <f t="shared" si="2254"/>
        <v>0.49884213941780264</v>
      </c>
      <c r="N1574">
        <v>86.1</v>
      </c>
      <c r="O1574">
        <f t="shared" si="2240"/>
        <v>71.823772347361412</v>
      </c>
      <c r="P1574">
        <f t="shared" si="2241"/>
        <v>18.176227652638602</v>
      </c>
      <c r="R1574">
        <f t="shared" si="2255"/>
        <v>0.88299224403368726</v>
      </c>
      <c r="T1574">
        <f t="shared" si="2246"/>
        <v>18.158775578101952</v>
      </c>
      <c r="V1574">
        <f t="shared" si="2256"/>
        <v>0</v>
      </c>
    </row>
    <row r="1575" spans="1:22" x14ac:dyDescent="0.2">
      <c r="A1575">
        <f t="shared" si="2242"/>
        <v>0.5</v>
      </c>
      <c r="B1575">
        <f t="shared" si="2247"/>
        <v>3.3136950200000029E-2</v>
      </c>
      <c r="C1575">
        <f t="shared" si="2248"/>
        <v>0.49890073414602493</v>
      </c>
      <c r="D1575">
        <f t="shared" si="2243"/>
        <v>-0.49999999999999989</v>
      </c>
      <c r="E1575">
        <f t="shared" si="2249"/>
        <v>3.3136950200000036E-2</v>
      </c>
      <c r="F1575">
        <f t="shared" si="2250"/>
        <v>0.49890073414602498</v>
      </c>
      <c r="G1575">
        <f t="shared" si="2244"/>
        <v>0.5</v>
      </c>
      <c r="H1575">
        <f t="shared" si="2251"/>
        <v>-3.3136950200000029E-2</v>
      </c>
      <c r="I1575">
        <f t="shared" si="2252"/>
        <v>-0.49890073414602493</v>
      </c>
      <c r="J1575">
        <f t="shared" si="2245"/>
        <v>0.49999999999999989</v>
      </c>
      <c r="K1575">
        <f t="shared" si="2253"/>
        <v>3.3136950200000036E-2</v>
      </c>
      <c r="L1575">
        <f t="shared" si="2254"/>
        <v>0.49890073414602498</v>
      </c>
      <c r="N1575">
        <v>86.2</v>
      </c>
      <c r="O1575">
        <f t="shared" si="2240"/>
        <v>71.825772560619612</v>
      </c>
      <c r="P1575">
        <f t="shared" si="2241"/>
        <v>18.174227439380381</v>
      </c>
      <c r="R1575">
        <f t="shared" si="2255"/>
        <v>0.88863640390241727</v>
      </c>
      <c r="T1575">
        <f t="shared" si="2246"/>
        <v>18.156775364843732</v>
      </c>
      <c r="V1575">
        <f t="shared" si="2256"/>
        <v>0</v>
      </c>
    </row>
    <row r="1576" spans="1:22" x14ac:dyDescent="0.2">
      <c r="A1576">
        <f t="shared" si="2242"/>
        <v>0.5</v>
      </c>
      <c r="B1576">
        <f t="shared" si="2247"/>
        <v>3.2266154126479006E-2</v>
      </c>
      <c r="C1576">
        <f t="shared" si="2248"/>
        <v>0.49895780913608945</v>
      </c>
      <c r="D1576">
        <f t="shared" si="2243"/>
        <v>-0.49999999999999989</v>
      </c>
      <c r="E1576">
        <f t="shared" si="2249"/>
        <v>3.2266154126479006E-2</v>
      </c>
      <c r="F1576">
        <f t="shared" si="2250"/>
        <v>0.4989578091360895</v>
      </c>
      <c r="G1576">
        <f t="shared" si="2244"/>
        <v>0.5</v>
      </c>
      <c r="H1576">
        <f t="shared" si="2251"/>
        <v>-3.2266154126479006E-2</v>
      </c>
      <c r="I1576">
        <f t="shared" si="2252"/>
        <v>-0.49895780913608945</v>
      </c>
      <c r="J1576">
        <f t="shared" si="2245"/>
        <v>0.49999999999999989</v>
      </c>
      <c r="K1576">
        <f t="shared" si="2253"/>
        <v>3.2266154126479006E-2</v>
      </c>
      <c r="L1576">
        <f t="shared" si="2254"/>
        <v>0.4989578091360895</v>
      </c>
      <c r="N1576">
        <v>86.3</v>
      </c>
      <c r="O1576">
        <f t="shared" si="2240"/>
        <v>71.827808219074996</v>
      </c>
      <c r="P1576">
        <f t="shared" si="2241"/>
        <v>18.172191780925004</v>
      </c>
      <c r="R1576">
        <f t="shared" si="2255"/>
        <v>0.8942739995641098</v>
      </c>
      <c r="T1576">
        <f t="shared" si="2246"/>
        <v>18.154739706388355</v>
      </c>
      <c r="V1576">
        <f t="shared" si="2256"/>
        <v>0</v>
      </c>
    </row>
    <row r="1577" spans="1:22" x14ac:dyDescent="0.2">
      <c r="A1577">
        <f t="shared" si="2242"/>
        <v>0.5</v>
      </c>
      <c r="B1577">
        <f t="shared" si="2247"/>
        <v>3.1395259764656645E-2</v>
      </c>
      <c r="C1577">
        <f t="shared" si="2248"/>
        <v>0.49901336421413567</v>
      </c>
      <c r="D1577">
        <f t="shared" si="2243"/>
        <v>-0.49999999999999989</v>
      </c>
      <c r="E1577">
        <f t="shared" si="2249"/>
        <v>3.1395259764656652E-2</v>
      </c>
      <c r="F1577">
        <f t="shared" si="2250"/>
        <v>0.49901336421413572</v>
      </c>
      <c r="G1577">
        <f t="shared" si="2244"/>
        <v>0.5</v>
      </c>
      <c r="H1577">
        <f t="shared" si="2251"/>
        <v>-3.1395259764656645E-2</v>
      </c>
      <c r="I1577">
        <f t="shared" si="2252"/>
        <v>-0.49901336421413567</v>
      </c>
      <c r="J1577">
        <f t="shared" si="2245"/>
        <v>0.49999999999999989</v>
      </c>
      <c r="K1577">
        <f t="shared" si="2253"/>
        <v>3.1395259764656652E-2</v>
      </c>
      <c r="L1577">
        <f t="shared" si="2254"/>
        <v>0.49901336421413572</v>
      </c>
      <c r="N1577">
        <v>86.4</v>
      </c>
      <c r="O1577">
        <f t="shared" si="2240"/>
        <v>71.829879259006319</v>
      </c>
      <c r="P1577">
        <f t="shared" si="2241"/>
        <v>18.170120740993674</v>
      </c>
      <c r="R1577">
        <f t="shared" si="2255"/>
        <v>0.89990508593788476</v>
      </c>
      <c r="T1577">
        <f t="shared" si="2246"/>
        <v>18.152668666457025</v>
      </c>
      <c r="V1577">
        <f t="shared" si="2256"/>
        <v>0</v>
      </c>
    </row>
    <row r="1578" spans="1:22" x14ac:dyDescent="0.2">
      <c r="A1578">
        <f t="shared" si="2242"/>
        <v>0.5</v>
      </c>
      <c r="B1578">
        <f t="shared" si="2247"/>
        <v>3.052426976742845E-2</v>
      </c>
      <c r="C1578">
        <f t="shared" si="2248"/>
        <v>0.4990673992109334</v>
      </c>
      <c r="D1578">
        <f t="shared" si="2243"/>
        <v>-0.49999999999999989</v>
      </c>
      <c r="E1578">
        <f t="shared" si="2249"/>
        <v>3.0524269767428454E-2</v>
      </c>
      <c r="F1578">
        <f t="shared" si="2250"/>
        <v>0.49906739921093346</v>
      </c>
      <c r="G1578">
        <f t="shared" si="2244"/>
        <v>0.5</v>
      </c>
      <c r="H1578">
        <f t="shared" si="2251"/>
        <v>-3.052426976742845E-2</v>
      </c>
      <c r="I1578">
        <f t="shared" si="2252"/>
        <v>-0.4990673992109334</v>
      </c>
      <c r="J1578">
        <f t="shared" si="2245"/>
        <v>0.49999999999999989</v>
      </c>
      <c r="K1578">
        <f t="shared" si="2253"/>
        <v>3.0524269767428454E-2</v>
      </c>
      <c r="L1578">
        <f t="shared" si="2254"/>
        <v>0.49906739921093346</v>
      </c>
      <c r="N1578">
        <v>86.5</v>
      </c>
      <c r="O1578">
        <f t="shared" si="2240"/>
        <v>71.831985616992895</v>
      </c>
      <c r="P1578">
        <f t="shared" si="2241"/>
        <v>18.168014383007097</v>
      </c>
      <c r="R1578">
        <f t="shared" si="2255"/>
        <v>0.90552971794764403</v>
      </c>
      <c r="T1578">
        <f t="shared" si="2246"/>
        <v>18.150562308470448</v>
      </c>
      <c r="V1578">
        <f t="shared" si="2256"/>
        <v>0</v>
      </c>
    </row>
    <row r="1579" spans="1:22" x14ac:dyDescent="0.2">
      <c r="A1579">
        <f t="shared" si="2242"/>
        <v>0.5</v>
      </c>
      <c r="B1579">
        <f t="shared" si="2247"/>
        <v>2.965318678798088E-2</v>
      </c>
      <c r="C1579">
        <f t="shared" si="2248"/>
        <v>0.49911991396188254</v>
      </c>
      <c r="D1579">
        <f t="shared" si="2243"/>
        <v>-0.49999999999999989</v>
      </c>
      <c r="E1579">
        <f t="shared" si="2249"/>
        <v>2.9653186787980883E-2</v>
      </c>
      <c r="F1579">
        <f t="shared" si="2250"/>
        <v>0.4991199139618826</v>
      </c>
      <c r="G1579">
        <f t="shared" si="2244"/>
        <v>0.5</v>
      </c>
      <c r="H1579">
        <f t="shared" si="2251"/>
        <v>-2.965318678798088E-2</v>
      </c>
      <c r="I1579">
        <f t="shared" si="2252"/>
        <v>-0.49911991396188254</v>
      </c>
      <c r="J1579">
        <f t="shared" si="2245"/>
        <v>0.49999999999999989</v>
      </c>
      <c r="K1579">
        <f t="shared" si="2253"/>
        <v>2.9653186787980883E-2</v>
      </c>
      <c r="L1579">
        <f t="shared" si="2254"/>
        <v>0.4991199139618826</v>
      </c>
      <c r="N1579">
        <v>86.6</v>
      </c>
      <c r="O1579">
        <f t="shared" si="2240"/>
        <v>71.834127229914614</v>
      </c>
      <c r="P1579">
        <f t="shared" si="2241"/>
        <v>18.165872770085375</v>
      </c>
      <c r="R1579">
        <f t="shared" si="2255"/>
        <v>0.9111479505219009</v>
      </c>
      <c r="T1579">
        <f t="shared" si="2246"/>
        <v>18.148420695548726</v>
      </c>
      <c r="V1579">
        <f t="shared" si="2256"/>
        <v>0</v>
      </c>
    </row>
    <row r="1580" spans="1:22" x14ac:dyDescent="0.2">
      <c r="A1580">
        <f t="shared" si="2242"/>
        <v>0.5</v>
      </c>
      <c r="B1580">
        <f t="shared" si="2247"/>
        <v>2.8782013479783649E-2</v>
      </c>
      <c r="C1580">
        <f t="shared" si="2248"/>
        <v>0.49917090830701411</v>
      </c>
      <c r="D1580">
        <f t="shared" si="2243"/>
        <v>-0.49999999999999989</v>
      </c>
      <c r="E1580">
        <f t="shared" si="2249"/>
        <v>2.8782013479783656E-2</v>
      </c>
      <c r="F1580">
        <f t="shared" si="2250"/>
        <v>0.49917090830701416</v>
      </c>
      <c r="G1580">
        <f t="shared" si="2244"/>
        <v>0.5</v>
      </c>
      <c r="H1580">
        <f t="shared" si="2251"/>
        <v>-2.8782013479783649E-2</v>
      </c>
      <c r="I1580">
        <f t="shared" si="2252"/>
        <v>-0.49917090830701411</v>
      </c>
      <c r="J1580">
        <f t="shared" si="2245"/>
        <v>0.49999999999999989</v>
      </c>
      <c r="K1580">
        <f t="shared" si="2253"/>
        <v>2.8782013479783656E-2</v>
      </c>
      <c r="L1580">
        <f t="shared" si="2254"/>
        <v>0.49917090830701416</v>
      </c>
      <c r="N1580">
        <v>86.7</v>
      </c>
      <c r="O1580">
        <f t="shared" si="2240"/>
        <v>71.836304034952178</v>
      </c>
      <c r="P1580">
        <f t="shared" si="2241"/>
        <v>18.163695965047829</v>
      </c>
      <c r="R1580">
        <f t="shared" si="2255"/>
        <v>0.91675983859368415</v>
      </c>
      <c r="T1580">
        <f t="shared" si="2246"/>
        <v>18.14624389051118</v>
      </c>
      <c r="V1580">
        <f t="shared" si="2256"/>
        <v>0</v>
      </c>
    </row>
    <row r="1581" spans="1:22" x14ac:dyDescent="0.2">
      <c r="A1581">
        <f t="shared" si="2242"/>
        <v>0.5</v>
      </c>
      <c r="B1581">
        <f t="shared" si="2247"/>
        <v>2.7910752496581964E-2</v>
      </c>
      <c r="C1581">
        <f t="shared" si="2248"/>
        <v>0.4992203820909904</v>
      </c>
      <c r="D1581">
        <f t="shared" si="2243"/>
        <v>-0.49999999999999989</v>
      </c>
      <c r="E1581">
        <f t="shared" si="2249"/>
        <v>2.7910752496581967E-2</v>
      </c>
      <c r="F1581">
        <f t="shared" si="2250"/>
        <v>0.49922038209099051</v>
      </c>
      <c r="G1581">
        <f t="shared" si="2244"/>
        <v>0.5</v>
      </c>
      <c r="H1581">
        <f t="shared" si="2251"/>
        <v>-2.7910752496581964E-2</v>
      </c>
      <c r="I1581">
        <f t="shared" si="2252"/>
        <v>-0.4992203820909904</v>
      </c>
      <c r="J1581">
        <f t="shared" si="2245"/>
        <v>0.49999999999999989</v>
      </c>
      <c r="K1581">
        <f t="shared" si="2253"/>
        <v>2.7910752496581967E-2</v>
      </c>
      <c r="L1581">
        <f t="shared" si="2254"/>
        <v>0.49922038209099051</v>
      </c>
      <c r="N1581">
        <v>86.8</v>
      </c>
      <c r="O1581">
        <f t="shared" si="2240"/>
        <v>71.838515969587121</v>
      </c>
      <c r="P1581">
        <f t="shared" si="2241"/>
        <v>18.161484030412872</v>
      </c>
      <c r="R1581">
        <f t="shared" si="2255"/>
        <v>0.92236543710030361</v>
      </c>
      <c r="T1581">
        <f t="shared" si="2246"/>
        <v>18.144031955876223</v>
      </c>
      <c r="V1581">
        <f t="shared" si="2256"/>
        <v>0</v>
      </c>
    </row>
    <row r="1582" spans="1:22" x14ac:dyDescent="0.2">
      <c r="A1582">
        <f t="shared" si="2242"/>
        <v>0.5</v>
      </c>
      <c r="B1582">
        <f t="shared" si="2247"/>
        <v>2.703940649238765E-2</v>
      </c>
      <c r="C1582">
        <f t="shared" si="2248"/>
        <v>0.49926833516310576</v>
      </c>
      <c r="D1582">
        <f t="shared" si="2243"/>
        <v>-0.49999999999999989</v>
      </c>
      <c r="E1582">
        <f t="shared" si="2249"/>
        <v>2.7039406492387653E-2</v>
      </c>
      <c r="F1582">
        <f t="shared" si="2250"/>
        <v>0.49926833516310581</v>
      </c>
      <c r="G1582">
        <f t="shared" si="2244"/>
        <v>0.5</v>
      </c>
      <c r="H1582">
        <f t="shared" si="2251"/>
        <v>-2.703940649238765E-2</v>
      </c>
      <c r="I1582">
        <f t="shared" si="2252"/>
        <v>-0.49926833516310576</v>
      </c>
      <c r="J1582">
        <f t="shared" si="2245"/>
        <v>0.49999999999999989</v>
      </c>
      <c r="K1582">
        <f t="shared" si="2253"/>
        <v>2.7039406492387653E-2</v>
      </c>
      <c r="L1582">
        <f t="shared" si="2254"/>
        <v>0.49926833516310581</v>
      </c>
      <c r="N1582">
        <v>86.9</v>
      </c>
      <c r="O1582">
        <f t="shared" si="2240"/>
        <v>71.840762971602118</v>
      </c>
      <c r="P1582">
        <f t="shared" si="2241"/>
        <v>18.159237028397889</v>
      </c>
      <c r="R1582">
        <f t="shared" si="2255"/>
        <v>0.92796480098325418</v>
      </c>
      <c r="T1582">
        <f t="shared" si="2246"/>
        <v>18.14178495386124</v>
      </c>
      <c r="V1582">
        <f t="shared" si="2256"/>
        <v>0</v>
      </c>
    </row>
    <row r="1583" spans="1:22" x14ac:dyDescent="0.2">
      <c r="A1583">
        <f t="shared" si="2242"/>
        <v>0.5</v>
      </c>
      <c r="B1583">
        <f t="shared" si="2247"/>
        <v>2.6167978121471976E-2</v>
      </c>
      <c r="C1583">
        <f t="shared" si="2248"/>
        <v>0.49931476737728681</v>
      </c>
      <c r="D1583">
        <f t="shared" si="2243"/>
        <v>-0.49999999999999989</v>
      </c>
      <c r="E1583">
        <f t="shared" si="2249"/>
        <v>2.6167978121471983E-2</v>
      </c>
      <c r="F1583">
        <f t="shared" si="2250"/>
        <v>0.49931476737728692</v>
      </c>
      <c r="G1583">
        <f t="shared" si="2244"/>
        <v>0.5</v>
      </c>
      <c r="H1583">
        <f t="shared" si="2251"/>
        <v>-2.6167978121471976E-2</v>
      </c>
      <c r="I1583">
        <f t="shared" si="2252"/>
        <v>-0.49931476737728681</v>
      </c>
      <c r="J1583">
        <f t="shared" si="2245"/>
        <v>0.49999999999999989</v>
      </c>
      <c r="K1583">
        <f t="shared" si="2253"/>
        <v>2.6167978121471983E-2</v>
      </c>
      <c r="L1583">
        <f t="shared" si="2254"/>
        <v>0.49931476737728692</v>
      </c>
      <c r="N1583">
        <v>87</v>
      </c>
      <c r="O1583">
        <f t="shared" si="2240"/>
        <v>71.843044979080972</v>
      </c>
      <c r="P1583">
        <f t="shared" si="2241"/>
        <v>18.156955020919021</v>
      </c>
      <c r="R1583">
        <f t="shared" si="2255"/>
        <v>0.93355798518792454</v>
      </c>
      <c r="T1583">
        <f t="shared" si="2246"/>
        <v>18.139502946382372</v>
      </c>
      <c r="V1583">
        <f t="shared" si="2256"/>
        <v>0</v>
      </c>
    </row>
    <row r="1584" spans="1:22" x14ac:dyDescent="0.2">
      <c r="A1584">
        <f t="shared" si="2242"/>
        <v>0.5</v>
      </c>
      <c r="B1584">
        <f t="shared" si="2247"/>
        <v>2.529647003835666E-2</v>
      </c>
      <c r="C1584">
        <f t="shared" si="2248"/>
        <v>0.49935967859209301</v>
      </c>
      <c r="D1584">
        <f t="shared" si="2243"/>
        <v>-0.49999999999999989</v>
      </c>
      <c r="E1584">
        <f t="shared" si="2249"/>
        <v>2.5296470038356663E-2</v>
      </c>
      <c r="F1584">
        <f t="shared" si="2250"/>
        <v>0.49935967859209307</v>
      </c>
      <c r="G1584">
        <f t="shared" si="2244"/>
        <v>0.5</v>
      </c>
      <c r="H1584">
        <f t="shared" si="2251"/>
        <v>-2.529647003835666E-2</v>
      </c>
      <c r="I1584">
        <f t="shared" si="2252"/>
        <v>-0.49935967859209301</v>
      </c>
      <c r="J1584">
        <f t="shared" si="2245"/>
        <v>0.49999999999999989</v>
      </c>
      <c r="K1584">
        <f t="shared" si="2253"/>
        <v>2.5296470038356663E-2</v>
      </c>
      <c r="L1584">
        <f t="shared" si="2254"/>
        <v>0.49935967859209307</v>
      </c>
      <c r="N1584">
        <v>87.1</v>
      </c>
      <c r="O1584">
        <f t="shared" si="2240"/>
        <v>71.845361930408828</v>
      </c>
      <c r="P1584">
        <f t="shared" si="2241"/>
        <v>18.154638069591176</v>
      </c>
      <c r="R1584">
        <f t="shared" si="2255"/>
        <v>0.93914504466366111</v>
      </c>
      <c r="T1584">
        <f t="shared" si="2246"/>
        <v>18.137185995054526</v>
      </c>
      <c r="V1584">
        <f t="shared" si="2256"/>
        <v>0</v>
      </c>
    </row>
    <row r="1585" spans="1:22" x14ac:dyDescent="0.2">
      <c r="A1585">
        <f t="shared" si="2242"/>
        <v>0.5</v>
      </c>
      <c r="B1585">
        <f t="shared" si="2247"/>
        <v>2.442488489780658E-2</v>
      </c>
      <c r="C1585">
        <f t="shared" si="2248"/>
        <v>0.49940306867071699</v>
      </c>
      <c r="D1585">
        <f t="shared" si="2243"/>
        <v>-0.49999999999999989</v>
      </c>
      <c r="E1585">
        <f t="shared" si="2249"/>
        <v>2.4424884897806583E-2</v>
      </c>
      <c r="F1585">
        <f t="shared" si="2250"/>
        <v>0.49940306867071704</v>
      </c>
      <c r="G1585">
        <f t="shared" si="2244"/>
        <v>0.5</v>
      </c>
      <c r="H1585">
        <f t="shared" si="2251"/>
        <v>-2.442488489780658E-2</v>
      </c>
      <c r="I1585">
        <f t="shared" si="2252"/>
        <v>-0.49940306867071699</v>
      </c>
      <c r="J1585">
        <f t="shared" si="2245"/>
        <v>0.49999999999999989</v>
      </c>
      <c r="K1585">
        <f t="shared" si="2253"/>
        <v>2.4424884897806583E-2</v>
      </c>
      <c r="L1585">
        <f t="shared" si="2254"/>
        <v>0.49940306867071704</v>
      </c>
      <c r="N1585">
        <v>87.2</v>
      </c>
      <c r="O1585">
        <f t="shared" si="2240"/>
        <v>71.847713764272257</v>
      </c>
      <c r="P1585">
        <f t="shared" si="2241"/>
        <v>18.15228623572775</v>
      </c>
      <c r="R1585">
        <f t="shared" si="2255"/>
        <v>0.94472603436341629</v>
      </c>
      <c r="T1585">
        <f t="shared" si="2246"/>
        <v>18.134834161191101</v>
      </c>
      <c r="V1585">
        <f t="shared" si="2256"/>
        <v>0</v>
      </c>
    </row>
    <row r="1586" spans="1:22" x14ac:dyDescent="0.2">
      <c r="A1586">
        <f t="shared" si="2242"/>
        <v>0.5</v>
      </c>
      <c r="B1586">
        <f t="shared" si="2247"/>
        <v>2.3553225354821336E-2</v>
      </c>
      <c r="C1586">
        <f t="shared" si="2248"/>
        <v>0.4994449374809849</v>
      </c>
      <c r="D1586">
        <f t="shared" si="2243"/>
        <v>-0.49999999999999989</v>
      </c>
      <c r="E1586">
        <f t="shared" si="2249"/>
        <v>2.355322535482134E-2</v>
      </c>
      <c r="F1586">
        <f t="shared" si="2250"/>
        <v>0.49944493748098495</v>
      </c>
      <c r="G1586">
        <f t="shared" si="2244"/>
        <v>0.5</v>
      </c>
      <c r="H1586">
        <f t="shared" si="2251"/>
        <v>-2.3553225354821336E-2</v>
      </c>
      <c r="I1586">
        <f t="shared" si="2252"/>
        <v>-0.4994449374809849</v>
      </c>
      <c r="J1586">
        <f t="shared" si="2245"/>
        <v>0.49999999999999989</v>
      </c>
      <c r="K1586">
        <f t="shared" si="2253"/>
        <v>2.355322535482134E-2</v>
      </c>
      <c r="L1586">
        <f t="shared" si="2254"/>
        <v>0.49944493748098495</v>
      </c>
      <c r="N1586">
        <v>87.3</v>
      </c>
      <c r="O1586">
        <f t="shared" si="2240"/>
        <v>71.850100419659398</v>
      </c>
      <c r="P1586">
        <f t="shared" si="2241"/>
        <v>18.149899580340602</v>
      </c>
      <c r="R1586">
        <f t="shared" si="2255"/>
        <v>0.9503010092436881</v>
      </c>
      <c r="T1586">
        <f t="shared" si="2246"/>
        <v>18.132447505803952</v>
      </c>
      <c r="V1586">
        <f t="shared" si="2256"/>
        <v>0</v>
      </c>
    </row>
    <row r="1587" spans="1:22" x14ac:dyDescent="0.2">
      <c r="A1587">
        <f t="shared" si="2242"/>
        <v>0.5</v>
      </c>
      <c r="B1587">
        <f t="shared" si="2247"/>
        <v>2.2681494064626839E-2</v>
      </c>
      <c r="C1587">
        <f t="shared" si="2248"/>
        <v>0.49948528489535726</v>
      </c>
      <c r="D1587">
        <f t="shared" si="2243"/>
        <v>-0.49999999999999989</v>
      </c>
      <c r="E1587">
        <f t="shared" si="2249"/>
        <v>2.2681494064626842E-2</v>
      </c>
      <c r="F1587">
        <f t="shared" si="2250"/>
        <v>0.49948528489535737</v>
      </c>
      <c r="G1587">
        <f t="shared" si="2244"/>
        <v>0.5</v>
      </c>
      <c r="H1587">
        <f t="shared" si="2251"/>
        <v>-2.2681494064626839E-2</v>
      </c>
      <c r="I1587">
        <f t="shared" si="2252"/>
        <v>-0.49948528489535726</v>
      </c>
      <c r="J1587">
        <f t="shared" si="2245"/>
        <v>0.49999999999999989</v>
      </c>
      <c r="K1587">
        <f t="shared" si="2253"/>
        <v>2.2681494064626842E-2</v>
      </c>
      <c r="L1587">
        <f t="shared" si="2254"/>
        <v>0.49948528489535737</v>
      </c>
      <c r="N1587">
        <v>87.4</v>
      </c>
      <c r="O1587">
        <f t="shared" si="2240"/>
        <v>71.852521835860173</v>
      </c>
      <c r="P1587">
        <f t="shared" si="2241"/>
        <v>18.14747816413983</v>
      </c>
      <c r="R1587">
        <f t="shared" si="2255"/>
        <v>0.9558700242642999</v>
      </c>
      <c r="T1587">
        <f t="shared" si="2246"/>
        <v>18.130026089603181</v>
      </c>
      <c r="V1587">
        <f t="shared" si="2256"/>
        <v>0</v>
      </c>
    </row>
    <row r="1588" spans="1:22" x14ac:dyDescent="0.2">
      <c r="A1588">
        <f t="shared" si="2242"/>
        <v>0.5</v>
      </c>
      <c r="B1588">
        <f t="shared" si="2247"/>
        <v>2.1809693682668E-2</v>
      </c>
      <c r="C1588">
        <f t="shared" si="2248"/>
        <v>0.49952411079092879</v>
      </c>
      <c r="D1588">
        <f t="shared" si="2243"/>
        <v>-0.49999999999999989</v>
      </c>
      <c r="E1588">
        <f t="shared" si="2249"/>
        <v>2.1809693682668004E-2</v>
      </c>
      <c r="F1588">
        <f t="shared" si="2250"/>
        <v>0.49952411079092884</v>
      </c>
      <c r="G1588">
        <f t="shared" si="2244"/>
        <v>0.5</v>
      </c>
      <c r="H1588">
        <f t="shared" si="2251"/>
        <v>-2.1809693682668E-2</v>
      </c>
      <c r="I1588">
        <f t="shared" si="2252"/>
        <v>-0.49952411079092879</v>
      </c>
      <c r="J1588">
        <f t="shared" si="2245"/>
        <v>0.49999999999999989</v>
      </c>
      <c r="K1588">
        <f t="shared" si="2253"/>
        <v>2.1809693682668004E-2</v>
      </c>
      <c r="L1588">
        <f t="shared" si="2254"/>
        <v>0.49952411079092884</v>
      </c>
      <c r="N1588">
        <v>87.5</v>
      </c>
      <c r="O1588">
        <f t="shared" si="2240"/>
        <v>71.854977952466228</v>
      </c>
      <c r="P1588">
        <f t="shared" si="2241"/>
        <v>18.145022047533782</v>
      </c>
      <c r="R1588">
        <f t="shared" si="2255"/>
        <v>0.96143313438842881</v>
      </c>
      <c r="T1588">
        <f t="shared" si="2246"/>
        <v>18.127569972997133</v>
      </c>
      <c r="V1588">
        <f t="shared" si="2256"/>
        <v>0</v>
      </c>
    </row>
    <row r="1589" spans="1:22" x14ac:dyDescent="0.2">
      <c r="A1589">
        <f t="shared" si="2242"/>
        <v>0.5</v>
      </c>
      <c r="B1589">
        <f t="shared" si="2247"/>
        <v>2.0937826864599871E-2</v>
      </c>
      <c r="C1589">
        <f t="shared" si="2248"/>
        <v>0.49956141504942914</v>
      </c>
      <c r="D1589">
        <f t="shared" si="2243"/>
        <v>-0.49999999999999989</v>
      </c>
      <c r="E1589">
        <f t="shared" si="2249"/>
        <v>2.0937826864599874E-2</v>
      </c>
      <c r="F1589">
        <f t="shared" si="2250"/>
        <v>0.49956141504942919</v>
      </c>
      <c r="G1589">
        <f t="shared" si="2244"/>
        <v>0.5</v>
      </c>
      <c r="H1589">
        <f t="shared" si="2251"/>
        <v>-2.0937826864599871E-2</v>
      </c>
      <c r="I1589">
        <f t="shared" si="2252"/>
        <v>-0.49956141504942914</v>
      </c>
      <c r="J1589">
        <f t="shared" si="2245"/>
        <v>0.49999999999999989</v>
      </c>
      <c r="K1589">
        <f t="shared" si="2253"/>
        <v>2.0937826864599874E-2</v>
      </c>
      <c r="L1589">
        <f t="shared" si="2254"/>
        <v>0.49956141504942919</v>
      </c>
      <c r="N1589">
        <v>87.6</v>
      </c>
      <c r="O1589">
        <f t="shared" si="2240"/>
        <v>71.857468709371176</v>
      </c>
      <c r="P1589">
        <f t="shared" si="2241"/>
        <v>18.142531290628824</v>
      </c>
      <c r="R1589">
        <f t="shared" si="2255"/>
        <v>0.96699039458222913</v>
      </c>
      <c r="T1589">
        <f t="shared" si="2246"/>
        <v>18.125079216092175</v>
      </c>
      <c r="V1589">
        <f t="shared" si="2256"/>
        <v>0</v>
      </c>
    </row>
    <row r="1590" spans="1:22" x14ac:dyDescent="0.2">
      <c r="A1590">
        <f t="shared" si="2242"/>
        <v>0.5</v>
      </c>
      <c r="B1590">
        <f t="shared" si="2247"/>
        <v>2.0065896266279866E-2</v>
      </c>
      <c r="C1590">
        <f t="shared" si="2248"/>
        <v>0.49959719755722287</v>
      </c>
      <c r="D1590">
        <f t="shared" si="2243"/>
        <v>-0.49999999999999989</v>
      </c>
      <c r="E1590">
        <f t="shared" si="2249"/>
        <v>2.0065896266279869E-2</v>
      </c>
      <c r="F1590">
        <f t="shared" si="2250"/>
        <v>0.49959719755722298</v>
      </c>
      <c r="G1590">
        <f t="shared" si="2244"/>
        <v>0.5</v>
      </c>
      <c r="H1590">
        <f t="shared" si="2251"/>
        <v>-2.0065896266279866E-2</v>
      </c>
      <c r="I1590">
        <f t="shared" si="2252"/>
        <v>-0.49959719755722287</v>
      </c>
      <c r="J1590">
        <f t="shared" si="2245"/>
        <v>0.49999999999999989</v>
      </c>
      <c r="K1590">
        <f t="shared" si="2253"/>
        <v>2.0065896266279869E-2</v>
      </c>
      <c r="L1590">
        <f t="shared" si="2254"/>
        <v>0.49959719755722298</v>
      </c>
      <c r="N1590">
        <v>87.7</v>
      </c>
      <c r="O1590">
        <f t="shared" si="2240"/>
        <v>71.85999404677078</v>
      </c>
      <c r="P1590">
        <f t="shared" si="2241"/>
        <v>18.140005953229224</v>
      </c>
      <c r="R1590">
        <f t="shared" si="2255"/>
        <v>0.97254185981483587</v>
      </c>
      <c r="T1590">
        <f t="shared" si="2246"/>
        <v>18.122553878692575</v>
      </c>
      <c r="V1590">
        <f t="shared" si="2256"/>
        <v>0</v>
      </c>
    </row>
    <row r="1591" spans="1:22" x14ac:dyDescent="0.2">
      <c r="A1591">
        <f t="shared" si="2242"/>
        <v>0.5</v>
      </c>
      <c r="B1591">
        <f t="shared" si="2247"/>
        <v>1.9193904543760024E-2</v>
      </c>
      <c r="C1591">
        <f t="shared" si="2248"/>
        <v>0.49963145820531046</v>
      </c>
      <c r="D1591">
        <f t="shared" si="2243"/>
        <v>-0.49999999999999989</v>
      </c>
      <c r="E1591">
        <f t="shared" si="2249"/>
        <v>1.9193904543760028E-2</v>
      </c>
      <c r="F1591">
        <f t="shared" si="2250"/>
        <v>0.49963145820531052</v>
      </c>
      <c r="G1591">
        <f t="shared" si="2244"/>
        <v>0.5</v>
      </c>
      <c r="H1591">
        <f t="shared" si="2251"/>
        <v>-1.9193904543760024E-2</v>
      </c>
      <c r="I1591">
        <f t="shared" si="2252"/>
        <v>-0.49963145820531046</v>
      </c>
      <c r="J1591">
        <f t="shared" si="2245"/>
        <v>0.49999999999999989</v>
      </c>
      <c r="K1591">
        <f t="shared" si="2253"/>
        <v>1.9193904543760028E-2</v>
      </c>
      <c r="L1591">
        <f t="shared" si="2254"/>
        <v>0.49963145820531052</v>
      </c>
      <c r="N1591">
        <v>87.8</v>
      </c>
      <c r="O1591">
        <f t="shared" si="2240"/>
        <v>71.862553905162855</v>
      </c>
      <c r="P1591">
        <f t="shared" si="2241"/>
        <v>18.137446094837127</v>
      </c>
      <c r="R1591">
        <f t="shared" si="2255"/>
        <v>0.9780875850581765</v>
      </c>
      <c r="T1591">
        <f t="shared" si="2246"/>
        <v>18.119994020300478</v>
      </c>
      <c r="V1591">
        <f t="shared" si="2256"/>
        <v>0</v>
      </c>
    </row>
    <row r="1592" spans="1:22" x14ac:dyDescent="0.2">
      <c r="A1592">
        <f t="shared" si="2242"/>
        <v>0.5</v>
      </c>
      <c r="B1592">
        <f t="shared" si="2247"/>
        <v>1.8321854353278134E-2</v>
      </c>
      <c r="C1592">
        <f t="shared" si="2248"/>
        <v>0.49966419688932806</v>
      </c>
      <c r="D1592">
        <f t="shared" si="2243"/>
        <v>-0.49999999999999989</v>
      </c>
      <c r="E1592">
        <f t="shared" si="2249"/>
        <v>1.8321854353278138E-2</v>
      </c>
      <c r="F1592">
        <f t="shared" si="2250"/>
        <v>0.49966419688932812</v>
      </c>
      <c r="G1592">
        <f t="shared" si="2244"/>
        <v>0.5</v>
      </c>
      <c r="H1592">
        <f t="shared" si="2251"/>
        <v>-1.8321854353278134E-2</v>
      </c>
      <c r="I1592">
        <f t="shared" si="2252"/>
        <v>-0.49966419688932806</v>
      </c>
      <c r="J1592">
        <f t="shared" si="2245"/>
        <v>0.49999999999999989</v>
      </c>
      <c r="K1592">
        <f t="shared" si="2253"/>
        <v>1.8321854353278138E-2</v>
      </c>
      <c r="L1592">
        <f t="shared" si="2254"/>
        <v>0.49966419688932812</v>
      </c>
      <c r="N1592">
        <v>87.9</v>
      </c>
      <c r="O1592">
        <f t="shared" si="2240"/>
        <v>71.865148225347639</v>
      </c>
      <c r="P1592">
        <f t="shared" si="2241"/>
        <v>18.134851774652365</v>
      </c>
      <c r="R1592">
        <f t="shared" si="2255"/>
        <v>0.98362762528688208</v>
      </c>
      <c r="T1592">
        <f t="shared" si="2246"/>
        <v>18.117399700115715</v>
      </c>
      <c r="V1592">
        <f t="shared" si="2256"/>
        <v>0</v>
      </c>
    </row>
    <row r="1593" spans="1:22" x14ac:dyDescent="0.2">
      <c r="A1593">
        <f t="shared" si="2242"/>
        <v>0.5</v>
      </c>
      <c r="B1593">
        <f t="shared" si="2247"/>
        <v>1.7449748351250537E-2</v>
      </c>
      <c r="C1593">
        <f t="shared" si="2248"/>
        <v>0.49969541350954777</v>
      </c>
      <c r="D1593">
        <f t="shared" si="2243"/>
        <v>-0.49999999999999989</v>
      </c>
      <c r="E1593">
        <f t="shared" si="2249"/>
        <v>1.744974835125054E-2</v>
      </c>
      <c r="F1593">
        <f t="shared" si="2250"/>
        <v>0.49969541350954783</v>
      </c>
      <c r="G1593">
        <f t="shared" si="2244"/>
        <v>0.5</v>
      </c>
      <c r="H1593">
        <f t="shared" si="2251"/>
        <v>-1.7449748351250537E-2</v>
      </c>
      <c r="I1593">
        <f t="shared" si="2252"/>
        <v>-0.49969541350954777</v>
      </c>
      <c r="J1593">
        <f t="shared" si="2245"/>
        <v>0.49999999999999989</v>
      </c>
      <c r="K1593">
        <f t="shared" si="2253"/>
        <v>1.744974835125054E-2</v>
      </c>
      <c r="L1593">
        <f t="shared" si="2254"/>
        <v>0.49969541350954783</v>
      </c>
      <c r="N1593">
        <v>88</v>
      </c>
      <c r="O1593">
        <f t="shared" si="2240"/>
        <v>71.867776948427689</v>
      </c>
      <c r="P1593">
        <f t="shared" si="2241"/>
        <v>18.132223051572332</v>
      </c>
      <c r="R1593">
        <f t="shared" si="2255"/>
        <v>0.98916203547804571</v>
      </c>
      <c r="T1593">
        <f t="shared" si="2246"/>
        <v>18.114770977035683</v>
      </c>
      <c r="V1593">
        <f t="shared" si="2256"/>
        <v>0</v>
      </c>
    </row>
    <row r="1594" spans="1:22" x14ac:dyDescent="0.2">
      <c r="A1594">
        <f t="shared" si="2242"/>
        <v>0.5</v>
      </c>
      <c r="B1594">
        <f t="shared" si="2247"/>
        <v>1.6577589194263245E-2</v>
      </c>
      <c r="C1594">
        <f t="shared" si="2248"/>
        <v>0.49972510797087843</v>
      </c>
      <c r="D1594">
        <f t="shared" si="2243"/>
        <v>-0.49999999999999989</v>
      </c>
      <c r="E1594">
        <f t="shared" si="2249"/>
        <v>1.6577589194263248E-2</v>
      </c>
      <c r="F1594">
        <f t="shared" si="2250"/>
        <v>0.49972510797087855</v>
      </c>
      <c r="G1594">
        <f t="shared" si="2244"/>
        <v>0.5</v>
      </c>
      <c r="H1594">
        <f t="shared" si="2251"/>
        <v>-1.6577589194263245E-2</v>
      </c>
      <c r="I1594">
        <f t="shared" si="2252"/>
        <v>-0.49972510797087843</v>
      </c>
      <c r="J1594">
        <f t="shared" si="2245"/>
        <v>0.49999999999999989</v>
      </c>
      <c r="K1594">
        <f t="shared" si="2253"/>
        <v>1.6577589194263248E-2</v>
      </c>
      <c r="L1594">
        <f t="shared" si="2254"/>
        <v>0.49972510797087855</v>
      </c>
      <c r="N1594">
        <v>88.1</v>
      </c>
      <c r="O1594">
        <f t="shared" si="2240"/>
        <v>71.870440015808086</v>
      </c>
      <c r="P1594">
        <f t="shared" si="2241"/>
        <v>18.129559984191918</v>
      </c>
      <c r="R1594">
        <f t="shared" si="2255"/>
        <v>0.99469087061114791</v>
      </c>
      <c r="T1594">
        <f t="shared" si="2246"/>
        <v>18.112107909655268</v>
      </c>
      <c r="V1594">
        <f t="shared" si="2256"/>
        <v>0</v>
      </c>
    </row>
    <row r="1595" spans="1:22" x14ac:dyDescent="0.2">
      <c r="A1595">
        <f t="shared" si="2242"/>
        <v>0.5</v>
      </c>
      <c r="B1595">
        <f t="shared" si="2247"/>
        <v>1.5705379539064084E-2</v>
      </c>
      <c r="C1595">
        <f t="shared" si="2248"/>
        <v>0.49975328018286569</v>
      </c>
      <c r="D1595">
        <f t="shared" si="2243"/>
        <v>-0.49999999999999989</v>
      </c>
      <c r="E1595">
        <f t="shared" si="2249"/>
        <v>1.5705379539064087E-2</v>
      </c>
      <c r="F1595">
        <f t="shared" si="2250"/>
        <v>0.49975328018286574</v>
      </c>
      <c r="G1595">
        <f t="shared" si="2244"/>
        <v>0.5</v>
      </c>
      <c r="H1595">
        <f t="shared" si="2251"/>
        <v>-1.5705379539064084E-2</v>
      </c>
      <c r="I1595">
        <f t="shared" si="2252"/>
        <v>-0.49975328018286569</v>
      </c>
      <c r="J1595">
        <f t="shared" si="2245"/>
        <v>0.49999999999999989</v>
      </c>
      <c r="K1595">
        <f t="shared" si="2253"/>
        <v>1.5705379539064087E-2</v>
      </c>
      <c r="L1595">
        <f t="shared" si="2254"/>
        <v>0.49975328018286574</v>
      </c>
      <c r="N1595">
        <v>88.2</v>
      </c>
      <c r="O1595">
        <f t="shared" si="2240"/>
        <v>71.87313736919657</v>
      </c>
      <c r="P1595">
        <f t="shared" si="2241"/>
        <v>18.126862630803434</v>
      </c>
      <c r="R1595">
        <f t="shared" si="2255"/>
        <v>1.0002141856680389</v>
      </c>
      <c r="T1595">
        <f t="shared" si="2246"/>
        <v>18.109410556266784</v>
      </c>
      <c r="V1595">
        <f t="shared" si="2256"/>
        <v>0</v>
      </c>
    </row>
    <row r="1596" spans="1:22" x14ac:dyDescent="0.2">
      <c r="A1596">
        <f t="shared" si="2242"/>
        <v>0.5</v>
      </c>
      <c r="B1596">
        <f t="shared" si="2247"/>
        <v>1.4833122042555371E-2</v>
      </c>
      <c r="C1596">
        <f t="shared" si="2248"/>
        <v>0.49977993005969196</v>
      </c>
      <c r="D1596">
        <f t="shared" si="2243"/>
        <v>-0.49999999999999989</v>
      </c>
      <c r="E1596">
        <f t="shared" si="2249"/>
        <v>1.4833122042555375E-2</v>
      </c>
      <c r="F1596">
        <f t="shared" si="2250"/>
        <v>0.49977993005969201</v>
      </c>
      <c r="G1596">
        <f t="shared" si="2244"/>
        <v>0.5</v>
      </c>
      <c r="H1596">
        <f t="shared" si="2251"/>
        <v>-1.4833122042555371E-2</v>
      </c>
      <c r="I1596">
        <f t="shared" si="2252"/>
        <v>-0.49977993005969196</v>
      </c>
      <c r="J1596">
        <f t="shared" si="2245"/>
        <v>0.49999999999999989</v>
      </c>
      <c r="K1596">
        <f t="shared" si="2253"/>
        <v>1.4833122042555375E-2</v>
      </c>
      <c r="L1596">
        <f t="shared" si="2254"/>
        <v>0.49977993005969201</v>
      </c>
      <c r="N1596">
        <v>88.3</v>
      </c>
      <c r="O1596">
        <f t="shared" si="2240"/>
        <v>71.875868950603603</v>
      </c>
      <c r="P1596">
        <f t="shared" si="2241"/>
        <v>18.124131049396393</v>
      </c>
      <c r="R1596">
        <f t="shared" si="2255"/>
        <v>1.0057320356325654</v>
      </c>
      <c r="T1596">
        <f t="shared" si="2246"/>
        <v>18.106678974859744</v>
      </c>
      <c r="V1596">
        <f t="shared" si="2256"/>
        <v>0</v>
      </c>
    </row>
    <row r="1597" spans="1:22" x14ac:dyDescent="0.2">
      <c r="A1597">
        <f t="shared" si="2242"/>
        <v>0.5</v>
      </c>
      <c r="B1597">
        <f t="shared" si="2247"/>
        <v>1.3960819361784378E-2</v>
      </c>
      <c r="C1597">
        <f t="shared" si="2248"/>
        <v>0.49980505752017707</v>
      </c>
      <c r="D1597">
        <f t="shared" si="2243"/>
        <v>-0.49999999999999989</v>
      </c>
      <c r="E1597">
        <f t="shared" si="2249"/>
        <v>1.396081936178438E-2</v>
      </c>
      <c r="F1597">
        <f t="shared" si="2250"/>
        <v>0.49980505752017712</v>
      </c>
      <c r="G1597">
        <f t="shared" si="2244"/>
        <v>0.5</v>
      </c>
      <c r="H1597">
        <f t="shared" si="2251"/>
        <v>-1.3960819361784378E-2</v>
      </c>
      <c r="I1597">
        <f t="shared" si="2252"/>
        <v>-0.49980505752017707</v>
      </c>
      <c r="J1597">
        <f t="shared" si="2245"/>
        <v>0.49999999999999989</v>
      </c>
      <c r="K1597">
        <f t="shared" si="2253"/>
        <v>1.396081936178438E-2</v>
      </c>
      <c r="L1597">
        <f t="shared" si="2254"/>
        <v>0.49980505752017712</v>
      </c>
      <c r="N1597">
        <v>88.4</v>
      </c>
      <c r="O1597">
        <f t="shared" si="2240"/>
        <v>71.878634702342453</v>
      </c>
      <c r="P1597">
        <f t="shared" si="2241"/>
        <v>18.121365297657547</v>
      </c>
      <c r="R1597">
        <f t="shared" si="2255"/>
        <v>1.0112444754906527</v>
      </c>
      <c r="T1597">
        <f t="shared" si="2246"/>
        <v>18.103913223120898</v>
      </c>
      <c r="V1597">
        <f t="shared" si="2256"/>
        <v>0</v>
      </c>
    </row>
    <row r="1598" spans="1:22" x14ac:dyDescent="0.2">
      <c r="A1598">
        <f t="shared" si="2242"/>
        <v>0.5</v>
      </c>
      <c r="B1598">
        <f t="shared" si="2247"/>
        <v>1.3088474153936568E-2</v>
      </c>
      <c r="C1598">
        <f t="shared" si="2248"/>
        <v>0.49982866248777852</v>
      </c>
      <c r="D1598">
        <f t="shared" si="2243"/>
        <v>-0.49999999999999989</v>
      </c>
      <c r="E1598">
        <f t="shared" si="2249"/>
        <v>1.3088474153936569E-2</v>
      </c>
      <c r="F1598">
        <f t="shared" si="2250"/>
        <v>0.49982866248777863</v>
      </c>
      <c r="G1598">
        <f t="shared" si="2244"/>
        <v>0.5</v>
      </c>
      <c r="H1598">
        <f t="shared" si="2251"/>
        <v>-1.3088474153936568E-2</v>
      </c>
      <c r="I1598">
        <f t="shared" si="2252"/>
        <v>-0.49982866248777852</v>
      </c>
      <c r="J1598">
        <f t="shared" si="2245"/>
        <v>0.49999999999999989</v>
      </c>
      <c r="K1598">
        <f t="shared" si="2253"/>
        <v>1.3088474153936569E-2</v>
      </c>
      <c r="L1598">
        <f t="shared" si="2254"/>
        <v>0.49982866248777863</v>
      </c>
      <c r="N1598">
        <v>88.5</v>
      </c>
      <c r="O1598">
        <f t="shared" si="2240"/>
        <v>71.881434567029345</v>
      </c>
      <c r="P1598">
        <f t="shared" si="2241"/>
        <v>18.118565432970662</v>
      </c>
      <c r="R1598">
        <f t="shared" si="2255"/>
        <v>1.0167515602300483</v>
      </c>
      <c r="T1598">
        <f t="shared" si="2246"/>
        <v>18.101113358434013</v>
      </c>
      <c r="V1598">
        <f t="shared" si="2256"/>
        <v>0</v>
      </c>
    </row>
    <row r="1599" spans="1:22" x14ac:dyDescent="0.2">
      <c r="A1599">
        <f t="shared" si="2242"/>
        <v>0.5</v>
      </c>
      <c r="B1599">
        <f t="shared" si="2247"/>
        <v>1.2216089076326622E-2</v>
      </c>
      <c r="C1599">
        <f t="shared" si="2248"/>
        <v>0.49985074489059145</v>
      </c>
      <c r="D1599">
        <f t="shared" si="2243"/>
        <v>-0.49999999999999989</v>
      </c>
      <c r="E1599">
        <f t="shared" si="2249"/>
        <v>1.2216089076326623E-2</v>
      </c>
      <c r="F1599">
        <f t="shared" si="2250"/>
        <v>0.4998507448905915</v>
      </c>
      <c r="G1599">
        <f t="shared" si="2244"/>
        <v>0.5</v>
      </c>
      <c r="H1599">
        <f t="shared" si="2251"/>
        <v>-1.2216089076326622E-2</v>
      </c>
      <c r="I1599">
        <f t="shared" si="2252"/>
        <v>-0.49985074489059145</v>
      </c>
      <c r="J1599">
        <f t="shared" si="2245"/>
        <v>0.49999999999999989</v>
      </c>
      <c r="K1599">
        <f t="shared" si="2253"/>
        <v>1.2216089076326623E-2</v>
      </c>
      <c r="L1599">
        <f t="shared" si="2254"/>
        <v>0.4998507448905915</v>
      </c>
      <c r="N1599">
        <v>88.6</v>
      </c>
      <c r="O1599">
        <f t="shared" si="2240"/>
        <v>71.884268487583498</v>
      </c>
      <c r="P1599">
        <f t="shared" si="2241"/>
        <v>18.115731512416495</v>
      </c>
      <c r="R1599">
        <f t="shared" si="2255"/>
        <v>1.0222533448402373</v>
      </c>
      <c r="T1599">
        <f t="shared" si="2246"/>
        <v>18.098279437879846</v>
      </c>
      <c r="V1599">
        <f t="shared" si="2256"/>
        <v>0</v>
      </c>
    </row>
    <row r="1600" spans="1:22" x14ac:dyDescent="0.2">
      <c r="A1600">
        <f t="shared" si="2242"/>
        <v>0.5</v>
      </c>
      <c r="B1600">
        <f t="shared" si="2247"/>
        <v>1.1343666786390668E-2</v>
      </c>
      <c r="C1600">
        <f t="shared" si="2248"/>
        <v>0.49987130466134905</v>
      </c>
      <c r="D1600">
        <f t="shared" si="2243"/>
        <v>-0.49999999999999989</v>
      </c>
      <c r="E1600">
        <f t="shared" si="2249"/>
        <v>1.134366678639067E-2</v>
      </c>
      <c r="F1600">
        <f t="shared" si="2250"/>
        <v>0.49987130466134916</v>
      </c>
      <c r="G1600">
        <f t="shared" si="2244"/>
        <v>0.5</v>
      </c>
      <c r="H1600">
        <f t="shared" si="2251"/>
        <v>-1.1343666786390668E-2</v>
      </c>
      <c r="I1600">
        <f t="shared" si="2252"/>
        <v>-0.49987130466134905</v>
      </c>
      <c r="J1600">
        <f t="shared" si="2245"/>
        <v>0.49999999999999989</v>
      </c>
      <c r="K1600">
        <f t="shared" si="2253"/>
        <v>1.134366678639067E-2</v>
      </c>
      <c r="L1600">
        <f t="shared" si="2254"/>
        <v>0.49987130466134916</v>
      </c>
      <c r="N1600">
        <v>88.7</v>
      </c>
      <c r="O1600">
        <f t="shared" si="2240"/>
        <v>71.887136407227331</v>
      </c>
      <c r="P1600">
        <f t="shared" si="2241"/>
        <v>18.112863592772666</v>
      </c>
      <c r="R1600">
        <f t="shared" si="2255"/>
        <v>1.0277498843123993</v>
      </c>
      <c r="T1600">
        <f t="shared" si="2246"/>
        <v>18.095411518236016</v>
      </c>
      <c r="V1600">
        <f t="shared" si="2256"/>
        <v>0</v>
      </c>
    </row>
    <row r="1601" spans="1:22" x14ac:dyDescent="0.2">
      <c r="A1601">
        <f t="shared" si="2242"/>
        <v>0.5</v>
      </c>
      <c r="B1601">
        <f t="shared" si="2247"/>
        <v>1.0471209941678524E-2</v>
      </c>
      <c r="C1601">
        <f t="shared" si="2248"/>
        <v>0.49989034173742264</v>
      </c>
      <c r="D1601">
        <f t="shared" si="2243"/>
        <v>-0.49999999999999989</v>
      </c>
      <c r="E1601">
        <f t="shared" si="2249"/>
        <v>1.0471209941678526E-2</v>
      </c>
      <c r="F1601">
        <f t="shared" si="2250"/>
        <v>0.49989034173742275</v>
      </c>
      <c r="G1601">
        <f t="shared" si="2244"/>
        <v>0.5</v>
      </c>
      <c r="H1601">
        <f t="shared" si="2251"/>
        <v>-1.0471209941678524E-2</v>
      </c>
      <c r="I1601">
        <f t="shared" si="2252"/>
        <v>-0.49989034173742264</v>
      </c>
      <c r="J1601">
        <f t="shared" si="2245"/>
        <v>0.49999999999999989</v>
      </c>
      <c r="K1601">
        <f t="shared" si="2253"/>
        <v>1.0471209941678526E-2</v>
      </c>
      <c r="L1601">
        <f t="shared" si="2254"/>
        <v>0.49989034173742275</v>
      </c>
      <c r="N1601">
        <v>88.8</v>
      </c>
      <c r="O1601">
        <f t="shared" si="2240"/>
        <v>71.890038269486396</v>
      </c>
      <c r="P1601">
        <f t="shared" si="2241"/>
        <v>18.1099617305136</v>
      </c>
      <c r="R1601">
        <f t="shared" si="2255"/>
        <v>1.0332412336391137</v>
      </c>
      <c r="T1601">
        <f t="shared" si="2246"/>
        <v>18.092509655976951</v>
      </c>
      <c r="V1601">
        <f t="shared" si="2256"/>
        <v>0</v>
      </c>
    </row>
    <row r="1602" spans="1:22" x14ac:dyDescent="0.2">
      <c r="A1602">
        <f t="shared" si="2242"/>
        <v>0.5</v>
      </c>
      <c r="B1602">
        <f t="shared" si="2247"/>
        <v>9.5987211998448188E-3</v>
      </c>
      <c r="C1602">
        <f t="shared" si="2248"/>
        <v>0.49990785606082205</v>
      </c>
      <c r="D1602">
        <f t="shared" si="2243"/>
        <v>-0.49999999999999989</v>
      </c>
      <c r="E1602">
        <f t="shared" si="2249"/>
        <v>9.5987211998448205E-3</v>
      </c>
      <c r="F1602">
        <f t="shared" si="2250"/>
        <v>0.49990785606082211</v>
      </c>
      <c r="G1602">
        <f t="shared" si="2244"/>
        <v>0.5</v>
      </c>
      <c r="H1602">
        <f t="shared" si="2251"/>
        <v>-9.5987211998448188E-3</v>
      </c>
      <c r="I1602">
        <f t="shared" si="2252"/>
        <v>-0.49990785606082205</v>
      </c>
      <c r="J1602">
        <f t="shared" si="2245"/>
        <v>0.49999999999999989</v>
      </c>
      <c r="K1602">
        <f t="shared" si="2253"/>
        <v>9.5987211998448205E-3</v>
      </c>
      <c r="L1602">
        <f t="shared" si="2254"/>
        <v>0.49990785606082211</v>
      </c>
      <c r="N1602">
        <v>88.9</v>
      </c>
      <c r="O1602">
        <f t="shared" si="2240"/>
        <v>71.892974018189605</v>
      </c>
      <c r="P1602">
        <f t="shared" si="2241"/>
        <v>18.107025981810398</v>
      </c>
      <c r="R1602">
        <f t="shared" si="2255"/>
        <v>1.0387274478144271</v>
      </c>
      <c r="T1602">
        <f t="shared" si="2246"/>
        <v>18.089573907273749</v>
      </c>
      <c r="V1602">
        <f t="shared" si="2256"/>
        <v>0</v>
      </c>
    </row>
    <row r="1603" spans="1:22" x14ac:dyDescent="0.2">
      <c r="A1603">
        <f t="shared" si="2242"/>
        <v>0.5</v>
      </c>
      <c r="B1603">
        <f t="shared" si="2247"/>
        <v>8.7262032186417975E-3</v>
      </c>
      <c r="C1603">
        <f t="shared" si="2248"/>
        <v>0.49992384757819552</v>
      </c>
      <c r="D1603">
        <f t="shared" si="2243"/>
        <v>-0.49999999999999989</v>
      </c>
      <c r="E1603">
        <f t="shared" si="2249"/>
        <v>8.7262032186417992E-3</v>
      </c>
      <c r="F1603">
        <f t="shared" si="2250"/>
        <v>0.49992384757819563</v>
      </c>
      <c r="G1603">
        <f t="shared" si="2244"/>
        <v>0.5</v>
      </c>
      <c r="H1603">
        <f t="shared" si="2251"/>
        <v>-8.7262032186417975E-3</v>
      </c>
      <c r="I1603">
        <f t="shared" si="2252"/>
        <v>-0.49992384757819552</v>
      </c>
      <c r="J1603">
        <f t="shared" si="2245"/>
        <v>0.49999999999999989</v>
      </c>
      <c r="K1603">
        <f t="shared" si="2253"/>
        <v>8.7262032186417992E-3</v>
      </c>
      <c r="L1603">
        <f t="shared" si="2254"/>
        <v>0.49992384757819563</v>
      </c>
      <c r="N1603">
        <v>89</v>
      </c>
      <c r="O1603">
        <f t="shared" si="2240"/>
        <v>71.89594359746927</v>
      </c>
      <c r="P1603">
        <f t="shared" si="2241"/>
        <v>18.104056402530738</v>
      </c>
      <c r="R1603">
        <f t="shared" si="2255"/>
        <v>1.0442085818335549</v>
      </c>
      <c r="T1603">
        <f t="shared" si="2246"/>
        <v>18.086604327994088</v>
      </c>
      <c r="V1603">
        <f t="shared" si="2256"/>
        <v>0</v>
      </c>
    </row>
    <row r="1604" spans="1:22" x14ac:dyDescent="0.2">
      <c r="A1604">
        <f t="shared" si="2242"/>
        <v>0.5</v>
      </c>
      <c r="B1604">
        <f t="shared" si="2247"/>
        <v>7.8536586559104331E-3</v>
      </c>
      <c r="C1604">
        <f t="shared" si="2248"/>
        <v>0.49993831624083018</v>
      </c>
      <c r="D1604">
        <f t="shared" si="2243"/>
        <v>-0.49999999999999989</v>
      </c>
      <c r="E1604">
        <f t="shared" si="2249"/>
        <v>7.8536586559104348E-3</v>
      </c>
      <c r="F1604">
        <f t="shared" si="2250"/>
        <v>0.49993831624083029</v>
      </c>
      <c r="G1604">
        <f t="shared" si="2244"/>
        <v>0.5</v>
      </c>
      <c r="H1604">
        <f t="shared" si="2251"/>
        <v>-7.8536586559104331E-3</v>
      </c>
      <c r="I1604">
        <f t="shared" si="2252"/>
        <v>-0.49993831624083018</v>
      </c>
      <c r="J1604">
        <f t="shared" si="2245"/>
        <v>0.49999999999999989</v>
      </c>
      <c r="K1604">
        <f t="shared" si="2253"/>
        <v>7.8536586559104348E-3</v>
      </c>
      <c r="L1604">
        <f t="shared" si="2254"/>
        <v>0.49993831624083029</v>
      </c>
      <c r="N1604">
        <v>89.1</v>
      </c>
      <c r="O1604">
        <f t="shared" si="2240"/>
        <v>71.898946951761147</v>
      </c>
      <c r="P1604">
        <f t="shared" si="2241"/>
        <v>18.101053048238835</v>
      </c>
      <c r="R1604">
        <f t="shared" si="2255"/>
        <v>1.0496846906929171</v>
      </c>
      <c r="T1604">
        <f t="shared" si="2246"/>
        <v>18.083600973702186</v>
      </c>
      <c r="V1604">
        <f t="shared" si="2256"/>
        <v>0</v>
      </c>
    </row>
    <row r="1605" spans="1:22" x14ac:dyDescent="0.2">
      <c r="A1605">
        <f t="shared" si="2242"/>
        <v>0.5</v>
      </c>
      <c r="B1605">
        <f t="shared" si="2247"/>
        <v>6.981090169572675E-3</v>
      </c>
      <c r="C1605">
        <f t="shared" si="2248"/>
        <v>0.49995126200465201</v>
      </c>
      <c r="D1605">
        <f t="shared" si="2243"/>
        <v>-0.49999999999999989</v>
      </c>
      <c r="E1605">
        <f t="shared" si="2249"/>
        <v>6.9810901695726759E-3</v>
      </c>
      <c r="F1605">
        <f t="shared" si="2250"/>
        <v>0.49995126200465212</v>
      </c>
      <c r="G1605">
        <f t="shared" si="2244"/>
        <v>0.5</v>
      </c>
      <c r="H1605">
        <f t="shared" si="2251"/>
        <v>-6.981090169572675E-3</v>
      </c>
      <c r="I1605">
        <f t="shared" si="2252"/>
        <v>-0.49995126200465201</v>
      </c>
      <c r="J1605">
        <f t="shared" si="2245"/>
        <v>0.49999999999999989</v>
      </c>
      <c r="K1605">
        <f t="shared" si="2253"/>
        <v>6.9810901695726759E-3</v>
      </c>
      <c r="L1605">
        <f t="shared" si="2254"/>
        <v>0.49995126200465212</v>
      </c>
      <c r="N1605">
        <v>89.2</v>
      </c>
      <c r="O1605">
        <f t="shared" si="2240"/>
        <v>71.901984025804694</v>
      </c>
      <c r="P1605">
        <f t="shared" si="2241"/>
        <v>18.098015974195306</v>
      </c>
      <c r="R1605">
        <f t="shared" si="2255"/>
        <v>1.0551558293899106</v>
      </c>
      <c r="T1605">
        <f t="shared" si="2246"/>
        <v>18.080563899658657</v>
      </c>
      <c r="V1605">
        <f t="shared" si="2256"/>
        <v>0</v>
      </c>
    </row>
    <row r="1606" spans="1:22" x14ac:dyDescent="0.2">
      <c r="A1606">
        <f t="shared" si="2242"/>
        <v>0.5</v>
      </c>
      <c r="B1606">
        <f t="shared" si="2247"/>
        <v>6.108500417623567E-3</v>
      </c>
      <c r="C1606">
        <f t="shared" si="2248"/>
        <v>0.49996268483022593</v>
      </c>
      <c r="D1606">
        <f t="shared" si="2243"/>
        <v>-0.49999999999999989</v>
      </c>
      <c r="E1606">
        <f t="shared" si="2249"/>
        <v>6.1085004176235688E-3</v>
      </c>
      <c r="F1606">
        <f t="shared" si="2250"/>
        <v>0.49996268483022605</v>
      </c>
      <c r="G1606">
        <f t="shared" si="2244"/>
        <v>0.5</v>
      </c>
      <c r="H1606">
        <f t="shared" si="2251"/>
        <v>-6.108500417623567E-3</v>
      </c>
      <c r="I1606">
        <f t="shared" si="2252"/>
        <v>-0.49996268483022593</v>
      </c>
      <c r="J1606">
        <f t="shared" si="2245"/>
        <v>0.49999999999999989</v>
      </c>
      <c r="K1606">
        <f t="shared" si="2253"/>
        <v>6.1085004176235688E-3</v>
      </c>
      <c r="L1606">
        <f t="shared" si="2254"/>
        <v>0.49996268483022605</v>
      </c>
      <c r="N1606">
        <v>89.3</v>
      </c>
      <c r="O1606">
        <f t="shared" si="2240"/>
        <v>71.905054764642898</v>
      </c>
      <c r="P1606">
        <f t="shared" si="2241"/>
        <v>18.094945235357116</v>
      </c>
      <c r="R1606">
        <f t="shared" si="2255"/>
        <v>1.0606220529228878</v>
      </c>
      <c r="T1606">
        <f t="shared" si="2246"/>
        <v>18.077493160820467</v>
      </c>
      <c r="V1606">
        <f t="shared" si="2256"/>
        <v>0</v>
      </c>
    </row>
    <row r="1607" spans="1:22" x14ac:dyDescent="0.2">
      <c r="A1607">
        <f t="shared" si="2242"/>
        <v>0.5</v>
      </c>
      <c r="B1607">
        <f t="shared" si="2247"/>
        <v>5.2358920581228223E-3</v>
      </c>
      <c r="C1607">
        <f t="shared" si="2248"/>
        <v>0.49997258468275596</v>
      </c>
      <c r="D1607">
        <f t="shared" si="2243"/>
        <v>-0.49999999999999989</v>
      </c>
      <c r="E1607">
        <f t="shared" si="2249"/>
        <v>5.2358920581228232E-3</v>
      </c>
      <c r="F1607">
        <f t="shared" si="2250"/>
        <v>0.49997258468275602</v>
      </c>
      <c r="G1607">
        <f t="shared" si="2244"/>
        <v>0.5</v>
      </c>
      <c r="H1607">
        <f t="shared" si="2251"/>
        <v>-5.2358920581228223E-3</v>
      </c>
      <c r="I1607">
        <f t="shared" si="2252"/>
        <v>-0.49997258468275596</v>
      </c>
      <c r="J1607">
        <f t="shared" si="2245"/>
        <v>0.49999999999999989</v>
      </c>
      <c r="K1607">
        <f t="shared" si="2253"/>
        <v>5.2358920581228232E-3</v>
      </c>
      <c r="L1607">
        <f t="shared" si="2254"/>
        <v>0.49997258468275602</v>
      </c>
      <c r="N1607">
        <v>89.4</v>
      </c>
      <c r="O1607">
        <f t="shared" si="2240"/>
        <v>71.908159113622517</v>
      </c>
      <c r="P1607">
        <f t="shared" si="2241"/>
        <v>18.091840886377483</v>
      </c>
      <c r="R1607">
        <f t="shared" si="2255"/>
        <v>1.0660834162909474</v>
      </c>
      <c r="T1607">
        <f t="shared" si="2246"/>
        <v>18.074388811840834</v>
      </c>
      <c r="V1607">
        <f t="shared" si="2256"/>
        <v>0</v>
      </c>
    </row>
    <row r="1608" spans="1:22" x14ac:dyDescent="0.2">
      <c r="A1608">
        <f t="shared" si="2242"/>
        <v>0.5</v>
      </c>
      <c r="B1608">
        <f t="shared" si="2247"/>
        <v>4.3632677491869474E-3</v>
      </c>
      <c r="C1608">
        <f t="shared" si="2248"/>
        <v>0.4999809615320856</v>
      </c>
      <c r="D1608">
        <f t="shared" si="2243"/>
        <v>-0.49999999999999989</v>
      </c>
      <c r="E1608">
        <f t="shared" si="2249"/>
        <v>4.3632677491869483E-3</v>
      </c>
      <c r="F1608">
        <f t="shared" si="2250"/>
        <v>0.49998096153208565</v>
      </c>
      <c r="G1608">
        <f t="shared" si="2244"/>
        <v>0.5</v>
      </c>
      <c r="H1608">
        <f t="shared" si="2251"/>
        <v>-4.3632677491869474E-3</v>
      </c>
      <c r="I1608">
        <f t="shared" si="2252"/>
        <v>-0.4999809615320856</v>
      </c>
      <c r="J1608">
        <f t="shared" si="2245"/>
        <v>0.49999999999999989</v>
      </c>
      <c r="K1608">
        <f t="shared" si="2253"/>
        <v>4.3632677491869483E-3</v>
      </c>
      <c r="L1608">
        <f t="shared" si="2254"/>
        <v>0.49998096153208565</v>
      </c>
      <c r="N1608">
        <v>89.5</v>
      </c>
      <c r="O1608">
        <f t="shared" si="2240"/>
        <v>71.91129701839418</v>
      </c>
      <c r="P1608">
        <f t="shared" si="2241"/>
        <v>18.088702981605799</v>
      </c>
      <c r="R1608">
        <f t="shared" si="2255"/>
        <v>1.0715399744939198</v>
      </c>
      <c r="T1608">
        <f t="shared" si="2246"/>
        <v>18.07125090706915</v>
      </c>
      <c r="V1608">
        <f t="shared" si="2256"/>
        <v>0</v>
      </c>
    </row>
    <row r="1609" spans="1:22" x14ac:dyDescent="0.2">
      <c r="A1609">
        <f t="shared" si="2242"/>
        <v>0.5</v>
      </c>
      <c r="B1609">
        <f t="shared" si="2247"/>
        <v>3.4906301489808114E-3</v>
      </c>
      <c r="C1609">
        <f t="shared" si="2248"/>
        <v>0.49998781535269726</v>
      </c>
      <c r="D1609">
        <f t="shared" si="2243"/>
        <v>-0.49999999999999989</v>
      </c>
      <c r="E1609">
        <f t="shared" si="2249"/>
        <v>3.4906301489808118E-3</v>
      </c>
      <c r="F1609">
        <f t="shared" si="2250"/>
        <v>0.49998781535269737</v>
      </c>
      <c r="G1609">
        <f t="shared" si="2244"/>
        <v>0.5</v>
      </c>
      <c r="H1609">
        <f t="shared" si="2251"/>
        <v>-3.4906301489808114E-3</v>
      </c>
      <c r="I1609">
        <f t="shared" si="2252"/>
        <v>-0.49998781535269726</v>
      </c>
      <c r="J1609">
        <f t="shared" si="2245"/>
        <v>0.49999999999999989</v>
      </c>
      <c r="K1609">
        <f t="shared" si="2253"/>
        <v>3.4906301489808118E-3</v>
      </c>
      <c r="L1609">
        <f t="shared" si="2254"/>
        <v>0.49998781535269737</v>
      </c>
      <c r="N1609">
        <v>89.6</v>
      </c>
      <c r="O1609">
        <f t="shared" ref="O1609:O1672" si="2257">(DEGREES(ACOS(((-(((SUMPRODUCT(G1609:I1609,$I$21:$K$21))*(SUMPRODUCT(G1609:I1609,$I$23:$K$23))-(SUMPRODUCT(J1609:L1609,$I$21:$K$21))*(SUMPRODUCT(J1609:L1609,$I$23:$K$23)))-((SUMPRODUCT(A1609:C1609,$I$21:$K$21))*(SUMPRODUCT(A1609:C1609,$I$23:$K$23))-(SUMPRODUCT(D1609:F1609,$I$21:$K$21))*(SUMPRODUCT(D1609:F1609,$I$23:$K$23))))*(((SUMPRODUCT(G1609:I1609,$I$21:$K$21))*(SUMPRODUCT(G1609:I1609,$I$23:$K$23))+(SUMPRODUCT(J1609:L1609,$I$21:$K$21))*(SUMPRODUCT(J1609:L1609,$I$23:$K$23)))-((SUMPRODUCT(A1609:C1609,$I$21:$K$21))*(SUMPRODUCT(A1609:C1609,$I$23:$K$23))+(SUMPRODUCT(D1609:F1609,$I$21:$K$21))*(SUMPRODUCT(D1609:F1609,$I$23:$K$23)))))-((((SUMPRODUCT(A1609:C1609,$I$21:$K$21))*(SUMPRODUCT(D1609:F1609,$I$23:$K$23))+(SUMPRODUCT(A1609:C1609,$I$23:$K$23))*(SUMPRODUCT(D1609:F1609,$I$21:$K$21)))-((SUMPRODUCT(G1609:I1609,$I$21:$K$21))*(SUMPRODUCT(J1609:L1609,$I$23:$K$23))+(SUMPRODUCT(G1609:I1609,$I$23:$K$23))*(SUMPRODUCT(J1609:L1609,$I$21:$K$21))))*(SQRT(((((SUMPRODUCT(G1609:I1609,$I$21:$K$21))*(SUMPRODUCT(G1609:I1609,$I$23:$K$23))-(SUMPRODUCT(J1609:L1609,$I$21:$K$21))*(SUMPRODUCT(J1609:L1609,$I$23:$K$23)))-((SUMPRODUCT(A1609:C1609,$I$21:$K$21))*(SUMPRODUCT(A1609:C1609,$I$23:$K$23))-(SUMPRODUCT(D1609:F1609,$I$21:$K$21))*(SUMPRODUCT(D1609:F1609,$I$23:$K$23))))^2)+((((SUMPRODUCT(A1609:C1609,$I$21:$K$21))*(SUMPRODUCT(D1609:F1609,$I$23:$K$23))+(SUMPRODUCT(A1609:C1609,$I$23:$K$23))*(SUMPRODUCT(D1609:F1609,$I$21:$K$21)))-((SUMPRODUCT(G1609:I1609,$I$21:$K$21))*(SUMPRODUCT(J1609:L1609,$I$23:$K$23))+(SUMPRODUCT(G1609:I1609,$I$23:$K$23))*(SUMPRODUCT(J1609:L1609,$I$21:$K$21))))^2)-((((SUMPRODUCT(G1609:I1609,$I$21:$K$21))*(SUMPRODUCT(G1609:I1609,$I$23:$K$23))+(SUMPRODUCT(J1609:L1609,$I$21:$K$21))*(SUMPRODUCT(J1609:L1609,$I$23:$K$23)))-((SUMPRODUCT(A1609:C1609,$I$21:$K$21))*(SUMPRODUCT(A1609:C1609,$I$23:$K$23))+(SUMPRODUCT(D1609:F1609,$I$21:$K$21))*(SUMPRODUCT(D1609:F1609,$I$23:$K$23))))^2)))))/(((((SUMPRODUCT(G1609:I1609,$I$21:$K$21))*(SUMPRODUCT(G1609:I1609,$I$23:$K$23))-(SUMPRODUCT(J1609:L1609,$I$21:$K$21))*(SUMPRODUCT(J1609:L1609,$I$23:$K$23)))-((SUMPRODUCT(A1609:C1609,$I$21:$K$21))*(SUMPRODUCT(A1609:C1609,$I$23:$K$23))-(SUMPRODUCT(D1609:F1609,$I$21:$K$21))*(SUMPRODUCT(D1609:F1609,$I$23:$K$23))))^2)+((((SUMPRODUCT(A1609:C1609,$I$21:$K$21))*(SUMPRODUCT(D1609:F1609,$I$23:$K$23))+(SUMPRODUCT(A1609:C1609,$I$23:$K$23))*(SUMPRODUCT(D1609:F1609,$I$21:$K$21)))-((SUMPRODUCT(G1609:I1609,$I$21:$K$21))*(SUMPRODUCT(J1609:L1609,$I$23:$K$23))+(SUMPRODUCT(G1609:I1609,$I$23:$K$23))*(SUMPRODUCT(J1609:L1609,$I$21:$K$21))))^2)))))/2</f>
        <v>71.914468424912428</v>
      </c>
      <c r="P1609">
        <f t="shared" ref="P1609:P1672" si="2258">(DEGREES(ACOS(((-(((SUMPRODUCT(G1609:I1609,$I$21:$K$21))*(SUMPRODUCT(G1609:I1609,$I$23:$K$23))-(SUMPRODUCT(J1609:L1609,$I$21:$K$21))*(SUMPRODUCT(J1609:L1609,$I$23:$K$23)))-((SUMPRODUCT(A1609:C1609,$I$21:$K$21))*(SUMPRODUCT(A1609:C1609,$I$23:$K$23))-(SUMPRODUCT(D1609:F1609,$I$21:$K$21))*(SUMPRODUCT(D1609:F1609,$I$23:$K$23))))*(((SUMPRODUCT(G1609:I1609,$I$21:$K$21))*(SUMPRODUCT(G1609:I1609,$I$23:$K$23))+(SUMPRODUCT(J1609:L1609,$I$21:$K$21))*(SUMPRODUCT(J1609:L1609,$I$23:$K$23)))-((SUMPRODUCT(A1609:C1609,$I$21:$K$21))*(SUMPRODUCT(A1609:C1609,$I$23:$K$23))+(SUMPRODUCT(D1609:F1609,$I$21:$K$21))*(SUMPRODUCT(D1609:F1609,$I$23:$K$23)))))+((((SUMPRODUCT(A1609:C1609,$I$21:$K$21))*(SUMPRODUCT(D1609:F1609,$I$23:$K$23))+(SUMPRODUCT(A1609:C1609,$I$23:$K$23))*(SUMPRODUCT(D1609:F1609,$I$21:$K$21)))-((SUMPRODUCT(G1609:I1609,$I$21:$K$21))*(SUMPRODUCT(J1609:L1609,$I$23:$K$23))+(SUMPRODUCT(G1609:I1609,$I$23:$K$23))*(SUMPRODUCT(J1609:L1609,$I$21:$K$21))))*(SQRT(((((SUMPRODUCT(G1609:I1609,$I$21:$K$21))*(SUMPRODUCT(G1609:I1609,$I$23:$K$23))-(SUMPRODUCT(J1609:L1609,$I$21:$K$21))*(SUMPRODUCT(J1609:L1609,$I$23:$K$23)))-((SUMPRODUCT(A1609:C1609,$I$21:$K$21))*(SUMPRODUCT(A1609:C1609,$I$23:$K$23))-(SUMPRODUCT(D1609:F1609,$I$21:$K$21))*(SUMPRODUCT(D1609:F1609,$I$23:$K$23))))^2)+((((SUMPRODUCT(A1609:C1609,$I$21:$K$21))*(SUMPRODUCT(D1609:F1609,$I$23:$K$23))+(SUMPRODUCT(A1609:C1609,$I$23:$K$23))*(SUMPRODUCT(D1609:F1609,$I$21:$K$21)))-((SUMPRODUCT(G1609:I1609,$I$21:$K$21))*(SUMPRODUCT(J1609:L1609,$I$23:$K$23))+(SUMPRODUCT(G1609:I1609,$I$23:$K$23))*(SUMPRODUCT(J1609:L1609,$I$21:$K$21))))^2)-((((SUMPRODUCT(G1609:I1609,$I$21:$K$21))*(SUMPRODUCT(G1609:I1609,$I$23:$K$23))+(SUMPRODUCT(J1609:L1609,$I$21:$K$21))*(SUMPRODUCT(J1609:L1609,$I$23:$K$23)))-((SUMPRODUCT(A1609:C1609,$I$21:$K$21))*(SUMPRODUCT(A1609:C1609,$I$23:$K$23))+(SUMPRODUCT(D1609:F1609,$I$21:$K$21))*(SUMPRODUCT(D1609:F1609,$I$23:$K$23))))^2)))))/(((((SUMPRODUCT(G1609:I1609,$I$21:$K$21))*(SUMPRODUCT(G1609:I1609,$I$23:$K$23))-(SUMPRODUCT(J1609:L1609,$I$21:$K$21))*(SUMPRODUCT(J1609:L1609,$I$23:$K$23)))-((SUMPRODUCT(A1609:C1609,$I$21:$K$21))*(SUMPRODUCT(A1609:C1609,$I$23:$K$23))-(SUMPRODUCT(D1609:F1609,$I$21:$K$21))*(SUMPRODUCT(D1609:F1609,$I$23:$K$23))))^2)+((((SUMPRODUCT(A1609:C1609,$I$21:$K$21))*(SUMPRODUCT(D1609:F1609,$I$23:$K$23))+(SUMPRODUCT(A1609:C1609,$I$23:$K$23))*(SUMPRODUCT(D1609:F1609,$I$21:$K$21)))-((SUMPRODUCT(G1609:I1609,$I$21:$K$21))*(SUMPRODUCT(J1609:L1609,$I$23:$K$23))+(SUMPRODUCT(G1609:I1609,$I$23:$K$23))*(SUMPRODUCT(J1609:L1609,$I$21:$K$21))))^2)))))/2</f>
        <v>18.085531575087568</v>
      </c>
      <c r="R1609">
        <f t="shared" si="2255"/>
        <v>1.076991782532172</v>
      </c>
      <c r="T1609">
        <f t="shared" si="2246"/>
        <v>18.068079500550919</v>
      </c>
      <c r="V1609">
        <f t="shared" si="2256"/>
        <v>0</v>
      </c>
    </row>
    <row r="1610" spans="1:22" x14ac:dyDescent="0.2">
      <c r="A1610">
        <f t="shared" ref="A1610:A1673" si="2259">(1/(SQRT(2)))*(COS(RADIANS(45)))</f>
        <v>0.5</v>
      </c>
      <c r="B1610">
        <f t="shared" si="2247"/>
        <v>2.6179819157097681E-3</v>
      </c>
      <c r="C1610">
        <f t="shared" si="2248"/>
        <v>0.49999314612371332</v>
      </c>
      <c r="D1610">
        <f t="shared" ref="D1610:D1673" si="2260">(-((1/(SQRT(2)))*(SIN(RADIANS(45)))))</f>
        <v>-0.49999999999999989</v>
      </c>
      <c r="E1610">
        <f t="shared" si="2249"/>
        <v>2.6179819157097686E-3</v>
      </c>
      <c r="F1610">
        <f t="shared" si="2250"/>
        <v>0.49999314612371337</v>
      </c>
      <c r="G1610">
        <f t="shared" ref="G1610:G1673" si="2261">(1/(SQRT(2)))*(COS(RADIANS(-45)))</f>
        <v>0.5</v>
      </c>
      <c r="H1610">
        <f t="shared" si="2251"/>
        <v>-2.6179819157097681E-3</v>
      </c>
      <c r="I1610">
        <f t="shared" si="2252"/>
        <v>-0.49999314612371332</v>
      </c>
      <c r="J1610">
        <f t="shared" ref="J1610:J1673" si="2262">(-((1/(SQRT(2)))*(SIN(RADIANS(-45)))))</f>
        <v>0.49999999999999989</v>
      </c>
      <c r="K1610">
        <f t="shared" si="2253"/>
        <v>2.6179819157097686E-3</v>
      </c>
      <c r="L1610">
        <f t="shared" si="2254"/>
        <v>0.49999314612371337</v>
      </c>
      <c r="N1610">
        <v>89.7</v>
      </c>
      <c r="O1610">
        <f t="shared" si="2257"/>
        <v>71.917673279435718</v>
      </c>
      <c r="P1610">
        <f t="shared" si="2258"/>
        <v>18.082326720564293</v>
      </c>
      <c r="R1610">
        <f t="shared" si="2255"/>
        <v>1.0824388954065505</v>
      </c>
      <c r="T1610">
        <f t="shared" ref="T1610:T1673" si="2263">(P1610-$V$2516)</f>
        <v>18.064874646027643</v>
      </c>
      <c r="V1610">
        <f t="shared" si="2256"/>
        <v>0</v>
      </c>
    </row>
    <row r="1611" spans="1:22" x14ac:dyDescent="0.2">
      <c r="A1611">
        <f t="shared" si="2259"/>
        <v>0.5</v>
      </c>
      <c r="B1611">
        <f t="shared" si="2247"/>
        <v>1.7453257076118988E-3</v>
      </c>
      <c r="C1611">
        <f t="shared" si="2248"/>
        <v>0.49999695382889509</v>
      </c>
      <c r="D1611">
        <f t="shared" si="2260"/>
        <v>-0.49999999999999989</v>
      </c>
      <c r="E1611">
        <f t="shared" si="2249"/>
        <v>1.7453257076118992E-3</v>
      </c>
      <c r="F1611">
        <f t="shared" si="2250"/>
        <v>0.49999695382889514</v>
      </c>
      <c r="G1611">
        <f t="shared" si="2261"/>
        <v>0.5</v>
      </c>
      <c r="H1611">
        <f t="shared" si="2251"/>
        <v>-1.7453257076118988E-3</v>
      </c>
      <c r="I1611">
        <f t="shared" si="2252"/>
        <v>-0.49999695382889509</v>
      </c>
      <c r="J1611">
        <f t="shared" si="2262"/>
        <v>0.49999999999999989</v>
      </c>
      <c r="K1611">
        <f t="shared" si="2253"/>
        <v>1.7453257076118992E-3</v>
      </c>
      <c r="L1611">
        <f t="shared" si="2254"/>
        <v>0.49999695382889514</v>
      </c>
      <c r="N1611">
        <v>89.8</v>
      </c>
      <c r="O1611">
        <f t="shared" si="2257"/>
        <v>71.920911528526588</v>
      </c>
      <c r="P1611">
        <f t="shared" si="2258"/>
        <v>18.079088471473419</v>
      </c>
      <c r="R1611">
        <f t="shared" si="2255"/>
        <v>1.0878813681182464</v>
      </c>
      <c r="T1611">
        <f t="shared" si="2263"/>
        <v>18.06163639693677</v>
      </c>
      <c r="V1611">
        <f t="shared" si="2256"/>
        <v>0</v>
      </c>
    </row>
    <row r="1612" spans="1:22" x14ac:dyDescent="0.2">
      <c r="A1612">
        <f t="shared" si="2259"/>
        <v>0.5</v>
      </c>
      <c r="B1612">
        <f t="shared" ref="B1612:B1675" si="2264">((1/(SQRT(2)))*(COS(RADIANS(N1612))))*(SIN(RADIANS(45)))</f>
        <v>8.7266418294913066E-4</v>
      </c>
      <c r="C1612">
        <f t="shared" ref="C1612:C1675" si="2265">((1/(SQRT(2)))*(SIN(RADIANS(N1612))))*(SIN(RADIANS(45)))</f>
        <v>0.49999923845664379</v>
      </c>
      <c r="D1612">
        <f t="shared" si="2260"/>
        <v>-0.49999999999999989</v>
      </c>
      <c r="E1612">
        <f t="shared" ref="E1612:E1675" si="2266">((1/(SQRT(2)))*(COS(RADIANS(N1612))))*(COS(RADIANS(45)))</f>
        <v>8.7266418294913077E-4</v>
      </c>
      <c r="F1612">
        <f t="shared" ref="F1612:F1675" si="2267">(((1/(SQRT(2)))*(SIN(RADIANS(N1612))))*(COS(RADIANS(45))))</f>
        <v>0.49999923845664385</v>
      </c>
      <c r="G1612">
        <f t="shared" si="2261"/>
        <v>0.5</v>
      </c>
      <c r="H1612">
        <f t="shared" ref="H1612:H1675" si="2268">((1/(SQRT(2)))*(COS(RADIANS(N1612))))*(SIN(RADIANS(-45)))</f>
        <v>-8.7266418294913066E-4</v>
      </c>
      <c r="I1612">
        <f t="shared" ref="I1612:I1675" si="2269">((1/(SQRT(2)))*(SIN(RADIANS(N1612))))*(SIN(RADIANS(-45)))</f>
        <v>-0.49999923845664379</v>
      </c>
      <c r="J1612">
        <f t="shared" si="2262"/>
        <v>0.49999999999999989</v>
      </c>
      <c r="K1612">
        <f t="shared" ref="K1612:K1675" si="2270">((1/(SQRT(2)))*(COS(RADIANS(N1612))))*(COS(RADIANS(-45)))</f>
        <v>8.7266418294913077E-4</v>
      </c>
      <c r="L1612">
        <f t="shared" ref="L1612:L1675" si="2271">(((1/(SQRT(2)))*(SIN(RADIANS(N1612))))*(COS(RADIANS(-45))))</f>
        <v>0.49999923845664385</v>
      </c>
      <c r="N1612">
        <v>89.9</v>
      </c>
      <c r="O1612">
        <f t="shared" si="2257"/>
        <v>71.924183119051733</v>
      </c>
      <c r="P1612">
        <f t="shared" si="2258"/>
        <v>18.075816880948278</v>
      </c>
      <c r="R1612">
        <f t="shared" ref="R1612:R1675" si="2272">P1612-P1792</f>
        <v>1.0933192556687068</v>
      </c>
      <c r="T1612">
        <f t="shared" si="2263"/>
        <v>18.058364806411628</v>
      </c>
      <c r="V1612">
        <f t="shared" ref="V1612:V1675" si="2273">IF(T1612=0,N1612,0)</f>
        <v>0</v>
      </c>
    </row>
    <row r="1613" spans="1:22" x14ac:dyDescent="0.2">
      <c r="A1613">
        <f t="shared" si="2259"/>
        <v>0.5</v>
      </c>
      <c r="B1613">
        <f t="shared" si="2264"/>
        <v>3.0628711372715494E-17</v>
      </c>
      <c r="C1613">
        <f t="shared" si="2265"/>
        <v>0.49999999999999989</v>
      </c>
      <c r="D1613">
        <f t="shared" si="2260"/>
        <v>-0.49999999999999989</v>
      </c>
      <c r="E1613">
        <f t="shared" si="2266"/>
        <v>3.06287113727155E-17</v>
      </c>
      <c r="F1613">
        <f t="shared" si="2267"/>
        <v>0.5</v>
      </c>
      <c r="G1613">
        <f t="shared" si="2261"/>
        <v>0.5</v>
      </c>
      <c r="H1613">
        <f t="shared" si="2268"/>
        <v>-3.0628711372715494E-17</v>
      </c>
      <c r="I1613">
        <f t="shared" si="2269"/>
        <v>-0.49999999999999989</v>
      </c>
      <c r="J1613">
        <f t="shared" si="2262"/>
        <v>0.49999999999999989</v>
      </c>
      <c r="K1613">
        <f t="shared" si="2270"/>
        <v>3.06287113727155E-17</v>
      </c>
      <c r="L1613">
        <f t="shared" si="2271"/>
        <v>0.5</v>
      </c>
      <c r="N1613">
        <v>90</v>
      </c>
      <c r="O1613">
        <f t="shared" si="2257"/>
        <v>71.927487998182016</v>
      </c>
      <c r="P1613">
        <f t="shared" si="2258"/>
        <v>18.072512001817984</v>
      </c>
      <c r="R1613">
        <f t="shared" si="2272"/>
        <v>1.0987526130595207</v>
      </c>
      <c r="T1613">
        <f t="shared" si="2263"/>
        <v>18.055059927281334</v>
      </c>
      <c r="V1613">
        <f t="shared" si="2273"/>
        <v>0</v>
      </c>
    </row>
    <row r="1614" spans="1:22" x14ac:dyDescent="0.2">
      <c r="A1614">
        <f t="shared" si="2259"/>
        <v>0.5</v>
      </c>
      <c r="B1614">
        <f t="shared" si="2264"/>
        <v>-8.7266418294906941E-4</v>
      </c>
      <c r="C1614">
        <f t="shared" si="2265"/>
        <v>0.49999923845664379</v>
      </c>
      <c r="D1614">
        <f t="shared" si="2260"/>
        <v>-0.49999999999999989</v>
      </c>
      <c r="E1614">
        <f t="shared" si="2266"/>
        <v>-8.7266418294906951E-4</v>
      </c>
      <c r="F1614">
        <f t="shared" si="2267"/>
        <v>0.49999923845664385</v>
      </c>
      <c r="G1614">
        <f t="shared" si="2261"/>
        <v>0.5</v>
      </c>
      <c r="H1614">
        <f t="shared" si="2268"/>
        <v>8.7266418294906941E-4</v>
      </c>
      <c r="I1614">
        <f t="shared" si="2269"/>
        <v>-0.49999923845664379</v>
      </c>
      <c r="J1614">
        <f t="shared" si="2262"/>
        <v>0.49999999999999989</v>
      </c>
      <c r="K1614">
        <f t="shared" si="2270"/>
        <v>-8.7266418294906951E-4</v>
      </c>
      <c r="L1614">
        <f t="shared" si="2271"/>
        <v>0.49999923845664385</v>
      </c>
      <c r="N1614">
        <v>90.1</v>
      </c>
      <c r="O1614">
        <f t="shared" si="2257"/>
        <v>71.930826113392612</v>
      </c>
      <c r="P1614">
        <f t="shared" si="2258"/>
        <v>18.069173886607388</v>
      </c>
      <c r="R1614">
        <f t="shared" si="2272"/>
        <v>1.104181495292341</v>
      </c>
      <c r="T1614">
        <f t="shared" si="2263"/>
        <v>18.051721812070738</v>
      </c>
      <c r="V1614">
        <f t="shared" si="2273"/>
        <v>0</v>
      </c>
    </row>
    <row r="1615" spans="1:22" x14ac:dyDescent="0.2">
      <c r="A1615">
        <f t="shared" si="2259"/>
        <v>0.5</v>
      </c>
      <c r="B1615">
        <f t="shared" si="2264"/>
        <v>-1.7453257076118374E-3</v>
      </c>
      <c r="C1615">
        <f t="shared" si="2265"/>
        <v>0.49999695382889509</v>
      </c>
      <c r="D1615">
        <f t="shared" si="2260"/>
        <v>-0.49999999999999989</v>
      </c>
      <c r="E1615">
        <f t="shared" si="2266"/>
        <v>-1.7453257076118379E-3</v>
      </c>
      <c r="F1615">
        <f t="shared" si="2267"/>
        <v>0.49999695382889514</v>
      </c>
      <c r="G1615">
        <f t="shared" si="2261"/>
        <v>0.5</v>
      </c>
      <c r="H1615">
        <f t="shared" si="2268"/>
        <v>1.7453257076118374E-3</v>
      </c>
      <c r="I1615">
        <f t="shared" si="2269"/>
        <v>-0.49999695382889509</v>
      </c>
      <c r="J1615">
        <f t="shared" si="2262"/>
        <v>0.49999999999999989</v>
      </c>
      <c r="K1615">
        <f t="shared" si="2270"/>
        <v>-1.7453257076118379E-3</v>
      </c>
      <c r="L1615">
        <f t="shared" si="2271"/>
        <v>0.49999695382889514</v>
      </c>
      <c r="N1615">
        <v>90.2</v>
      </c>
      <c r="O1615">
        <f t="shared" si="2257"/>
        <v>71.934197412462993</v>
      </c>
      <c r="P1615">
        <f t="shared" si="2258"/>
        <v>18.065802587537014</v>
      </c>
      <c r="R1615">
        <f t="shared" si="2272"/>
        <v>1.1096059573687249</v>
      </c>
      <c r="T1615">
        <f t="shared" si="2263"/>
        <v>18.048350513000365</v>
      </c>
      <c r="V1615">
        <f t="shared" si="2273"/>
        <v>0</v>
      </c>
    </row>
    <row r="1616" spans="1:22" x14ac:dyDescent="0.2">
      <c r="A1616">
        <f t="shared" si="2259"/>
        <v>0.5</v>
      </c>
      <c r="B1616">
        <f t="shared" si="2264"/>
        <v>-2.617981915709707E-3</v>
      </c>
      <c r="C1616">
        <f t="shared" si="2265"/>
        <v>0.49999314612371332</v>
      </c>
      <c r="D1616">
        <f t="shared" si="2260"/>
        <v>-0.49999999999999989</v>
      </c>
      <c r="E1616">
        <f t="shared" si="2266"/>
        <v>-2.6179819157097074E-3</v>
      </c>
      <c r="F1616">
        <f t="shared" si="2267"/>
        <v>0.49999314612371337</v>
      </c>
      <c r="G1616">
        <f t="shared" si="2261"/>
        <v>0.5</v>
      </c>
      <c r="H1616">
        <f t="shared" si="2268"/>
        <v>2.617981915709707E-3</v>
      </c>
      <c r="I1616">
        <f t="shared" si="2269"/>
        <v>-0.49999314612371332</v>
      </c>
      <c r="J1616">
        <f t="shared" si="2262"/>
        <v>0.49999999999999989</v>
      </c>
      <c r="K1616">
        <f t="shared" si="2270"/>
        <v>-2.6179819157097074E-3</v>
      </c>
      <c r="L1616">
        <f t="shared" si="2271"/>
        <v>0.49999314612371337</v>
      </c>
      <c r="N1616">
        <v>90.3</v>
      </c>
      <c r="O1616">
        <f t="shared" si="2257"/>
        <v>71.937601843477026</v>
      </c>
      <c r="P1616">
        <f t="shared" si="2258"/>
        <v>18.062398156522967</v>
      </c>
      <c r="R1616">
        <f t="shared" si="2272"/>
        <v>1.1150260542900803</v>
      </c>
      <c r="T1616">
        <f t="shared" si="2263"/>
        <v>18.044946081986318</v>
      </c>
      <c r="V1616">
        <f t="shared" si="2273"/>
        <v>0</v>
      </c>
    </row>
    <row r="1617" spans="1:22" x14ac:dyDescent="0.2">
      <c r="A1617">
        <f t="shared" si="2259"/>
        <v>0.5</v>
      </c>
      <c r="B1617">
        <f t="shared" si="2264"/>
        <v>-3.4906301489808604E-3</v>
      </c>
      <c r="C1617">
        <f t="shared" si="2265"/>
        <v>0.49998781535269726</v>
      </c>
      <c r="D1617">
        <f t="shared" si="2260"/>
        <v>-0.49999999999999989</v>
      </c>
      <c r="E1617">
        <f t="shared" si="2266"/>
        <v>-3.4906301489808608E-3</v>
      </c>
      <c r="F1617">
        <f t="shared" si="2267"/>
        <v>0.49998781535269737</v>
      </c>
      <c r="G1617">
        <f t="shared" si="2261"/>
        <v>0.5</v>
      </c>
      <c r="H1617">
        <f t="shared" si="2268"/>
        <v>3.4906301489808604E-3</v>
      </c>
      <c r="I1617">
        <f t="shared" si="2269"/>
        <v>-0.49998781535269726</v>
      </c>
      <c r="J1617">
        <f t="shared" si="2262"/>
        <v>0.49999999999999989</v>
      </c>
      <c r="K1617">
        <f t="shared" si="2270"/>
        <v>-3.4906301489808608E-3</v>
      </c>
      <c r="L1617">
        <f t="shared" si="2271"/>
        <v>0.49998781535269737</v>
      </c>
      <c r="N1617">
        <v>90.4</v>
      </c>
      <c r="O1617">
        <f t="shared" si="2257"/>
        <v>71.941039354823133</v>
      </c>
      <c r="P1617">
        <f t="shared" si="2258"/>
        <v>18.058960645176864</v>
      </c>
      <c r="R1617">
        <f t="shared" si="2272"/>
        <v>1.120441841057545</v>
      </c>
      <c r="T1617">
        <f t="shared" si="2263"/>
        <v>18.041508570640215</v>
      </c>
      <c r="V1617">
        <f t="shared" si="2273"/>
        <v>0</v>
      </c>
    </row>
    <row r="1618" spans="1:22" x14ac:dyDescent="0.2">
      <c r="A1618">
        <f t="shared" si="2259"/>
        <v>0.5</v>
      </c>
      <c r="B1618">
        <f t="shared" si="2264"/>
        <v>-4.3632677491869977E-3</v>
      </c>
      <c r="C1618">
        <f t="shared" si="2265"/>
        <v>0.4999809615320856</v>
      </c>
      <c r="D1618">
        <f t="shared" si="2260"/>
        <v>-0.49999999999999989</v>
      </c>
      <c r="E1618">
        <f t="shared" si="2266"/>
        <v>-4.3632677491869986E-3</v>
      </c>
      <c r="F1618">
        <f t="shared" si="2267"/>
        <v>0.49998096153208565</v>
      </c>
      <c r="G1618">
        <f t="shared" si="2261"/>
        <v>0.5</v>
      </c>
      <c r="H1618">
        <f t="shared" si="2268"/>
        <v>4.3632677491869977E-3</v>
      </c>
      <c r="I1618">
        <f t="shared" si="2269"/>
        <v>-0.4999809615320856</v>
      </c>
      <c r="J1618">
        <f t="shared" si="2262"/>
        <v>0.49999999999999989</v>
      </c>
      <c r="K1618">
        <f t="shared" si="2270"/>
        <v>-4.3632677491869986E-3</v>
      </c>
      <c r="L1618">
        <f t="shared" si="2271"/>
        <v>0.49998096153208565</v>
      </c>
      <c r="N1618">
        <v>90.5</v>
      </c>
      <c r="O1618">
        <f t="shared" si="2257"/>
        <v>71.944509895194173</v>
      </c>
      <c r="P1618">
        <f t="shared" si="2258"/>
        <v>18.05549010480583</v>
      </c>
      <c r="R1618">
        <f t="shared" si="2272"/>
        <v>1.1258533726719122</v>
      </c>
      <c r="T1618">
        <f t="shared" si="2263"/>
        <v>18.038038030269181</v>
      </c>
      <c r="V1618">
        <f t="shared" si="2273"/>
        <v>0</v>
      </c>
    </row>
    <row r="1619" spans="1:22" x14ac:dyDescent="0.2">
      <c r="A1619">
        <f t="shared" si="2259"/>
        <v>0.5</v>
      </c>
      <c r="B1619">
        <f t="shared" si="2264"/>
        <v>-5.2358920581228726E-3</v>
      </c>
      <c r="C1619">
        <f t="shared" si="2265"/>
        <v>0.49997258468275596</v>
      </c>
      <c r="D1619">
        <f t="shared" si="2260"/>
        <v>-0.49999999999999989</v>
      </c>
      <c r="E1619">
        <f t="shared" si="2266"/>
        <v>-5.2358920581228735E-3</v>
      </c>
      <c r="F1619">
        <f t="shared" si="2267"/>
        <v>0.49997258468275602</v>
      </c>
      <c r="G1619">
        <f t="shared" si="2261"/>
        <v>0.5</v>
      </c>
      <c r="H1619">
        <f t="shared" si="2268"/>
        <v>5.2358920581228726E-3</v>
      </c>
      <c r="I1619">
        <f t="shared" si="2269"/>
        <v>-0.49997258468275596</v>
      </c>
      <c r="J1619">
        <f t="shared" si="2262"/>
        <v>0.49999999999999989</v>
      </c>
      <c r="K1619">
        <f t="shared" si="2270"/>
        <v>-5.2358920581228735E-3</v>
      </c>
      <c r="L1619">
        <f t="shared" si="2271"/>
        <v>0.49997258468275602</v>
      </c>
      <c r="N1619">
        <v>90.6</v>
      </c>
      <c r="O1619">
        <f t="shared" si="2257"/>
        <v>71.948013413587645</v>
      </c>
      <c r="P1619">
        <f t="shared" si="2258"/>
        <v>18.051986586412347</v>
      </c>
      <c r="R1619">
        <f t="shared" si="2272"/>
        <v>1.1312607041334672</v>
      </c>
      <c r="T1619">
        <f t="shared" si="2263"/>
        <v>18.034534511875698</v>
      </c>
      <c r="V1619">
        <f t="shared" si="2273"/>
        <v>0</v>
      </c>
    </row>
    <row r="1620" spans="1:22" x14ac:dyDescent="0.2">
      <c r="A1620">
        <f t="shared" si="2259"/>
        <v>0.5</v>
      </c>
      <c r="B1620">
        <f t="shared" si="2264"/>
        <v>-6.1085004176236165E-3</v>
      </c>
      <c r="C1620">
        <f t="shared" si="2265"/>
        <v>0.49996268483022593</v>
      </c>
      <c r="D1620">
        <f t="shared" si="2260"/>
        <v>-0.49999999999999989</v>
      </c>
      <c r="E1620">
        <f t="shared" si="2266"/>
        <v>-6.1085004176236173E-3</v>
      </c>
      <c r="F1620">
        <f t="shared" si="2267"/>
        <v>0.49996268483022605</v>
      </c>
      <c r="G1620">
        <f t="shared" si="2261"/>
        <v>0.5</v>
      </c>
      <c r="H1620">
        <f t="shared" si="2268"/>
        <v>6.1085004176236165E-3</v>
      </c>
      <c r="I1620">
        <f t="shared" si="2269"/>
        <v>-0.49996268483022593</v>
      </c>
      <c r="J1620">
        <f t="shared" si="2262"/>
        <v>0.49999999999999989</v>
      </c>
      <c r="K1620">
        <f t="shared" si="2270"/>
        <v>-6.1085004176236173E-3</v>
      </c>
      <c r="L1620">
        <f t="shared" si="2271"/>
        <v>0.49996268483022605</v>
      </c>
      <c r="N1620">
        <v>90.7</v>
      </c>
      <c r="O1620">
        <f t="shared" si="2257"/>
        <v>71.951549859305715</v>
      </c>
      <c r="P1620">
        <f t="shared" si="2258"/>
        <v>18.048450140694278</v>
      </c>
      <c r="R1620">
        <f t="shared" si="2272"/>
        <v>1.136663890442005</v>
      </c>
      <c r="T1620">
        <f t="shared" si="2263"/>
        <v>18.030998066157629</v>
      </c>
      <c r="V1620">
        <f t="shared" si="2273"/>
        <v>0</v>
      </c>
    </row>
    <row r="1621" spans="1:22" x14ac:dyDescent="0.2">
      <c r="A1621">
        <f t="shared" si="2259"/>
        <v>0.5</v>
      </c>
      <c r="B1621">
        <f t="shared" si="2264"/>
        <v>-6.9810901695726135E-3</v>
      </c>
      <c r="C1621">
        <f t="shared" si="2265"/>
        <v>0.49995126200465201</v>
      </c>
      <c r="D1621">
        <f t="shared" si="2260"/>
        <v>-0.49999999999999989</v>
      </c>
      <c r="E1621">
        <f t="shared" si="2266"/>
        <v>-6.9810901695726143E-3</v>
      </c>
      <c r="F1621">
        <f t="shared" si="2267"/>
        <v>0.49995126200465212</v>
      </c>
      <c r="G1621">
        <f t="shared" si="2261"/>
        <v>0.5</v>
      </c>
      <c r="H1621">
        <f t="shared" si="2268"/>
        <v>6.9810901695726135E-3</v>
      </c>
      <c r="I1621">
        <f t="shared" si="2269"/>
        <v>-0.49995126200465201</v>
      </c>
      <c r="J1621">
        <f t="shared" si="2262"/>
        <v>0.49999999999999989</v>
      </c>
      <c r="K1621">
        <f t="shared" si="2270"/>
        <v>-6.9810901695726143E-3</v>
      </c>
      <c r="L1621">
        <f t="shared" si="2271"/>
        <v>0.49995126200465212</v>
      </c>
      <c r="N1621">
        <v>90.8</v>
      </c>
      <c r="O1621">
        <f t="shared" si="2257"/>
        <v>71.955119181955254</v>
      </c>
      <c r="P1621">
        <f t="shared" si="2258"/>
        <v>18.044880818044746</v>
      </c>
      <c r="R1621">
        <f t="shared" si="2272"/>
        <v>1.1420629865965992</v>
      </c>
      <c r="T1621">
        <f t="shared" si="2263"/>
        <v>18.027428743508096</v>
      </c>
      <c r="V1621">
        <f t="shared" si="2273"/>
        <v>0</v>
      </c>
    </row>
    <row r="1622" spans="1:22" x14ac:dyDescent="0.2">
      <c r="A1622">
        <f t="shared" si="2259"/>
        <v>0.5</v>
      </c>
      <c r="B1622">
        <f t="shared" si="2264"/>
        <v>-7.8536586559103724E-3</v>
      </c>
      <c r="C1622">
        <f t="shared" si="2265"/>
        <v>0.49993831624083018</v>
      </c>
      <c r="D1622">
        <f t="shared" si="2260"/>
        <v>-0.49999999999999989</v>
      </c>
      <c r="E1622">
        <f t="shared" si="2266"/>
        <v>-7.8536586559103741E-3</v>
      </c>
      <c r="F1622">
        <f t="shared" si="2267"/>
        <v>0.49993831624083029</v>
      </c>
      <c r="G1622">
        <f t="shared" si="2261"/>
        <v>0.5</v>
      </c>
      <c r="H1622">
        <f t="shared" si="2268"/>
        <v>7.8536586559103724E-3</v>
      </c>
      <c r="I1622">
        <f t="shared" si="2269"/>
        <v>-0.49993831624083018</v>
      </c>
      <c r="J1622">
        <f t="shared" si="2262"/>
        <v>0.49999999999999989</v>
      </c>
      <c r="K1622">
        <f t="shared" si="2270"/>
        <v>-7.8536586559103741E-3</v>
      </c>
      <c r="L1622">
        <f t="shared" si="2271"/>
        <v>0.49993831624083029</v>
      </c>
      <c r="N1622">
        <v>90.9</v>
      </c>
      <c r="O1622">
        <f t="shared" si="2257"/>
        <v>71.958721331447904</v>
      </c>
      <c r="P1622">
        <f t="shared" si="2258"/>
        <v>18.041278668552096</v>
      </c>
      <c r="R1622">
        <f t="shared" si="2272"/>
        <v>1.1474580475955882</v>
      </c>
      <c r="T1622">
        <f t="shared" si="2263"/>
        <v>18.023826594015446</v>
      </c>
      <c r="V1622">
        <f t="shared" si="2273"/>
        <v>0</v>
      </c>
    </row>
    <row r="1623" spans="1:22" x14ac:dyDescent="0.2">
      <c r="A1623">
        <f t="shared" si="2259"/>
        <v>0.5</v>
      </c>
      <c r="B1623">
        <f t="shared" si="2264"/>
        <v>-8.7262032186417367E-3</v>
      </c>
      <c r="C1623">
        <f t="shared" si="2265"/>
        <v>0.49992384757819552</v>
      </c>
      <c r="D1623">
        <f t="shared" si="2260"/>
        <v>-0.49999999999999989</v>
      </c>
      <c r="E1623">
        <f t="shared" si="2266"/>
        <v>-8.7262032186417385E-3</v>
      </c>
      <c r="F1623">
        <f t="shared" si="2267"/>
        <v>0.49992384757819563</v>
      </c>
      <c r="G1623">
        <f t="shared" si="2261"/>
        <v>0.5</v>
      </c>
      <c r="H1623">
        <f t="shared" si="2268"/>
        <v>8.7262032186417367E-3</v>
      </c>
      <c r="I1623">
        <f t="shared" si="2269"/>
        <v>-0.49992384757819552</v>
      </c>
      <c r="J1623">
        <f t="shared" si="2262"/>
        <v>0.49999999999999989</v>
      </c>
      <c r="K1623">
        <f t="shared" si="2270"/>
        <v>-8.7262032186417385E-3</v>
      </c>
      <c r="L1623">
        <f t="shared" si="2271"/>
        <v>0.49992384757819563</v>
      </c>
      <c r="N1623">
        <v>91</v>
      </c>
      <c r="O1623">
        <f t="shared" si="2257"/>
        <v>71.962356258000113</v>
      </c>
      <c r="P1623">
        <f t="shared" si="2258"/>
        <v>18.037643741999879</v>
      </c>
      <c r="R1623">
        <f t="shared" si="2272"/>
        <v>1.1528491284364897</v>
      </c>
      <c r="T1623">
        <f t="shared" si="2263"/>
        <v>18.02019166746323</v>
      </c>
      <c r="V1623">
        <f t="shared" si="2273"/>
        <v>0</v>
      </c>
    </row>
    <row r="1624" spans="1:22" x14ac:dyDescent="0.2">
      <c r="A1624">
        <f t="shared" si="2259"/>
        <v>0.5</v>
      </c>
      <c r="B1624">
        <f t="shared" si="2264"/>
        <v>-9.5987211998447581E-3</v>
      </c>
      <c r="C1624">
        <f t="shared" si="2265"/>
        <v>0.49990785606082205</v>
      </c>
      <c r="D1624">
        <f t="shared" si="2260"/>
        <v>-0.49999999999999989</v>
      </c>
      <c r="E1624">
        <f t="shared" si="2266"/>
        <v>-9.5987211998447598E-3</v>
      </c>
      <c r="F1624">
        <f t="shared" si="2267"/>
        <v>0.49990785606082211</v>
      </c>
      <c r="G1624">
        <f t="shared" si="2261"/>
        <v>0.5</v>
      </c>
      <c r="H1624">
        <f t="shared" si="2268"/>
        <v>9.5987211998447581E-3</v>
      </c>
      <c r="I1624">
        <f t="shared" si="2269"/>
        <v>-0.49990785606082205</v>
      </c>
      <c r="J1624">
        <f t="shared" si="2262"/>
        <v>0.49999999999999989</v>
      </c>
      <c r="K1624">
        <f t="shared" si="2270"/>
        <v>-9.5987211998447598E-3</v>
      </c>
      <c r="L1624">
        <f t="shared" si="2271"/>
        <v>0.49990785606082211</v>
      </c>
      <c r="N1624">
        <v>91.1</v>
      </c>
      <c r="O1624">
        <f t="shared" si="2257"/>
        <v>71.966023912133252</v>
      </c>
      <c r="P1624">
        <f t="shared" si="2258"/>
        <v>18.033976087866744</v>
      </c>
      <c r="R1624">
        <f t="shared" si="2272"/>
        <v>1.1582362841158762</v>
      </c>
      <c r="T1624">
        <f t="shared" si="2263"/>
        <v>18.016524013330095</v>
      </c>
      <c r="V1624">
        <f t="shared" si="2273"/>
        <v>0</v>
      </c>
    </row>
    <row r="1625" spans="1:22" x14ac:dyDescent="0.2">
      <c r="A1625">
        <f t="shared" si="2259"/>
        <v>0.5</v>
      </c>
      <c r="B1625">
        <f t="shared" si="2264"/>
        <v>-1.0471209941678461E-2</v>
      </c>
      <c r="C1625">
        <f t="shared" si="2265"/>
        <v>0.49989034173742264</v>
      </c>
      <c r="D1625">
        <f t="shared" si="2260"/>
        <v>-0.49999999999999989</v>
      </c>
      <c r="E1625">
        <f t="shared" si="2266"/>
        <v>-1.0471209941678463E-2</v>
      </c>
      <c r="F1625">
        <f t="shared" si="2267"/>
        <v>0.49989034173742275</v>
      </c>
      <c r="G1625">
        <f t="shared" si="2261"/>
        <v>0.5</v>
      </c>
      <c r="H1625">
        <f t="shared" si="2268"/>
        <v>1.0471209941678461E-2</v>
      </c>
      <c r="I1625">
        <f t="shared" si="2269"/>
        <v>-0.49989034173742264</v>
      </c>
      <c r="J1625">
        <f t="shared" si="2262"/>
        <v>0.49999999999999989</v>
      </c>
      <c r="K1625">
        <f t="shared" si="2270"/>
        <v>-1.0471209941678463E-2</v>
      </c>
      <c r="L1625">
        <f t="shared" si="2271"/>
        <v>0.49989034173742275</v>
      </c>
      <c r="N1625">
        <v>91.2</v>
      </c>
      <c r="O1625">
        <f t="shared" si="2257"/>
        <v>71.969724244673628</v>
      </c>
      <c r="P1625">
        <f t="shared" si="2258"/>
        <v>18.030275755326375</v>
      </c>
      <c r="R1625">
        <f t="shared" si="2272"/>
        <v>1.1636195696292404</v>
      </c>
      <c r="T1625">
        <f t="shared" si="2263"/>
        <v>18.012823680789726</v>
      </c>
      <c r="V1625">
        <f t="shared" si="2273"/>
        <v>0</v>
      </c>
    </row>
    <row r="1626" spans="1:22" x14ac:dyDescent="0.2">
      <c r="A1626">
        <f t="shared" si="2259"/>
        <v>0.5</v>
      </c>
      <c r="B1626">
        <f t="shared" si="2264"/>
        <v>-1.1343666786390608E-2</v>
      </c>
      <c r="C1626">
        <f t="shared" si="2265"/>
        <v>0.49987130466134905</v>
      </c>
      <c r="D1626">
        <f t="shared" si="2260"/>
        <v>-0.49999999999999989</v>
      </c>
      <c r="E1626">
        <f t="shared" si="2266"/>
        <v>-1.1343666786390609E-2</v>
      </c>
      <c r="F1626">
        <f t="shared" si="2267"/>
        <v>0.49987130466134916</v>
      </c>
      <c r="G1626">
        <f t="shared" si="2261"/>
        <v>0.5</v>
      </c>
      <c r="H1626">
        <f t="shared" si="2268"/>
        <v>1.1343666786390608E-2</v>
      </c>
      <c r="I1626">
        <f t="shared" si="2269"/>
        <v>-0.49987130466134905</v>
      </c>
      <c r="J1626">
        <f t="shared" si="2262"/>
        <v>0.49999999999999989</v>
      </c>
      <c r="K1626">
        <f t="shared" si="2270"/>
        <v>-1.1343666786390609E-2</v>
      </c>
      <c r="L1626">
        <f t="shared" si="2271"/>
        <v>0.49987130466134916</v>
      </c>
      <c r="N1626">
        <v>91.3</v>
      </c>
      <c r="O1626">
        <f t="shared" si="2257"/>
        <v>71.973457206752471</v>
      </c>
      <c r="P1626">
        <f t="shared" si="2258"/>
        <v>18.026542793247533</v>
      </c>
      <c r="R1626">
        <f t="shared" si="2272"/>
        <v>1.168999039971002</v>
      </c>
      <c r="T1626">
        <f t="shared" si="2263"/>
        <v>18.009090718710883</v>
      </c>
      <c r="V1626">
        <f t="shared" si="2273"/>
        <v>0</v>
      </c>
    </row>
    <row r="1627" spans="1:22" x14ac:dyDescent="0.2">
      <c r="A1627">
        <f t="shared" si="2259"/>
        <v>0.5</v>
      </c>
      <c r="B1627">
        <f t="shared" si="2264"/>
        <v>-1.2216089076326559E-2</v>
      </c>
      <c r="C1627">
        <f t="shared" si="2265"/>
        <v>0.49985074489059145</v>
      </c>
      <c r="D1627">
        <f t="shared" si="2260"/>
        <v>-0.49999999999999989</v>
      </c>
      <c r="E1627">
        <f t="shared" si="2266"/>
        <v>-1.2216089076326561E-2</v>
      </c>
      <c r="F1627">
        <f t="shared" si="2267"/>
        <v>0.4998507448905915</v>
      </c>
      <c r="G1627">
        <f t="shared" si="2261"/>
        <v>0.5</v>
      </c>
      <c r="H1627">
        <f t="shared" si="2268"/>
        <v>1.2216089076326559E-2</v>
      </c>
      <c r="I1627">
        <f t="shared" si="2269"/>
        <v>-0.49985074489059145</v>
      </c>
      <c r="J1627">
        <f t="shared" si="2262"/>
        <v>0.49999999999999989</v>
      </c>
      <c r="K1627">
        <f t="shared" si="2270"/>
        <v>-1.2216089076326561E-2</v>
      </c>
      <c r="L1627">
        <f t="shared" si="2271"/>
        <v>0.4998507448905915</v>
      </c>
      <c r="N1627">
        <v>91.4</v>
      </c>
      <c r="O1627">
        <f t="shared" si="2257"/>
        <v>71.977222749806131</v>
      </c>
      <c r="P1627">
        <f t="shared" si="2258"/>
        <v>18.022777250193876</v>
      </c>
      <c r="R1627">
        <f t="shared" si="2272"/>
        <v>1.1743747501343229</v>
      </c>
      <c r="T1627">
        <f t="shared" si="2263"/>
        <v>18.005325175657227</v>
      </c>
      <c r="V1627">
        <f t="shared" si="2273"/>
        <v>0</v>
      </c>
    </row>
    <row r="1628" spans="1:22" x14ac:dyDescent="0.2">
      <c r="A1628">
        <f t="shared" si="2259"/>
        <v>0.5</v>
      </c>
      <c r="B1628">
        <f t="shared" si="2264"/>
        <v>-1.3088474153936505E-2</v>
      </c>
      <c r="C1628">
        <f t="shared" si="2265"/>
        <v>0.49982866248777852</v>
      </c>
      <c r="D1628">
        <f t="shared" si="2260"/>
        <v>-0.49999999999999989</v>
      </c>
      <c r="E1628">
        <f t="shared" si="2266"/>
        <v>-1.3088474153936509E-2</v>
      </c>
      <c r="F1628">
        <f t="shared" si="2267"/>
        <v>0.49982866248777863</v>
      </c>
      <c r="G1628">
        <f t="shared" si="2261"/>
        <v>0.5</v>
      </c>
      <c r="H1628">
        <f t="shared" si="2268"/>
        <v>1.3088474153936505E-2</v>
      </c>
      <c r="I1628">
        <f t="shared" si="2269"/>
        <v>-0.49982866248777852</v>
      </c>
      <c r="J1628">
        <f t="shared" si="2262"/>
        <v>0.49999999999999989</v>
      </c>
      <c r="K1628">
        <f t="shared" si="2270"/>
        <v>-1.3088474153936509E-2</v>
      </c>
      <c r="L1628">
        <f t="shared" si="2271"/>
        <v>0.49982866248777863</v>
      </c>
      <c r="N1628">
        <v>91.5</v>
      </c>
      <c r="O1628">
        <f t="shared" si="2257"/>
        <v>71.981020825575982</v>
      </c>
      <c r="P1628">
        <f t="shared" si="2258"/>
        <v>18.018979174424022</v>
      </c>
      <c r="R1628">
        <f t="shared" si="2272"/>
        <v>1.1797467551111005</v>
      </c>
      <c r="T1628">
        <f t="shared" si="2263"/>
        <v>18.001527099887372</v>
      </c>
      <c r="V1628">
        <f t="shared" si="2273"/>
        <v>0</v>
      </c>
    </row>
    <row r="1629" spans="1:22" x14ac:dyDescent="0.2">
      <c r="A1629">
        <f t="shared" si="2259"/>
        <v>0.5</v>
      </c>
      <c r="B1629">
        <f t="shared" si="2264"/>
        <v>-1.3960819361784426E-2</v>
      </c>
      <c r="C1629">
        <f t="shared" si="2265"/>
        <v>0.49980505752017707</v>
      </c>
      <c r="D1629">
        <f t="shared" si="2260"/>
        <v>-0.49999999999999989</v>
      </c>
      <c r="E1629">
        <f t="shared" si="2266"/>
        <v>-1.3960819361784428E-2</v>
      </c>
      <c r="F1629">
        <f t="shared" si="2267"/>
        <v>0.49980505752017712</v>
      </c>
      <c r="G1629">
        <f t="shared" si="2261"/>
        <v>0.5</v>
      </c>
      <c r="H1629">
        <f t="shared" si="2268"/>
        <v>1.3960819361784426E-2</v>
      </c>
      <c r="I1629">
        <f t="shared" si="2269"/>
        <v>-0.49980505752017707</v>
      </c>
      <c r="J1629">
        <f t="shared" si="2262"/>
        <v>0.49999999999999989</v>
      </c>
      <c r="K1629">
        <f t="shared" si="2270"/>
        <v>-1.3960819361784428E-2</v>
      </c>
      <c r="L1629">
        <f t="shared" si="2271"/>
        <v>0.49980505752017712</v>
      </c>
      <c r="N1629">
        <v>91.6</v>
      </c>
      <c r="O1629">
        <f t="shared" si="2257"/>
        <v>71.984851386108588</v>
      </c>
      <c r="P1629">
        <f t="shared" si="2258"/>
        <v>18.015148613891419</v>
      </c>
      <c r="R1629">
        <f t="shared" si="2272"/>
        <v>1.1851151098917612</v>
      </c>
      <c r="T1629">
        <f t="shared" si="2263"/>
        <v>17.99769653935477</v>
      </c>
      <c r="V1629">
        <f t="shared" si="2273"/>
        <v>0</v>
      </c>
    </row>
    <row r="1630" spans="1:22" x14ac:dyDescent="0.2">
      <c r="A1630">
        <f t="shared" si="2259"/>
        <v>0.5</v>
      </c>
      <c r="B1630">
        <f t="shared" si="2264"/>
        <v>-1.4833122042555422E-2</v>
      </c>
      <c r="C1630">
        <f t="shared" si="2265"/>
        <v>0.49977993005969196</v>
      </c>
      <c r="D1630">
        <f t="shared" si="2260"/>
        <v>-0.49999999999999989</v>
      </c>
      <c r="E1630">
        <f t="shared" si="2266"/>
        <v>-1.4833122042555423E-2</v>
      </c>
      <c r="F1630">
        <f t="shared" si="2267"/>
        <v>0.49977993005969201</v>
      </c>
      <c r="G1630">
        <f t="shared" si="2261"/>
        <v>0.5</v>
      </c>
      <c r="H1630">
        <f t="shared" si="2268"/>
        <v>1.4833122042555422E-2</v>
      </c>
      <c r="I1630">
        <f t="shared" si="2269"/>
        <v>-0.49977993005969196</v>
      </c>
      <c r="J1630">
        <f t="shared" si="2262"/>
        <v>0.49999999999999989</v>
      </c>
      <c r="K1630">
        <f t="shared" si="2270"/>
        <v>-1.4833122042555423E-2</v>
      </c>
      <c r="L1630">
        <f t="shared" si="2271"/>
        <v>0.49977993005969201</v>
      </c>
      <c r="N1630">
        <v>91.7</v>
      </c>
      <c r="O1630">
        <f t="shared" si="2257"/>
        <v>71.988714383755621</v>
      </c>
      <c r="P1630">
        <f t="shared" si="2258"/>
        <v>18.011285616244379</v>
      </c>
      <c r="R1630">
        <f t="shared" si="2272"/>
        <v>1.19047986946536</v>
      </c>
      <c r="T1630">
        <f t="shared" si="2263"/>
        <v>17.99383354170773</v>
      </c>
      <c r="V1630">
        <f t="shared" si="2273"/>
        <v>0</v>
      </c>
    </row>
    <row r="1631" spans="1:22" x14ac:dyDescent="0.2">
      <c r="A1631">
        <f t="shared" si="2259"/>
        <v>0.5</v>
      </c>
      <c r="B1631">
        <f t="shared" si="2264"/>
        <v>-1.5705379539064139E-2</v>
      </c>
      <c r="C1631">
        <f t="shared" si="2265"/>
        <v>0.49975328018286569</v>
      </c>
      <c r="D1631">
        <f t="shared" si="2260"/>
        <v>-0.49999999999999989</v>
      </c>
      <c r="E1631">
        <f t="shared" si="2266"/>
        <v>-1.5705379539064139E-2</v>
      </c>
      <c r="F1631">
        <f t="shared" si="2267"/>
        <v>0.49975328018286574</v>
      </c>
      <c r="G1631">
        <f t="shared" si="2261"/>
        <v>0.5</v>
      </c>
      <c r="H1631">
        <f t="shared" si="2268"/>
        <v>1.5705379539064139E-2</v>
      </c>
      <c r="I1631">
        <f t="shared" si="2269"/>
        <v>-0.49975328018286569</v>
      </c>
      <c r="J1631">
        <f t="shared" si="2262"/>
        <v>0.49999999999999989</v>
      </c>
      <c r="K1631">
        <f t="shared" si="2270"/>
        <v>-1.5705379539064139E-2</v>
      </c>
      <c r="L1631">
        <f t="shared" si="2271"/>
        <v>0.49975328018286574</v>
      </c>
      <c r="N1631">
        <v>91.8</v>
      </c>
      <c r="O1631">
        <f t="shared" si="2257"/>
        <v>71.992609771174045</v>
      </c>
      <c r="P1631">
        <f t="shared" si="2258"/>
        <v>18.007390228825969</v>
      </c>
      <c r="R1631">
        <f t="shared" si="2272"/>
        <v>1.1958410888192432</v>
      </c>
      <c r="T1631">
        <f t="shared" si="2263"/>
        <v>17.98993815428932</v>
      </c>
      <c r="V1631">
        <f t="shared" si="2273"/>
        <v>0</v>
      </c>
    </row>
    <row r="1632" spans="1:22" x14ac:dyDescent="0.2">
      <c r="A1632">
        <f t="shared" si="2259"/>
        <v>0.5</v>
      </c>
      <c r="B1632">
        <f t="shared" si="2264"/>
        <v>-1.6577589194263186E-2</v>
      </c>
      <c r="C1632">
        <f t="shared" si="2265"/>
        <v>0.49972510797087855</v>
      </c>
      <c r="D1632">
        <f t="shared" si="2260"/>
        <v>-0.49999999999999989</v>
      </c>
      <c r="E1632">
        <f t="shared" si="2266"/>
        <v>-1.6577589194263189E-2</v>
      </c>
      <c r="F1632">
        <f t="shared" si="2267"/>
        <v>0.4997251079708786</v>
      </c>
      <c r="G1632">
        <f t="shared" si="2261"/>
        <v>0.5</v>
      </c>
      <c r="H1632">
        <f t="shared" si="2268"/>
        <v>1.6577589194263186E-2</v>
      </c>
      <c r="I1632">
        <f t="shared" si="2269"/>
        <v>-0.49972510797087855</v>
      </c>
      <c r="J1632">
        <f t="shared" si="2262"/>
        <v>0.49999999999999989</v>
      </c>
      <c r="K1632">
        <f t="shared" si="2270"/>
        <v>-1.6577589194263189E-2</v>
      </c>
      <c r="L1632">
        <f t="shared" si="2271"/>
        <v>0.4997251079708786</v>
      </c>
      <c r="N1632">
        <v>91.9</v>
      </c>
      <c r="O1632">
        <f t="shared" si="2257"/>
        <v>71.996537501326017</v>
      </c>
      <c r="P1632">
        <f t="shared" si="2258"/>
        <v>18.003462498673965</v>
      </c>
      <c r="R1632">
        <f t="shared" si="2272"/>
        <v>1.2011988229391797</v>
      </c>
      <c r="T1632">
        <f t="shared" si="2263"/>
        <v>17.986010424137316</v>
      </c>
      <c r="V1632">
        <f t="shared" si="2273"/>
        <v>0</v>
      </c>
    </row>
    <row r="1633" spans="1:22" x14ac:dyDescent="0.2">
      <c r="A1633">
        <f t="shared" si="2259"/>
        <v>0.5</v>
      </c>
      <c r="B1633">
        <f t="shared" si="2264"/>
        <v>-1.7449748351250474E-2</v>
      </c>
      <c r="C1633">
        <f t="shared" si="2265"/>
        <v>0.49969541350954777</v>
      </c>
      <c r="D1633">
        <f t="shared" si="2260"/>
        <v>-0.49999999999999989</v>
      </c>
      <c r="E1633">
        <f t="shared" si="2266"/>
        <v>-1.7449748351250478E-2</v>
      </c>
      <c r="F1633">
        <f t="shared" si="2267"/>
        <v>0.49969541350954783</v>
      </c>
      <c r="G1633">
        <f t="shared" si="2261"/>
        <v>0.5</v>
      </c>
      <c r="H1633">
        <f t="shared" si="2268"/>
        <v>1.7449748351250474E-2</v>
      </c>
      <c r="I1633">
        <f t="shared" si="2269"/>
        <v>-0.49969541350954777</v>
      </c>
      <c r="J1633">
        <f t="shared" si="2262"/>
        <v>0.49999999999999989</v>
      </c>
      <c r="K1633">
        <f t="shared" si="2270"/>
        <v>-1.7449748351250478E-2</v>
      </c>
      <c r="L1633">
        <f t="shared" si="2271"/>
        <v>0.49969541350954783</v>
      </c>
      <c r="N1633">
        <v>92</v>
      </c>
      <c r="O1633">
        <f t="shared" si="2257"/>
        <v>72.000497527479126</v>
      </c>
      <c r="P1633">
        <f t="shared" si="2258"/>
        <v>17.999502472520881</v>
      </c>
      <c r="R1633">
        <f t="shared" si="2272"/>
        <v>1.2065531268091547</v>
      </c>
      <c r="T1633">
        <f t="shared" si="2263"/>
        <v>17.982050397984231</v>
      </c>
      <c r="V1633">
        <f t="shared" si="2273"/>
        <v>0</v>
      </c>
    </row>
    <row r="1634" spans="1:22" x14ac:dyDescent="0.2">
      <c r="A1634">
        <f t="shared" si="2259"/>
        <v>0.5</v>
      </c>
      <c r="B1634">
        <f t="shared" si="2264"/>
        <v>-1.8321854353278072E-2</v>
      </c>
      <c r="C1634">
        <f t="shared" si="2265"/>
        <v>0.49966419688932806</v>
      </c>
      <c r="D1634">
        <f t="shared" si="2260"/>
        <v>-0.49999999999999989</v>
      </c>
      <c r="E1634">
        <f t="shared" si="2266"/>
        <v>-1.8321854353278075E-2</v>
      </c>
      <c r="F1634">
        <f t="shared" si="2267"/>
        <v>0.49966419688932812</v>
      </c>
      <c r="G1634">
        <f t="shared" si="2261"/>
        <v>0.5</v>
      </c>
      <c r="H1634">
        <f t="shared" si="2268"/>
        <v>1.8321854353278072E-2</v>
      </c>
      <c r="I1634">
        <f t="shared" si="2269"/>
        <v>-0.49966419688932806</v>
      </c>
      <c r="J1634">
        <f t="shared" si="2262"/>
        <v>0.49999999999999989</v>
      </c>
      <c r="K1634">
        <f t="shared" si="2270"/>
        <v>-1.8321854353278075E-2</v>
      </c>
      <c r="L1634">
        <f t="shared" si="2271"/>
        <v>0.49966419688932812</v>
      </c>
      <c r="N1634">
        <v>92.1</v>
      </c>
      <c r="O1634">
        <f t="shared" si="2257"/>
        <v>72.004489803206155</v>
      </c>
      <c r="P1634">
        <f t="shared" si="2258"/>
        <v>17.995510196793838</v>
      </c>
      <c r="R1634">
        <f t="shared" si="2272"/>
        <v>1.2119040554113063</v>
      </c>
      <c r="T1634">
        <f t="shared" si="2263"/>
        <v>17.978058122257188</v>
      </c>
      <c r="V1634">
        <f t="shared" si="2273"/>
        <v>0</v>
      </c>
    </row>
    <row r="1635" spans="1:22" x14ac:dyDescent="0.2">
      <c r="A1635">
        <f t="shared" si="2259"/>
        <v>0.5</v>
      </c>
      <c r="B1635">
        <f t="shared" si="2264"/>
        <v>-1.9193904543759962E-2</v>
      </c>
      <c r="C1635">
        <f t="shared" si="2265"/>
        <v>0.49963145820531046</v>
      </c>
      <c r="D1635">
        <f t="shared" si="2260"/>
        <v>-0.49999999999999989</v>
      </c>
      <c r="E1635">
        <f t="shared" si="2266"/>
        <v>-1.9193904543759965E-2</v>
      </c>
      <c r="F1635">
        <f t="shared" si="2267"/>
        <v>0.49963145820531052</v>
      </c>
      <c r="G1635">
        <f t="shared" si="2261"/>
        <v>0.5</v>
      </c>
      <c r="H1635">
        <f t="shared" si="2268"/>
        <v>1.9193904543759962E-2</v>
      </c>
      <c r="I1635">
        <f t="shared" si="2269"/>
        <v>-0.49963145820531046</v>
      </c>
      <c r="J1635">
        <f t="shared" si="2262"/>
        <v>0.49999999999999989</v>
      </c>
      <c r="K1635">
        <f t="shared" si="2270"/>
        <v>-1.9193904543759965E-2</v>
      </c>
      <c r="L1635">
        <f t="shared" si="2271"/>
        <v>0.49963145820531052</v>
      </c>
      <c r="N1635">
        <v>92.2</v>
      </c>
      <c r="O1635">
        <f t="shared" si="2257"/>
        <v>72.008514282385391</v>
      </c>
      <c r="P1635">
        <f t="shared" si="2258"/>
        <v>17.991485717614601</v>
      </c>
      <c r="R1635">
        <f t="shared" si="2272"/>
        <v>1.2172516637258681</v>
      </c>
      <c r="T1635">
        <f t="shared" si="2263"/>
        <v>17.974033643077952</v>
      </c>
      <c r="V1635">
        <f t="shared" si="2273"/>
        <v>0</v>
      </c>
    </row>
    <row r="1636" spans="1:22" x14ac:dyDescent="0.2">
      <c r="A1636">
        <f t="shared" si="2259"/>
        <v>0.5</v>
      </c>
      <c r="B1636">
        <f t="shared" si="2264"/>
        <v>-2.0065896266279803E-2</v>
      </c>
      <c r="C1636">
        <f t="shared" si="2265"/>
        <v>0.49959719755722287</v>
      </c>
      <c r="D1636">
        <f t="shared" si="2260"/>
        <v>-0.49999999999999989</v>
      </c>
      <c r="E1636">
        <f t="shared" si="2266"/>
        <v>-2.0065896266279807E-2</v>
      </c>
      <c r="F1636">
        <f t="shared" si="2267"/>
        <v>0.49959719755722298</v>
      </c>
      <c r="G1636">
        <f t="shared" si="2261"/>
        <v>0.5</v>
      </c>
      <c r="H1636">
        <f t="shared" si="2268"/>
        <v>2.0065896266279803E-2</v>
      </c>
      <c r="I1636">
        <f t="shared" si="2269"/>
        <v>-0.49959719755722287</v>
      </c>
      <c r="J1636">
        <f t="shared" si="2262"/>
        <v>0.49999999999999989</v>
      </c>
      <c r="K1636">
        <f t="shared" si="2270"/>
        <v>-2.0065896266279807E-2</v>
      </c>
      <c r="L1636">
        <f t="shared" si="2271"/>
        <v>0.49959719755722298</v>
      </c>
      <c r="N1636">
        <v>92.3</v>
      </c>
      <c r="O1636">
        <f t="shared" si="2257"/>
        <v>72.012570919200513</v>
      </c>
      <c r="P1636">
        <f t="shared" si="2258"/>
        <v>17.987429080799487</v>
      </c>
      <c r="R1636">
        <f t="shared" si="2272"/>
        <v>1.2225960067310311</v>
      </c>
      <c r="T1636">
        <f t="shared" si="2263"/>
        <v>17.969977006262837</v>
      </c>
      <c r="V1636">
        <f t="shared" si="2273"/>
        <v>0</v>
      </c>
    </row>
    <row r="1637" spans="1:22" x14ac:dyDescent="0.2">
      <c r="A1637">
        <f t="shared" si="2259"/>
        <v>0.5</v>
      </c>
      <c r="B1637">
        <f t="shared" si="2264"/>
        <v>-2.0937826864599808E-2</v>
      </c>
      <c r="C1637">
        <f t="shared" si="2265"/>
        <v>0.49956141504942914</v>
      </c>
      <c r="D1637">
        <f t="shared" si="2260"/>
        <v>-0.49999999999999989</v>
      </c>
      <c r="E1637">
        <f t="shared" si="2266"/>
        <v>-2.0937826864599812E-2</v>
      </c>
      <c r="F1637">
        <f t="shared" si="2267"/>
        <v>0.49956141504942919</v>
      </c>
      <c r="G1637">
        <f t="shared" si="2261"/>
        <v>0.5</v>
      </c>
      <c r="H1637">
        <f t="shared" si="2268"/>
        <v>2.0937826864599808E-2</v>
      </c>
      <c r="I1637">
        <f t="shared" si="2269"/>
        <v>-0.49956141504942914</v>
      </c>
      <c r="J1637">
        <f t="shared" si="2262"/>
        <v>0.49999999999999989</v>
      </c>
      <c r="K1637">
        <f t="shared" si="2270"/>
        <v>-2.0937826864599812E-2</v>
      </c>
      <c r="L1637">
        <f t="shared" si="2271"/>
        <v>0.49956141504942919</v>
      </c>
      <c r="N1637">
        <v>92.4</v>
      </c>
      <c r="O1637">
        <f t="shared" si="2257"/>
        <v>72.016659668140647</v>
      </c>
      <c r="P1637">
        <f t="shared" si="2258"/>
        <v>17.983340331859367</v>
      </c>
      <c r="R1637">
        <f t="shared" si="2272"/>
        <v>1.2279371394029184</v>
      </c>
      <c r="T1637">
        <f t="shared" si="2263"/>
        <v>17.965888257322717</v>
      </c>
      <c r="V1637">
        <f t="shared" si="2273"/>
        <v>0</v>
      </c>
    </row>
    <row r="1638" spans="1:22" x14ac:dyDescent="0.2">
      <c r="A1638">
        <f t="shared" si="2259"/>
        <v>0.5</v>
      </c>
      <c r="B1638">
        <f t="shared" si="2264"/>
        <v>-2.1809693682667941E-2</v>
      </c>
      <c r="C1638">
        <f t="shared" si="2265"/>
        <v>0.49952411079092879</v>
      </c>
      <c r="D1638">
        <f t="shared" si="2260"/>
        <v>-0.49999999999999989</v>
      </c>
      <c r="E1638">
        <f t="shared" si="2266"/>
        <v>-2.1809693682667945E-2</v>
      </c>
      <c r="F1638">
        <f t="shared" si="2267"/>
        <v>0.49952411079092884</v>
      </c>
      <c r="G1638">
        <f t="shared" si="2261"/>
        <v>0.5</v>
      </c>
      <c r="H1638">
        <f t="shared" si="2268"/>
        <v>2.1809693682667941E-2</v>
      </c>
      <c r="I1638">
        <f t="shared" si="2269"/>
        <v>-0.49952411079092879</v>
      </c>
      <c r="J1638">
        <f t="shared" si="2262"/>
        <v>0.49999999999999989</v>
      </c>
      <c r="K1638">
        <f t="shared" si="2270"/>
        <v>-2.1809693682667945E-2</v>
      </c>
      <c r="L1638">
        <f t="shared" si="2271"/>
        <v>0.49952411079092884</v>
      </c>
      <c r="N1638">
        <v>92.5</v>
      </c>
      <c r="O1638">
        <f t="shared" si="2257"/>
        <v>72.02078048400044</v>
      </c>
      <c r="P1638">
        <f t="shared" si="2258"/>
        <v>17.979219515999556</v>
      </c>
      <c r="R1638">
        <f t="shared" si="2272"/>
        <v>1.2332751167154044</v>
      </c>
      <c r="T1638">
        <f t="shared" si="2263"/>
        <v>17.961767441462907</v>
      </c>
      <c r="V1638">
        <f t="shared" si="2273"/>
        <v>0</v>
      </c>
    </row>
    <row r="1639" spans="1:22" x14ac:dyDescent="0.2">
      <c r="A1639">
        <f t="shared" si="2259"/>
        <v>0.5</v>
      </c>
      <c r="B1639">
        <f t="shared" si="2264"/>
        <v>-2.2681494064626776E-2</v>
      </c>
      <c r="C1639">
        <f t="shared" si="2265"/>
        <v>0.49948528489535726</v>
      </c>
      <c r="D1639">
        <f t="shared" si="2260"/>
        <v>-0.49999999999999989</v>
      </c>
      <c r="E1639">
        <f t="shared" si="2266"/>
        <v>-2.268149406462678E-2</v>
      </c>
      <c r="F1639">
        <f t="shared" si="2267"/>
        <v>0.49948528489535737</v>
      </c>
      <c r="G1639">
        <f t="shared" si="2261"/>
        <v>0.5</v>
      </c>
      <c r="H1639">
        <f t="shared" si="2268"/>
        <v>2.2681494064626776E-2</v>
      </c>
      <c r="I1639">
        <f t="shared" si="2269"/>
        <v>-0.49948528489535726</v>
      </c>
      <c r="J1639">
        <f t="shared" si="2262"/>
        <v>0.49999999999999989</v>
      </c>
      <c r="K1639">
        <f t="shared" si="2270"/>
        <v>-2.268149406462678E-2</v>
      </c>
      <c r="L1639">
        <f t="shared" si="2271"/>
        <v>0.49948528489535737</v>
      </c>
      <c r="N1639">
        <v>92.6</v>
      </c>
      <c r="O1639">
        <f t="shared" si="2257"/>
        <v>72.024933321880084</v>
      </c>
      <c r="P1639">
        <f t="shared" si="2258"/>
        <v>17.975066678119919</v>
      </c>
      <c r="R1639">
        <f t="shared" si="2272"/>
        <v>1.2386099936401855</v>
      </c>
      <c r="T1639">
        <f t="shared" si="2263"/>
        <v>17.95761460358327</v>
      </c>
      <c r="V1639">
        <f t="shared" si="2273"/>
        <v>0</v>
      </c>
    </row>
    <row r="1640" spans="1:22" x14ac:dyDescent="0.2">
      <c r="A1640">
        <f t="shared" si="2259"/>
        <v>0.5</v>
      </c>
      <c r="B1640">
        <f t="shared" si="2264"/>
        <v>-2.3553225354821385E-2</v>
      </c>
      <c r="C1640">
        <f t="shared" si="2265"/>
        <v>0.4994449374809849</v>
      </c>
      <c r="D1640">
        <f t="shared" si="2260"/>
        <v>-0.49999999999999989</v>
      </c>
      <c r="E1640">
        <f t="shared" si="2266"/>
        <v>-2.3553225354821388E-2</v>
      </c>
      <c r="F1640">
        <f t="shared" si="2267"/>
        <v>0.49944493748098495</v>
      </c>
      <c r="G1640">
        <f t="shared" si="2261"/>
        <v>0.5</v>
      </c>
      <c r="H1640">
        <f t="shared" si="2268"/>
        <v>2.3553225354821385E-2</v>
      </c>
      <c r="I1640">
        <f t="shared" si="2269"/>
        <v>-0.4994449374809849</v>
      </c>
      <c r="J1640">
        <f t="shared" si="2262"/>
        <v>0.49999999999999989</v>
      </c>
      <c r="K1640">
        <f t="shared" si="2270"/>
        <v>-2.3553225354821388E-2</v>
      </c>
      <c r="L1640">
        <f t="shared" si="2271"/>
        <v>0.49944493748098495</v>
      </c>
      <c r="N1640">
        <v>92.7</v>
      </c>
      <c r="O1640">
        <f t="shared" si="2257"/>
        <v>72.029118137185307</v>
      </c>
      <c r="P1640">
        <f t="shared" si="2258"/>
        <v>17.970881862814696</v>
      </c>
      <c r="R1640">
        <f t="shared" si="2272"/>
        <v>1.243941825146532</v>
      </c>
      <c r="T1640">
        <f t="shared" si="2263"/>
        <v>17.953429788278047</v>
      </c>
      <c r="V1640">
        <f t="shared" si="2273"/>
        <v>0</v>
      </c>
    </row>
    <row r="1641" spans="1:22" x14ac:dyDescent="0.2">
      <c r="A1641">
        <f t="shared" si="2259"/>
        <v>0.5</v>
      </c>
      <c r="B1641">
        <f t="shared" si="2264"/>
        <v>-2.4424884897806629E-2</v>
      </c>
      <c r="C1641">
        <f t="shared" si="2265"/>
        <v>0.49940306867071699</v>
      </c>
      <c r="D1641">
        <f t="shared" si="2260"/>
        <v>-0.49999999999999989</v>
      </c>
      <c r="E1641">
        <f t="shared" si="2266"/>
        <v>-2.4424884897806632E-2</v>
      </c>
      <c r="F1641">
        <f t="shared" si="2267"/>
        <v>0.49940306867071704</v>
      </c>
      <c r="G1641">
        <f t="shared" si="2261"/>
        <v>0.5</v>
      </c>
      <c r="H1641">
        <f t="shared" si="2268"/>
        <v>2.4424884897806629E-2</v>
      </c>
      <c r="I1641">
        <f t="shared" si="2269"/>
        <v>-0.49940306867071699</v>
      </c>
      <c r="J1641">
        <f t="shared" si="2262"/>
        <v>0.49999999999999989</v>
      </c>
      <c r="K1641">
        <f t="shared" si="2270"/>
        <v>-2.4424884897806632E-2</v>
      </c>
      <c r="L1641">
        <f t="shared" si="2271"/>
        <v>0.49940306867071704</v>
      </c>
      <c r="N1641">
        <v>92.8</v>
      </c>
      <c r="O1641">
        <f t="shared" si="2257"/>
        <v>72.033334885627468</v>
      </c>
      <c r="P1641">
        <f t="shared" si="2258"/>
        <v>17.966665114372521</v>
      </c>
      <c r="R1641">
        <f t="shared" si="2272"/>
        <v>1.2492706662012552</v>
      </c>
      <c r="T1641">
        <f t="shared" si="2263"/>
        <v>17.949213039835872</v>
      </c>
      <c r="V1641">
        <f t="shared" si="2273"/>
        <v>0</v>
      </c>
    </row>
    <row r="1642" spans="1:22" x14ac:dyDescent="0.2">
      <c r="A1642">
        <f t="shared" si="2259"/>
        <v>0.5</v>
      </c>
      <c r="B1642">
        <f t="shared" si="2264"/>
        <v>-2.5296470038356715E-2</v>
      </c>
      <c r="C1642">
        <f t="shared" si="2265"/>
        <v>0.49935967859209301</v>
      </c>
      <c r="D1642">
        <f t="shared" si="2260"/>
        <v>-0.49999999999999989</v>
      </c>
      <c r="E1642">
        <f t="shared" si="2266"/>
        <v>-2.5296470038356719E-2</v>
      </c>
      <c r="F1642">
        <f t="shared" si="2267"/>
        <v>0.49935967859209307</v>
      </c>
      <c r="G1642">
        <f t="shared" si="2261"/>
        <v>0.5</v>
      </c>
      <c r="H1642">
        <f t="shared" si="2268"/>
        <v>2.5296470038356715E-2</v>
      </c>
      <c r="I1642">
        <f t="shared" si="2269"/>
        <v>-0.49935967859209301</v>
      </c>
      <c r="J1642">
        <f t="shared" si="2262"/>
        <v>0.49999999999999989</v>
      </c>
      <c r="K1642">
        <f t="shared" si="2270"/>
        <v>-2.5296470038356719E-2</v>
      </c>
      <c r="L1642">
        <f t="shared" si="2271"/>
        <v>0.49935967859209307</v>
      </c>
      <c r="N1642">
        <v>92.9</v>
      </c>
      <c r="O1642">
        <f t="shared" si="2257"/>
        <v>72.037583523223574</v>
      </c>
      <c r="P1642">
        <f t="shared" si="2258"/>
        <v>17.962416476776422</v>
      </c>
      <c r="R1642">
        <f t="shared" si="2272"/>
        <v>1.2545965717687473</v>
      </c>
      <c r="T1642">
        <f t="shared" si="2263"/>
        <v>17.944964402239773</v>
      </c>
      <c r="V1642">
        <f t="shared" si="2273"/>
        <v>0</v>
      </c>
    </row>
    <row r="1643" spans="1:22" x14ac:dyDescent="0.2">
      <c r="A1643">
        <f t="shared" si="2259"/>
        <v>0.5</v>
      </c>
      <c r="B1643">
        <f t="shared" si="2264"/>
        <v>-2.6167978121471914E-2</v>
      </c>
      <c r="C1643">
        <f t="shared" si="2265"/>
        <v>0.49931476737728681</v>
      </c>
      <c r="D1643">
        <f t="shared" si="2260"/>
        <v>-0.49999999999999989</v>
      </c>
      <c r="E1643">
        <f t="shared" si="2266"/>
        <v>-2.6167978121471917E-2</v>
      </c>
      <c r="F1643">
        <f t="shared" si="2267"/>
        <v>0.49931476737728692</v>
      </c>
      <c r="G1643">
        <f t="shared" si="2261"/>
        <v>0.5</v>
      </c>
      <c r="H1643">
        <f t="shared" si="2268"/>
        <v>2.6167978121471914E-2</v>
      </c>
      <c r="I1643">
        <f t="shared" si="2269"/>
        <v>-0.49931476737728681</v>
      </c>
      <c r="J1643">
        <f t="shared" si="2262"/>
        <v>0.49999999999999989</v>
      </c>
      <c r="K1643">
        <f t="shared" si="2270"/>
        <v>-2.6167978121471917E-2</v>
      </c>
      <c r="L1643">
        <f t="shared" si="2271"/>
        <v>0.49931476737728692</v>
      </c>
      <c r="N1643">
        <v>93</v>
      </c>
      <c r="O1643">
        <f t="shared" si="2257"/>
        <v>72.041864006296251</v>
      </c>
      <c r="P1643">
        <f t="shared" si="2258"/>
        <v>17.958135993703742</v>
      </c>
      <c r="R1643">
        <f t="shared" si="2272"/>
        <v>1.2599195968106578</v>
      </c>
      <c r="T1643">
        <f t="shared" si="2263"/>
        <v>17.940683919167093</v>
      </c>
      <c r="V1643">
        <f t="shared" si="2273"/>
        <v>0</v>
      </c>
    </row>
    <row r="1644" spans="1:22" x14ac:dyDescent="0.2">
      <c r="A1644">
        <f t="shared" si="2259"/>
        <v>0.5</v>
      </c>
      <c r="B1644">
        <f t="shared" si="2264"/>
        <v>-2.7039406492387591E-2</v>
      </c>
      <c r="C1644">
        <f t="shared" si="2265"/>
        <v>0.49926833516310576</v>
      </c>
      <c r="D1644">
        <f t="shared" si="2260"/>
        <v>-0.49999999999999989</v>
      </c>
      <c r="E1644">
        <f t="shared" si="2266"/>
        <v>-2.7039406492387594E-2</v>
      </c>
      <c r="F1644">
        <f t="shared" si="2267"/>
        <v>0.49926833516310581</v>
      </c>
      <c r="G1644">
        <f t="shared" si="2261"/>
        <v>0.5</v>
      </c>
      <c r="H1644">
        <f t="shared" si="2268"/>
        <v>2.7039406492387591E-2</v>
      </c>
      <c r="I1644">
        <f t="shared" si="2269"/>
        <v>-0.49926833516310576</v>
      </c>
      <c r="J1644">
        <f t="shared" si="2262"/>
        <v>0.49999999999999989</v>
      </c>
      <c r="K1644">
        <f t="shared" si="2270"/>
        <v>-2.7039406492387594E-2</v>
      </c>
      <c r="L1644">
        <f t="shared" si="2271"/>
        <v>0.49926833516310581</v>
      </c>
      <c r="N1644">
        <v>93.1</v>
      </c>
      <c r="O1644">
        <f t="shared" si="2257"/>
        <v>72.046176291473856</v>
      </c>
      <c r="P1644">
        <f t="shared" si="2258"/>
        <v>17.953823708526144</v>
      </c>
      <c r="R1644">
        <f t="shared" si="2272"/>
        <v>1.2652397962860107</v>
      </c>
      <c r="T1644">
        <f t="shared" si="2263"/>
        <v>17.936371633989495</v>
      </c>
      <c r="V1644">
        <f t="shared" si="2273"/>
        <v>0</v>
      </c>
    </row>
    <row r="1645" spans="1:22" x14ac:dyDescent="0.2">
      <c r="A1645">
        <f t="shared" si="2259"/>
        <v>0.5</v>
      </c>
      <c r="B1645">
        <f t="shared" si="2264"/>
        <v>-2.7910752496581905E-2</v>
      </c>
      <c r="C1645">
        <f t="shared" si="2265"/>
        <v>0.4992203820909904</v>
      </c>
      <c r="D1645">
        <f t="shared" si="2260"/>
        <v>-0.49999999999999989</v>
      </c>
      <c r="E1645">
        <f t="shared" si="2266"/>
        <v>-2.7910752496581908E-2</v>
      </c>
      <c r="F1645">
        <f t="shared" si="2267"/>
        <v>0.49922038209099051</v>
      </c>
      <c r="G1645">
        <f t="shared" si="2261"/>
        <v>0.5</v>
      </c>
      <c r="H1645">
        <f t="shared" si="2268"/>
        <v>2.7910752496581905E-2</v>
      </c>
      <c r="I1645">
        <f t="shared" si="2269"/>
        <v>-0.4992203820909904</v>
      </c>
      <c r="J1645">
        <f t="shared" si="2262"/>
        <v>0.49999999999999989</v>
      </c>
      <c r="K1645">
        <f t="shared" si="2270"/>
        <v>-2.7910752496581908E-2</v>
      </c>
      <c r="L1645">
        <f t="shared" si="2271"/>
        <v>0.49922038209099051</v>
      </c>
      <c r="N1645">
        <v>93.2</v>
      </c>
      <c r="O1645">
        <f t="shared" si="2257"/>
        <v>72.050520335690436</v>
      </c>
      <c r="P1645">
        <f t="shared" si="2258"/>
        <v>17.94947966430956</v>
      </c>
      <c r="R1645">
        <f t="shared" si="2272"/>
        <v>1.2705572251510731</v>
      </c>
      <c r="T1645">
        <f t="shared" si="2263"/>
        <v>17.932027589772911</v>
      </c>
      <c r="V1645">
        <f t="shared" si="2273"/>
        <v>0</v>
      </c>
    </row>
    <row r="1646" spans="1:22" x14ac:dyDescent="0.2">
      <c r="A1646">
        <f t="shared" si="2259"/>
        <v>0.5</v>
      </c>
      <c r="B1646">
        <f t="shared" si="2264"/>
        <v>-2.878201347978359E-2</v>
      </c>
      <c r="C1646">
        <f t="shared" si="2265"/>
        <v>0.49917090830701411</v>
      </c>
      <c r="D1646">
        <f t="shared" si="2260"/>
        <v>-0.49999999999999989</v>
      </c>
      <c r="E1646">
        <f t="shared" si="2266"/>
        <v>-2.8782013479783597E-2</v>
      </c>
      <c r="F1646">
        <f t="shared" si="2267"/>
        <v>0.49917090830701416</v>
      </c>
      <c r="G1646">
        <f t="shared" si="2261"/>
        <v>0.5</v>
      </c>
      <c r="H1646">
        <f t="shared" si="2268"/>
        <v>2.878201347978359E-2</v>
      </c>
      <c r="I1646">
        <f t="shared" si="2269"/>
        <v>-0.49917090830701411</v>
      </c>
      <c r="J1646">
        <f t="shared" si="2262"/>
        <v>0.49999999999999989</v>
      </c>
      <c r="K1646">
        <f t="shared" si="2270"/>
        <v>-2.8782013479783597E-2</v>
      </c>
      <c r="L1646">
        <f t="shared" si="2271"/>
        <v>0.49917090830701416</v>
      </c>
      <c r="N1646">
        <v>93.3</v>
      </c>
      <c r="O1646">
        <f t="shared" si="2257"/>
        <v>72.054896096185828</v>
      </c>
      <c r="P1646">
        <f t="shared" si="2258"/>
        <v>17.945103903814168</v>
      </c>
      <c r="R1646">
        <f t="shared" si="2272"/>
        <v>1.2758719383591774</v>
      </c>
      <c r="T1646">
        <f t="shared" si="2263"/>
        <v>17.927651829277519</v>
      </c>
      <c r="V1646">
        <f t="shared" si="2273"/>
        <v>0</v>
      </c>
    </row>
    <row r="1647" spans="1:22" x14ac:dyDescent="0.2">
      <c r="A1647">
        <f t="shared" si="2259"/>
        <v>0.5</v>
      </c>
      <c r="B1647">
        <f t="shared" si="2264"/>
        <v>-2.9653186787980821E-2</v>
      </c>
      <c r="C1647">
        <f t="shared" si="2265"/>
        <v>0.49911991396188254</v>
      </c>
      <c r="D1647">
        <f t="shared" si="2260"/>
        <v>-0.49999999999999989</v>
      </c>
      <c r="E1647">
        <f t="shared" si="2266"/>
        <v>-2.9653186787980824E-2</v>
      </c>
      <c r="F1647">
        <f t="shared" si="2267"/>
        <v>0.4991199139618826</v>
      </c>
      <c r="G1647">
        <f t="shared" si="2261"/>
        <v>0.5</v>
      </c>
      <c r="H1647">
        <f t="shared" si="2268"/>
        <v>2.9653186787980821E-2</v>
      </c>
      <c r="I1647">
        <f t="shared" si="2269"/>
        <v>-0.49911991396188254</v>
      </c>
      <c r="J1647">
        <f t="shared" si="2262"/>
        <v>0.49999999999999989</v>
      </c>
      <c r="K1647">
        <f t="shared" si="2270"/>
        <v>-2.9653186787980824E-2</v>
      </c>
      <c r="L1647">
        <f t="shared" si="2271"/>
        <v>0.4991199139618826</v>
      </c>
      <c r="N1647">
        <v>93.4</v>
      </c>
      <c r="O1647">
        <f t="shared" si="2257"/>
        <v>72.059303530505616</v>
      </c>
      <c r="P1647">
        <f t="shared" si="2258"/>
        <v>17.94069646949438</v>
      </c>
      <c r="R1647">
        <f t="shared" si="2272"/>
        <v>1.2811839908607432</v>
      </c>
      <c r="T1647">
        <f t="shared" si="2263"/>
        <v>17.923244394957731</v>
      </c>
      <c r="V1647">
        <f t="shared" si="2273"/>
        <v>0</v>
      </c>
    </row>
    <row r="1648" spans="1:22" x14ac:dyDescent="0.2">
      <c r="A1648">
        <f t="shared" si="2259"/>
        <v>0.5</v>
      </c>
      <c r="B1648">
        <f t="shared" si="2264"/>
        <v>-3.0524269767428388E-2</v>
      </c>
      <c r="C1648">
        <f t="shared" si="2265"/>
        <v>0.49906739921093346</v>
      </c>
      <c r="D1648">
        <f t="shared" si="2260"/>
        <v>-0.49999999999999989</v>
      </c>
      <c r="E1648">
        <f t="shared" si="2266"/>
        <v>-3.0524269767428391E-2</v>
      </c>
      <c r="F1648">
        <f t="shared" si="2267"/>
        <v>0.49906739921093357</v>
      </c>
      <c r="G1648">
        <f t="shared" si="2261"/>
        <v>0.5</v>
      </c>
      <c r="H1648">
        <f t="shared" si="2268"/>
        <v>3.0524269767428388E-2</v>
      </c>
      <c r="I1648">
        <f t="shared" si="2269"/>
        <v>-0.49906739921093346</v>
      </c>
      <c r="J1648">
        <f t="shared" si="2262"/>
        <v>0.49999999999999989</v>
      </c>
      <c r="K1648">
        <f t="shared" si="2270"/>
        <v>-3.0524269767428391E-2</v>
      </c>
      <c r="L1648">
        <f t="shared" si="2271"/>
        <v>0.49906739921093357</v>
      </c>
      <c r="N1648">
        <v>93.5</v>
      </c>
      <c r="O1648">
        <f t="shared" si="2257"/>
        <v>72.063742596501214</v>
      </c>
      <c r="P1648">
        <f t="shared" si="2258"/>
        <v>17.9362574034988</v>
      </c>
      <c r="R1648">
        <f t="shared" si="2272"/>
        <v>1.2864934376031698</v>
      </c>
      <c r="T1648">
        <f t="shared" si="2263"/>
        <v>17.918805328962151</v>
      </c>
      <c r="V1648">
        <f t="shared" si="2273"/>
        <v>0</v>
      </c>
    </row>
    <row r="1649" spans="1:22" x14ac:dyDescent="0.2">
      <c r="A1649">
        <f t="shared" si="2259"/>
        <v>0.5</v>
      </c>
      <c r="B1649">
        <f t="shared" si="2264"/>
        <v>-3.1395259764656583E-2</v>
      </c>
      <c r="C1649">
        <f t="shared" si="2265"/>
        <v>0.49901336421413567</v>
      </c>
      <c r="D1649">
        <f t="shared" si="2260"/>
        <v>-0.49999999999999989</v>
      </c>
      <c r="E1649">
        <f t="shared" si="2266"/>
        <v>-3.139525976465659E-2</v>
      </c>
      <c r="F1649">
        <f t="shared" si="2267"/>
        <v>0.49901336421413572</v>
      </c>
      <c r="G1649">
        <f t="shared" si="2261"/>
        <v>0.5</v>
      </c>
      <c r="H1649">
        <f t="shared" si="2268"/>
        <v>3.1395259764656583E-2</v>
      </c>
      <c r="I1649">
        <f t="shared" si="2269"/>
        <v>-0.49901336421413567</v>
      </c>
      <c r="J1649">
        <f t="shared" si="2262"/>
        <v>0.49999999999999989</v>
      </c>
      <c r="K1649">
        <f t="shared" si="2270"/>
        <v>-3.139525976465659E-2</v>
      </c>
      <c r="L1649">
        <f t="shared" si="2271"/>
        <v>0.49901336421413572</v>
      </c>
      <c r="N1649">
        <v>93.6</v>
      </c>
      <c r="O1649">
        <f t="shared" si="2257"/>
        <v>72.068213252329784</v>
      </c>
      <c r="P1649">
        <f t="shared" si="2258"/>
        <v>17.931786747670223</v>
      </c>
      <c r="R1649">
        <f t="shared" si="2272"/>
        <v>1.2918003335307411</v>
      </c>
      <c r="T1649">
        <f t="shared" si="2263"/>
        <v>17.914334673133574</v>
      </c>
      <c r="V1649">
        <f t="shared" si="2273"/>
        <v>0</v>
      </c>
    </row>
    <row r="1650" spans="1:22" x14ac:dyDescent="0.2">
      <c r="A1650">
        <f t="shared" si="2259"/>
        <v>0.5</v>
      </c>
      <c r="B1650">
        <f t="shared" si="2264"/>
        <v>-3.2266154126478937E-2</v>
      </c>
      <c r="C1650">
        <f t="shared" si="2265"/>
        <v>0.49895780913608945</v>
      </c>
      <c r="D1650">
        <f t="shared" si="2260"/>
        <v>-0.49999999999999989</v>
      </c>
      <c r="E1650">
        <f t="shared" si="2266"/>
        <v>-3.2266154126478944E-2</v>
      </c>
      <c r="F1650">
        <f t="shared" si="2267"/>
        <v>0.4989578091360895</v>
      </c>
      <c r="G1650">
        <f t="shared" si="2261"/>
        <v>0.5</v>
      </c>
      <c r="H1650">
        <f t="shared" si="2268"/>
        <v>3.2266154126478937E-2</v>
      </c>
      <c r="I1650">
        <f t="shared" si="2269"/>
        <v>-0.49895780913608945</v>
      </c>
      <c r="J1650">
        <f t="shared" si="2262"/>
        <v>0.49999999999999989</v>
      </c>
      <c r="K1650">
        <f t="shared" si="2270"/>
        <v>-3.2266154126478944E-2</v>
      </c>
      <c r="L1650">
        <f t="shared" si="2271"/>
        <v>0.4989578091360895</v>
      </c>
      <c r="N1650">
        <v>93.7</v>
      </c>
      <c r="O1650">
        <f t="shared" si="2257"/>
        <v>72.072715456454432</v>
      </c>
      <c r="P1650">
        <f t="shared" si="2258"/>
        <v>17.927284543545564</v>
      </c>
      <c r="R1650">
        <f t="shared" si="2272"/>
        <v>1.2971047335845078</v>
      </c>
      <c r="T1650">
        <f t="shared" si="2263"/>
        <v>17.909832469008915</v>
      </c>
      <c r="V1650">
        <f t="shared" si="2273"/>
        <v>0</v>
      </c>
    </row>
    <row r="1651" spans="1:22" x14ac:dyDescent="0.2">
      <c r="A1651">
        <f t="shared" si="2259"/>
        <v>0.5</v>
      </c>
      <c r="B1651">
        <f t="shared" si="2264"/>
        <v>-3.3136950200000077E-2</v>
      </c>
      <c r="C1651">
        <f t="shared" si="2265"/>
        <v>0.49890073414602493</v>
      </c>
      <c r="D1651">
        <f t="shared" si="2260"/>
        <v>-0.49999999999999989</v>
      </c>
      <c r="E1651">
        <f t="shared" si="2266"/>
        <v>-3.3136950200000084E-2</v>
      </c>
      <c r="F1651">
        <f t="shared" si="2267"/>
        <v>0.49890073414602498</v>
      </c>
      <c r="G1651">
        <f t="shared" si="2261"/>
        <v>0.5</v>
      </c>
      <c r="H1651">
        <f t="shared" si="2268"/>
        <v>3.3136950200000077E-2</v>
      </c>
      <c r="I1651">
        <f t="shared" si="2269"/>
        <v>-0.49890073414602493</v>
      </c>
      <c r="J1651">
        <f t="shared" si="2262"/>
        <v>0.49999999999999989</v>
      </c>
      <c r="K1651">
        <f t="shared" si="2270"/>
        <v>-3.3136950200000084E-2</v>
      </c>
      <c r="L1651">
        <f t="shared" si="2271"/>
        <v>0.49890073414602498</v>
      </c>
      <c r="N1651">
        <v>93.8</v>
      </c>
      <c r="O1651">
        <f t="shared" si="2257"/>
        <v>72.077249167644098</v>
      </c>
      <c r="P1651">
        <f t="shared" si="2258"/>
        <v>17.922750832355895</v>
      </c>
      <c r="R1651">
        <f t="shared" si="2272"/>
        <v>1.3024066927022631</v>
      </c>
      <c r="T1651">
        <f t="shared" si="2263"/>
        <v>17.905298757819246</v>
      </c>
      <c r="V1651">
        <f t="shared" si="2273"/>
        <v>0</v>
      </c>
    </row>
    <row r="1652" spans="1:22" x14ac:dyDescent="0.2">
      <c r="A1652">
        <f t="shared" si="2259"/>
        <v>0.5</v>
      </c>
      <c r="B1652">
        <f t="shared" si="2264"/>
        <v>-3.4007645332624147E-2</v>
      </c>
      <c r="C1652">
        <f t="shared" si="2265"/>
        <v>0.49884213941780259</v>
      </c>
      <c r="D1652">
        <f t="shared" si="2260"/>
        <v>-0.49999999999999989</v>
      </c>
      <c r="E1652">
        <f t="shared" si="2266"/>
        <v>-3.4007645332624153E-2</v>
      </c>
      <c r="F1652">
        <f t="shared" si="2267"/>
        <v>0.49884213941780264</v>
      </c>
      <c r="G1652">
        <f t="shared" si="2261"/>
        <v>0.5</v>
      </c>
      <c r="H1652">
        <f t="shared" si="2268"/>
        <v>3.4007645332624147E-2</v>
      </c>
      <c r="I1652">
        <f t="shared" si="2269"/>
        <v>-0.49884213941780259</v>
      </c>
      <c r="J1652">
        <f t="shared" si="2262"/>
        <v>0.49999999999999989</v>
      </c>
      <c r="K1652">
        <f t="shared" si="2270"/>
        <v>-3.4007645332624153E-2</v>
      </c>
      <c r="L1652">
        <f t="shared" si="2271"/>
        <v>0.49884213941780264</v>
      </c>
      <c r="N1652">
        <v>93.9</v>
      </c>
      <c r="O1652">
        <f t="shared" si="2257"/>
        <v>72.081814344973623</v>
      </c>
      <c r="P1652">
        <f t="shared" si="2258"/>
        <v>17.918185655026381</v>
      </c>
      <c r="R1652">
        <f t="shared" si="2272"/>
        <v>1.3077062658184282</v>
      </c>
      <c r="T1652">
        <f t="shared" si="2263"/>
        <v>17.900733580489732</v>
      </c>
      <c r="V1652">
        <f t="shared" si="2273"/>
        <v>0</v>
      </c>
    </row>
    <row r="1653" spans="1:22" x14ac:dyDescent="0.2">
      <c r="A1653">
        <f t="shared" si="2259"/>
        <v>0.5</v>
      </c>
      <c r="B1653">
        <f t="shared" si="2264"/>
        <v>-3.4878236872062658E-2</v>
      </c>
      <c r="C1653">
        <f t="shared" si="2265"/>
        <v>0.49878202512991204</v>
      </c>
      <c r="D1653">
        <f t="shared" si="2260"/>
        <v>-0.49999999999999989</v>
      </c>
      <c r="E1653">
        <f t="shared" si="2266"/>
        <v>-3.4878236872062665E-2</v>
      </c>
      <c r="F1653">
        <f t="shared" si="2267"/>
        <v>0.4987820251299121</v>
      </c>
      <c r="G1653">
        <f t="shared" si="2261"/>
        <v>0.5</v>
      </c>
      <c r="H1653">
        <f t="shared" si="2268"/>
        <v>3.4878236872062658E-2</v>
      </c>
      <c r="I1653">
        <f t="shared" si="2269"/>
        <v>-0.49878202512991204</v>
      </c>
      <c r="J1653">
        <f t="shared" si="2262"/>
        <v>0.49999999999999989</v>
      </c>
      <c r="K1653">
        <f t="shared" si="2270"/>
        <v>-3.4878236872062665E-2</v>
      </c>
      <c r="L1653">
        <f t="shared" si="2271"/>
        <v>0.4987820251299121</v>
      </c>
      <c r="N1653">
        <v>94</v>
      </c>
      <c r="O1653">
        <f t="shared" si="2257"/>
        <v>72.086410947823751</v>
      </c>
      <c r="P1653">
        <f t="shared" si="2258"/>
        <v>17.913589052176249</v>
      </c>
      <c r="R1653">
        <f t="shared" si="2272"/>
        <v>1.3130035078639146</v>
      </c>
      <c r="T1653">
        <f t="shared" si="2263"/>
        <v>17.8961369776396</v>
      </c>
      <c r="V1653">
        <f t="shared" si="2273"/>
        <v>0</v>
      </c>
    </row>
    <row r="1654" spans="1:22" x14ac:dyDescent="0.2">
      <c r="A1654">
        <f t="shared" si="2259"/>
        <v>0.5</v>
      </c>
      <c r="B1654">
        <f t="shared" si="2264"/>
        <v>-3.5748722166342915E-2</v>
      </c>
      <c r="C1654">
        <f t="shared" si="2265"/>
        <v>0.49872039146547187</v>
      </c>
      <c r="D1654">
        <f t="shared" si="2260"/>
        <v>-0.49999999999999989</v>
      </c>
      <c r="E1654">
        <f t="shared" si="2266"/>
        <v>-3.5748722166342922E-2</v>
      </c>
      <c r="F1654">
        <f t="shared" si="2267"/>
        <v>0.49872039146547198</v>
      </c>
      <c r="G1654">
        <f t="shared" si="2261"/>
        <v>0.5</v>
      </c>
      <c r="H1654">
        <f t="shared" si="2268"/>
        <v>3.5748722166342915E-2</v>
      </c>
      <c r="I1654">
        <f t="shared" si="2269"/>
        <v>-0.49872039146547187</v>
      </c>
      <c r="J1654">
        <f t="shared" si="2262"/>
        <v>0.49999999999999989</v>
      </c>
      <c r="K1654">
        <f t="shared" si="2270"/>
        <v>-3.5748722166342922E-2</v>
      </c>
      <c r="L1654">
        <f t="shared" si="2271"/>
        <v>0.49872039146547198</v>
      </c>
      <c r="N1654">
        <v>94.1</v>
      </c>
      <c r="O1654">
        <f t="shared" si="2257"/>
        <v>72.091038935881144</v>
      </c>
      <c r="P1654">
        <f t="shared" si="2258"/>
        <v>17.908961064118859</v>
      </c>
      <c r="R1654">
        <f t="shared" si="2272"/>
        <v>1.3182984737661911</v>
      </c>
      <c r="T1654">
        <f t="shared" si="2263"/>
        <v>17.89150898958221</v>
      </c>
      <c r="V1654">
        <f t="shared" si="2273"/>
        <v>0</v>
      </c>
    </row>
    <row r="1655" spans="1:22" x14ac:dyDescent="0.2">
      <c r="A1655">
        <f t="shared" si="2259"/>
        <v>0.5</v>
      </c>
      <c r="B1655">
        <f t="shared" si="2264"/>
        <v>-3.6619098563815858E-2</v>
      </c>
      <c r="C1655">
        <f t="shared" si="2265"/>
        <v>0.49865723861222899</v>
      </c>
      <c r="D1655">
        <f t="shared" si="2260"/>
        <v>-0.49999999999999989</v>
      </c>
      <c r="E1655">
        <f t="shared" si="2266"/>
        <v>-3.6619098563815865E-2</v>
      </c>
      <c r="F1655">
        <f t="shared" si="2267"/>
        <v>0.49865723861222905</v>
      </c>
      <c r="G1655">
        <f t="shared" si="2261"/>
        <v>0.5</v>
      </c>
      <c r="H1655">
        <f t="shared" si="2268"/>
        <v>3.6619098563815858E-2</v>
      </c>
      <c r="I1655">
        <f t="shared" si="2269"/>
        <v>-0.49865723861222899</v>
      </c>
      <c r="J1655">
        <f t="shared" si="2262"/>
        <v>0.49999999999999989</v>
      </c>
      <c r="K1655">
        <f t="shared" si="2270"/>
        <v>-3.6619098563815865E-2</v>
      </c>
      <c r="L1655">
        <f t="shared" si="2271"/>
        <v>0.49865723861222905</v>
      </c>
      <c r="N1655">
        <v>94.2</v>
      </c>
      <c r="O1655">
        <f t="shared" si="2257"/>
        <v>72.095698269138452</v>
      </c>
      <c r="P1655">
        <f t="shared" si="2258"/>
        <v>17.904301730861544</v>
      </c>
      <c r="R1655">
        <f t="shared" si="2272"/>
        <v>1.3235912184490175</v>
      </c>
      <c r="T1655">
        <f t="shared" si="2263"/>
        <v>17.886849656324895</v>
      </c>
      <c r="V1655">
        <f t="shared" si="2273"/>
        <v>0</v>
      </c>
    </row>
    <row r="1656" spans="1:22" x14ac:dyDescent="0.2">
      <c r="A1656">
        <f t="shared" si="2259"/>
        <v>0.5</v>
      </c>
      <c r="B1656">
        <f t="shared" si="2264"/>
        <v>-3.7489363413163806E-2</v>
      </c>
      <c r="C1656">
        <f t="shared" si="2265"/>
        <v>0.49859256676255781</v>
      </c>
      <c r="D1656">
        <f t="shared" si="2260"/>
        <v>-0.49999999999999989</v>
      </c>
      <c r="E1656">
        <f t="shared" si="2266"/>
        <v>-3.7489363413163813E-2</v>
      </c>
      <c r="F1656">
        <f t="shared" si="2267"/>
        <v>0.49859256676255787</v>
      </c>
      <c r="G1656">
        <f t="shared" si="2261"/>
        <v>0.5</v>
      </c>
      <c r="H1656">
        <f t="shared" si="2268"/>
        <v>3.7489363413163806E-2</v>
      </c>
      <c r="I1656">
        <f t="shared" si="2269"/>
        <v>-0.49859256676255781</v>
      </c>
      <c r="J1656">
        <f t="shared" si="2262"/>
        <v>0.49999999999999989</v>
      </c>
      <c r="K1656">
        <f t="shared" si="2270"/>
        <v>-3.7489363413163813E-2</v>
      </c>
      <c r="L1656">
        <f t="shared" si="2271"/>
        <v>0.49859256676255787</v>
      </c>
      <c r="N1656">
        <v>94.3</v>
      </c>
      <c r="O1656">
        <f t="shared" si="2257"/>
        <v>72.100388907894271</v>
      </c>
      <c r="P1656">
        <f t="shared" si="2258"/>
        <v>17.899611092105719</v>
      </c>
      <c r="R1656">
        <f t="shared" si="2272"/>
        <v>1.3288817968324942</v>
      </c>
      <c r="T1656">
        <f t="shared" si="2263"/>
        <v>17.882159017569069</v>
      </c>
      <c r="V1656">
        <f t="shared" si="2273"/>
        <v>0</v>
      </c>
    </row>
    <row r="1657" spans="1:22" x14ac:dyDescent="0.2">
      <c r="A1657">
        <f t="shared" si="2259"/>
        <v>0.5</v>
      </c>
      <c r="B1657">
        <f t="shared" si="2264"/>
        <v>-3.8359514063409338E-2</v>
      </c>
      <c r="C1657">
        <f t="shared" si="2265"/>
        <v>0.49852637611346007</v>
      </c>
      <c r="D1657">
        <f t="shared" si="2260"/>
        <v>-0.49999999999999989</v>
      </c>
      <c r="E1657">
        <f t="shared" si="2266"/>
        <v>-3.8359514063409345E-2</v>
      </c>
      <c r="F1657">
        <f t="shared" si="2267"/>
        <v>0.49852637611346012</v>
      </c>
      <c r="G1657">
        <f t="shared" si="2261"/>
        <v>0.5</v>
      </c>
      <c r="H1657">
        <f t="shared" si="2268"/>
        <v>3.8359514063409338E-2</v>
      </c>
      <c r="I1657">
        <f t="shared" si="2269"/>
        <v>-0.49852637611346007</v>
      </c>
      <c r="J1657">
        <f t="shared" si="2262"/>
        <v>0.49999999999999989</v>
      </c>
      <c r="K1657">
        <f t="shared" si="2270"/>
        <v>-3.8359514063409345E-2</v>
      </c>
      <c r="L1657">
        <f t="shared" si="2271"/>
        <v>0.49852637611346012</v>
      </c>
      <c r="N1657">
        <v>94.4</v>
      </c>
      <c r="O1657">
        <f t="shared" si="2257"/>
        <v>72.10511081275321</v>
      </c>
      <c r="P1657">
        <f t="shared" si="2258"/>
        <v>17.894889187246786</v>
      </c>
      <c r="R1657">
        <f t="shared" si="2272"/>
        <v>1.3341702638328847</v>
      </c>
      <c r="T1657">
        <f t="shared" si="2263"/>
        <v>17.877437112710137</v>
      </c>
      <c r="V1657">
        <f t="shared" si="2273"/>
        <v>0</v>
      </c>
    </row>
    <row r="1658" spans="1:22" x14ac:dyDescent="0.2">
      <c r="A1658">
        <f t="shared" si="2259"/>
        <v>0.5</v>
      </c>
      <c r="B1658">
        <f t="shared" si="2264"/>
        <v>-3.922954786392243E-2</v>
      </c>
      <c r="C1658">
        <f t="shared" si="2265"/>
        <v>0.49845866686656393</v>
      </c>
      <c r="D1658">
        <f t="shared" si="2260"/>
        <v>-0.49999999999999989</v>
      </c>
      <c r="E1658">
        <f t="shared" si="2266"/>
        <v>-3.9229547863922437E-2</v>
      </c>
      <c r="F1658">
        <f t="shared" si="2267"/>
        <v>0.49845866686656398</v>
      </c>
      <c r="G1658">
        <f t="shared" si="2261"/>
        <v>0.5</v>
      </c>
      <c r="H1658">
        <f t="shared" si="2268"/>
        <v>3.922954786392243E-2</v>
      </c>
      <c r="I1658">
        <f t="shared" si="2269"/>
        <v>-0.49845866686656393</v>
      </c>
      <c r="J1658">
        <f t="shared" si="2262"/>
        <v>0.49999999999999989</v>
      </c>
      <c r="K1658">
        <f t="shared" si="2270"/>
        <v>-3.9229547863922437E-2</v>
      </c>
      <c r="L1658">
        <f t="shared" si="2271"/>
        <v>0.49845866686656398</v>
      </c>
      <c r="N1658">
        <v>94.5</v>
      </c>
      <c r="O1658">
        <f t="shared" si="2257"/>
        <v>72.109863944625857</v>
      </c>
      <c r="P1658">
        <f t="shared" si="2258"/>
        <v>17.890136055374139</v>
      </c>
      <c r="R1658">
        <f t="shared" si="2272"/>
        <v>1.3394566743626157</v>
      </c>
      <c r="T1658">
        <f t="shared" si="2263"/>
        <v>17.87268398083749</v>
      </c>
      <c r="V1658">
        <f t="shared" si="2273"/>
        <v>0</v>
      </c>
    </row>
    <row r="1659" spans="1:22" x14ac:dyDescent="0.2">
      <c r="A1659">
        <f t="shared" si="2259"/>
        <v>0.5</v>
      </c>
      <c r="B1659">
        <f t="shared" si="2264"/>
        <v>-4.0099462164429368E-2</v>
      </c>
      <c r="C1659">
        <f t="shared" si="2265"/>
        <v>0.49838943922812345</v>
      </c>
      <c r="D1659">
        <f t="shared" si="2260"/>
        <v>-0.49999999999999989</v>
      </c>
      <c r="E1659">
        <f t="shared" si="2266"/>
        <v>-4.0099462164429375E-2</v>
      </c>
      <c r="F1659">
        <f t="shared" si="2267"/>
        <v>0.49838943922812357</v>
      </c>
      <c r="G1659">
        <f t="shared" si="2261"/>
        <v>0.5</v>
      </c>
      <c r="H1659">
        <f t="shared" si="2268"/>
        <v>4.0099462164429368E-2</v>
      </c>
      <c r="I1659">
        <f t="shared" si="2269"/>
        <v>-0.49838943922812345</v>
      </c>
      <c r="J1659">
        <f t="shared" si="2262"/>
        <v>0.49999999999999989</v>
      </c>
      <c r="K1659">
        <f t="shared" si="2270"/>
        <v>-4.0099462164429375E-2</v>
      </c>
      <c r="L1659">
        <f t="shared" si="2271"/>
        <v>0.49838943922812357</v>
      </c>
      <c r="N1659">
        <v>94.6</v>
      </c>
      <c r="O1659">
        <f t="shared" si="2257"/>
        <v>72.114648264728842</v>
      </c>
      <c r="P1659">
        <f t="shared" si="2258"/>
        <v>17.885351735271158</v>
      </c>
      <c r="R1659">
        <f t="shared" si="2272"/>
        <v>1.3447410833300601</v>
      </c>
      <c r="T1659">
        <f t="shared" si="2263"/>
        <v>17.867899660734508</v>
      </c>
      <c r="V1659">
        <f t="shared" si="2273"/>
        <v>0</v>
      </c>
    </row>
    <row r="1660" spans="1:22" x14ac:dyDescent="0.2">
      <c r="A1660">
        <f t="shared" si="2259"/>
        <v>0.5</v>
      </c>
      <c r="B1660">
        <f t="shared" si="2264"/>
        <v>-4.096925431502043E-2</v>
      </c>
      <c r="C1660">
        <f t="shared" si="2265"/>
        <v>0.49831869340901824</v>
      </c>
      <c r="D1660">
        <f t="shared" si="2260"/>
        <v>-0.49999999999999989</v>
      </c>
      <c r="E1660">
        <f t="shared" si="2266"/>
        <v>-4.0969254315020437E-2</v>
      </c>
      <c r="F1660">
        <f t="shared" si="2267"/>
        <v>0.4983186934090183</v>
      </c>
      <c r="G1660">
        <f t="shared" si="2261"/>
        <v>0.5</v>
      </c>
      <c r="H1660">
        <f t="shared" si="2268"/>
        <v>4.096925431502043E-2</v>
      </c>
      <c r="I1660">
        <f t="shared" si="2269"/>
        <v>-0.49831869340901824</v>
      </c>
      <c r="J1660">
        <f t="shared" si="2262"/>
        <v>0.49999999999999989</v>
      </c>
      <c r="K1660">
        <f t="shared" si="2270"/>
        <v>-4.0969254315020437E-2</v>
      </c>
      <c r="L1660">
        <f t="shared" si="2271"/>
        <v>0.4983186934090183</v>
      </c>
      <c r="N1660">
        <v>94.7</v>
      </c>
      <c r="O1660">
        <f t="shared" si="2257"/>
        <v>72.119463734584812</v>
      </c>
      <c r="P1660">
        <f t="shared" si="2258"/>
        <v>17.880536265415191</v>
      </c>
      <c r="R1660">
        <f t="shared" si="2272"/>
        <v>1.3500235456396332</v>
      </c>
      <c r="T1660">
        <f t="shared" si="2263"/>
        <v>17.863084190878542</v>
      </c>
      <c r="V1660">
        <f t="shared" si="2273"/>
        <v>0</v>
      </c>
    </row>
    <row r="1661" spans="1:22" x14ac:dyDescent="0.2">
      <c r="A1661">
        <f t="shared" si="2259"/>
        <v>0.5</v>
      </c>
      <c r="B1661">
        <f t="shared" si="2264"/>
        <v>-4.1838921666157658E-2</v>
      </c>
      <c r="C1661">
        <f t="shared" si="2265"/>
        <v>0.49824642962475213</v>
      </c>
      <c r="D1661">
        <f t="shared" si="2260"/>
        <v>-0.49999999999999989</v>
      </c>
      <c r="E1661">
        <f t="shared" si="2266"/>
        <v>-4.1838921666157665E-2</v>
      </c>
      <c r="F1661">
        <f t="shared" si="2267"/>
        <v>0.49824642962475219</v>
      </c>
      <c r="G1661">
        <f t="shared" si="2261"/>
        <v>0.5</v>
      </c>
      <c r="H1661">
        <f t="shared" si="2268"/>
        <v>4.1838921666157658E-2</v>
      </c>
      <c r="I1661">
        <f t="shared" si="2269"/>
        <v>-0.49824642962475213</v>
      </c>
      <c r="J1661">
        <f t="shared" si="2262"/>
        <v>0.49999999999999989</v>
      </c>
      <c r="K1661">
        <f t="shared" si="2270"/>
        <v>-4.1838921666157665E-2</v>
      </c>
      <c r="L1661">
        <f t="shared" si="2271"/>
        <v>0.49824642962475219</v>
      </c>
      <c r="N1661">
        <v>94.8</v>
      </c>
      <c r="O1661">
        <f t="shared" si="2257"/>
        <v>72.124310316022459</v>
      </c>
      <c r="P1661">
        <f t="shared" si="2258"/>
        <v>17.875689683977548</v>
      </c>
      <c r="R1661">
        <f t="shared" si="2272"/>
        <v>1.3553041161915544</v>
      </c>
      <c r="T1661">
        <f t="shared" si="2263"/>
        <v>17.858237609440899</v>
      </c>
      <c r="V1661">
        <f t="shared" si="2273"/>
        <v>0</v>
      </c>
    </row>
    <row r="1662" spans="1:22" x14ac:dyDescent="0.2">
      <c r="A1662">
        <f t="shared" si="2259"/>
        <v>0.5</v>
      </c>
      <c r="B1662">
        <f t="shared" si="2264"/>
        <v>-4.2708461568683811E-2</v>
      </c>
      <c r="C1662">
        <f t="shared" si="2265"/>
        <v>0.49817264809545309</v>
      </c>
      <c r="D1662">
        <f t="shared" si="2260"/>
        <v>-0.49999999999999989</v>
      </c>
      <c r="E1662">
        <f t="shared" si="2266"/>
        <v>-4.2708461568683818E-2</v>
      </c>
      <c r="F1662">
        <f t="shared" si="2267"/>
        <v>0.4981726480954532</v>
      </c>
      <c r="G1662">
        <f t="shared" si="2261"/>
        <v>0.5</v>
      </c>
      <c r="H1662">
        <f t="shared" si="2268"/>
        <v>4.2708461568683811E-2</v>
      </c>
      <c r="I1662">
        <f t="shared" si="2269"/>
        <v>-0.49817264809545309</v>
      </c>
      <c r="J1662">
        <f t="shared" si="2262"/>
        <v>0.49999999999999989</v>
      </c>
      <c r="K1662">
        <f t="shared" si="2270"/>
        <v>-4.2708461568683818E-2</v>
      </c>
      <c r="L1662">
        <f t="shared" si="2271"/>
        <v>0.4981726480954532</v>
      </c>
      <c r="N1662">
        <v>94.9</v>
      </c>
      <c r="O1662">
        <f t="shared" si="2257"/>
        <v>72.129187971176549</v>
      </c>
      <c r="P1662">
        <f t="shared" si="2258"/>
        <v>17.870812028823437</v>
      </c>
      <c r="R1662">
        <f t="shared" si="2272"/>
        <v>1.3605828498817836</v>
      </c>
      <c r="T1662">
        <f t="shared" si="2263"/>
        <v>17.853359954286788</v>
      </c>
      <c r="V1662">
        <f t="shared" si="2273"/>
        <v>0</v>
      </c>
    </row>
    <row r="1663" spans="1:22" x14ac:dyDescent="0.2">
      <c r="A1663">
        <f t="shared" si="2259"/>
        <v>0.5</v>
      </c>
      <c r="B1663">
        <f t="shared" si="2264"/>
        <v>-4.3577871373829111E-2</v>
      </c>
      <c r="C1663">
        <f t="shared" si="2265"/>
        <v>0.49809734904587266</v>
      </c>
      <c r="D1663">
        <f t="shared" si="2260"/>
        <v>-0.49999999999999989</v>
      </c>
      <c r="E1663">
        <f t="shared" si="2266"/>
        <v>-4.3577871373829118E-2</v>
      </c>
      <c r="F1663">
        <f t="shared" si="2267"/>
        <v>0.49809734904587272</v>
      </c>
      <c r="G1663">
        <f t="shared" si="2261"/>
        <v>0.5</v>
      </c>
      <c r="H1663">
        <f t="shared" si="2268"/>
        <v>4.3577871373829111E-2</v>
      </c>
      <c r="I1663">
        <f t="shared" si="2269"/>
        <v>-0.49809734904587266</v>
      </c>
      <c r="J1663">
        <f t="shared" si="2262"/>
        <v>0.49999999999999989</v>
      </c>
      <c r="K1663">
        <f t="shared" si="2270"/>
        <v>-4.3577871373829118E-2</v>
      </c>
      <c r="L1663">
        <f t="shared" si="2271"/>
        <v>0.49809734904587272</v>
      </c>
      <c r="N1663">
        <v>95</v>
      </c>
      <c r="O1663">
        <f t="shared" si="2257"/>
        <v>72.134096662487963</v>
      </c>
      <c r="P1663">
        <f t="shared" si="2258"/>
        <v>17.865903337512041</v>
      </c>
      <c r="R1663">
        <f t="shared" si="2272"/>
        <v>1.3658598016020385</v>
      </c>
      <c r="T1663">
        <f t="shared" si="2263"/>
        <v>17.848451262975392</v>
      </c>
      <c r="V1663">
        <f t="shared" si="2273"/>
        <v>0</v>
      </c>
    </row>
    <row r="1664" spans="1:22" x14ac:dyDescent="0.2">
      <c r="A1664">
        <f t="shared" si="2259"/>
        <v>0.5</v>
      </c>
      <c r="B1664">
        <f t="shared" si="2264"/>
        <v>-4.4447148433220722E-2</v>
      </c>
      <c r="C1664">
        <f t="shared" si="2265"/>
        <v>0.49802053270538471</v>
      </c>
      <c r="D1664">
        <f t="shared" si="2260"/>
        <v>-0.49999999999999989</v>
      </c>
      <c r="E1664">
        <f t="shared" si="2266"/>
        <v>-4.4447148433220729E-2</v>
      </c>
      <c r="F1664">
        <f t="shared" si="2267"/>
        <v>0.49802053270538477</v>
      </c>
      <c r="G1664">
        <f t="shared" si="2261"/>
        <v>0.5</v>
      </c>
      <c r="H1664">
        <f t="shared" si="2268"/>
        <v>4.4447148433220722E-2</v>
      </c>
      <c r="I1664">
        <f t="shared" si="2269"/>
        <v>-0.49802053270538471</v>
      </c>
      <c r="J1664">
        <f t="shared" si="2262"/>
        <v>0.49999999999999989</v>
      </c>
      <c r="K1664">
        <f t="shared" si="2270"/>
        <v>-4.4447148433220729E-2</v>
      </c>
      <c r="L1664">
        <f t="shared" si="2271"/>
        <v>0.49802053270538477</v>
      </c>
      <c r="N1664">
        <v>95.1</v>
      </c>
      <c r="O1664">
        <f t="shared" si="2257"/>
        <v>72.139036352703584</v>
      </c>
      <c r="P1664">
        <f t="shared" si="2258"/>
        <v>17.860963647296419</v>
      </c>
      <c r="R1664">
        <f t="shared" si="2272"/>
        <v>1.3711350262395392</v>
      </c>
      <c r="T1664">
        <f t="shared" si="2263"/>
        <v>17.84351157275977</v>
      </c>
      <c r="V1664">
        <f t="shared" si="2273"/>
        <v>0</v>
      </c>
    </row>
    <row r="1665" spans="1:22" x14ac:dyDescent="0.2">
      <c r="A1665">
        <f t="shared" si="2259"/>
        <v>0.5</v>
      </c>
      <c r="B1665">
        <f t="shared" si="2264"/>
        <v>-4.53162900988901E-2</v>
      </c>
      <c r="C1665">
        <f t="shared" si="2265"/>
        <v>0.49794219930798506</v>
      </c>
      <c r="D1665">
        <f t="shared" si="2260"/>
        <v>-0.49999999999999989</v>
      </c>
      <c r="E1665">
        <f t="shared" si="2266"/>
        <v>-4.5316290098890107E-2</v>
      </c>
      <c r="F1665">
        <f t="shared" si="2267"/>
        <v>0.49794219930798511</v>
      </c>
      <c r="G1665">
        <f t="shared" si="2261"/>
        <v>0.5</v>
      </c>
      <c r="H1665">
        <f t="shared" si="2268"/>
        <v>4.53162900988901E-2</v>
      </c>
      <c r="I1665">
        <f t="shared" si="2269"/>
        <v>-0.49794219930798506</v>
      </c>
      <c r="J1665">
        <f t="shared" si="2262"/>
        <v>0.49999999999999989</v>
      </c>
      <c r="K1665">
        <f t="shared" si="2270"/>
        <v>-4.5316290098890107E-2</v>
      </c>
      <c r="L1665">
        <f t="shared" si="2271"/>
        <v>0.49794219930798511</v>
      </c>
      <c r="N1665">
        <v>95.2</v>
      </c>
      <c r="O1665">
        <f t="shared" si="2257"/>
        <v>72.144007004876443</v>
      </c>
      <c r="P1665">
        <f t="shared" si="2258"/>
        <v>17.855992995123547</v>
      </c>
      <c r="R1665">
        <f t="shared" si="2272"/>
        <v>1.3764085786770401</v>
      </c>
      <c r="T1665">
        <f t="shared" si="2263"/>
        <v>17.838540920586897</v>
      </c>
      <c r="V1665">
        <f t="shared" si="2273"/>
        <v>0</v>
      </c>
    </row>
    <row r="1666" spans="1:22" x14ac:dyDescent="0.2">
      <c r="A1666">
        <f t="shared" si="2259"/>
        <v>0.5</v>
      </c>
      <c r="B1666">
        <f t="shared" si="2264"/>
        <v>-4.6185293723280764E-2</v>
      </c>
      <c r="C1666">
        <f t="shared" si="2265"/>
        <v>0.49786234909229093</v>
      </c>
      <c r="D1666">
        <f t="shared" si="2260"/>
        <v>-0.49999999999999989</v>
      </c>
      <c r="E1666">
        <f t="shared" si="2266"/>
        <v>-4.6185293723280771E-2</v>
      </c>
      <c r="F1666">
        <f t="shared" si="2267"/>
        <v>0.49786234909229105</v>
      </c>
      <c r="G1666">
        <f t="shared" si="2261"/>
        <v>0.5</v>
      </c>
      <c r="H1666">
        <f t="shared" si="2268"/>
        <v>4.6185293723280764E-2</v>
      </c>
      <c r="I1666">
        <f t="shared" si="2269"/>
        <v>-0.49786234909229093</v>
      </c>
      <c r="J1666">
        <f t="shared" si="2262"/>
        <v>0.49999999999999989</v>
      </c>
      <c r="K1666">
        <f t="shared" si="2270"/>
        <v>-4.6185293723280771E-2</v>
      </c>
      <c r="L1666">
        <f t="shared" si="2271"/>
        <v>0.49786234909229105</v>
      </c>
      <c r="N1666">
        <v>95.3</v>
      </c>
      <c r="O1666">
        <f t="shared" si="2257"/>
        <v>72.149008582365738</v>
      </c>
      <c r="P1666">
        <f t="shared" si="2258"/>
        <v>17.850991417634276</v>
      </c>
      <c r="R1666">
        <f t="shared" si="2272"/>
        <v>1.381680513792702</v>
      </c>
      <c r="T1666">
        <f t="shared" si="2263"/>
        <v>17.833539343097627</v>
      </c>
      <c r="V1666">
        <f t="shared" si="2273"/>
        <v>0</v>
      </c>
    </row>
    <row r="1667" spans="1:22" x14ac:dyDescent="0.2">
      <c r="A1667">
        <f t="shared" si="2259"/>
        <v>0.5</v>
      </c>
      <c r="B1667">
        <f t="shared" si="2264"/>
        <v>-4.7054156659257183E-2</v>
      </c>
      <c r="C1667">
        <f t="shared" si="2265"/>
        <v>0.49778098230153989</v>
      </c>
      <c r="D1667">
        <f t="shared" si="2260"/>
        <v>-0.49999999999999989</v>
      </c>
      <c r="E1667">
        <f t="shared" si="2266"/>
        <v>-4.705415665925719E-2</v>
      </c>
      <c r="F1667">
        <f t="shared" si="2267"/>
        <v>0.49778098230154</v>
      </c>
      <c r="G1667">
        <f t="shared" si="2261"/>
        <v>0.5</v>
      </c>
      <c r="H1667">
        <f t="shared" si="2268"/>
        <v>4.7054156659257183E-2</v>
      </c>
      <c r="I1667">
        <f t="shared" si="2269"/>
        <v>-0.49778098230153989</v>
      </c>
      <c r="J1667">
        <f t="shared" si="2262"/>
        <v>0.49999999999999989</v>
      </c>
      <c r="K1667">
        <f t="shared" si="2270"/>
        <v>-4.705415665925719E-2</v>
      </c>
      <c r="L1667">
        <f t="shared" si="2271"/>
        <v>0.49778098230154</v>
      </c>
      <c r="N1667">
        <v>95.4</v>
      </c>
      <c r="O1667">
        <f t="shared" si="2257"/>
        <v>72.154041048836618</v>
      </c>
      <c r="P1667">
        <f t="shared" si="2258"/>
        <v>17.845958951163375</v>
      </c>
      <c r="R1667">
        <f t="shared" si="2272"/>
        <v>1.3869508864600419</v>
      </c>
      <c r="T1667">
        <f t="shared" si="2263"/>
        <v>17.828506876626726</v>
      </c>
      <c r="V1667">
        <f t="shared" si="2273"/>
        <v>0</v>
      </c>
    </row>
    <row r="1668" spans="1:22" x14ac:dyDescent="0.2">
      <c r="A1668">
        <f t="shared" si="2259"/>
        <v>0.5</v>
      </c>
      <c r="B1668">
        <f t="shared" si="2264"/>
        <v>-4.792287626011197E-2</v>
      </c>
      <c r="C1668">
        <f t="shared" si="2265"/>
        <v>0.49769809918358937</v>
      </c>
      <c r="D1668">
        <f t="shared" si="2260"/>
        <v>-0.49999999999999989</v>
      </c>
      <c r="E1668">
        <f t="shared" si="2266"/>
        <v>-4.7922876260111977E-2</v>
      </c>
      <c r="F1668">
        <f t="shared" si="2267"/>
        <v>0.49769809918358943</v>
      </c>
      <c r="G1668">
        <f t="shared" si="2261"/>
        <v>0.5</v>
      </c>
      <c r="H1668">
        <f t="shared" si="2268"/>
        <v>4.792287626011197E-2</v>
      </c>
      <c r="I1668">
        <f t="shared" si="2269"/>
        <v>-0.49769809918358937</v>
      </c>
      <c r="J1668">
        <f t="shared" si="2262"/>
        <v>0.49999999999999989</v>
      </c>
      <c r="K1668">
        <f t="shared" si="2270"/>
        <v>-4.7922876260111977E-2</v>
      </c>
      <c r="L1668">
        <f t="shared" si="2271"/>
        <v>0.49769809918358943</v>
      </c>
      <c r="N1668">
        <v>95.5</v>
      </c>
      <c r="O1668">
        <f t="shared" si="2257"/>
        <v>72.159104368260543</v>
      </c>
      <c r="P1668">
        <f t="shared" si="2258"/>
        <v>17.840895631739453</v>
      </c>
      <c r="R1668">
        <f t="shared" si="2272"/>
        <v>1.3922197515477244</v>
      </c>
      <c r="T1668">
        <f t="shared" si="2263"/>
        <v>17.823443557202804</v>
      </c>
      <c r="V1668">
        <f t="shared" si="2273"/>
        <v>0</v>
      </c>
    </row>
    <row r="1669" spans="1:22" x14ac:dyDescent="0.2">
      <c r="A1669">
        <f t="shared" si="2259"/>
        <v>0.5</v>
      </c>
      <c r="B1669">
        <f t="shared" si="2264"/>
        <v>-4.879144987957465E-2</v>
      </c>
      <c r="C1669">
        <f t="shared" si="2265"/>
        <v>0.49761369999091548</v>
      </c>
      <c r="D1669">
        <f t="shared" si="2260"/>
        <v>-0.49999999999999989</v>
      </c>
      <c r="E1669">
        <f t="shared" si="2266"/>
        <v>-4.8791449879574664E-2</v>
      </c>
      <c r="F1669">
        <f t="shared" si="2267"/>
        <v>0.49761369999091554</v>
      </c>
      <c r="G1669">
        <f t="shared" si="2261"/>
        <v>0.5</v>
      </c>
      <c r="H1669">
        <f t="shared" si="2268"/>
        <v>4.879144987957465E-2</v>
      </c>
      <c r="I1669">
        <f t="shared" si="2269"/>
        <v>-0.49761369999091548</v>
      </c>
      <c r="J1669">
        <f t="shared" si="2262"/>
        <v>0.49999999999999989</v>
      </c>
      <c r="K1669">
        <f t="shared" si="2270"/>
        <v>-4.8791449879574664E-2</v>
      </c>
      <c r="L1669">
        <f t="shared" si="2271"/>
        <v>0.49761369999091554</v>
      </c>
      <c r="N1669">
        <v>95.6</v>
      </c>
      <c r="O1669">
        <f t="shared" si="2257"/>
        <v>72.164198504915021</v>
      </c>
      <c r="P1669">
        <f t="shared" si="2258"/>
        <v>17.835801495084969</v>
      </c>
      <c r="R1669">
        <f t="shared" si="2272"/>
        <v>1.3974871639195712</v>
      </c>
      <c r="T1669">
        <f t="shared" si="2263"/>
        <v>17.818349420548319</v>
      </c>
      <c r="V1669">
        <f t="shared" si="2273"/>
        <v>0</v>
      </c>
    </row>
    <row r="1670" spans="1:22" x14ac:dyDescent="0.2">
      <c r="A1670">
        <f t="shared" si="2259"/>
        <v>0.5</v>
      </c>
      <c r="B1670">
        <f t="shared" si="2264"/>
        <v>-4.9659874871819484E-2</v>
      </c>
      <c r="C1670">
        <f t="shared" si="2265"/>
        <v>0.49752778498061306</v>
      </c>
      <c r="D1670">
        <f t="shared" si="2260"/>
        <v>-0.49999999999999989</v>
      </c>
      <c r="E1670">
        <f t="shared" si="2266"/>
        <v>-4.9659874871819491E-2</v>
      </c>
      <c r="F1670">
        <f t="shared" si="2267"/>
        <v>0.49752778498061317</v>
      </c>
      <c r="G1670">
        <f t="shared" si="2261"/>
        <v>0.5</v>
      </c>
      <c r="H1670">
        <f t="shared" si="2268"/>
        <v>4.9659874871819484E-2</v>
      </c>
      <c r="I1670">
        <f t="shared" si="2269"/>
        <v>-0.49752778498061306</v>
      </c>
      <c r="J1670">
        <f t="shared" si="2262"/>
        <v>0.49999999999999989</v>
      </c>
      <c r="K1670">
        <f t="shared" si="2270"/>
        <v>-4.9659874871819491E-2</v>
      </c>
      <c r="L1670">
        <f t="shared" si="2271"/>
        <v>0.49752778498061317</v>
      </c>
      <c r="N1670">
        <v>95.7</v>
      </c>
      <c r="O1670">
        <f t="shared" si="2257"/>
        <v>72.169323423383702</v>
      </c>
      <c r="P1670">
        <f t="shared" si="2258"/>
        <v>17.830676576616298</v>
      </c>
      <c r="R1670">
        <f t="shared" si="2272"/>
        <v>1.4027531784344944</v>
      </c>
      <c r="T1670">
        <f t="shared" si="2263"/>
        <v>17.813224502079649</v>
      </c>
      <c r="V1670">
        <f t="shared" si="2273"/>
        <v>0</v>
      </c>
    </row>
    <row r="1671" spans="1:22" x14ac:dyDescent="0.2">
      <c r="A1671">
        <f t="shared" si="2259"/>
        <v>0.5</v>
      </c>
      <c r="B1671">
        <f t="shared" si="2264"/>
        <v>-5.0528148591473095E-2</v>
      </c>
      <c r="C1671">
        <f t="shared" si="2265"/>
        <v>0.49744035441439399</v>
      </c>
      <c r="D1671">
        <f t="shared" si="2260"/>
        <v>-0.49999999999999989</v>
      </c>
      <c r="E1671">
        <f t="shared" si="2266"/>
        <v>-5.0528148591473102E-2</v>
      </c>
      <c r="F1671">
        <f t="shared" si="2267"/>
        <v>0.4974403544143941</v>
      </c>
      <c r="G1671">
        <f t="shared" si="2261"/>
        <v>0.5</v>
      </c>
      <c r="H1671">
        <f t="shared" si="2268"/>
        <v>5.0528148591473095E-2</v>
      </c>
      <c r="I1671">
        <f t="shared" si="2269"/>
        <v>-0.49744035441439399</v>
      </c>
      <c r="J1671">
        <f t="shared" si="2262"/>
        <v>0.49999999999999989</v>
      </c>
      <c r="K1671">
        <f t="shared" si="2270"/>
        <v>-5.0528148591473102E-2</v>
      </c>
      <c r="L1671">
        <f t="shared" si="2271"/>
        <v>0.4974403544143941</v>
      </c>
      <c r="N1671">
        <v>95.8</v>
      </c>
      <c r="O1671">
        <f t="shared" si="2257"/>
        <v>72.174479088556396</v>
      </c>
      <c r="P1671">
        <f t="shared" si="2258"/>
        <v>17.825520911443611</v>
      </c>
      <c r="R1671">
        <f t="shared" si="2272"/>
        <v>1.4080178499462974</v>
      </c>
      <c r="T1671">
        <f t="shared" si="2263"/>
        <v>17.808068836906962</v>
      </c>
      <c r="V1671">
        <f t="shared" si="2273"/>
        <v>0</v>
      </c>
    </row>
    <row r="1672" spans="1:22" x14ac:dyDescent="0.2">
      <c r="A1672">
        <f t="shared" si="2259"/>
        <v>0.5</v>
      </c>
      <c r="B1672">
        <f t="shared" si="2264"/>
        <v>-5.1396268393623386E-2</v>
      </c>
      <c r="C1672">
        <f t="shared" si="2265"/>
        <v>0.49735140855858706</v>
      </c>
      <c r="D1672">
        <f t="shared" si="2260"/>
        <v>-0.49999999999999989</v>
      </c>
      <c r="E1672">
        <f t="shared" si="2266"/>
        <v>-5.1396268393623393E-2</v>
      </c>
      <c r="F1672">
        <f t="shared" si="2267"/>
        <v>0.49735140855858712</v>
      </c>
      <c r="G1672">
        <f t="shared" si="2261"/>
        <v>0.5</v>
      </c>
      <c r="H1672">
        <f t="shared" si="2268"/>
        <v>5.1396268393623386E-2</v>
      </c>
      <c r="I1672">
        <f t="shared" si="2269"/>
        <v>-0.49735140855858706</v>
      </c>
      <c r="J1672">
        <f t="shared" si="2262"/>
        <v>0.49999999999999989</v>
      </c>
      <c r="K1672">
        <f t="shared" si="2270"/>
        <v>-5.1396268393623393E-2</v>
      </c>
      <c r="L1672">
        <f t="shared" si="2271"/>
        <v>0.49735140855858712</v>
      </c>
      <c r="N1672">
        <v>95.9</v>
      </c>
      <c r="O1672">
        <f t="shared" si="2257"/>
        <v>72.179665465629071</v>
      </c>
      <c r="P1672">
        <f t="shared" si="2258"/>
        <v>17.820334534370939</v>
      </c>
      <c r="R1672">
        <f t="shared" si="2272"/>
        <v>1.4132812333036249</v>
      </c>
      <c r="T1672">
        <f t="shared" si="2263"/>
        <v>17.80288245983429</v>
      </c>
      <c r="V1672">
        <f t="shared" si="2273"/>
        <v>0</v>
      </c>
    </row>
    <row r="1673" spans="1:22" x14ac:dyDescent="0.2">
      <c r="A1673">
        <f t="shared" si="2259"/>
        <v>0.5</v>
      </c>
      <c r="B1673">
        <f t="shared" si="2264"/>
        <v>-5.226423163382677E-2</v>
      </c>
      <c r="C1673">
        <f t="shared" si="2265"/>
        <v>0.49726094768413659</v>
      </c>
      <c r="D1673">
        <f t="shared" si="2260"/>
        <v>-0.49999999999999989</v>
      </c>
      <c r="E1673">
        <f t="shared" si="2266"/>
        <v>-5.2264231633826777E-2</v>
      </c>
      <c r="F1673">
        <f t="shared" si="2267"/>
        <v>0.49726094768413664</v>
      </c>
      <c r="G1673">
        <f t="shared" si="2261"/>
        <v>0.5</v>
      </c>
      <c r="H1673">
        <f t="shared" si="2268"/>
        <v>5.226423163382677E-2</v>
      </c>
      <c r="I1673">
        <f t="shared" si="2269"/>
        <v>-0.49726094768413659</v>
      </c>
      <c r="J1673">
        <f t="shared" si="2262"/>
        <v>0.49999999999999989</v>
      </c>
      <c r="K1673">
        <f t="shared" si="2270"/>
        <v>-5.2264231633826777E-2</v>
      </c>
      <c r="L1673">
        <f t="shared" si="2271"/>
        <v>0.49726094768413664</v>
      </c>
      <c r="N1673">
        <v>96</v>
      </c>
      <c r="O1673">
        <f t="shared" ref="O1673:O1736" si="2274">(DEGREES(ACOS(((-(((SUMPRODUCT(G1673:I1673,$I$21:$K$21))*(SUMPRODUCT(G1673:I1673,$I$23:$K$23))-(SUMPRODUCT(J1673:L1673,$I$21:$K$21))*(SUMPRODUCT(J1673:L1673,$I$23:$K$23)))-((SUMPRODUCT(A1673:C1673,$I$21:$K$21))*(SUMPRODUCT(A1673:C1673,$I$23:$K$23))-(SUMPRODUCT(D1673:F1673,$I$21:$K$21))*(SUMPRODUCT(D1673:F1673,$I$23:$K$23))))*(((SUMPRODUCT(G1673:I1673,$I$21:$K$21))*(SUMPRODUCT(G1673:I1673,$I$23:$K$23))+(SUMPRODUCT(J1673:L1673,$I$21:$K$21))*(SUMPRODUCT(J1673:L1673,$I$23:$K$23)))-((SUMPRODUCT(A1673:C1673,$I$21:$K$21))*(SUMPRODUCT(A1673:C1673,$I$23:$K$23))+(SUMPRODUCT(D1673:F1673,$I$21:$K$21))*(SUMPRODUCT(D1673:F1673,$I$23:$K$23)))))-((((SUMPRODUCT(A1673:C1673,$I$21:$K$21))*(SUMPRODUCT(D1673:F1673,$I$23:$K$23))+(SUMPRODUCT(A1673:C1673,$I$23:$K$23))*(SUMPRODUCT(D1673:F1673,$I$21:$K$21)))-((SUMPRODUCT(G1673:I1673,$I$21:$K$21))*(SUMPRODUCT(J1673:L1673,$I$23:$K$23))+(SUMPRODUCT(G1673:I1673,$I$23:$K$23))*(SUMPRODUCT(J1673:L1673,$I$21:$K$21))))*(SQRT(((((SUMPRODUCT(G1673:I1673,$I$21:$K$21))*(SUMPRODUCT(G1673:I1673,$I$23:$K$23))-(SUMPRODUCT(J1673:L1673,$I$21:$K$21))*(SUMPRODUCT(J1673:L1673,$I$23:$K$23)))-((SUMPRODUCT(A1673:C1673,$I$21:$K$21))*(SUMPRODUCT(A1673:C1673,$I$23:$K$23))-(SUMPRODUCT(D1673:F1673,$I$21:$K$21))*(SUMPRODUCT(D1673:F1673,$I$23:$K$23))))^2)+((((SUMPRODUCT(A1673:C1673,$I$21:$K$21))*(SUMPRODUCT(D1673:F1673,$I$23:$K$23))+(SUMPRODUCT(A1673:C1673,$I$23:$K$23))*(SUMPRODUCT(D1673:F1673,$I$21:$K$21)))-((SUMPRODUCT(G1673:I1673,$I$21:$K$21))*(SUMPRODUCT(J1673:L1673,$I$23:$K$23))+(SUMPRODUCT(G1673:I1673,$I$23:$K$23))*(SUMPRODUCT(J1673:L1673,$I$21:$K$21))))^2)-((((SUMPRODUCT(G1673:I1673,$I$21:$K$21))*(SUMPRODUCT(G1673:I1673,$I$23:$K$23))+(SUMPRODUCT(J1673:L1673,$I$21:$K$21))*(SUMPRODUCT(J1673:L1673,$I$23:$K$23)))-((SUMPRODUCT(A1673:C1673,$I$21:$K$21))*(SUMPRODUCT(A1673:C1673,$I$23:$K$23))+(SUMPRODUCT(D1673:F1673,$I$21:$K$21))*(SUMPRODUCT(D1673:F1673,$I$23:$K$23))))^2)))))/(((((SUMPRODUCT(G1673:I1673,$I$21:$K$21))*(SUMPRODUCT(G1673:I1673,$I$23:$K$23))-(SUMPRODUCT(J1673:L1673,$I$21:$K$21))*(SUMPRODUCT(J1673:L1673,$I$23:$K$23)))-((SUMPRODUCT(A1673:C1673,$I$21:$K$21))*(SUMPRODUCT(A1673:C1673,$I$23:$K$23))-(SUMPRODUCT(D1673:F1673,$I$21:$K$21))*(SUMPRODUCT(D1673:F1673,$I$23:$K$23))))^2)+((((SUMPRODUCT(A1673:C1673,$I$21:$K$21))*(SUMPRODUCT(D1673:F1673,$I$23:$K$23))+(SUMPRODUCT(A1673:C1673,$I$23:$K$23))*(SUMPRODUCT(D1673:F1673,$I$21:$K$21)))-((SUMPRODUCT(G1673:I1673,$I$21:$K$21))*(SUMPRODUCT(J1673:L1673,$I$23:$K$23))+(SUMPRODUCT(G1673:I1673,$I$23:$K$23))*(SUMPRODUCT(J1673:L1673,$I$21:$K$21))))^2)))))/2</f>
        <v>72.184882520103855</v>
      </c>
      <c r="P1673">
        <f t="shared" ref="P1673:P1736" si="2275">(DEGREES(ACOS(((-(((SUMPRODUCT(G1673:I1673,$I$21:$K$21))*(SUMPRODUCT(G1673:I1673,$I$23:$K$23))-(SUMPRODUCT(J1673:L1673,$I$21:$K$21))*(SUMPRODUCT(J1673:L1673,$I$23:$K$23)))-((SUMPRODUCT(A1673:C1673,$I$21:$K$21))*(SUMPRODUCT(A1673:C1673,$I$23:$K$23))-(SUMPRODUCT(D1673:F1673,$I$21:$K$21))*(SUMPRODUCT(D1673:F1673,$I$23:$K$23))))*(((SUMPRODUCT(G1673:I1673,$I$21:$K$21))*(SUMPRODUCT(G1673:I1673,$I$23:$K$23))+(SUMPRODUCT(J1673:L1673,$I$21:$K$21))*(SUMPRODUCT(J1673:L1673,$I$23:$K$23)))-((SUMPRODUCT(A1673:C1673,$I$21:$K$21))*(SUMPRODUCT(A1673:C1673,$I$23:$K$23))+(SUMPRODUCT(D1673:F1673,$I$21:$K$21))*(SUMPRODUCT(D1673:F1673,$I$23:$K$23)))))+((((SUMPRODUCT(A1673:C1673,$I$21:$K$21))*(SUMPRODUCT(D1673:F1673,$I$23:$K$23))+(SUMPRODUCT(A1673:C1673,$I$23:$K$23))*(SUMPRODUCT(D1673:F1673,$I$21:$K$21)))-((SUMPRODUCT(G1673:I1673,$I$21:$K$21))*(SUMPRODUCT(J1673:L1673,$I$23:$K$23))+(SUMPRODUCT(G1673:I1673,$I$23:$K$23))*(SUMPRODUCT(J1673:L1673,$I$21:$K$21))))*(SQRT(((((SUMPRODUCT(G1673:I1673,$I$21:$K$21))*(SUMPRODUCT(G1673:I1673,$I$23:$K$23))-(SUMPRODUCT(J1673:L1673,$I$21:$K$21))*(SUMPRODUCT(J1673:L1673,$I$23:$K$23)))-((SUMPRODUCT(A1673:C1673,$I$21:$K$21))*(SUMPRODUCT(A1673:C1673,$I$23:$K$23))-(SUMPRODUCT(D1673:F1673,$I$21:$K$21))*(SUMPRODUCT(D1673:F1673,$I$23:$K$23))))^2)+((((SUMPRODUCT(A1673:C1673,$I$21:$K$21))*(SUMPRODUCT(D1673:F1673,$I$23:$K$23))+(SUMPRODUCT(A1673:C1673,$I$23:$K$23))*(SUMPRODUCT(D1673:F1673,$I$21:$K$21)))-((SUMPRODUCT(G1673:I1673,$I$21:$K$21))*(SUMPRODUCT(J1673:L1673,$I$23:$K$23))+(SUMPRODUCT(G1673:I1673,$I$23:$K$23))*(SUMPRODUCT(J1673:L1673,$I$21:$K$21))))^2)-((((SUMPRODUCT(G1673:I1673,$I$21:$K$21))*(SUMPRODUCT(G1673:I1673,$I$23:$K$23))+(SUMPRODUCT(J1673:L1673,$I$21:$K$21))*(SUMPRODUCT(J1673:L1673,$I$23:$K$23)))-((SUMPRODUCT(A1673:C1673,$I$21:$K$21))*(SUMPRODUCT(A1673:C1673,$I$23:$K$23))+(SUMPRODUCT(D1673:F1673,$I$21:$K$21))*(SUMPRODUCT(D1673:F1673,$I$23:$K$23))))^2)))))/(((((SUMPRODUCT(G1673:I1673,$I$21:$K$21))*(SUMPRODUCT(G1673:I1673,$I$23:$K$23))-(SUMPRODUCT(J1673:L1673,$I$21:$K$21))*(SUMPRODUCT(J1673:L1673,$I$23:$K$23)))-((SUMPRODUCT(A1673:C1673,$I$21:$K$21))*(SUMPRODUCT(A1673:C1673,$I$23:$K$23))-(SUMPRODUCT(D1673:F1673,$I$21:$K$21))*(SUMPRODUCT(D1673:F1673,$I$23:$K$23))))^2)+((((SUMPRODUCT(A1673:C1673,$I$21:$K$21))*(SUMPRODUCT(D1673:F1673,$I$23:$K$23))+(SUMPRODUCT(A1673:C1673,$I$23:$K$23))*(SUMPRODUCT(D1673:F1673,$I$21:$K$21)))-((SUMPRODUCT(G1673:I1673,$I$21:$K$21))*(SUMPRODUCT(J1673:L1673,$I$23:$K$23))+(SUMPRODUCT(G1673:I1673,$I$23:$K$23))*(SUMPRODUCT(J1673:L1673,$I$21:$K$21))))^2)))))/2</f>
        <v>17.815117479896152</v>
      </c>
      <c r="R1673">
        <f t="shared" si="2272"/>
        <v>1.4185433833498955</v>
      </c>
      <c r="T1673">
        <f t="shared" si="2263"/>
        <v>17.797665405359503</v>
      </c>
      <c r="V1673">
        <f t="shared" si="2273"/>
        <v>0</v>
      </c>
    </row>
    <row r="1674" spans="1:22" x14ac:dyDescent="0.2">
      <c r="A1674">
        <f t="shared" ref="A1674:A1737" si="2276">(1/(SQRT(2)))*(COS(RADIANS(45)))</f>
        <v>0.5</v>
      </c>
      <c r="B1674">
        <f t="shared" si="2264"/>
        <v>-5.3132035668116577E-2</v>
      </c>
      <c r="C1674">
        <f t="shared" si="2265"/>
        <v>0.49716897206660227</v>
      </c>
      <c r="D1674">
        <f t="shared" ref="D1674:D1737" si="2277">(-((1/(SQRT(2)))*(SIN(RADIANS(45)))))</f>
        <v>-0.49999999999999989</v>
      </c>
      <c r="E1674">
        <f t="shared" si="2266"/>
        <v>-5.3132035668116591E-2</v>
      </c>
      <c r="F1674">
        <f t="shared" si="2267"/>
        <v>0.49716897206660232</v>
      </c>
      <c r="G1674">
        <f t="shared" ref="G1674:G1737" si="2278">(1/(SQRT(2)))*(COS(RADIANS(-45)))</f>
        <v>0.5</v>
      </c>
      <c r="H1674">
        <f t="shared" si="2268"/>
        <v>5.3132035668116577E-2</v>
      </c>
      <c r="I1674">
        <f t="shared" si="2269"/>
        <v>-0.49716897206660227</v>
      </c>
      <c r="J1674">
        <f t="shared" ref="J1674:J1737" si="2279">(-((1/(SQRT(2)))*(SIN(RADIANS(-45)))))</f>
        <v>0.49999999999999989</v>
      </c>
      <c r="K1674">
        <f t="shared" si="2270"/>
        <v>-5.3132035668116591E-2</v>
      </c>
      <c r="L1674">
        <f t="shared" si="2271"/>
        <v>0.49716897206660232</v>
      </c>
      <c r="N1674">
        <v>96.1</v>
      </c>
      <c r="O1674">
        <f t="shared" si="2274"/>
        <v>72.190130217789076</v>
      </c>
      <c r="P1674">
        <f t="shared" si="2275"/>
        <v>17.809869782210932</v>
      </c>
      <c r="R1674">
        <f t="shared" si="2272"/>
        <v>1.4238043549231918</v>
      </c>
      <c r="T1674">
        <f t="shared" ref="T1674:T1737" si="2280">(P1674-$V$2516)</f>
        <v>17.792417707674282</v>
      </c>
      <c r="V1674">
        <f t="shared" si="2273"/>
        <v>0</v>
      </c>
    </row>
    <row r="1675" spans="1:22" x14ac:dyDescent="0.2">
      <c r="A1675">
        <f t="shared" si="2276"/>
        <v>0.5</v>
      </c>
      <c r="B1675">
        <f t="shared" si="2264"/>
        <v>-5.3999677853011456E-2</v>
      </c>
      <c r="C1675">
        <f t="shared" si="2265"/>
        <v>0.49707548198615764</v>
      </c>
      <c r="D1675">
        <f t="shared" si="2277"/>
        <v>-0.49999999999999989</v>
      </c>
      <c r="E1675">
        <f t="shared" si="2266"/>
        <v>-5.3999677853011463E-2</v>
      </c>
      <c r="F1675">
        <f t="shared" si="2267"/>
        <v>0.4970754819861577</v>
      </c>
      <c r="G1675">
        <f t="shared" si="2278"/>
        <v>0.5</v>
      </c>
      <c r="H1675">
        <f t="shared" si="2268"/>
        <v>5.3999677853011456E-2</v>
      </c>
      <c r="I1675">
        <f t="shared" si="2269"/>
        <v>-0.49707548198615764</v>
      </c>
      <c r="J1675">
        <f t="shared" si="2279"/>
        <v>0.49999999999999989</v>
      </c>
      <c r="K1675">
        <f t="shared" si="2270"/>
        <v>-5.3999677853011463E-2</v>
      </c>
      <c r="L1675">
        <f t="shared" si="2271"/>
        <v>0.4970754819861577</v>
      </c>
      <c r="N1675">
        <v>96.2</v>
      </c>
      <c r="O1675">
        <f t="shared" si="2274"/>
        <v>72.195408524799163</v>
      </c>
      <c r="P1675">
        <f t="shared" si="2275"/>
        <v>17.804591475200827</v>
      </c>
      <c r="R1675">
        <f t="shared" si="2272"/>
        <v>1.4290642028561109</v>
      </c>
      <c r="T1675">
        <f t="shared" si="2280"/>
        <v>17.787139400664177</v>
      </c>
      <c r="V1675">
        <f t="shared" si="2273"/>
        <v>0</v>
      </c>
    </row>
    <row r="1676" spans="1:22" x14ac:dyDescent="0.2">
      <c r="A1676">
        <f t="shared" si="2276"/>
        <v>0.5</v>
      </c>
      <c r="B1676">
        <f t="shared" ref="B1676:B1739" si="2281">((1/(SQRT(2)))*(COS(RADIANS(N1676))))*(SIN(RADIANS(45)))</f>
        <v>-5.4867155545522614E-2</v>
      </c>
      <c r="C1676">
        <f t="shared" ref="C1676:C1739" si="2282">((1/(SQRT(2)))*(SIN(RADIANS(N1676))))*(SIN(RADIANS(45)))</f>
        <v>0.4969804777275898</v>
      </c>
      <c r="D1676">
        <f t="shared" si="2277"/>
        <v>-0.49999999999999989</v>
      </c>
      <c r="E1676">
        <f t="shared" ref="E1676:E1739" si="2283">((1/(SQRT(2)))*(COS(RADIANS(N1676))))*(COS(RADIANS(45)))</f>
        <v>-5.4867155545522621E-2</v>
      </c>
      <c r="F1676">
        <f t="shared" ref="F1676:F1739" si="2284">(((1/(SQRT(2)))*(SIN(RADIANS(N1676))))*(COS(RADIANS(45))))</f>
        <v>0.49698047772758985</v>
      </c>
      <c r="G1676">
        <f t="shared" si="2278"/>
        <v>0.5</v>
      </c>
      <c r="H1676">
        <f t="shared" ref="H1676:H1739" si="2285">((1/(SQRT(2)))*(COS(RADIANS(N1676))))*(SIN(RADIANS(-45)))</f>
        <v>5.4867155545522614E-2</v>
      </c>
      <c r="I1676">
        <f t="shared" ref="I1676:I1739" si="2286">((1/(SQRT(2)))*(SIN(RADIANS(N1676))))*(SIN(RADIANS(-45)))</f>
        <v>-0.4969804777275898</v>
      </c>
      <c r="J1676">
        <f t="shared" si="2279"/>
        <v>0.49999999999999989</v>
      </c>
      <c r="K1676">
        <f t="shared" ref="K1676:K1739" si="2287">((1/(SQRT(2)))*(COS(RADIANS(N1676))))*(COS(RADIANS(-45)))</f>
        <v>-5.4867155545522621E-2</v>
      </c>
      <c r="L1676">
        <f t="shared" ref="L1676:L1739" si="2288">(((1/(SQRT(2)))*(SIN(RADIANS(N1676))))*(COS(RADIANS(-45))))</f>
        <v>0.49698047772758985</v>
      </c>
      <c r="N1676">
        <v>96.3</v>
      </c>
      <c r="O1676">
        <f t="shared" si="2274"/>
        <v>72.200717407554819</v>
      </c>
      <c r="P1676">
        <f t="shared" si="2275"/>
        <v>17.799282592445184</v>
      </c>
      <c r="R1676">
        <f t="shared" ref="R1676:R1739" si="2289">P1676-P1856</f>
        <v>1.4343229819757823</v>
      </c>
      <c r="T1676">
        <f t="shared" si="2280"/>
        <v>17.781830517908535</v>
      </c>
      <c r="V1676">
        <f t="shared" ref="V1676:V1739" si="2290">IF(T1676=0,N1676,0)</f>
        <v>0</v>
      </c>
    </row>
    <row r="1677" spans="1:22" x14ac:dyDescent="0.2">
      <c r="A1677">
        <f t="shared" si="2276"/>
        <v>0.5</v>
      </c>
      <c r="B1677">
        <f t="shared" si="2281"/>
        <v>-5.5734466103162773E-2</v>
      </c>
      <c r="C1677">
        <f t="shared" si="2282"/>
        <v>0.49688395958029807</v>
      </c>
      <c r="D1677">
        <f t="shared" si="2277"/>
        <v>-0.49999999999999989</v>
      </c>
      <c r="E1677">
        <f t="shared" si="2283"/>
        <v>-5.573446610316278E-2</v>
      </c>
      <c r="F1677">
        <f t="shared" si="2284"/>
        <v>0.49688395958029813</v>
      </c>
      <c r="G1677">
        <f t="shared" si="2278"/>
        <v>0.5</v>
      </c>
      <c r="H1677">
        <f t="shared" si="2285"/>
        <v>5.5734466103162773E-2</v>
      </c>
      <c r="I1677">
        <f t="shared" si="2286"/>
        <v>-0.49688395958029807</v>
      </c>
      <c r="J1677">
        <f t="shared" si="2279"/>
        <v>0.49999999999999989</v>
      </c>
      <c r="K1677">
        <f t="shared" si="2287"/>
        <v>-5.573446610316278E-2</v>
      </c>
      <c r="L1677">
        <f t="shared" si="2288"/>
        <v>0.49688395958029813</v>
      </c>
      <c r="N1677">
        <v>96.4</v>
      </c>
      <c r="O1677">
        <f t="shared" si="2274"/>
        <v>72.206056832782835</v>
      </c>
      <c r="P1677">
        <f t="shared" si="2275"/>
        <v>17.793943167217162</v>
      </c>
      <c r="R1677">
        <f t="shared" si="2289"/>
        <v>1.4395807471036015</v>
      </c>
      <c r="T1677">
        <f t="shared" si="2280"/>
        <v>17.776491092680512</v>
      </c>
      <c r="V1677">
        <f t="shared" si="2290"/>
        <v>0</v>
      </c>
    </row>
    <row r="1678" spans="1:22" x14ac:dyDescent="0.2">
      <c r="A1678">
        <f t="shared" si="2276"/>
        <v>0.5</v>
      </c>
      <c r="B1678">
        <f t="shared" si="2281"/>
        <v>-5.6601606883953347E-2</v>
      </c>
      <c r="C1678">
        <f t="shared" si="2282"/>
        <v>0.49678592783829362</v>
      </c>
      <c r="D1678">
        <f t="shared" si="2277"/>
        <v>-0.49999999999999989</v>
      </c>
      <c r="E1678">
        <f t="shared" si="2283"/>
        <v>-5.6601606883953354E-2</v>
      </c>
      <c r="F1678">
        <f t="shared" si="2284"/>
        <v>0.49678592783829367</v>
      </c>
      <c r="G1678">
        <f t="shared" si="2278"/>
        <v>0.5</v>
      </c>
      <c r="H1678">
        <f t="shared" si="2285"/>
        <v>5.6601606883953347E-2</v>
      </c>
      <c r="I1678">
        <f t="shared" si="2286"/>
        <v>-0.49678592783829362</v>
      </c>
      <c r="J1678">
        <f t="shared" si="2279"/>
        <v>0.49999999999999989</v>
      </c>
      <c r="K1678">
        <f t="shared" si="2287"/>
        <v>-5.6601606883953354E-2</v>
      </c>
      <c r="L1678">
        <f t="shared" si="2288"/>
        <v>0.49678592783829367</v>
      </c>
      <c r="N1678">
        <v>96.5</v>
      </c>
      <c r="O1678">
        <f t="shared" si="2274"/>
        <v>72.211426767516244</v>
      </c>
      <c r="P1678">
        <f t="shared" si="2275"/>
        <v>17.788573232483756</v>
      </c>
      <c r="R1678">
        <f t="shared" si="2289"/>
        <v>1.4448375530552688</v>
      </c>
      <c r="T1678">
        <f t="shared" si="2280"/>
        <v>17.771121157947107</v>
      </c>
      <c r="V1678">
        <f t="shared" si="2290"/>
        <v>0</v>
      </c>
    </row>
    <row r="1679" spans="1:22" x14ac:dyDescent="0.2">
      <c r="A1679">
        <f t="shared" si="2276"/>
        <v>0.5</v>
      </c>
      <c r="B1679">
        <f t="shared" si="2281"/>
        <v>-5.7468575246433229E-2</v>
      </c>
      <c r="C1679">
        <f t="shared" si="2282"/>
        <v>0.49668638280019817</v>
      </c>
      <c r="D1679">
        <f t="shared" si="2277"/>
        <v>-0.49999999999999989</v>
      </c>
      <c r="E1679">
        <f t="shared" si="2283"/>
        <v>-5.7468575246433243E-2</v>
      </c>
      <c r="F1679">
        <f t="shared" si="2284"/>
        <v>0.49668638280019822</v>
      </c>
      <c r="G1679">
        <f t="shared" si="2278"/>
        <v>0.5</v>
      </c>
      <c r="H1679">
        <f t="shared" si="2285"/>
        <v>5.7468575246433229E-2</v>
      </c>
      <c r="I1679">
        <f t="shared" si="2286"/>
        <v>-0.49668638280019817</v>
      </c>
      <c r="J1679">
        <f t="shared" si="2279"/>
        <v>0.49999999999999989</v>
      </c>
      <c r="K1679">
        <f t="shared" si="2287"/>
        <v>-5.7468575246433243E-2</v>
      </c>
      <c r="L1679">
        <f t="shared" si="2288"/>
        <v>0.49668638280019822</v>
      </c>
      <c r="N1679">
        <v>96.6</v>
      </c>
      <c r="O1679">
        <f t="shared" si="2274"/>
        <v>72.216827179094238</v>
      </c>
      <c r="P1679">
        <f t="shared" si="2275"/>
        <v>17.783172820905758</v>
      </c>
      <c r="R1679">
        <f t="shared" si="2289"/>
        <v>1.4500934546406228</v>
      </c>
      <c r="T1679">
        <f t="shared" si="2280"/>
        <v>17.765720746369109</v>
      </c>
      <c r="V1679">
        <f t="shared" si="2290"/>
        <v>0</v>
      </c>
    </row>
    <row r="1680" spans="1:22" x14ac:dyDescent="0.2">
      <c r="A1680">
        <f t="shared" si="2276"/>
        <v>0.5</v>
      </c>
      <c r="B1680">
        <f t="shared" si="2281"/>
        <v>-5.8335368549666568E-2</v>
      </c>
      <c r="C1680">
        <f t="shared" si="2282"/>
        <v>0.49658532476924294</v>
      </c>
      <c r="D1680">
        <f t="shared" si="2277"/>
        <v>-0.49999999999999989</v>
      </c>
      <c r="E1680">
        <f t="shared" si="2283"/>
        <v>-5.8335368549666582E-2</v>
      </c>
      <c r="F1680">
        <f t="shared" si="2284"/>
        <v>0.496585324769243</v>
      </c>
      <c r="G1680">
        <f t="shared" si="2278"/>
        <v>0.5</v>
      </c>
      <c r="H1680">
        <f t="shared" si="2285"/>
        <v>5.8335368549666568E-2</v>
      </c>
      <c r="I1680">
        <f t="shared" si="2286"/>
        <v>-0.49658532476924294</v>
      </c>
      <c r="J1680">
        <f t="shared" si="2279"/>
        <v>0.49999999999999989</v>
      </c>
      <c r="K1680">
        <f t="shared" si="2287"/>
        <v>-5.8335368549666582E-2</v>
      </c>
      <c r="L1680">
        <f t="shared" si="2288"/>
        <v>0.496585324769243</v>
      </c>
      <c r="N1680">
        <v>96.7</v>
      </c>
      <c r="O1680">
        <f t="shared" si="2274"/>
        <v>72.222258035162213</v>
      </c>
      <c r="P1680">
        <f t="shared" si="2275"/>
        <v>17.777741964837798</v>
      </c>
      <c r="R1680">
        <f t="shared" si="2289"/>
        <v>1.4553485066635972</v>
      </c>
      <c r="T1680">
        <f t="shared" si="2280"/>
        <v>17.760289890301149</v>
      </c>
      <c r="V1680">
        <f t="shared" si="2290"/>
        <v>0</v>
      </c>
    </row>
    <row r="1681" spans="1:22" x14ac:dyDescent="0.2">
      <c r="A1681">
        <f t="shared" si="2276"/>
        <v>0.5</v>
      </c>
      <c r="B1681">
        <f t="shared" si="2281"/>
        <v>-5.9201984153250405E-2</v>
      </c>
      <c r="C1681">
        <f t="shared" si="2282"/>
        <v>0.49648275405326836</v>
      </c>
      <c r="D1681">
        <f t="shared" si="2277"/>
        <v>-0.49999999999999989</v>
      </c>
      <c r="E1681">
        <f t="shared" si="2283"/>
        <v>-5.9201984153250412E-2</v>
      </c>
      <c r="F1681">
        <f t="shared" si="2284"/>
        <v>0.49648275405326847</v>
      </c>
      <c r="G1681">
        <f t="shared" si="2278"/>
        <v>0.5</v>
      </c>
      <c r="H1681">
        <f t="shared" si="2285"/>
        <v>5.9201984153250405E-2</v>
      </c>
      <c r="I1681">
        <f t="shared" si="2286"/>
        <v>-0.49648275405326836</v>
      </c>
      <c r="J1681">
        <f t="shared" si="2279"/>
        <v>0.49999999999999989</v>
      </c>
      <c r="K1681">
        <f t="shared" si="2287"/>
        <v>-5.9201984153250412E-2</v>
      </c>
      <c r="L1681">
        <f t="shared" si="2288"/>
        <v>0.49648275405326847</v>
      </c>
      <c r="N1681">
        <v>96.8</v>
      </c>
      <c r="O1681">
        <f t="shared" si="2274"/>
        <v>72.227719303671748</v>
      </c>
      <c r="P1681">
        <f t="shared" si="2275"/>
        <v>17.772280696328252</v>
      </c>
      <c r="R1681">
        <f t="shared" si="2289"/>
        <v>1.4606027639219512</v>
      </c>
      <c r="T1681">
        <f t="shared" si="2280"/>
        <v>17.754828621791603</v>
      </c>
      <c r="V1681">
        <f t="shared" si="2290"/>
        <v>0</v>
      </c>
    </row>
    <row r="1682" spans="1:22" x14ac:dyDescent="0.2">
      <c r="A1682">
        <f t="shared" si="2276"/>
        <v>0.5</v>
      </c>
      <c r="B1682">
        <f t="shared" si="2281"/>
        <v>-6.0068419417323542E-2</v>
      </c>
      <c r="C1682">
        <f t="shared" si="2282"/>
        <v>0.49637867096472271</v>
      </c>
      <c r="D1682">
        <f t="shared" si="2277"/>
        <v>-0.49999999999999989</v>
      </c>
      <c r="E1682">
        <f t="shared" si="2283"/>
        <v>-6.0068419417323549E-2</v>
      </c>
      <c r="F1682">
        <f t="shared" si="2284"/>
        <v>0.49637867096472277</v>
      </c>
      <c r="G1682">
        <f t="shared" si="2278"/>
        <v>0.5</v>
      </c>
      <c r="H1682">
        <f t="shared" si="2285"/>
        <v>6.0068419417323542E-2</v>
      </c>
      <c r="I1682">
        <f t="shared" si="2286"/>
        <v>-0.49637867096472271</v>
      </c>
      <c r="J1682">
        <f t="shared" si="2279"/>
        <v>0.49999999999999989</v>
      </c>
      <c r="K1682">
        <f t="shared" si="2287"/>
        <v>-6.0068419417323549E-2</v>
      </c>
      <c r="L1682">
        <f t="shared" si="2288"/>
        <v>0.49637867096472277</v>
      </c>
      <c r="N1682">
        <v>96.9</v>
      </c>
      <c r="O1682">
        <f t="shared" si="2274"/>
        <v>72.233210952880597</v>
      </c>
      <c r="P1682">
        <f t="shared" si="2275"/>
        <v>17.766789047119403</v>
      </c>
      <c r="R1682">
        <f t="shared" si="2289"/>
        <v>1.4658562812074294</v>
      </c>
      <c r="T1682">
        <f t="shared" si="2280"/>
        <v>17.749336972582753</v>
      </c>
      <c r="V1682">
        <f t="shared" si="2290"/>
        <v>0</v>
      </c>
    </row>
    <row r="1683" spans="1:22" x14ac:dyDescent="0.2">
      <c r="A1683">
        <f t="shared" si="2276"/>
        <v>0.5</v>
      </c>
      <c r="B1683">
        <f t="shared" si="2281"/>
        <v>-6.0934671702573676E-2</v>
      </c>
      <c r="C1683">
        <f t="shared" si="2282"/>
        <v>0.49627307582066094</v>
      </c>
      <c r="D1683">
        <f t="shared" si="2277"/>
        <v>-0.49999999999999989</v>
      </c>
      <c r="E1683">
        <f t="shared" si="2283"/>
        <v>-6.0934671702573683E-2</v>
      </c>
      <c r="F1683">
        <f t="shared" si="2284"/>
        <v>0.49627307582066105</v>
      </c>
      <c r="G1683">
        <f t="shared" si="2278"/>
        <v>0.5</v>
      </c>
      <c r="H1683">
        <f t="shared" si="2285"/>
        <v>6.0934671702573676E-2</v>
      </c>
      <c r="I1683">
        <f t="shared" si="2286"/>
        <v>-0.49627307582066094</v>
      </c>
      <c r="J1683">
        <f t="shared" si="2279"/>
        <v>0.49999999999999989</v>
      </c>
      <c r="K1683">
        <f t="shared" si="2287"/>
        <v>-6.0934671702573683E-2</v>
      </c>
      <c r="L1683">
        <f t="shared" si="2288"/>
        <v>0.49627307582066105</v>
      </c>
      <c r="N1683">
        <v>97</v>
      </c>
      <c r="O1683">
        <f t="shared" si="2274"/>
        <v>72.238732951352731</v>
      </c>
      <c r="P1683">
        <f t="shared" si="2275"/>
        <v>17.761267048647266</v>
      </c>
      <c r="R1683">
        <f t="shared" si="2289"/>
        <v>1.471109113305392</v>
      </c>
      <c r="T1683">
        <f t="shared" si="2280"/>
        <v>17.743814974110617</v>
      </c>
      <c r="V1683">
        <f t="shared" si="2290"/>
        <v>0</v>
      </c>
    </row>
    <row r="1684" spans="1:22" x14ac:dyDescent="0.2">
      <c r="A1684">
        <f t="shared" si="2276"/>
        <v>0.5</v>
      </c>
      <c r="B1684">
        <f t="shared" si="2281"/>
        <v>-6.1800738370246237E-2</v>
      </c>
      <c r="C1684">
        <f t="shared" si="2282"/>
        <v>0.49616596894274434</v>
      </c>
      <c r="D1684">
        <f t="shared" si="2277"/>
        <v>-0.49999999999999989</v>
      </c>
      <c r="E1684">
        <f t="shared" si="2283"/>
        <v>-6.1800738370246244E-2</v>
      </c>
      <c r="F1684">
        <f t="shared" si="2284"/>
        <v>0.4961659689427444</v>
      </c>
      <c r="G1684">
        <f t="shared" si="2278"/>
        <v>0.5</v>
      </c>
      <c r="H1684">
        <f t="shared" si="2285"/>
        <v>6.1800738370246237E-2</v>
      </c>
      <c r="I1684">
        <f t="shared" si="2286"/>
        <v>-0.49616596894274434</v>
      </c>
      <c r="J1684">
        <f t="shared" si="2279"/>
        <v>0.49999999999999989</v>
      </c>
      <c r="K1684">
        <f t="shared" si="2287"/>
        <v>-6.1800738370246244E-2</v>
      </c>
      <c r="L1684">
        <f t="shared" si="2288"/>
        <v>0.4961659689427444</v>
      </c>
      <c r="N1684">
        <v>97.1</v>
      </c>
      <c r="O1684">
        <f t="shared" si="2274"/>
        <v>72.244285267958276</v>
      </c>
      <c r="P1684">
        <f t="shared" si="2275"/>
        <v>17.755714732041714</v>
      </c>
      <c r="R1684">
        <f t="shared" si="2289"/>
        <v>1.476361314994886</v>
      </c>
      <c r="T1684">
        <f t="shared" si="2280"/>
        <v>17.738262657505064</v>
      </c>
      <c r="V1684">
        <f t="shared" si="2290"/>
        <v>0</v>
      </c>
    </row>
    <row r="1685" spans="1:22" x14ac:dyDescent="0.2">
      <c r="A1685">
        <f t="shared" si="2276"/>
        <v>0.5</v>
      </c>
      <c r="B1685">
        <f t="shared" si="2281"/>
        <v>-6.2666616782152171E-2</v>
      </c>
      <c r="C1685">
        <f t="shared" si="2282"/>
        <v>0.49605735065723877</v>
      </c>
      <c r="D1685">
        <f t="shared" si="2277"/>
        <v>-0.49999999999999989</v>
      </c>
      <c r="E1685">
        <f t="shared" si="2283"/>
        <v>-6.2666616782152185E-2</v>
      </c>
      <c r="F1685">
        <f t="shared" si="2284"/>
        <v>0.49605735065723883</v>
      </c>
      <c r="G1685">
        <f t="shared" si="2278"/>
        <v>0.5</v>
      </c>
      <c r="H1685">
        <f t="shared" si="2285"/>
        <v>6.2666616782152171E-2</v>
      </c>
      <c r="I1685">
        <f t="shared" si="2286"/>
        <v>-0.49605735065723877</v>
      </c>
      <c r="J1685">
        <f t="shared" si="2279"/>
        <v>0.49999999999999989</v>
      </c>
      <c r="K1685">
        <f t="shared" si="2287"/>
        <v>-6.2666616782152185E-2</v>
      </c>
      <c r="L1685">
        <f t="shared" si="2288"/>
        <v>0.49605735065723883</v>
      </c>
      <c r="N1685">
        <v>97.2</v>
      </c>
      <c r="O1685">
        <f t="shared" si="2274"/>
        <v>72.249867871873633</v>
      </c>
      <c r="P1685">
        <f t="shared" si="2275"/>
        <v>17.750132128126374</v>
      </c>
      <c r="R1685">
        <f t="shared" si="2289"/>
        <v>1.481612941048418</v>
      </c>
      <c r="T1685">
        <f t="shared" si="2280"/>
        <v>17.732680053589725</v>
      </c>
      <c r="V1685">
        <f t="shared" si="2290"/>
        <v>0</v>
      </c>
    </row>
    <row r="1686" spans="1:22" x14ac:dyDescent="0.2">
      <c r="A1686">
        <f t="shared" si="2276"/>
        <v>0.5</v>
      </c>
      <c r="B1686">
        <f t="shared" si="2281"/>
        <v>-6.3532304300675232E-2</v>
      </c>
      <c r="C1686">
        <f t="shared" si="2282"/>
        <v>0.49594722129501478</v>
      </c>
      <c r="D1686">
        <f t="shared" si="2277"/>
        <v>-0.49999999999999989</v>
      </c>
      <c r="E1686">
        <f t="shared" si="2283"/>
        <v>-6.3532304300675246E-2</v>
      </c>
      <c r="F1686">
        <f t="shared" si="2284"/>
        <v>0.49594722129501484</v>
      </c>
      <c r="G1686">
        <f t="shared" si="2278"/>
        <v>0.5</v>
      </c>
      <c r="H1686">
        <f t="shared" si="2285"/>
        <v>6.3532304300675232E-2</v>
      </c>
      <c r="I1686">
        <f t="shared" si="2286"/>
        <v>-0.49594722129501478</v>
      </c>
      <c r="J1686">
        <f t="shared" si="2279"/>
        <v>0.49999999999999989</v>
      </c>
      <c r="K1686">
        <f t="shared" si="2287"/>
        <v>-6.3532304300675246E-2</v>
      </c>
      <c r="L1686">
        <f t="shared" si="2288"/>
        <v>0.49594722129501484</v>
      </c>
      <c r="N1686">
        <v>97.3</v>
      </c>
      <c r="O1686">
        <f t="shared" si="2274"/>
        <v>72.255480732581248</v>
      </c>
      <c r="P1686">
        <f t="shared" si="2275"/>
        <v>17.744519267418756</v>
      </c>
      <c r="R1686">
        <f t="shared" si="2289"/>
        <v>1.4868640462319185</v>
      </c>
      <c r="T1686">
        <f t="shared" si="2280"/>
        <v>17.727067192882107</v>
      </c>
      <c r="V1686">
        <f t="shared" si="2290"/>
        <v>0</v>
      </c>
    </row>
    <row r="1687" spans="1:22" x14ac:dyDescent="0.2">
      <c r="A1687">
        <f t="shared" si="2276"/>
        <v>0.5</v>
      </c>
      <c r="B1687">
        <f t="shared" si="2281"/>
        <v>-6.4397798288781435E-2</v>
      </c>
      <c r="C1687">
        <f t="shared" si="2282"/>
        <v>0.49583558119154508</v>
      </c>
      <c r="D1687">
        <f t="shared" si="2277"/>
        <v>-0.49999999999999989</v>
      </c>
      <c r="E1687">
        <f t="shared" si="2283"/>
        <v>-6.4397798288781449E-2</v>
      </c>
      <c r="F1687">
        <f t="shared" si="2284"/>
        <v>0.49583558119154514</v>
      </c>
      <c r="G1687">
        <f t="shared" si="2278"/>
        <v>0.5</v>
      </c>
      <c r="H1687">
        <f t="shared" si="2285"/>
        <v>6.4397798288781435E-2</v>
      </c>
      <c r="I1687">
        <f t="shared" si="2286"/>
        <v>-0.49583558119154508</v>
      </c>
      <c r="J1687">
        <f t="shared" si="2279"/>
        <v>0.49999999999999989</v>
      </c>
      <c r="K1687">
        <f t="shared" si="2287"/>
        <v>-6.4397798288781449E-2</v>
      </c>
      <c r="L1687">
        <f t="shared" si="2288"/>
        <v>0.49583558119154514</v>
      </c>
      <c r="N1687">
        <v>97.4</v>
      </c>
      <c r="O1687">
        <f t="shared" si="2274"/>
        <v>72.261123819869866</v>
      </c>
      <c r="P1687">
        <f t="shared" si="2275"/>
        <v>17.738876180130124</v>
      </c>
      <c r="R1687">
        <f t="shared" si="2289"/>
        <v>1.4921146853046103</v>
      </c>
      <c r="T1687">
        <f t="shared" si="2280"/>
        <v>17.721424105593474</v>
      </c>
      <c r="V1687">
        <f t="shared" si="2290"/>
        <v>0</v>
      </c>
    </row>
    <row r="1688" spans="1:22" x14ac:dyDescent="0.2">
      <c r="A1688">
        <f t="shared" si="2276"/>
        <v>0.5</v>
      </c>
      <c r="B1688">
        <f t="shared" si="2281"/>
        <v>-6.5263096110025787E-2</v>
      </c>
      <c r="C1688">
        <f t="shared" si="2282"/>
        <v>0.49572243068690508</v>
      </c>
      <c r="D1688">
        <f t="shared" si="2277"/>
        <v>-0.49999999999999989</v>
      </c>
      <c r="E1688">
        <f t="shared" si="2283"/>
        <v>-6.5263096110025801E-2</v>
      </c>
      <c r="F1688">
        <f t="shared" si="2284"/>
        <v>0.49572243068690519</v>
      </c>
      <c r="G1688">
        <f t="shared" si="2278"/>
        <v>0.5</v>
      </c>
      <c r="H1688">
        <f t="shared" si="2285"/>
        <v>6.5263096110025787E-2</v>
      </c>
      <c r="I1688">
        <f t="shared" si="2286"/>
        <v>-0.49572243068690508</v>
      </c>
      <c r="J1688">
        <f t="shared" si="2279"/>
        <v>0.49999999999999989</v>
      </c>
      <c r="K1688">
        <f t="shared" si="2287"/>
        <v>-6.5263096110025801E-2</v>
      </c>
      <c r="L1688">
        <f t="shared" si="2288"/>
        <v>0.49572243068690519</v>
      </c>
      <c r="N1688">
        <v>97.5</v>
      </c>
      <c r="O1688">
        <f t="shared" si="2274"/>
        <v>72.266797103834406</v>
      </c>
      <c r="P1688">
        <f t="shared" si="2275"/>
        <v>17.733202896165583</v>
      </c>
      <c r="R1688">
        <f t="shared" si="2289"/>
        <v>1.4973649130188846</v>
      </c>
      <c r="T1688">
        <f t="shared" si="2280"/>
        <v>17.715750821628934</v>
      </c>
      <c r="V1688">
        <f t="shared" si="2290"/>
        <v>0</v>
      </c>
    </row>
    <row r="1689" spans="1:22" x14ac:dyDescent="0.2">
      <c r="A1689">
        <f t="shared" si="2276"/>
        <v>0.5</v>
      </c>
      <c r="B1689">
        <f t="shared" si="2281"/>
        <v>-6.6128195128561162E-2</v>
      </c>
      <c r="C1689">
        <f t="shared" si="2282"/>
        <v>0.49560777012577073</v>
      </c>
      <c r="D1689">
        <f t="shared" si="2277"/>
        <v>-0.49999999999999989</v>
      </c>
      <c r="E1689">
        <f t="shared" si="2283"/>
        <v>-6.6128195128561176E-2</v>
      </c>
      <c r="F1689">
        <f t="shared" si="2284"/>
        <v>0.49560777012577079</v>
      </c>
      <c r="G1689">
        <f t="shared" si="2278"/>
        <v>0.5</v>
      </c>
      <c r="H1689">
        <f t="shared" si="2285"/>
        <v>6.6128195128561162E-2</v>
      </c>
      <c r="I1689">
        <f t="shared" si="2286"/>
        <v>-0.49560777012577073</v>
      </c>
      <c r="J1689">
        <f t="shared" si="2279"/>
        <v>0.49999999999999989</v>
      </c>
      <c r="K1689">
        <f t="shared" si="2287"/>
        <v>-6.6128195128561176E-2</v>
      </c>
      <c r="L1689">
        <f t="shared" si="2288"/>
        <v>0.49560777012577079</v>
      </c>
      <c r="N1689">
        <v>97.6</v>
      </c>
      <c r="O1689">
        <f t="shared" si="2274"/>
        <v>72.272500554875947</v>
      </c>
      <c r="P1689">
        <f t="shared" si="2275"/>
        <v>17.727499445124046</v>
      </c>
      <c r="R1689">
        <f t="shared" si="2289"/>
        <v>1.5026147841201478</v>
      </c>
      <c r="T1689">
        <f t="shared" si="2280"/>
        <v>17.710047370587397</v>
      </c>
      <c r="V1689">
        <f t="shared" si="2290"/>
        <v>0</v>
      </c>
    </row>
    <row r="1690" spans="1:22" x14ac:dyDescent="0.2">
      <c r="A1690">
        <f t="shared" si="2276"/>
        <v>0.5</v>
      </c>
      <c r="B1690">
        <f t="shared" si="2281"/>
        <v>-6.6993092709146024E-2</v>
      </c>
      <c r="C1690">
        <f t="shared" si="2282"/>
        <v>0.49549159985741803</v>
      </c>
      <c r="D1690">
        <f t="shared" si="2277"/>
        <v>-0.49999999999999989</v>
      </c>
      <c r="E1690">
        <f t="shared" si="2283"/>
        <v>-6.6993092709146038E-2</v>
      </c>
      <c r="F1690">
        <f t="shared" si="2284"/>
        <v>0.49549159985741814</v>
      </c>
      <c r="G1690">
        <f t="shared" si="2278"/>
        <v>0.5</v>
      </c>
      <c r="H1690">
        <f t="shared" si="2285"/>
        <v>6.6993092709146024E-2</v>
      </c>
      <c r="I1690">
        <f t="shared" si="2286"/>
        <v>-0.49549159985741803</v>
      </c>
      <c r="J1690">
        <f t="shared" si="2279"/>
        <v>0.49999999999999989</v>
      </c>
      <c r="K1690">
        <f t="shared" si="2287"/>
        <v>-6.6993092709146038E-2</v>
      </c>
      <c r="L1690">
        <f t="shared" si="2288"/>
        <v>0.49549159985741814</v>
      </c>
      <c r="N1690">
        <v>97.7</v>
      </c>
      <c r="O1690">
        <f t="shared" si="2274"/>
        <v>72.278234143701738</v>
      </c>
      <c r="P1690">
        <f t="shared" si="2275"/>
        <v>17.721765856298273</v>
      </c>
      <c r="R1690">
        <f t="shared" si="2289"/>
        <v>1.5078643533468039</v>
      </c>
      <c r="T1690">
        <f t="shared" si="2280"/>
        <v>17.704313781761623</v>
      </c>
      <c r="V1690">
        <f t="shared" si="2290"/>
        <v>0</v>
      </c>
    </row>
    <row r="1691" spans="1:22" x14ac:dyDescent="0.2">
      <c r="A1691">
        <f t="shared" si="2276"/>
        <v>0.5</v>
      </c>
      <c r="B1691">
        <f t="shared" si="2281"/>
        <v>-6.7857786217152133E-2</v>
      </c>
      <c r="C1691">
        <f t="shared" si="2282"/>
        <v>0.49537392023572174</v>
      </c>
      <c r="D1691">
        <f t="shared" si="2277"/>
        <v>-0.49999999999999989</v>
      </c>
      <c r="E1691">
        <f t="shared" si="2283"/>
        <v>-6.7857786217152147E-2</v>
      </c>
      <c r="F1691">
        <f t="shared" si="2284"/>
        <v>0.4953739202357218</v>
      </c>
      <c r="G1691">
        <f t="shared" si="2278"/>
        <v>0.5</v>
      </c>
      <c r="H1691">
        <f t="shared" si="2285"/>
        <v>6.7857786217152133E-2</v>
      </c>
      <c r="I1691">
        <f t="shared" si="2286"/>
        <v>-0.49537392023572174</v>
      </c>
      <c r="J1691">
        <f t="shared" si="2279"/>
        <v>0.49999999999999989</v>
      </c>
      <c r="K1691">
        <f t="shared" si="2287"/>
        <v>-6.7857786217152147E-2</v>
      </c>
      <c r="L1691">
        <f t="shared" si="2288"/>
        <v>0.4953739202357218</v>
      </c>
      <c r="N1691">
        <v>97.8</v>
      </c>
      <c r="O1691">
        <f t="shared" si="2274"/>
        <v>72.283997841325188</v>
      </c>
      <c r="P1691">
        <f t="shared" si="2275"/>
        <v>17.716002158674819</v>
      </c>
      <c r="R1691">
        <f t="shared" si="2289"/>
        <v>1.5131136754300236</v>
      </c>
      <c r="T1691">
        <f t="shared" si="2280"/>
        <v>17.698550084138169</v>
      </c>
      <c r="V1691">
        <f t="shared" si="2290"/>
        <v>0</v>
      </c>
    </row>
    <row r="1692" spans="1:22" x14ac:dyDescent="0.2">
      <c r="A1692">
        <f t="shared" si="2276"/>
        <v>0.5</v>
      </c>
      <c r="B1692">
        <f t="shared" si="2281"/>
        <v>-6.8722273018573324E-2</v>
      </c>
      <c r="C1692">
        <f t="shared" si="2282"/>
        <v>0.49525473161915429</v>
      </c>
      <c r="D1692">
        <f t="shared" si="2277"/>
        <v>-0.49999999999999989</v>
      </c>
      <c r="E1692">
        <f t="shared" si="2283"/>
        <v>-6.8722273018573338E-2</v>
      </c>
      <c r="F1692">
        <f t="shared" si="2284"/>
        <v>0.49525473161915434</v>
      </c>
      <c r="G1692">
        <f t="shared" si="2278"/>
        <v>0.5</v>
      </c>
      <c r="H1692">
        <f t="shared" si="2285"/>
        <v>6.8722273018573324E-2</v>
      </c>
      <c r="I1692">
        <f t="shared" si="2286"/>
        <v>-0.49525473161915429</v>
      </c>
      <c r="J1692">
        <f t="shared" si="2279"/>
        <v>0.49999999999999989</v>
      </c>
      <c r="K1692">
        <f t="shared" si="2287"/>
        <v>-6.8722273018573338E-2</v>
      </c>
      <c r="L1692">
        <f t="shared" si="2288"/>
        <v>0.49525473161915434</v>
      </c>
      <c r="N1692">
        <v>97.9</v>
      </c>
      <c r="O1692">
        <f t="shared" si="2274"/>
        <v>72.289791619065952</v>
      </c>
      <c r="P1692">
        <f t="shared" si="2275"/>
        <v>17.710208380934063</v>
      </c>
      <c r="R1692">
        <f t="shared" si="2289"/>
        <v>1.5183628050936981</v>
      </c>
      <c r="T1692">
        <f t="shared" si="2280"/>
        <v>17.692756306397413</v>
      </c>
      <c r="V1692">
        <f t="shared" si="2290"/>
        <v>0</v>
      </c>
    </row>
    <row r="1693" spans="1:22" x14ac:dyDescent="0.2">
      <c r="A1693">
        <f t="shared" si="2276"/>
        <v>0.5</v>
      </c>
      <c r="B1693">
        <f t="shared" si="2281"/>
        <v>-6.9586550480032663E-2</v>
      </c>
      <c r="C1693">
        <f t="shared" si="2282"/>
        <v>0.49513403437078513</v>
      </c>
      <c r="D1693">
        <f t="shared" si="2277"/>
        <v>-0.49999999999999989</v>
      </c>
      <c r="E1693">
        <f t="shared" si="2283"/>
        <v>-6.9586550480032677E-2</v>
      </c>
      <c r="F1693">
        <f t="shared" si="2284"/>
        <v>0.49513403437078518</v>
      </c>
      <c r="G1693">
        <f t="shared" si="2278"/>
        <v>0.5</v>
      </c>
      <c r="H1693">
        <f t="shared" si="2285"/>
        <v>6.9586550480032663E-2</v>
      </c>
      <c r="I1693">
        <f t="shared" si="2286"/>
        <v>-0.49513403437078513</v>
      </c>
      <c r="J1693">
        <f t="shared" si="2279"/>
        <v>0.49999999999999989</v>
      </c>
      <c r="K1693">
        <f t="shared" si="2287"/>
        <v>-6.9586550480032677E-2</v>
      </c>
      <c r="L1693">
        <f t="shared" si="2288"/>
        <v>0.49513403437078518</v>
      </c>
      <c r="N1693">
        <v>98</v>
      </c>
      <c r="O1693">
        <f t="shared" si="2274"/>
        <v>72.295615448549782</v>
      </c>
      <c r="P1693">
        <f t="shared" si="2275"/>
        <v>17.704384551450218</v>
      </c>
      <c r="R1693">
        <f t="shared" si="2289"/>
        <v>1.5236117970542438</v>
      </c>
      <c r="T1693">
        <f t="shared" si="2280"/>
        <v>17.686932476913569</v>
      </c>
      <c r="V1693">
        <f t="shared" si="2290"/>
        <v>0</v>
      </c>
    </row>
    <row r="1694" spans="1:22" x14ac:dyDescent="0.2">
      <c r="A1694">
        <f t="shared" si="2276"/>
        <v>0.5</v>
      </c>
      <c r="B1694">
        <f t="shared" si="2281"/>
        <v>-7.0450615968791222E-2</v>
      </c>
      <c r="C1694">
        <f t="shared" si="2282"/>
        <v>0.49501182885827877</v>
      </c>
      <c r="D1694">
        <f t="shared" si="2277"/>
        <v>-0.49999999999999989</v>
      </c>
      <c r="E1694">
        <f t="shared" si="2283"/>
        <v>-7.0450615968791236E-2</v>
      </c>
      <c r="F1694">
        <f t="shared" si="2284"/>
        <v>0.49501182885827882</v>
      </c>
      <c r="G1694">
        <f t="shared" si="2278"/>
        <v>0.5</v>
      </c>
      <c r="H1694">
        <f t="shared" si="2285"/>
        <v>7.0450615968791222E-2</v>
      </c>
      <c r="I1694">
        <f t="shared" si="2286"/>
        <v>-0.49501182885827877</v>
      </c>
      <c r="J1694">
        <f t="shared" si="2279"/>
        <v>0.49999999999999989</v>
      </c>
      <c r="K1694">
        <f t="shared" si="2287"/>
        <v>-7.0450615968791236E-2</v>
      </c>
      <c r="L1694">
        <f t="shared" si="2288"/>
        <v>0.49501182885827882</v>
      </c>
      <c r="N1694">
        <v>98.1</v>
      </c>
      <c r="O1694">
        <f t="shared" si="2274"/>
        <v>72.301469301708622</v>
      </c>
      <c r="P1694">
        <f t="shared" si="2275"/>
        <v>17.698530698291382</v>
      </c>
      <c r="R1694">
        <f t="shared" si="2289"/>
        <v>1.5288607060206409</v>
      </c>
      <c r="T1694">
        <f t="shared" si="2280"/>
        <v>17.681078623754733</v>
      </c>
      <c r="V1694">
        <f t="shared" si="2290"/>
        <v>0</v>
      </c>
    </row>
    <row r="1695" spans="1:22" x14ac:dyDescent="0.2">
      <c r="A1695">
        <f t="shared" si="2276"/>
        <v>0.5</v>
      </c>
      <c r="B1695">
        <f t="shared" si="2281"/>
        <v>-7.1314466852755776E-2</v>
      </c>
      <c r="C1695">
        <f t="shared" si="2282"/>
        <v>0.49488811545389438</v>
      </c>
      <c r="D1695">
        <f t="shared" si="2277"/>
        <v>-0.49999999999999989</v>
      </c>
      <c r="E1695">
        <f t="shared" si="2283"/>
        <v>-7.131446685275579E-2</v>
      </c>
      <c r="F1695">
        <f t="shared" si="2284"/>
        <v>0.49488811545389449</v>
      </c>
      <c r="G1695">
        <f t="shared" si="2278"/>
        <v>0.5</v>
      </c>
      <c r="H1695">
        <f t="shared" si="2285"/>
        <v>7.1314466852755776E-2</v>
      </c>
      <c r="I1695">
        <f t="shared" si="2286"/>
        <v>-0.49488811545389438</v>
      </c>
      <c r="J1695">
        <f t="shared" si="2279"/>
        <v>0.49999999999999989</v>
      </c>
      <c r="K1695">
        <f t="shared" si="2287"/>
        <v>-7.131446685275579E-2</v>
      </c>
      <c r="L1695">
        <f t="shared" si="2288"/>
        <v>0.49488811545389449</v>
      </c>
      <c r="N1695">
        <v>98.2</v>
      </c>
      <c r="O1695">
        <f t="shared" si="2274"/>
        <v>72.307353150780585</v>
      </c>
      <c r="P1695">
        <f t="shared" si="2275"/>
        <v>17.692646849219408</v>
      </c>
      <c r="R1695">
        <f t="shared" si="2289"/>
        <v>1.53410958669404</v>
      </c>
      <c r="T1695">
        <f t="shared" si="2280"/>
        <v>17.675194774682758</v>
      </c>
      <c r="V1695">
        <f t="shared" si="2290"/>
        <v>0</v>
      </c>
    </row>
    <row r="1696" spans="1:22" x14ac:dyDescent="0.2">
      <c r="A1696">
        <f t="shared" si="2276"/>
        <v>0.5</v>
      </c>
      <c r="B1696">
        <f t="shared" si="2281"/>
        <v>-7.2178100500486606E-2</v>
      </c>
      <c r="C1696">
        <f t="shared" si="2282"/>
        <v>0.49476289453448463</v>
      </c>
      <c r="D1696">
        <f t="shared" si="2277"/>
        <v>-0.49999999999999989</v>
      </c>
      <c r="E1696">
        <f t="shared" si="2283"/>
        <v>-7.2178100500486619E-2</v>
      </c>
      <c r="F1696">
        <f t="shared" si="2284"/>
        <v>0.49476289453448469</v>
      </c>
      <c r="G1696">
        <f t="shared" si="2278"/>
        <v>0.5</v>
      </c>
      <c r="H1696">
        <f t="shared" si="2285"/>
        <v>7.2178100500486606E-2</v>
      </c>
      <c r="I1696">
        <f t="shared" si="2286"/>
        <v>-0.49476289453448463</v>
      </c>
      <c r="J1696">
        <f t="shared" si="2279"/>
        <v>0.49999999999999989</v>
      </c>
      <c r="K1696">
        <f t="shared" si="2287"/>
        <v>-7.2178100500486619E-2</v>
      </c>
      <c r="L1696">
        <f t="shared" si="2288"/>
        <v>0.49476289453448469</v>
      </c>
      <c r="N1696">
        <v>98.3</v>
      </c>
      <c r="O1696">
        <f t="shared" si="2274"/>
        <v>72.313266968309932</v>
      </c>
      <c r="P1696">
        <f t="shared" si="2275"/>
        <v>17.686733031690071</v>
      </c>
      <c r="R1696">
        <f t="shared" si="2289"/>
        <v>1.5393584937678852</v>
      </c>
      <c r="T1696">
        <f t="shared" si="2280"/>
        <v>17.669280957153422</v>
      </c>
      <c r="V1696">
        <f t="shared" si="2290"/>
        <v>0</v>
      </c>
    </row>
    <row r="1697" spans="1:22" x14ac:dyDescent="0.2">
      <c r="A1697">
        <f t="shared" si="2276"/>
        <v>0.5</v>
      </c>
      <c r="B1697">
        <f t="shared" si="2281"/>
        <v>-7.3041514281205866E-2</v>
      </c>
      <c r="C1697">
        <f t="shared" si="2282"/>
        <v>0.49463616648149406</v>
      </c>
      <c r="D1697">
        <f t="shared" si="2277"/>
        <v>-0.49999999999999989</v>
      </c>
      <c r="E1697">
        <f t="shared" si="2283"/>
        <v>-7.304151428120588E-2</v>
      </c>
      <c r="F1697">
        <f t="shared" si="2284"/>
        <v>0.49463616648149411</v>
      </c>
      <c r="G1697">
        <f t="shared" si="2278"/>
        <v>0.5</v>
      </c>
      <c r="H1697">
        <f t="shared" si="2285"/>
        <v>7.3041514281205866E-2</v>
      </c>
      <c r="I1697">
        <f t="shared" si="2286"/>
        <v>-0.49463616648149406</v>
      </c>
      <c r="J1697">
        <f t="shared" si="2279"/>
        <v>0.49999999999999989</v>
      </c>
      <c r="K1697">
        <f t="shared" si="2287"/>
        <v>-7.304151428120588E-2</v>
      </c>
      <c r="L1697">
        <f t="shared" si="2288"/>
        <v>0.49463616648149411</v>
      </c>
      <c r="N1697">
        <v>98.4</v>
      </c>
      <c r="O1697">
        <f t="shared" si="2274"/>
        <v>72.319210727147023</v>
      </c>
      <c r="P1697">
        <f t="shared" si="2275"/>
        <v>17.680789272852973</v>
      </c>
      <c r="R1697">
        <f t="shared" si="2289"/>
        <v>1.5446074819276845</v>
      </c>
      <c r="T1697">
        <f t="shared" si="2280"/>
        <v>17.663337198316324</v>
      </c>
      <c r="V1697">
        <f t="shared" si="2290"/>
        <v>0</v>
      </c>
    </row>
    <row r="1698" spans="1:22" x14ac:dyDescent="0.2">
      <c r="A1698">
        <f t="shared" si="2276"/>
        <v>0.5</v>
      </c>
      <c r="B1698">
        <f t="shared" si="2281"/>
        <v>-7.3904705564805315E-2</v>
      </c>
      <c r="C1698">
        <f t="shared" si="2282"/>
        <v>0.49450793168095836</v>
      </c>
      <c r="D1698">
        <f t="shared" si="2277"/>
        <v>-0.49999999999999989</v>
      </c>
      <c r="E1698">
        <f t="shared" si="2283"/>
        <v>-7.3904705564805329E-2</v>
      </c>
      <c r="F1698">
        <f t="shared" si="2284"/>
        <v>0.49450793168095841</v>
      </c>
      <c r="G1698">
        <f t="shared" si="2278"/>
        <v>0.5</v>
      </c>
      <c r="H1698">
        <f t="shared" si="2285"/>
        <v>7.3904705564805315E-2</v>
      </c>
      <c r="I1698">
        <f t="shared" si="2286"/>
        <v>-0.49450793168095836</v>
      </c>
      <c r="J1698">
        <f t="shared" si="2279"/>
        <v>0.49999999999999989</v>
      </c>
      <c r="K1698">
        <f t="shared" si="2287"/>
        <v>-7.3904705564805329E-2</v>
      </c>
      <c r="L1698">
        <f t="shared" si="2288"/>
        <v>0.49450793168095841</v>
      </c>
      <c r="N1698">
        <v>98.5</v>
      </c>
      <c r="O1698">
        <f t="shared" si="2274"/>
        <v>72.325184400448464</v>
      </c>
      <c r="P1698">
        <f t="shared" si="2275"/>
        <v>17.674815599551547</v>
      </c>
      <c r="R1698">
        <f t="shared" si="2289"/>
        <v>1.5498566058508025</v>
      </c>
      <c r="T1698">
        <f t="shared" si="2280"/>
        <v>17.657363525014897</v>
      </c>
      <c r="V1698">
        <f t="shared" si="2290"/>
        <v>0</v>
      </c>
    </row>
    <row r="1699" spans="1:22" x14ac:dyDescent="0.2">
      <c r="A1699">
        <f t="shared" si="2276"/>
        <v>0.5</v>
      </c>
      <c r="B1699">
        <f t="shared" si="2281"/>
        <v>-7.4767671721854709E-2</v>
      </c>
      <c r="C1699">
        <f t="shared" si="2282"/>
        <v>0.4943781905235029</v>
      </c>
      <c r="D1699">
        <f t="shared" si="2277"/>
        <v>-0.49999999999999989</v>
      </c>
      <c r="E1699">
        <f t="shared" si="2283"/>
        <v>-7.4767671721854723E-2</v>
      </c>
      <c r="F1699">
        <f t="shared" si="2284"/>
        <v>0.49437819052350296</v>
      </c>
      <c r="G1699">
        <f t="shared" si="2278"/>
        <v>0.5</v>
      </c>
      <c r="H1699">
        <f t="shared" si="2285"/>
        <v>7.4767671721854709E-2</v>
      </c>
      <c r="I1699">
        <f t="shared" si="2286"/>
        <v>-0.4943781905235029</v>
      </c>
      <c r="J1699">
        <f t="shared" si="2279"/>
        <v>0.49999999999999989</v>
      </c>
      <c r="K1699">
        <f t="shared" si="2287"/>
        <v>-7.4767671721854723E-2</v>
      </c>
      <c r="L1699">
        <f t="shared" si="2288"/>
        <v>0.49437819052350296</v>
      </c>
      <c r="N1699">
        <v>98.6</v>
      </c>
      <c r="O1699">
        <f t="shared" si="2274"/>
        <v>72.331187961676875</v>
      </c>
      <c r="P1699">
        <f t="shared" si="2275"/>
        <v>17.668812038323122</v>
      </c>
      <c r="R1699">
        <f t="shared" si="2289"/>
        <v>1.5551059202064685</v>
      </c>
      <c r="T1699">
        <f t="shared" si="2280"/>
        <v>17.651359963786472</v>
      </c>
      <c r="V1699">
        <f t="shared" si="2290"/>
        <v>0</v>
      </c>
    </row>
    <row r="1700" spans="1:22" x14ac:dyDescent="0.2">
      <c r="A1700">
        <f t="shared" si="2276"/>
        <v>0.5</v>
      </c>
      <c r="B1700">
        <f t="shared" si="2281"/>
        <v>-7.5630410123609604E-2</v>
      </c>
      <c r="C1700">
        <f t="shared" si="2282"/>
        <v>0.49424694340434167</v>
      </c>
      <c r="D1700">
        <f t="shared" si="2277"/>
        <v>-0.49999999999999989</v>
      </c>
      <c r="E1700">
        <f t="shared" si="2283"/>
        <v>-7.5630410123609618E-2</v>
      </c>
      <c r="F1700">
        <f t="shared" si="2284"/>
        <v>0.49424694340434178</v>
      </c>
      <c r="G1700">
        <f t="shared" si="2278"/>
        <v>0.5</v>
      </c>
      <c r="H1700">
        <f t="shared" si="2285"/>
        <v>7.5630410123609604E-2</v>
      </c>
      <c r="I1700">
        <f t="shared" si="2286"/>
        <v>-0.49424694340434167</v>
      </c>
      <c r="J1700">
        <f t="shared" si="2279"/>
        <v>0.49999999999999989</v>
      </c>
      <c r="K1700">
        <f t="shared" si="2287"/>
        <v>-7.5630410123609618E-2</v>
      </c>
      <c r="L1700">
        <f t="shared" si="2288"/>
        <v>0.49424694340434178</v>
      </c>
      <c r="N1700">
        <v>98.7</v>
      </c>
      <c r="O1700">
        <f t="shared" si="2274"/>
        <v>72.337221384601108</v>
      </c>
      <c r="P1700">
        <f t="shared" si="2275"/>
        <v>17.662778615398885</v>
      </c>
      <c r="R1700">
        <f t="shared" si="2289"/>
        <v>1.5603554796555343</v>
      </c>
      <c r="T1700">
        <f t="shared" si="2280"/>
        <v>17.645326540862236</v>
      </c>
      <c r="V1700">
        <f t="shared" si="2290"/>
        <v>0</v>
      </c>
    </row>
    <row r="1701" spans="1:22" x14ac:dyDescent="0.2">
      <c r="A1701">
        <f t="shared" si="2276"/>
        <v>0.5</v>
      </c>
      <c r="B1701">
        <f t="shared" si="2281"/>
        <v>-7.6492918142018987E-2</v>
      </c>
      <c r="C1701">
        <f t="shared" si="2282"/>
        <v>0.49411419072327634</v>
      </c>
      <c r="D1701">
        <f t="shared" si="2277"/>
        <v>-0.49999999999999989</v>
      </c>
      <c r="E1701">
        <f t="shared" si="2283"/>
        <v>-7.6492918142019001E-2</v>
      </c>
      <c r="F1701">
        <f t="shared" si="2284"/>
        <v>0.49411419072327639</v>
      </c>
      <c r="G1701">
        <f t="shared" si="2278"/>
        <v>0.5</v>
      </c>
      <c r="H1701">
        <f t="shared" si="2285"/>
        <v>7.6492918142018987E-2</v>
      </c>
      <c r="I1701">
        <f t="shared" si="2286"/>
        <v>-0.49411419072327634</v>
      </c>
      <c r="J1701">
        <f t="shared" si="2279"/>
        <v>0.49999999999999989</v>
      </c>
      <c r="K1701">
        <f t="shared" si="2287"/>
        <v>-7.6492918142019001E-2</v>
      </c>
      <c r="L1701">
        <f t="shared" si="2288"/>
        <v>0.49411419072327639</v>
      </c>
      <c r="N1701">
        <v>98.8</v>
      </c>
      <c r="O1701">
        <f t="shared" si="2274"/>
        <v>72.343284643296087</v>
      </c>
      <c r="P1701">
        <f t="shared" si="2275"/>
        <v>17.656715356703909</v>
      </c>
      <c r="R1701">
        <f t="shared" si="2289"/>
        <v>1.5656053388504212</v>
      </c>
      <c r="T1701">
        <f t="shared" si="2280"/>
        <v>17.63926328216726</v>
      </c>
      <c r="V1701">
        <f t="shared" si="2290"/>
        <v>0</v>
      </c>
    </row>
    <row r="1702" spans="1:22" x14ac:dyDescent="0.2">
      <c r="A1702">
        <f t="shared" si="2276"/>
        <v>0.5</v>
      </c>
      <c r="B1702">
        <f t="shared" si="2281"/>
        <v>-7.7355193149734061E-2</v>
      </c>
      <c r="C1702">
        <f t="shared" si="2282"/>
        <v>0.49397993288469449</v>
      </c>
      <c r="D1702">
        <f t="shared" si="2277"/>
        <v>-0.49999999999999989</v>
      </c>
      <c r="E1702">
        <f t="shared" si="2283"/>
        <v>-7.7355193149734075E-2</v>
      </c>
      <c r="F1702">
        <f t="shared" si="2284"/>
        <v>0.49397993288469455</v>
      </c>
      <c r="G1702">
        <f t="shared" si="2278"/>
        <v>0.5</v>
      </c>
      <c r="H1702">
        <f t="shared" si="2285"/>
        <v>7.7355193149734061E-2</v>
      </c>
      <c r="I1702">
        <f t="shared" si="2286"/>
        <v>-0.49397993288469449</v>
      </c>
      <c r="J1702">
        <f t="shared" si="2279"/>
        <v>0.49999999999999989</v>
      </c>
      <c r="K1702">
        <f t="shared" si="2287"/>
        <v>-7.7355193149734075E-2</v>
      </c>
      <c r="L1702">
        <f t="shared" si="2288"/>
        <v>0.49397993288469455</v>
      </c>
      <c r="N1702">
        <v>98.9</v>
      </c>
      <c r="O1702">
        <f t="shared" si="2274"/>
        <v>72.349377712142839</v>
      </c>
      <c r="P1702">
        <f t="shared" si="2275"/>
        <v>17.650622287857157</v>
      </c>
      <c r="R1702">
        <f t="shared" si="2289"/>
        <v>1.5708555524348995</v>
      </c>
      <c r="T1702">
        <f t="shared" si="2280"/>
        <v>17.633170213320508</v>
      </c>
      <c r="V1702">
        <f t="shared" si="2290"/>
        <v>0</v>
      </c>
    </row>
    <row r="1703" spans="1:22" x14ac:dyDescent="0.2">
      <c r="A1703">
        <f t="shared" si="2276"/>
        <v>0.5</v>
      </c>
      <c r="B1703">
        <f t="shared" si="2281"/>
        <v>-7.8217232520115393E-2</v>
      </c>
      <c r="C1703">
        <f t="shared" si="2282"/>
        <v>0.49384417029756883</v>
      </c>
      <c r="D1703">
        <f t="shared" si="2277"/>
        <v>-0.49999999999999989</v>
      </c>
      <c r="E1703">
        <f t="shared" si="2283"/>
        <v>-7.8217232520115407E-2</v>
      </c>
      <c r="F1703">
        <f t="shared" si="2284"/>
        <v>0.49384417029756889</v>
      </c>
      <c r="G1703">
        <f t="shared" si="2278"/>
        <v>0.5</v>
      </c>
      <c r="H1703">
        <f t="shared" si="2285"/>
        <v>7.8217232520115393E-2</v>
      </c>
      <c r="I1703">
        <f t="shared" si="2286"/>
        <v>-0.49384417029756883</v>
      </c>
      <c r="J1703">
        <f t="shared" si="2279"/>
        <v>0.49999999999999989</v>
      </c>
      <c r="K1703">
        <f t="shared" si="2287"/>
        <v>-7.8217232520115407E-2</v>
      </c>
      <c r="L1703">
        <f t="shared" si="2288"/>
        <v>0.49384417029756889</v>
      </c>
      <c r="N1703">
        <v>99</v>
      </c>
      <c r="O1703">
        <f t="shared" si="2274"/>
        <v>72.355500565828535</v>
      </c>
      <c r="P1703">
        <f t="shared" si="2275"/>
        <v>17.644499434171461</v>
      </c>
      <c r="R1703">
        <f t="shared" si="2289"/>
        <v>1.5761061750439609</v>
      </c>
      <c r="T1703">
        <f t="shared" si="2280"/>
        <v>17.627047359634812</v>
      </c>
      <c r="V1703">
        <f t="shared" si="2290"/>
        <v>0</v>
      </c>
    </row>
    <row r="1704" spans="1:22" x14ac:dyDescent="0.2">
      <c r="A1704">
        <f t="shared" si="2276"/>
        <v>0.5</v>
      </c>
      <c r="B1704">
        <f t="shared" si="2281"/>
        <v>-7.9079033627241668E-2</v>
      </c>
      <c r="C1704">
        <f t="shared" si="2282"/>
        <v>0.49370690337545564</v>
      </c>
      <c r="D1704">
        <f t="shared" si="2277"/>
        <v>-0.49999999999999989</v>
      </c>
      <c r="E1704">
        <f t="shared" si="2283"/>
        <v>-7.9079033627241682E-2</v>
      </c>
      <c r="F1704">
        <f t="shared" si="2284"/>
        <v>0.4937069033754557</v>
      </c>
      <c r="G1704">
        <f t="shared" si="2278"/>
        <v>0.5</v>
      </c>
      <c r="H1704">
        <f t="shared" si="2285"/>
        <v>7.9079033627241668E-2</v>
      </c>
      <c r="I1704">
        <f t="shared" si="2286"/>
        <v>-0.49370690337545564</v>
      </c>
      <c r="J1704">
        <f t="shared" si="2279"/>
        <v>0.49999999999999989</v>
      </c>
      <c r="K1704">
        <f t="shared" si="2287"/>
        <v>-7.9079033627241682E-2</v>
      </c>
      <c r="L1704">
        <f t="shared" si="2288"/>
        <v>0.4937069033754557</v>
      </c>
      <c r="N1704">
        <v>99.1</v>
      </c>
      <c r="O1704">
        <f t="shared" si="2274"/>
        <v>72.361653179346405</v>
      </c>
      <c r="P1704">
        <f t="shared" si="2275"/>
        <v>17.638346820653595</v>
      </c>
      <c r="R1704">
        <f t="shared" si="2289"/>
        <v>1.5813572613037472</v>
      </c>
      <c r="T1704">
        <f t="shared" si="2280"/>
        <v>17.620894746116946</v>
      </c>
      <c r="V1704">
        <f t="shared" si="2290"/>
        <v>0</v>
      </c>
    </row>
    <row r="1705" spans="1:22" x14ac:dyDescent="0.2">
      <c r="A1705">
        <f t="shared" si="2276"/>
        <v>0.5</v>
      </c>
      <c r="B1705">
        <f t="shared" si="2281"/>
        <v>-7.9940593845917382E-2</v>
      </c>
      <c r="C1705">
        <f t="shared" si="2282"/>
        <v>0.49356813253649384</v>
      </c>
      <c r="D1705">
        <f t="shared" si="2277"/>
        <v>-0.49999999999999989</v>
      </c>
      <c r="E1705">
        <f t="shared" si="2283"/>
        <v>-7.9940593845917396E-2</v>
      </c>
      <c r="F1705">
        <f t="shared" si="2284"/>
        <v>0.4935681325364939</v>
      </c>
      <c r="G1705">
        <f t="shared" si="2278"/>
        <v>0.5</v>
      </c>
      <c r="H1705">
        <f t="shared" si="2285"/>
        <v>7.9940593845917382E-2</v>
      </c>
      <c r="I1705">
        <f t="shared" si="2286"/>
        <v>-0.49356813253649384</v>
      </c>
      <c r="J1705">
        <f t="shared" si="2279"/>
        <v>0.49999999999999989</v>
      </c>
      <c r="K1705">
        <f t="shared" si="2287"/>
        <v>-7.9940593845917396E-2</v>
      </c>
      <c r="L1705">
        <f t="shared" si="2288"/>
        <v>0.4935681325364939</v>
      </c>
      <c r="N1705">
        <v>99.2</v>
      </c>
      <c r="O1705">
        <f t="shared" si="2274"/>
        <v>72.367835527995794</v>
      </c>
      <c r="P1705">
        <f t="shared" si="2275"/>
        <v>17.632164472004195</v>
      </c>
      <c r="R1705">
        <f t="shared" si="2289"/>
        <v>1.5866088658313053</v>
      </c>
      <c r="T1705">
        <f t="shared" si="2280"/>
        <v>17.614712397467546</v>
      </c>
      <c r="V1705">
        <f t="shared" si="2290"/>
        <v>0</v>
      </c>
    </row>
    <row r="1706" spans="1:22" x14ac:dyDescent="0.2">
      <c r="A1706">
        <f t="shared" si="2276"/>
        <v>0.5</v>
      </c>
      <c r="B1706">
        <f t="shared" si="2281"/>
        <v>-8.080191055168047E-2</v>
      </c>
      <c r="C1706">
        <f t="shared" si="2282"/>
        <v>0.49342785820340357</v>
      </c>
      <c r="D1706">
        <f t="shared" si="2277"/>
        <v>-0.49999999999999989</v>
      </c>
      <c r="E1706">
        <f t="shared" si="2283"/>
        <v>-8.0801910551680484E-2</v>
      </c>
      <c r="F1706">
        <f t="shared" si="2284"/>
        <v>0.49342785820340362</v>
      </c>
      <c r="G1706">
        <f t="shared" si="2278"/>
        <v>0.5</v>
      </c>
      <c r="H1706">
        <f t="shared" si="2285"/>
        <v>8.080191055168047E-2</v>
      </c>
      <c r="I1706">
        <f t="shared" si="2286"/>
        <v>-0.49342785820340357</v>
      </c>
      <c r="J1706">
        <f t="shared" si="2279"/>
        <v>0.49999999999999989</v>
      </c>
      <c r="K1706">
        <f t="shared" si="2287"/>
        <v>-8.0801910551680484E-2</v>
      </c>
      <c r="L1706">
        <f t="shared" si="2288"/>
        <v>0.49342785820340362</v>
      </c>
      <c r="N1706">
        <v>99.3</v>
      </c>
      <c r="O1706">
        <f t="shared" si="2274"/>
        <v>72.374047587382137</v>
      </c>
      <c r="P1706">
        <f t="shared" si="2275"/>
        <v>17.625952412617856</v>
      </c>
      <c r="R1706">
        <f t="shared" si="2289"/>
        <v>1.5918610432345126</v>
      </c>
      <c r="T1706">
        <f t="shared" si="2280"/>
        <v>17.608500338081207</v>
      </c>
      <c r="V1706">
        <f t="shared" si="2290"/>
        <v>0</v>
      </c>
    </row>
    <row r="1707" spans="1:22" x14ac:dyDescent="0.2">
      <c r="A1707">
        <f t="shared" si="2276"/>
        <v>0.5</v>
      </c>
      <c r="B1707">
        <f t="shared" si="2281"/>
        <v>-8.166298112081119E-2</v>
      </c>
      <c r="C1707">
        <f t="shared" si="2282"/>
        <v>0.49328608080348457</v>
      </c>
      <c r="D1707">
        <f t="shared" si="2277"/>
        <v>-0.49999999999999989</v>
      </c>
      <c r="E1707">
        <f t="shared" si="2283"/>
        <v>-8.1662981120811204E-2</v>
      </c>
      <c r="F1707">
        <f t="shared" si="2284"/>
        <v>0.49328608080348463</v>
      </c>
      <c r="G1707">
        <f t="shared" si="2278"/>
        <v>0.5</v>
      </c>
      <c r="H1707">
        <f t="shared" si="2285"/>
        <v>8.166298112081119E-2</v>
      </c>
      <c r="I1707">
        <f t="shared" si="2286"/>
        <v>-0.49328608080348457</v>
      </c>
      <c r="J1707">
        <f t="shared" si="2279"/>
        <v>0.49999999999999989</v>
      </c>
      <c r="K1707">
        <f t="shared" si="2287"/>
        <v>-8.1662981120811204E-2</v>
      </c>
      <c r="L1707">
        <f t="shared" si="2288"/>
        <v>0.49328608080348463</v>
      </c>
      <c r="N1707">
        <v>99.4</v>
      </c>
      <c r="O1707">
        <f t="shared" si="2274"/>
        <v>72.380289333416926</v>
      </c>
      <c r="P1707">
        <f t="shared" si="2275"/>
        <v>17.619710666583078</v>
      </c>
      <c r="R1707">
        <f t="shared" si="2289"/>
        <v>1.5971138481118849</v>
      </c>
      <c r="T1707">
        <f t="shared" si="2280"/>
        <v>17.602258592046429</v>
      </c>
      <c r="V1707">
        <f t="shared" si="2290"/>
        <v>0</v>
      </c>
    </row>
    <row r="1708" spans="1:22" x14ac:dyDescent="0.2">
      <c r="A1708">
        <f t="shared" si="2276"/>
        <v>0.5</v>
      </c>
      <c r="B1708">
        <f t="shared" si="2281"/>
        <v>-8.2523802930338841E-2</v>
      </c>
      <c r="C1708">
        <f t="shared" si="2282"/>
        <v>0.49314280076861561</v>
      </c>
      <c r="D1708">
        <f t="shared" si="2277"/>
        <v>-0.49999999999999989</v>
      </c>
      <c r="E1708">
        <f t="shared" si="2283"/>
        <v>-8.2523802930338855E-2</v>
      </c>
      <c r="F1708">
        <f t="shared" si="2284"/>
        <v>0.49314280076861572</v>
      </c>
      <c r="G1708">
        <f t="shared" si="2278"/>
        <v>0.5</v>
      </c>
      <c r="H1708">
        <f t="shared" si="2285"/>
        <v>8.2523802930338841E-2</v>
      </c>
      <c r="I1708">
        <f t="shared" si="2286"/>
        <v>-0.49314280076861561</v>
      </c>
      <c r="J1708">
        <f t="shared" si="2279"/>
        <v>0.49999999999999989</v>
      </c>
      <c r="K1708">
        <f t="shared" si="2287"/>
        <v>-8.2523802930338855E-2</v>
      </c>
      <c r="L1708">
        <f t="shared" si="2288"/>
        <v>0.49314280076861572</v>
      </c>
      <c r="N1708">
        <v>99.5</v>
      </c>
      <c r="O1708">
        <f t="shared" si="2274"/>
        <v>72.386560742317684</v>
      </c>
      <c r="P1708">
        <f t="shared" si="2275"/>
        <v>17.613439257682312</v>
      </c>
      <c r="R1708">
        <f t="shared" si="2289"/>
        <v>1.6023673350524348</v>
      </c>
      <c r="T1708">
        <f t="shared" si="2280"/>
        <v>17.595987183145663</v>
      </c>
      <c r="V1708">
        <f t="shared" si="2290"/>
        <v>0</v>
      </c>
    </row>
    <row r="1709" spans="1:22" x14ac:dyDescent="0.2">
      <c r="A1709">
        <f t="shared" si="2276"/>
        <v>0.5</v>
      </c>
      <c r="B1709">
        <f t="shared" si="2281"/>
        <v>-8.33843733580511E-2</v>
      </c>
      <c r="C1709">
        <f t="shared" si="2282"/>
        <v>0.49299801853525244</v>
      </c>
      <c r="D1709">
        <f t="shared" si="2277"/>
        <v>-0.49999999999999989</v>
      </c>
      <c r="E1709">
        <f t="shared" si="2283"/>
        <v>-8.3384373358051114E-2</v>
      </c>
      <c r="F1709">
        <f t="shared" si="2284"/>
        <v>0.49299801853525249</v>
      </c>
      <c r="G1709">
        <f t="shared" si="2278"/>
        <v>0.5</v>
      </c>
      <c r="H1709">
        <f t="shared" si="2285"/>
        <v>8.33843733580511E-2</v>
      </c>
      <c r="I1709">
        <f t="shared" si="2286"/>
        <v>-0.49299801853525244</v>
      </c>
      <c r="J1709">
        <f t="shared" si="2279"/>
        <v>0.49999999999999989</v>
      </c>
      <c r="K1709">
        <f t="shared" si="2287"/>
        <v>-8.3384373358051114E-2</v>
      </c>
      <c r="L1709">
        <f t="shared" si="2288"/>
        <v>0.49299801853525249</v>
      </c>
      <c r="N1709">
        <v>99.6</v>
      </c>
      <c r="O1709">
        <f t="shared" si="2274"/>
        <v>72.392861790608052</v>
      </c>
      <c r="P1709">
        <f t="shared" si="2275"/>
        <v>17.607138209391952</v>
      </c>
      <c r="R1709">
        <f t="shared" si="2289"/>
        <v>1.6076215586355485</v>
      </c>
      <c r="T1709">
        <f t="shared" si="2280"/>
        <v>17.589686134855302</v>
      </c>
      <c r="V1709">
        <f t="shared" si="2290"/>
        <v>0</v>
      </c>
    </row>
    <row r="1710" spans="1:22" x14ac:dyDescent="0.2">
      <c r="A1710">
        <f t="shared" si="2276"/>
        <v>0.5</v>
      </c>
      <c r="B1710">
        <f t="shared" si="2281"/>
        <v>-8.4244689782501311E-2</v>
      </c>
      <c r="C1710">
        <f t="shared" si="2282"/>
        <v>0.49285173454442666</v>
      </c>
      <c r="D1710">
        <f t="shared" si="2277"/>
        <v>-0.49999999999999989</v>
      </c>
      <c r="E1710">
        <f t="shared" si="2283"/>
        <v>-8.4244689782501325E-2</v>
      </c>
      <c r="F1710">
        <f t="shared" si="2284"/>
        <v>0.49285173454442677</v>
      </c>
      <c r="G1710">
        <f t="shared" si="2278"/>
        <v>0.5</v>
      </c>
      <c r="H1710">
        <f t="shared" si="2285"/>
        <v>8.4244689782501311E-2</v>
      </c>
      <c r="I1710">
        <f t="shared" si="2286"/>
        <v>-0.49285173454442666</v>
      </c>
      <c r="J1710">
        <f t="shared" si="2279"/>
        <v>0.49999999999999989</v>
      </c>
      <c r="K1710">
        <f t="shared" si="2287"/>
        <v>-8.4244689782501325E-2</v>
      </c>
      <c r="L1710">
        <f t="shared" si="2288"/>
        <v>0.49285173454442677</v>
      </c>
      <c r="N1710">
        <v>99.7</v>
      </c>
      <c r="O1710">
        <f t="shared" si="2274"/>
        <v>72.399192455117671</v>
      </c>
      <c r="P1710">
        <f t="shared" si="2275"/>
        <v>17.60080754488234</v>
      </c>
      <c r="R1710">
        <f t="shared" si="2289"/>
        <v>1.6128765734307535</v>
      </c>
      <c r="T1710">
        <f t="shared" si="2280"/>
        <v>17.58335547034569</v>
      </c>
      <c r="V1710">
        <f t="shared" si="2290"/>
        <v>0</v>
      </c>
    </row>
    <row r="1711" spans="1:22" x14ac:dyDescent="0.2">
      <c r="A1711">
        <f t="shared" si="2276"/>
        <v>0.5</v>
      </c>
      <c r="B1711">
        <f t="shared" si="2281"/>
        <v>-8.510474958301624E-2</v>
      </c>
      <c r="C1711">
        <f t="shared" si="2282"/>
        <v>0.49270394924174499</v>
      </c>
      <c r="D1711">
        <f t="shared" si="2277"/>
        <v>-0.49999999999999989</v>
      </c>
      <c r="E1711">
        <f t="shared" si="2283"/>
        <v>-8.5104749583016254E-2</v>
      </c>
      <c r="F1711">
        <f t="shared" si="2284"/>
        <v>0.49270394924174504</v>
      </c>
      <c r="G1711">
        <f t="shared" si="2278"/>
        <v>0.5</v>
      </c>
      <c r="H1711">
        <f t="shared" si="2285"/>
        <v>8.510474958301624E-2</v>
      </c>
      <c r="I1711">
        <f t="shared" si="2286"/>
        <v>-0.49270394924174499</v>
      </c>
      <c r="J1711">
        <f t="shared" si="2279"/>
        <v>0.49999999999999989</v>
      </c>
      <c r="K1711">
        <f t="shared" si="2287"/>
        <v>-8.5104749583016254E-2</v>
      </c>
      <c r="L1711">
        <f t="shared" si="2288"/>
        <v>0.49270394924174504</v>
      </c>
      <c r="N1711">
        <v>99.8</v>
      </c>
      <c r="O1711">
        <f t="shared" si="2274"/>
        <v>72.405552712982214</v>
      </c>
      <c r="P1711">
        <f t="shared" si="2275"/>
        <v>17.594447287017786</v>
      </c>
      <c r="R1711">
        <f t="shared" si="2289"/>
        <v>1.6181324339975962</v>
      </c>
      <c r="T1711">
        <f t="shared" si="2280"/>
        <v>17.576995212481137</v>
      </c>
      <c r="V1711">
        <f t="shared" si="2290"/>
        <v>0</v>
      </c>
    </row>
    <row r="1712" spans="1:22" x14ac:dyDescent="0.2">
      <c r="A1712">
        <f t="shared" si="2276"/>
        <v>0.5</v>
      </c>
      <c r="B1712">
        <f t="shared" si="2281"/>
        <v>-8.596455013970479E-2</v>
      </c>
      <c r="C1712">
        <f t="shared" si="2282"/>
        <v>0.49255466307738688</v>
      </c>
      <c r="D1712">
        <f t="shared" si="2277"/>
        <v>-0.49999999999999989</v>
      </c>
      <c r="E1712">
        <f t="shared" si="2283"/>
        <v>-8.5964550139704804E-2</v>
      </c>
      <c r="F1712">
        <f t="shared" si="2284"/>
        <v>0.49255466307738693</v>
      </c>
      <c r="G1712">
        <f t="shared" si="2278"/>
        <v>0.5</v>
      </c>
      <c r="H1712">
        <f t="shared" si="2285"/>
        <v>8.596455013970479E-2</v>
      </c>
      <c r="I1712">
        <f t="shared" si="2286"/>
        <v>-0.49255466307738688</v>
      </c>
      <c r="J1712">
        <f t="shared" si="2279"/>
        <v>0.49999999999999989</v>
      </c>
      <c r="K1712">
        <f t="shared" si="2287"/>
        <v>-8.5964550139704804E-2</v>
      </c>
      <c r="L1712">
        <f t="shared" si="2288"/>
        <v>0.49255466307738693</v>
      </c>
      <c r="N1712">
        <v>99.9</v>
      </c>
      <c r="O1712">
        <f t="shared" si="2274"/>
        <v>72.411942541643413</v>
      </c>
      <c r="P1712">
        <f t="shared" si="2275"/>
        <v>17.588057458356591</v>
      </c>
      <c r="R1712">
        <f t="shared" si="2289"/>
        <v>1.6233891948855437</v>
      </c>
      <c r="T1712">
        <f t="shared" si="2280"/>
        <v>17.570605383819942</v>
      </c>
      <c r="V1712">
        <f t="shared" si="2290"/>
        <v>0</v>
      </c>
    </row>
    <row r="1713" spans="1:22" x14ac:dyDescent="0.2">
      <c r="A1713">
        <f t="shared" si="2276"/>
        <v>0.5</v>
      </c>
      <c r="B1713">
        <f t="shared" si="2281"/>
        <v>-8.6824088833465138E-2</v>
      </c>
      <c r="C1713">
        <f t="shared" si="2282"/>
        <v>0.49240387650610395</v>
      </c>
      <c r="D1713">
        <f t="shared" si="2277"/>
        <v>-0.49999999999999989</v>
      </c>
      <c r="E1713">
        <f t="shared" si="2283"/>
        <v>-8.6824088833465152E-2</v>
      </c>
      <c r="F1713">
        <f t="shared" si="2284"/>
        <v>0.49240387650610401</v>
      </c>
      <c r="G1713">
        <f t="shared" si="2278"/>
        <v>0.5</v>
      </c>
      <c r="H1713">
        <f t="shared" si="2285"/>
        <v>8.6824088833465138E-2</v>
      </c>
      <c r="I1713">
        <f t="shared" si="2286"/>
        <v>-0.49240387650610395</v>
      </c>
      <c r="J1713">
        <f t="shared" si="2279"/>
        <v>0.49999999999999989</v>
      </c>
      <c r="K1713">
        <f t="shared" si="2287"/>
        <v>-8.6824088833465152E-2</v>
      </c>
      <c r="L1713">
        <f t="shared" si="2288"/>
        <v>0.49240387650610401</v>
      </c>
      <c r="N1713">
        <v>100</v>
      </c>
      <c r="O1713">
        <f t="shared" si="2274"/>
        <v>72.418361918848959</v>
      </c>
      <c r="P1713">
        <f t="shared" si="2275"/>
        <v>17.581638081151048</v>
      </c>
      <c r="R1713">
        <f t="shared" si="2289"/>
        <v>1.6286469106337176</v>
      </c>
      <c r="T1713">
        <f t="shared" si="2280"/>
        <v>17.564186006614399</v>
      </c>
      <c r="V1713">
        <f t="shared" si="2290"/>
        <v>0</v>
      </c>
    </row>
    <row r="1714" spans="1:22" x14ac:dyDescent="0.2">
      <c r="A1714">
        <f t="shared" si="2276"/>
        <v>0.5</v>
      </c>
      <c r="B1714">
        <f t="shared" si="2281"/>
        <v>-8.7683363045993473E-2</v>
      </c>
      <c r="C1714">
        <f t="shared" si="2282"/>
        <v>0.49225158998721824</v>
      </c>
      <c r="D1714">
        <f t="shared" si="2277"/>
        <v>-0.49999999999999989</v>
      </c>
      <c r="E1714">
        <f t="shared" si="2283"/>
        <v>-8.7683363045993487E-2</v>
      </c>
      <c r="F1714">
        <f t="shared" si="2284"/>
        <v>0.49225158998721835</v>
      </c>
      <c r="G1714">
        <f t="shared" si="2278"/>
        <v>0.5</v>
      </c>
      <c r="H1714">
        <f t="shared" si="2285"/>
        <v>8.7683363045993473E-2</v>
      </c>
      <c r="I1714">
        <f t="shared" si="2286"/>
        <v>-0.49225158998721824</v>
      </c>
      <c r="J1714">
        <f t="shared" si="2279"/>
        <v>0.49999999999999989</v>
      </c>
      <c r="K1714">
        <f t="shared" si="2287"/>
        <v>-8.7683363045993487E-2</v>
      </c>
      <c r="L1714">
        <f t="shared" si="2288"/>
        <v>0.49225158998721835</v>
      </c>
      <c r="N1714">
        <v>100.1</v>
      </c>
      <c r="O1714">
        <f t="shared" si="2274"/>
        <v>72.424810822652589</v>
      </c>
      <c r="P1714">
        <f t="shared" si="2275"/>
        <v>17.575189177347404</v>
      </c>
      <c r="R1714">
        <f t="shared" si="2289"/>
        <v>1.6339056357707484</v>
      </c>
      <c r="T1714">
        <f t="shared" si="2280"/>
        <v>17.557737102810755</v>
      </c>
      <c r="V1714">
        <f t="shared" si="2290"/>
        <v>0</v>
      </c>
    </row>
    <row r="1715" spans="1:22" x14ac:dyDescent="0.2">
      <c r="A1715">
        <f t="shared" si="2276"/>
        <v>0.5</v>
      </c>
      <c r="B1715">
        <f t="shared" si="2281"/>
        <v>-8.8542370159791606E-2</v>
      </c>
      <c r="C1715">
        <f t="shared" si="2282"/>
        <v>0.49209780398462094</v>
      </c>
      <c r="D1715">
        <f t="shared" si="2277"/>
        <v>-0.49999999999999989</v>
      </c>
      <c r="E1715">
        <f t="shared" si="2283"/>
        <v>-8.854237015979162E-2</v>
      </c>
      <c r="F1715">
        <f t="shared" si="2284"/>
        <v>0.492097803984621</v>
      </c>
      <c r="G1715">
        <f t="shared" si="2278"/>
        <v>0.5</v>
      </c>
      <c r="H1715">
        <f t="shared" si="2285"/>
        <v>8.8542370159791606E-2</v>
      </c>
      <c r="I1715">
        <f t="shared" si="2286"/>
        <v>-0.49209780398462094</v>
      </c>
      <c r="J1715">
        <f t="shared" si="2279"/>
        <v>0.49999999999999989</v>
      </c>
      <c r="K1715">
        <f t="shared" si="2287"/>
        <v>-8.854237015979162E-2</v>
      </c>
      <c r="L1715">
        <f t="shared" si="2288"/>
        <v>0.492097803984621</v>
      </c>
      <c r="N1715">
        <v>100.2</v>
      </c>
      <c r="O1715">
        <f t="shared" si="2274"/>
        <v>72.431289231414013</v>
      </c>
      <c r="P1715">
        <f t="shared" si="2275"/>
        <v>17.568710768585994</v>
      </c>
      <c r="R1715">
        <f t="shared" si="2289"/>
        <v>1.6391654248146761</v>
      </c>
      <c r="T1715">
        <f t="shared" si="2280"/>
        <v>17.551258694049345</v>
      </c>
      <c r="V1715">
        <f t="shared" si="2290"/>
        <v>0</v>
      </c>
    </row>
    <row r="1716" spans="1:22" x14ac:dyDescent="0.2">
      <c r="A1716">
        <f t="shared" si="2276"/>
        <v>0.5</v>
      </c>
      <c r="B1716">
        <f t="shared" si="2281"/>
        <v>-8.9401107558174722E-2</v>
      </c>
      <c r="C1716">
        <f t="shared" si="2282"/>
        <v>0.49194251896677071</v>
      </c>
      <c r="D1716">
        <f t="shared" si="2277"/>
        <v>-0.49999999999999989</v>
      </c>
      <c r="E1716">
        <f t="shared" si="2283"/>
        <v>-8.9401107558174736E-2</v>
      </c>
      <c r="F1716">
        <f t="shared" si="2284"/>
        <v>0.49194251896677083</v>
      </c>
      <c r="G1716">
        <f t="shared" si="2278"/>
        <v>0.5</v>
      </c>
      <c r="H1716">
        <f t="shared" si="2285"/>
        <v>8.9401107558174722E-2</v>
      </c>
      <c r="I1716">
        <f t="shared" si="2286"/>
        <v>-0.49194251896677071</v>
      </c>
      <c r="J1716">
        <f t="shared" si="2279"/>
        <v>0.49999999999999989</v>
      </c>
      <c r="K1716">
        <f t="shared" si="2287"/>
        <v>-8.9401107558174736E-2</v>
      </c>
      <c r="L1716">
        <f t="shared" si="2288"/>
        <v>0.49194251896677083</v>
      </c>
      <c r="N1716">
        <v>100.3</v>
      </c>
      <c r="O1716">
        <f t="shared" si="2274"/>
        <v>72.437797123798902</v>
      </c>
      <c r="P1716">
        <f t="shared" si="2275"/>
        <v>17.562202876201109</v>
      </c>
      <c r="R1716">
        <f t="shared" si="2289"/>
        <v>1.6444263322727117</v>
      </c>
      <c r="T1716">
        <f t="shared" si="2280"/>
        <v>17.54475080166446</v>
      </c>
      <c r="V1716">
        <f t="shared" si="2290"/>
        <v>0</v>
      </c>
    </row>
    <row r="1717" spans="1:22" x14ac:dyDescent="0.2">
      <c r="A1717">
        <f t="shared" si="2276"/>
        <v>0.5</v>
      </c>
      <c r="B1717">
        <f t="shared" si="2281"/>
        <v>-9.0259572625279963E-2</v>
      </c>
      <c r="C1717">
        <f t="shared" si="2282"/>
        <v>0.49178573540669285</v>
      </c>
      <c r="D1717">
        <f t="shared" si="2277"/>
        <v>-0.49999999999999989</v>
      </c>
      <c r="E1717">
        <f t="shared" si="2283"/>
        <v>-9.0259572625279977E-2</v>
      </c>
      <c r="F1717">
        <f t="shared" si="2284"/>
        <v>0.49178573540669296</v>
      </c>
      <c r="G1717">
        <f t="shared" si="2278"/>
        <v>0.5</v>
      </c>
      <c r="H1717">
        <f t="shared" si="2285"/>
        <v>9.0259572625279963E-2</v>
      </c>
      <c r="I1717">
        <f t="shared" si="2286"/>
        <v>-0.49178573540669285</v>
      </c>
      <c r="J1717">
        <f t="shared" si="2279"/>
        <v>0.49999999999999989</v>
      </c>
      <c r="K1717">
        <f t="shared" si="2287"/>
        <v>-9.0259572625279977E-2</v>
      </c>
      <c r="L1717">
        <f t="shared" si="2288"/>
        <v>0.49178573540669296</v>
      </c>
      <c r="N1717">
        <v>100.4</v>
      </c>
      <c r="O1717">
        <f t="shared" si="2274"/>
        <v>72.444334478778899</v>
      </c>
      <c r="P1717">
        <f t="shared" si="2275"/>
        <v>17.555665521221101</v>
      </c>
      <c r="R1717">
        <f t="shared" si="2289"/>
        <v>1.6496884126410372</v>
      </c>
      <c r="T1717">
        <f t="shared" si="2280"/>
        <v>17.538213446684452</v>
      </c>
      <c r="V1717">
        <f t="shared" si="2290"/>
        <v>0</v>
      </c>
    </row>
    <row r="1718" spans="1:22" x14ac:dyDescent="0.2">
      <c r="A1718">
        <f t="shared" si="2276"/>
        <v>0.5</v>
      </c>
      <c r="B1718">
        <f t="shared" si="2281"/>
        <v>-9.1117762746073749E-2</v>
      </c>
      <c r="C1718">
        <f t="shared" si="2282"/>
        <v>0.4916274537819772</v>
      </c>
      <c r="D1718">
        <f t="shared" si="2277"/>
        <v>-0.49999999999999989</v>
      </c>
      <c r="E1718">
        <f t="shared" si="2283"/>
        <v>-9.1117762746073763E-2</v>
      </c>
      <c r="F1718">
        <f t="shared" si="2284"/>
        <v>0.49162745378197725</v>
      </c>
      <c r="G1718">
        <f t="shared" si="2278"/>
        <v>0.5</v>
      </c>
      <c r="H1718">
        <f t="shared" si="2285"/>
        <v>9.1117762746073749E-2</v>
      </c>
      <c r="I1718">
        <f t="shared" si="2286"/>
        <v>-0.4916274537819772</v>
      </c>
      <c r="J1718">
        <f t="shared" si="2279"/>
        <v>0.49999999999999989</v>
      </c>
      <c r="K1718">
        <f t="shared" si="2287"/>
        <v>-9.1117762746073763E-2</v>
      </c>
      <c r="L1718">
        <f t="shared" si="2288"/>
        <v>0.49162745378197725</v>
      </c>
      <c r="N1718">
        <v>100.5</v>
      </c>
      <c r="O1718">
        <f t="shared" si="2274"/>
        <v>72.450901275631622</v>
      </c>
      <c r="P1718">
        <f t="shared" si="2275"/>
        <v>17.54909872436837</v>
      </c>
      <c r="R1718">
        <f t="shared" si="2289"/>
        <v>1.6549517204047035</v>
      </c>
      <c r="T1718">
        <f t="shared" si="2280"/>
        <v>17.531646649831721</v>
      </c>
      <c r="V1718">
        <f t="shared" si="2290"/>
        <v>0</v>
      </c>
    </row>
    <row r="1719" spans="1:22" x14ac:dyDescent="0.2">
      <c r="A1719">
        <f t="shared" si="2276"/>
        <v>0.5</v>
      </c>
      <c r="B1719">
        <f t="shared" si="2281"/>
        <v>-9.1975675306360055E-2</v>
      </c>
      <c r="C1719">
        <f t="shared" si="2282"/>
        <v>0.49146767457477702</v>
      </c>
      <c r="D1719">
        <f t="shared" si="2277"/>
        <v>-0.49999999999999989</v>
      </c>
      <c r="E1719">
        <f t="shared" si="2283"/>
        <v>-9.1975675306360069E-2</v>
      </c>
      <c r="F1719">
        <f t="shared" si="2284"/>
        <v>0.49146767457477708</v>
      </c>
      <c r="G1719">
        <f t="shared" si="2278"/>
        <v>0.5</v>
      </c>
      <c r="H1719">
        <f t="shared" si="2285"/>
        <v>9.1975675306360055E-2</v>
      </c>
      <c r="I1719">
        <f t="shared" si="2286"/>
        <v>-0.49146767457477702</v>
      </c>
      <c r="J1719">
        <f t="shared" si="2279"/>
        <v>0.49999999999999989</v>
      </c>
      <c r="K1719">
        <f t="shared" si="2287"/>
        <v>-9.1975675306360069E-2</v>
      </c>
      <c r="L1719">
        <f t="shared" si="2288"/>
        <v>0.49146767457477708</v>
      </c>
      <c r="N1719">
        <v>100.6</v>
      </c>
      <c r="O1719">
        <f t="shared" si="2274"/>
        <v>72.457497493940636</v>
      </c>
      <c r="P1719">
        <f t="shared" si="2275"/>
        <v>17.542502506059364</v>
      </c>
      <c r="R1719">
        <f t="shared" si="2289"/>
        <v>1.6602163100373915</v>
      </c>
      <c r="T1719">
        <f t="shared" si="2280"/>
        <v>17.525050431522715</v>
      </c>
      <c r="V1719">
        <f t="shared" si="2290"/>
        <v>0</v>
      </c>
    </row>
    <row r="1720" spans="1:22" x14ac:dyDescent="0.2">
      <c r="A1720">
        <f t="shared" si="2276"/>
        <v>0.5</v>
      </c>
      <c r="B1720">
        <f t="shared" si="2281"/>
        <v>-9.2833307692788622E-2</v>
      </c>
      <c r="C1720">
        <f t="shared" si="2282"/>
        <v>0.49130639827180755</v>
      </c>
      <c r="D1720">
        <f t="shared" si="2277"/>
        <v>-0.49999999999999989</v>
      </c>
      <c r="E1720">
        <f t="shared" si="2283"/>
        <v>-9.2833307692788636E-2</v>
      </c>
      <c r="F1720">
        <f t="shared" si="2284"/>
        <v>0.49130639827180761</v>
      </c>
      <c r="G1720">
        <f t="shared" si="2278"/>
        <v>0.5</v>
      </c>
      <c r="H1720">
        <f t="shared" si="2285"/>
        <v>9.2833307692788622E-2</v>
      </c>
      <c r="I1720">
        <f t="shared" si="2286"/>
        <v>-0.49130639827180755</v>
      </c>
      <c r="J1720">
        <f t="shared" si="2279"/>
        <v>0.49999999999999989</v>
      </c>
      <c r="K1720">
        <f t="shared" si="2287"/>
        <v>-9.2833307692788636E-2</v>
      </c>
      <c r="L1720">
        <f t="shared" si="2288"/>
        <v>0.49130639827180761</v>
      </c>
      <c r="N1720">
        <v>100.7</v>
      </c>
      <c r="O1720">
        <f t="shared" si="2274"/>
        <v>72.464123113595392</v>
      </c>
      <c r="P1720">
        <f t="shared" si="2275"/>
        <v>17.535876886404612</v>
      </c>
      <c r="R1720">
        <f t="shared" si="2289"/>
        <v>1.6654822360012638</v>
      </c>
      <c r="T1720">
        <f t="shared" si="2280"/>
        <v>17.518424811867963</v>
      </c>
      <c r="V1720">
        <f t="shared" si="2290"/>
        <v>0</v>
      </c>
    </row>
    <row r="1721" spans="1:22" x14ac:dyDescent="0.2">
      <c r="A1721">
        <f t="shared" si="2276"/>
        <v>0.5</v>
      </c>
      <c r="B1721">
        <f t="shared" si="2281"/>
        <v>-9.3690657292862273E-2</v>
      </c>
      <c r="C1721">
        <f t="shared" si="2282"/>
        <v>0.49114362536434425</v>
      </c>
      <c r="D1721">
        <f t="shared" si="2277"/>
        <v>-0.49999999999999989</v>
      </c>
      <c r="E1721">
        <f t="shared" si="2283"/>
        <v>-9.3690657292862287E-2</v>
      </c>
      <c r="F1721">
        <f t="shared" si="2284"/>
        <v>0.49114362536434431</v>
      </c>
      <c r="G1721">
        <f t="shared" si="2278"/>
        <v>0.5</v>
      </c>
      <c r="H1721">
        <f t="shared" si="2285"/>
        <v>9.3690657292862273E-2</v>
      </c>
      <c r="I1721">
        <f t="shared" si="2286"/>
        <v>-0.49114362536434425</v>
      </c>
      <c r="J1721">
        <f t="shared" si="2279"/>
        <v>0.49999999999999989</v>
      </c>
      <c r="K1721">
        <f t="shared" si="2287"/>
        <v>-9.3690657292862287E-2</v>
      </c>
      <c r="L1721">
        <f t="shared" si="2288"/>
        <v>0.49114362536434431</v>
      </c>
      <c r="N1721">
        <v>100.8</v>
      </c>
      <c r="O1721">
        <f t="shared" si="2274"/>
        <v>72.470778114791273</v>
      </c>
      <c r="P1721">
        <f t="shared" si="2275"/>
        <v>17.529221885208731</v>
      </c>
      <c r="R1721">
        <f t="shared" si="2289"/>
        <v>1.6707495527467557</v>
      </c>
      <c r="T1721">
        <f t="shared" si="2280"/>
        <v>17.511769810672082</v>
      </c>
      <c r="V1721">
        <f t="shared" si="2290"/>
        <v>0</v>
      </c>
    </row>
    <row r="1722" spans="1:22" x14ac:dyDescent="0.2">
      <c r="A1722">
        <f t="shared" si="2276"/>
        <v>0.5</v>
      </c>
      <c r="B1722">
        <f t="shared" si="2281"/>
        <v>-9.4547721494945683E-2</v>
      </c>
      <c r="C1722">
        <f t="shared" si="2282"/>
        <v>0.49097935634822171</v>
      </c>
      <c r="D1722">
        <f t="shared" si="2277"/>
        <v>-0.49999999999999989</v>
      </c>
      <c r="E1722">
        <f t="shared" si="2283"/>
        <v>-9.4547721494945697E-2</v>
      </c>
      <c r="F1722">
        <f t="shared" si="2284"/>
        <v>0.49097935634822176</v>
      </c>
      <c r="G1722">
        <f t="shared" si="2278"/>
        <v>0.5</v>
      </c>
      <c r="H1722">
        <f t="shared" si="2285"/>
        <v>9.4547721494945683E-2</v>
      </c>
      <c r="I1722">
        <f t="shared" si="2286"/>
        <v>-0.49097935634822171</v>
      </c>
      <c r="J1722">
        <f t="shared" si="2279"/>
        <v>0.49999999999999989</v>
      </c>
      <c r="K1722">
        <f t="shared" si="2287"/>
        <v>-9.4547721494945697E-2</v>
      </c>
      <c r="L1722">
        <f t="shared" si="2288"/>
        <v>0.49097935634822176</v>
      </c>
      <c r="N1722">
        <v>100.9</v>
      </c>
      <c r="O1722">
        <f t="shared" si="2274"/>
        <v>72.477462478029594</v>
      </c>
      <c r="P1722">
        <f t="shared" si="2275"/>
        <v>17.522537521970413</v>
      </c>
      <c r="R1722">
        <f t="shared" si="2289"/>
        <v>1.6760183147123779</v>
      </c>
      <c r="T1722">
        <f t="shared" si="2280"/>
        <v>17.505085447433764</v>
      </c>
      <c r="V1722">
        <f t="shared" si="2290"/>
        <v>0</v>
      </c>
    </row>
    <row r="1723" spans="1:22" x14ac:dyDescent="0.2">
      <c r="A1723">
        <f t="shared" si="2276"/>
        <v>0.5</v>
      </c>
      <c r="B1723">
        <f t="shared" si="2281"/>
        <v>-9.5404497688272388E-2</v>
      </c>
      <c r="C1723">
        <f t="shared" si="2282"/>
        <v>0.49081359172383188</v>
      </c>
      <c r="D1723">
        <f t="shared" si="2277"/>
        <v>-0.49999999999999989</v>
      </c>
      <c r="E1723">
        <f t="shared" si="2283"/>
        <v>-9.5404497688272402E-2</v>
      </c>
      <c r="F1723">
        <f t="shared" si="2284"/>
        <v>0.49081359172383199</v>
      </c>
      <c r="G1723">
        <f t="shared" si="2278"/>
        <v>0.5</v>
      </c>
      <c r="H1723">
        <f t="shared" si="2285"/>
        <v>9.5404497688272388E-2</v>
      </c>
      <c r="I1723">
        <f t="shared" si="2286"/>
        <v>-0.49081359172383188</v>
      </c>
      <c r="J1723">
        <f t="shared" si="2279"/>
        <v>0.49999999999999989</v>
      </c>
      <c r="K1723">
        <f t="shared" si="2287"/>
        <v>-9.5404497688272402E-2</v>
      </c>
      <c r="L1723">
        <f t="shared" si="2288"/>
        <v>0.49081359172383199</v>
      </c>
      <c r="N1723">
        <v>101</v>
      </c>
      <c r="O1723">
        <f t="shared" si="2274"/>
        <v>72.484176184117516</v>
      </c>
      <c r="P1723">
        <f t="shared" si="2275"/>
        <v>17.515823815882481</v>
      </c>
      <c r="R1723">
        <f t="shared" si="2289"/>
        <v>1.6812885763245387</v>
      </c>
      <c r="T1723">
        <f t="shared" si="2280"/>
        <v>17.498371741345832</v>
      </c>
      <c r="V1723">
        <f t="shared" si="2290"/>
        <v>0</v>
      </c>
    </row>
    <row r="1724" spans="1:22" x14ac:dyDescent="0.2">
      <c r="A1724">
        <f t="shared" si="2276"/>
        <v>0.5</v>
      </c>
      <c r="B1724">
        <f t="shared" si="2281"/>
        <v>-9.6260983262953626E-2</v>
      </c>
      <c r="C1724">
        <f t="shared" si="2282"/>
        <v>0.49064633199612256</v>
      </c>
      <c r="D1724">
        <f t="shared" si="2277"/>
        <v>-0.49999999999999989</v>
      </c>
      <c r="E1724">
        <f t="shared" si="2283"/>
        <v>-9.6260983262953639E-2</v>
      </c>
      <c r="F1724">
        <f t="shared" si="2284"/>
        <v>0.49064633199612262</v>
      </c>
      <c r="G1724">
        <f t="shared" si="2278"/>
        <v>0.5</v>
      </c>
      <c r="H1724">
        <f t="shared" si="2285"/>
        <v>9.6260983262953626E-2</v>
      </c>
      <c r="I1724">
        <f t="shared" si="2286"/>
        <v>-0.49064633199612256</v>
      </c>
      <c r="J1724">
        <f t="shared" si="2279"/>
        <v>0.49999999999999989</v>
      </c>
      <c r="K1724">
        <f t="shared" si="2287"/>
        <v>-9.6260983262953639E-2</v>
      </c>
      <c r="L1724">
        <f t="shared" si="2288"/>
        <v>0.49064633199612262</v>
      </c>
      <c r="N1724">
        <v>101.1</v>
      </c>
      <c r="O1724">
        <f t="shared" si="2274"/>
        <v>72.490919214168116</v>
      </c>
      <c r="P1724">
        <f t="shared" si="2275"/>
        <v>17.50908078583188</v>
      </c>
      <c r="R1724">
        <f t="shared" si="2289"/>
        <v>1.686560391997352</v>
      </c>
      <c r="T1724">
        <f t="shared" si="2280"/>
        <v>17.491628711295231</v>
      </c>
      <c r="V1724">
        <f t="shared" si="2290"/>
        <v>0</v>
      </c>
    </row>
    <row r="1725" spans="1:22" x14ac:dyDescent="0.2">
      <c r="A1725">
        <f t="shared" si="2276"/>
        <v>0.5</v>
      </c>
      <c r="B1725">
        <f t="shared" si="2281"/>
        <v>-9.7117175609985951E-2</v>
      </c>
      <c r="C1725">
        <f t="shared" si="2282"/>
        <v>0.49047757767459571</v>
      </c>
      <c r="D1725">
        <f t="shared" si="2277"/>
        <v>-0.49999999999999989</v>
      </c>
      <c r="E1725">
        <f t="shared" si="2283"/>
        <v>-9.7117175609985965E-2</v>
      </c>
      <c r="F1725">
        <f t="shared" si="2284"/>
        <v>0.49047757767459577</v>
      </c>
      <c r="G1725">
        <f t="shared" si="2278"/>
        <v>0.5</v>
      </c>
      <c r="H1725">
        <f t="shared" si="2285"/>
        <v>9.7117175609985951E-2</v>
      </c>
      <c r="I1725">
        <f t="shared" si="2286"/>
        <v>-0.49047757767459571</v>
      </c>
      <c r="J1725">
        <f t="shared" si="2279"/>
        <v>0.49999999999999989</v>
      </c>
      <c r="K1725">
        <f t="shared" si="2287"/>
        <v>-9.7117175609985965E-2</v>
      </c>
      <c r="L1725">
        <f t="shared" si="2288"/>
        <v>0.49047757767459577</v>
      </c>
      <c r="N1725">
        <v>101.2</v>
      </c>
      <c r="O1725">
        <f t="shared" si="2274"/>
        <v>72.497691549600304</v>
      </c>
      <c r="P1725">
        <f t="shared" si="2275"/>
        <v>17.502308450399692</v>
      </c>
      <c r="R1725">
        <f t="shared" si="2289"/>
        <v>1.6918338161324407</v>
      </c>
      <c r="T1725">
        <f t="shared" si="2280"/>
        <v>17.484856375863043</v>
      </c>
      <c r="V1725">
        <f t="shared" si="2290"/>
        <v>0</v>
      </c>
    </row>
    <row r="1726" spans="1:22" x14ac:dyDescent="0.2">
      <c r="A1726">
        <f t="shared" si="2276"/>
        <v>0.5</v>
      </c>
      <c r="B1726">
        <f t="shared" si="2281"/>
        <v>-9.7973072121258775E-2</v>
      </c>
      <c r="C1726">
        <f t="shared" si="2282"/>
        <v>0.49030732927330639</v>
      </c>
      <c r="D1726">
        <f t="shared" si="2277"/>
        <v>-0.49999999999999989</v>
      </c>
      <c r="E1726">
        <f t="shared" si="2283"/>
        <v>-9.7973072121258789E-2</v>
      </c>
      <c r="F1726">
        <f t="shared" si="2284"/>
        <v>0.49030732927330645</v>
      </c>
      <c r="G1726">
        <f t="shared" si="2278"/>
        <v>0.5</v>
      </c>
      <c r="H1726">
        <f t="shared" si="2285"/>
        <v>9.7973072121258775E-2</v>
      </c>
      <c r="I1726">
        <f t="shared" si="2286"/>
        <v>-0.49030732927330639</v>
      </c>
      <c r="J1726">
        <f t="shared" si="2279"/>
        <v>0.49999999999999989</v>
      </c>
      <c r="K1726">
        <f t="shared" si="2287"/>
        <v>-9.7973072121258789E-2</v>
      </c>
      <c r="L1726">
        <f t="shared" si="2288"/>
        <v>0.49030732927330645</v>
      </c>
      <c r="N1726">
        <v>101.3</v>
      </c>
      <c r="O1726">
        <f t="shared" si="2274"/>
        <v>72.504493172138865</v>
      </c>
      <c r="P1726">
        <f t="shared" si="2275"/>
        <v>17.495506827861146</v>
      </c>
      <c r="R1726">
        <f t="shared" si="2289"/>
        <v>1.6971089031187017</v>
      </c>
      <c r="T1726">
        <f t="shared" si="2280"/>
        <v>17.478054753324496</v>
      </c>
      <c r="V1726">
        <f t="shared" si="2290"/>
        <v>0</v>
      </c>
    </row>
    <row r="1727" spans="1:22" x14ac:dyDescent="0.2">
      <c r="A1727">
        <f t="shared" si="2276"/>
        <v>0.5</v>
      </c>
      <c r="B1727">
        <f t="shared" si="2281"/>
        <v>-9.8828670189563039E-2</v>
      </c>
      <c r="C1727">
        <f t="shared" si="2282"/>
        <v>0.49013558731086088</v>
      </c>
      <c r="D1727">
        <f t="shared" si="2277"/>
        <v>-0.49999999999999989</v>
      </c>
      <c r="E1727">
        <f t="shared" si="2283"/>
        <v>-9.8828670189563053E-2</v>
      </c>
      <c r="F1727">
        <f t="shared" si="2284"/>
        <v>0.49013558731086093</v>
      </c>
      <c r="G1727">
        <f t="shared" si="2278"/>
        <v>0.5</v>
      </c>
      <c r="H1727">
        <f t="shared" si="2285"/>
        <v>9.8828670189563039E-2</v>
      </c>
      <c r="I1727">
        <f t="shared" si="2286"/>
        <v>-0.49013558731086088</v>
      </c>
      <c r="J1727">
        <f t="shared" si="2279"/>
        <v>0.49999999999999989</v>
      </c>
      <c r="K1727">
        <f t="shared" si="2287"/>
        <v>-9.8828670189563053E-2</v>
      </c>
      <c r="L1727">
        <f t="shared" si="2288"/>
        <v>0.49013558731086093</v>
      </c>
      <c r="N1727">
        <v>101.4</v>
      </c>
      <c r="O1727">
        <f t="shared" si="2274"/>
        <v>72.511324063814357</v>
      </c>
      <c r="P1727">
        <f t="shared" si="2275"/>
        <v>17.48867593618564</v>
      </c>
      <c r="R1727">
        <f t="shared" si="2289"/>
        <v>1.7023857073321587</v>
      </c>
      <c r="T1727">
        <f t="shared" si="2280"/>
        <v>17.471223861648991</v>
      </c>
      <c r="V1727">
        <f t="shared" si="2290"/>
        <v>0</v>
      </c>
    </row>
    <row r="1728" spans="1:22" x14ac:dyDescent="0.2">
      <c r="A1728">
        <f t="shared" si="2276"/>
        <v>0.5</v>
      </c>
      <c r="B1728">
        <f t="shared" si="2281"/>
        <v>-9.9683967208598498E-2</v>
      </c>
      <c r="C1728">
        <f t="shared" si="2282"/>
        <v>0.48996235231041474</v>
      </c>
      <c r="D1728">
        <f t="shared" si="2277"/>
        <v>-0.49999999999999989</v>
      </c>
      <c r="E1728">
        <f t="shared" si="2283"/>
        <v>-9.9683967208598526E-2</v>
      </c>
      <c r="F1728">
        <f t="shared" si="2284"/>
        <v>0.48996235231041479</v>
      </c>
      <c r="G1728">
        <f t="shared" si="2278"/>
        <v>0.5</v>
      </c>
      <c r="H1728">
        <f t="shared" si="2285"/>
        <v>9.9683967208598498E-2</v>
      </c>
      <c r="I1728">
        <f t="shared" si="2286"/>
        <v>-0.48996235231041474</v>
      </c>
      <c r="J1728">
        <f t="shared" si="2279"/>
        <v>0.49999999999999989</v>
      </c>
      <c r="K1728">
        <f t="shared" si="2287"/>
        <v>-9.9683967208598526E-2</v>
      </c>
      <c r="L1728">
        <f t="shared" si="2288"/>
        <v>0.48996235231041479</v>
      </c>
      <c r="N1728">
        <v>101.5</v>
      </c>
      <c r="O1728">
        <f t="shared" si="2274"/>
        <v>72.518184206963241</v>
      </c>
      <c r="P1728">
        <f t="shared" si="2275"/>
        <v>17.481815793036755</v>
      </c>
      <c r="R1728">
        <f t="shared" si="2289"/>
        <v>1.7076642831356743</v>
      </c>
      <c r="T1728">
        <f t="shared" si="2280"/>
        <v>17.464363718500106</v>
      </c>
      <c r="V1728">
        <f t="shared" si="2290"/>
        <v>0</v>
      </c>
    </row>
    <row r="1729" spans="1:22" x14ac:dyDescent="0.2">
      <c r="A1729">
        <f t="shared" si="2276"/>
        <v>0.5</v>
      </c>
      <c r="B1729">
        <f t="shared" si="2281"/>
        <v>-0.10053896057298221</v>
      </c>
      <c r="C1729">
        <f t="shared" si="2282"/>
        <v>0.48978762479967197</v>
      </c>
      <c r="D1729">
        <f t="shared" si="2277"/>
        <v>-0.49999999999999989</v>
      </c>
      <c r="E1729">
        <f t="shared" si="2283"/>
        <v>-0.10053896057298223</v>
      </c>
      <c r="F1729">
        <f t="shared" si="2284"/>
        <v>0.48978762479967203</v>
      </c>
      <c r="G1729">
        <f t="shared" si="2278"/>
        <v>0.5</v>
      </c>
      <c r="H1729">
        <f t="shared" si="2285"/>
        <v>0.10053896057298221</v>
      </c>
      <c r="I1729">
        <f t="shared" si="2286"/>
        <v>-0.48978762479967197</v>
      </c>
      <c r="J1729">
        <f t="shared" si="2279"/>
        <v>0.49999999999999989</v>
      </c>
      <c r="K1729">
        <f t="shared" si="2287"/>
        <v>-0.10053896057298223</v>
      </c>
      <c r="L1729">
        <f t="shared" si="2288"/>
        <v>0.48978762479967203</v>
      </c>
      <c r="N1729">
        <v>101.6</v>
      </c>
      <c r="O1729">
        <f t="shared" si="2274"/>
        <v>72.525073584227741</v>
      </c>
      <c r="P1729">
        <f t="shared" si="2275"/>
        <v>17.474926415772256</v>
      </c>
      <c r="R1729">
        <f t="shared" si="2289"/>
        <v>1.7129446848788294</v>
      </c>
      <c r="T1729">
        <f t="shared" si="2280"/>
        <v>17.457474341235606</v>
      </c>
      <c r="V1729">
        <f t="shared" si="2290"/>
        <v>0</v>
      </c>
    </row>
    <row r="1730" spans="1:22" x14ac:dyDescent="0.2">
      <c r="A1730">
        <f t="shared" si="2276"/>
        <v>0.5</v>
      </c>
      <c r="B1730">
        <f t="shared" si="2281"/>
        <v>-0.10139364767825627</v>
      </c>
      <c r="C1730">
        <f t="shared" si="2282"/>
        <v>0.48961140531088276</v>
      </c>
      <c r="D1730">
        <f t="shared" si="2277"/>
        <v>-0.49999999999999989</v>
      </c>
      <c r="E1730">
        <f t="shared" si="2283"/>
        <v>-0.10139364767825629</v>
      </c>
      <c r="F1730">
        <f t="shared" si="2284"/>
        <v>0.48961140531088282</v>
      </c>
      <c r="G1730">
        <f t="shared" si="2278"/>
        <v>0.5</v>
      </c>
      <c r="H1730">
        <f t="shared" si="2285"/>
        <v>0.10139364767825627</v>
      </c>
      <c r="I1730">
        <f t="shared" si="2286"/>
        <v>-0.48961140531088276</v>
      </c>
      <c r="J1730">
        <f t="shared" si="2279"/>
        <v>0.49999999999999989</v>
      </c>
      <c r="K1730">
        <f t="shared" si="2287"/>
        <v>-0.10139364767825629</v>
      </c>
      <c r="L1730">
        <f t="shared" si="2288"/>
        <v>0.48961140531088282</v>
      </c>
      <c r="N1730">
        <v>101.7</v>
      </c>
      <c r="O1730">
        <f t="shared" si="2274"/>
        <v>72.531992178555868</v>
      </c>
      <c r="P1730">
        <f t="shared" si="2275"/>
        <v>17.468007821444132</v>
      </c>
      <c r="R1730">
        <f t="shared" si="2289"/>
        <v>1.7182269668976229</v>
      </c>
      <c r="T1730">
        <f t="shared" si="2280"/>
        <v>17.450555746907483</v>
      </c>
      <c r="V1730">
        <f t="shared" si="2290"/>
        <v>0</v>
      </c>
    </row>
    <row r="1731" spans="1:22" x14ac:dyDescent="0.2">
      <c r="A1731">
        <f t="shared" si="2276"/>
        <v>0.5</v>
      </c>
      <c r="B1731">
        <f t="shared" si="2281"/>
        <v>-0.10224802592089516</v>
      </c>
      <c r="C1731">
        <f t="shared" si="2282"/>
        <v>0.48943369438084244</v>
      </c>
      <c r="D1731">
        <f t="shared" si="2277"/>
        <v>-0.49999999999999989</v>
      </c>
      <c r="E1731">
        <f t="shared" si="2283"/>
        <v>-0.10224802592089517</v>
      </c>
      <c r="F1731">
        <f t="shared" si="2284"/>
        <v>0.4894336943808425</v>
      </c>
      <c r="G1731">
        <f t="shared" si="2278"/>
        <v>0.5</v>
      </c>
      <c r="H1731">
        <f t="shared" si="2285"/>
        <v>0.10224802592089516</v>
      </c>
      <c r="I1731">
        <f t="shared" si="2286"/>
        <v>-0.48943369438084244</v>
      </c>
      <c r="J1731">
        <f t="shared" si="2279"/>
        <v>0.49999999999999989</v>
      </c>
      <c r="K1731">
        <f t="shared" si="2287"/>
        <v>-0.10224802592089517</v>
      </c>
      <c r="L1731">
        <f t="shared" si="2288"/>
        <v>0.4894336943808425</v>
      </c>
      <c r="N1731">
        <v>101.8</v>
      </c>
      <c r="O1731">
        <f t="shared" si="2274"/>
        <v>72.538939973201394</v>
      </c>
      <c r="P1731">
        <f t="shared" si="2275"/>
        <v>17.461060026798613</v>
      </c>
      <c r="R1731">
        <f t="shared" si="2289"/>
        <v>1.7235111835143346</v>
      </c>
      <c r="T1731">
        <f t="shared" si="2280"/>
        <v>17.443607952261964</v>
      </c>
      <c r="V1731">
        <f t="shared" si="2290"/>
        <v>0</v>
      </c>
    </row>
    <row r="1732" spans="1:22" x14ac:dyDescent="0.2">
      <c r="A1732">
        <f t="shared" si="2276"/>
        <v>0.5</v>
      </c>
      <c r="B1732">
        <f t="shared" si="2281"/>
        <v>-0.10310209269831486</v>
      </c>
      <c r="C1732">
        <f t="shared" si="2282"/>
        <v>0.48925449255088915</v>
      </c>
      <c r="D1732">
        <f t="shared" si="2277"/>
        <v>-0.49999999999999989</v>
      </c>
      <c r="E1732">
        <f t="shared" si="2283"/>
        <v>-0.10310209269831487</v>
      </c>
      <c r="F1732">
        <f t="shared" si="2284"/>
        <v>0.48925449255088921</v>
      </c>
      <c r="G1732">
        <f t="shared" si="2278"/>
        <v>0.5</v>
      </c>
      <c r="H1732">
        <f t="shared" si="2285"/>
        <v>0.10310209269831486</v>
      </c>
      <c r="I1732">
        <f t="shared" si="2286"/>
        <v>-0.48925449255088915</v>
      </c>
      <c r="J1732">
        <f t="shared" si="2279"/>
        <v>0.49999999999999989</v>
      </c>
      <c r="K1732">
        <f t="shared" si="2287"/>
        <v>-0.10310209269831487</v>
      </c>
      <c r="L1732">
        <f t="shared" si="2288"/>
        <v>0.48925449255088921</v>
      </c>
      <c r="N1732">
        <v>101.9</v>
      </c>
      <c r="O1732">
        <f t="shared" si="2274"/>
        <v>72.545916951723896</v>
      </c>
      <c r="P1732">
        <f t="shared" si="2275"/>
        <v>17.454083048276114</v>
      </c>
      <c r="R1732">
        <f t="shared" si="2289"/>
        <v>1.7287973890372133</v>
      </c>
      <c r="T1732">
        <f t="shared" si="2280"/>
        <v>17.436630973739465</v>
      </c>
      <c r="V1732">
        <f t="shared" si="2290"/>
        <v>0</v>
      </c>
    </row>
    <row r="1733" spans="1:22" x14ac:dyDescent="0.2">
      <c r="A1733">
        <f t="shared" si="2276"/>
        <v>0.5</v>
      </c>
      <c r="B1733">
        <f t="shared" si="2281"/>
        <v>-0.10395584540887964</v>
      </c>
      <c r="C1733">
        <f t="shared" si="2282"/>
        <v>0.48907380036690273</v>
      </c>
      <c r="D1733">
        <f t="shared" si="2277"/>
        <v>-0.49999999999999989</v>
      </c>
      <c r="E1733">
        <f t="shared" si="2283"/>
        <v>-0.10395584540887966</v>
      </c>
      <c r="F1733">
        <f t="shared" si="2284"/>
        <v>0.48907380036690284</v>
      </c>
      <c r="G1733">
        <f t="shared" si="2278"/>
        <v>0.5</v>
      </c>
      <c r="H1733">
        <f t="shared" si="2285"/>
        <v>0.10395584540887964</v>
      </c>
      <c r="I1733">
        <f t="shared" si="2286"/>
        <v>-0.48907380036690273</v>
      </c>
      <c r="J1733">
        <f t="shared" si="2279"/>
        <v>0.49999999999999989</v>
      </c>
      <c r="K1733">
        <f t="shared" si="2287"/>
        <v>-0.10395584540887966</v>
      </c>
      <c r="L1733">
        <f t="shared" si="2288"/>
        <v>0.48907380036690284</v>
      </c>
      <c r="N1733">
        <v>102</v>
      </c>
      <c r="O1733">
        <f t="shared" si="2274"/>
        <v>72.552923097988639</v>
      </c>
      <c r="P1733">
        <f t="shared" si="2275"/>
        <v>17.447076902011368</v>
      </c>
      <c r="R1733">
        <f t="shared" si="2289"/>
        <v>1.7340856377603409</v>
      </c>
      <c r="T1733">
        <f t="shared" si="2280"/>
        <v>17.429624827474719</v>
      </c>
      <c r="V1733">
        <f t="shared" si="2290"/>
        <v>0</v>
      </c>
    </row>
    <row r="1734" spans="1:22" x14ac:dyDescent="0.2">
      <c r="A1734">
        <f t="shared" si="2276"/>
        <v>0.5</v>
      </c>
      <c r="B1734">
        <f t="shared" si="2281"/>
        <v>-0.10480928145191082</v>
      </c>
      <c r="C1734">
        <f t="shared" si="2282"/>
        <v>0.48889161837930306</v>
      </c>
      <c r="D1734">
        <f t="shared" si="2277"/>
        <v>-0.49999999999999989</v>
      </c>
      <c r="E1734">
        <f t="shared" si="2283"/>
        <v>-0.10480928145191085</v>
      </c>
      <c r="F1734">
        <f t="shared" si="2284"/>
        <v>0.48889161837930312</v>
      </c>
      <c r="G1734">
        <f t="shared" si="2278"/>
        <v>0.5</v>
      </c>
      <c r="H1734">
        <f t="shared" si="2285"/>
        <v>0.10480928145191082</v>
      </c>
      <c r="I1734">
        <f t="shared" si="2286"/>
        <v>-0.48889161837930306</v>
      </c>
      <c r="J1734">
        <f t="shared" si="2279"/>
        <v>0.49999999999999989</v>
      </c>
      <c r="K1734">
        <f t="shared" si="2287"/>
        <v>-0.10480928145191085</v>
      </c>
      <c r="L1734">
        <f t="shared" si="2288"/>
        <v>0.48889161837930312</v>
      </c>
      <c r="N1734">
        <v>102.1</v>
      </c>
      <c r="O1734">
        <f t="shared" si="2274"/>
        <v>72.55995839616665</v>
      </c>
      <c r="P1734">
        <f t="shared" si="2275"/>
        <v>17.44004160383335</v>
      </c>
      <c r="R1734">
        <f t="shared" si="2289"/>
        <v>1.7393759839633454</v>
      </c>
      <c r="T1734">
        <f t="shared" si="2280"/>
        <v>17.422589529296701</v>
      </c>
      <c r="V1734">
        <f t="shared" si="2290"/>
        <v>0</v>
      </c>
    </row>
    <row r="1735" spans="1:22" x14ac:dyDescent="0.2">
      <c r="A1735">
        <f t="shared" si="2276"/>
        <v>0.5</v>
      </c>
      <c r="B1735">
        <f t="shared" si="2281"/>
        <v>-0.10566239822769431</v>
      </c>
      <c r="C1735">
        <f t="shared" si="2282"/>
        <v>0.48870794714304783</v>
      </c>
      <c r="D1735">
        <f t="shared" si="2277"/>
        <v>-0.49999999999999989</v>
      </c>
      <c r="E1735">
        <f t="shared" si="2283"/>
        <v>-0.10566239822769433</v>
      </c>
      <c r="F1735">
        <f t="shared" si="2284"/>
        <v>0.48870794714304794</v>
      </c>
      <c r="G1735">
        <f t="shared" si="2278"/>
        <v>0.5</v>
      </c>
      <c r="H1735">
        <f t="shared" si="2285"/>
        <v>0.10566239822769431</v>
      </c>
      <c r="I1735">
        <f t="shared" si="2286"/>
        <v>-0.48870794714304783</v>
      </c>
      <c r="J1735">
        <f t="shared" si="2279"/>
        <v>0.49999999999999989</v>
      </c>
      <c r="K1735">
        <f t="shared" si="2287"/>
        <v>-0.10566239822769433</v>
      </c>
      <c r="L1735">
        <f t="shared" si="2288"/>
        <v>0.48870794714304794</v>
      </c>
      <c r="N1735">
        <v>102.2</v>
      </c>
      <c r="O1735">
        <f t="shared" si="2274"/>
        <v>72.567022830734672</v>
      </c>
      <c r="P1735">
        <f t="shared" si="2275"/>
        <v>17.432977169265332</v>
      </c>
      <c r="R1735">
        <f t="shared" si="2289"/>
        <v>1.7446684819112139</v>
      </c>
      <c r="T1735">
        <f t="shared" si="2280"/>
        <v>17.415525094728682</v>
      </c>
      <c r="V1735">
        <f t="shared" si="2290"/>
        <v>0</v>
      </c>
    </row>
    <row r="1736" spans="1:22" x14ac:dyDescent="0.2">
      <c r="A1736">
        <f t="shared" si="2276"/>
        <v>0.5</v>
      </c>
      <c r="B1736">
        <f t="shared" si="2281"/>
        <v>-0.10651519313748822</v>
      </c>
      <c r="C1736">
        <f t="shared" si="2282"/>
        <v>0.4885227872176317</v>
      </c>
      <c r="D1736">
        <f t="shared" si="2277"/>
        <v>-0.49999999999999989</v>
      </c>
      <c r="E1736">
        <f t="shared" si="2283"/>
        <v>-0.10651519313748824</v>
      </c>
      <c r="F1736">
        <f t="shared" si="2284"/>
        <v>0.48852278721763176</v>
      </c>
      <c r="G1736">
        <f t="shared" si="2278"/>
        <v>0.5</v>
      </c>
      <c r="H1736">
        <f t="shared" si="2285"/>
        <v>0.10651519313748822</v>
      </c>
      <c r="I1736">
        <f t="shared" si="2286"/>
        <v>-0.4885227872176317</v>
      </c>
      <c r="J1736">
        <f t="shared" si="2279"/>
        <v>0.49999999999999989</v>
      </c>
      <c r="K1736">
        <f t="shared" si="2287"/>
        <v>-0.10651519313748824</v>
      </c>
      <c r="L1736">
        <f t="shared" si="2288"/>
        <v>0.48852278721763176</v>
      </c>
      <c r="N1736">
        <v>102.3</v>
      </c>
      <c r="O1736">
        <f t="shared" si="2274"/>
        <v>72.57411638647514</v>
      </c>
      <c r="P1736">
        <f t="shared" si="2275"/>
        <v>17.425883613524874</v>
      </c>
      <c r="R1736">
        <f t="shared" si="2289"/>
        <v>1.7499631858539715</v>
      </c>
      <c r="T1736">
        <f t="shared" si="2280"/>
        <v>17.408431538988225</v>
      </c>
      <c r="V1736">
        <f t="shared" si="2290"/>
        <v>0</v>
      </c>
    </row>
    <row r="1737" spans="1:22" x14ac:dyDescent="0.2">
      <c r="A1737">
        <f t="shared" si="2276"/>
        <v>0.5</v>
      </c>
      <c r="B1737">
        <f t="shared" si="2281"/>
        <v>-0.10736766358353159</v>
      </c>
      <c r="C1737">
        <f t="shared" si="2282"/>
        <v>0.4883361391670839</v>
      </c>
      <c r="D1737">
        <f t="shared" si="2277"/>
        <v>-0.49999999999999989</v>
      </c>
      <c r="E1737">
        <f t="shared" si="2283"/>
        <v>-0.1073676635835316</v>
      </c>
      <c r="F1737">
        <f t="shared" si="2284"/>
        <v>0.48833613916708402</v>
      </c>
      <c r="G1737">
        <f t="shared" si="2278"/>
        <v>0.5</v>
      </c>
      <c r="H1737">
        <f t="shared" si="2285"/>
        <v>0.10736766358353159</v>
      </c>
      <c r="I1737">
        <f t="shared" si="2286"/>
        <v>-0.4883361391670839</v>
      </c>
      <c r="J1737">
        <f t="shared" si="2279"/>
        <v>0.49999999999999989</v>
      </c>
      <c r="K1737">
        <f t="shared" si="2287"/>
        <v>-0.1073676635835316</v>
      </c>
      <c r="L1737">
        <f t="shared" si="2288"/>
        <v>0.48833613916708402</v>
      </c>
      <c r="N1737">
        <v>102.4</v>
      </c>
      <c r="O1737">
        <f t="shared" ref="O1737:O1800" si="2291">(DEGREES(ACOS(((-(((SUMPRODUCT(G1737:I1737,$I$21:$K$21))*(SUMPRODUCT(G1737:I1737,$I$23:$K$23))-(SUMPRODUCT(J1737:L1737,$I$21:$K$21))*(SUMPRODUCT(J1737:L1737,$I$23:$K$23)))-((SUMPRODUCT(A1737:C1737,$I$21:$K$21))*(SUMPRODUCT(A1737:C1737,$I$23:$K$23))-(SUMPRODUCT(D1737:F1737,$I$21:$K$21))*(SUMPRODUCT(D1737:F1737,$I$23:$K$23))))*(((SUMPRODUCT(G1737:I1737,$I$21:$K$21))*(SUMPRODUCT(G1737:I1737,$I$23:$K$23))+(SUMPRODUCT(J1737:L1737,$I$21:$K$21))*(SUMPRODUCT(J1737:L1737,$I$23:$K$23)))-((SUMPRODUCT(A1737:C1737,$I$21:$K$21))*(SUMPRODUCT(A1737:C1737,$I$23:$K$23))+(SUMPRODUCT(D1737:F1737,$I$21:$K$21))*(SUMPRODUCT(D1737:F1737,$I$23:$K$23)))))-((((SUMPRODUCT(A1737:C1737,$I$21:$K$21))*(SUMPRODUCT(D1737:F1737,$I$23:$K$23))+(SUMPRODUCT(A1737:C1737,$I$23:$K$23))*(SUMPRODUCT(D1737:F1737,$I$21:$K$21)))-((SUMPRODUCT(G1737:I1737,$I$21:$K$21))*(SUMPRODUCT(J1737:L1737,$I$23:$K$23))+(SUMPRODUCT(G1737:I1737,$I$23:$K$23))*(SUMPRODUCT(J1737:L1737,$I$21:$K$21))))*(SQRT(((((SUMPRODUCT(G1737:I1737,$I$21:$K$21))*(SUMPRODUCT(G1737:I1737,$I$23:$K$23))-(SUMPRODUCT(J1737:L1737,$I$21:$K$21))*(SUMPRODUCT(J1737:L1737,$I$23:$K$23)))-((SUMPRODUCT(A1737:C1737,$I$21:$K$21))*(SUMPRODUCT(A1737:C1737,$I$23:$K$23))-(SUMPRODUCT(D1737:F1737,$I$21:$K$21))*(SUMPRODUCT(D1737:F1737,$I$23:$K$23))))^2)+((((SUMPRODUCT(A1737:C1737,$I$21:$K$21))*(SUMPRODUCT(D1737:F1737,$I$23:$K$23))+(SUMPRODUCT(A1737:C1737,$I$23:$K$23))*(SUMPRODUCT(D1737:F1737,$I$21:$K$21)))-((SUMPRODUCT(G1737:I1737,$I$21:$K$21))*(SUMPRODUCT(J1737:L1737,$I$23:$K$23))+(SUMPRODUCT(G1737:I1737,$I$23:$K$23))*(SUMPRODUCT(J1737:L1737,$I$21:$K$21))))^2)-((((SUMPRODUCT(G1737:I1737,$I$21:$K$21))*(SUMPRODUCT(G1737:I1737,$I$23:$K$23))+(SUMPRODUCT(J1737:L1737,$I$21:$K$21))*(SUMPRODUCT(J1737:L1737,$I$23:$K$23)))-((SUMPRODUCT(A1737:C1737,$I$21:$K$21))*(SUMPRODUCT(A1737:C1737,$I$23:$K$23))+(SUMPRODUCT(D1737:F1737,$I$21:$K$21))*(SUMPRODUCT(D1737:F1737,$I$23:$K$23))))^2)))))/(((((SUMPRODUCT(G1737:I1737,$I$21:$K$21))*(SUMPRODUCT(G1737:I1737,$I$23:$K$23))-(SUMPRODUCT(J1737:L1737,$I$21:$K$21))*(SUMPRODUCT(J1737:L1737,$I$23:$K$23)))-((SUMPRODUCT(A1737:C1737,$I$21:$K$21))*(SUMPRODUCT(A1737:C1737,$I$23:$K$23))-(SUMPRODUCT(D1737:F1737,$I$21:$K$21))*(SUMPRODUCT(D1737:F1737,$I$23:$K$23))))^2)+((((SUMPRODUCT(A1737:C1737,$I$21:$K$21))*(SUMPRODUCT(D1737:F1737,$I$23:$K$23))+(SUMPRODUCT(A1737:C1737,$I$23:$K$23))*(SUMPRODUCT(D1737:F1737,$I$21:$K$21)))-((SUMPRODUCT(G1737:I1737,$I$21:$K$21))*(SUMPRODUCT(J1737:L1737,$I$23:$K$23))+(SUMPRODUCT(G1737:I1737,$I$23:$K$23))*(SUMPRODUCT(J1737:L1737,$I$21:$K$21))))^2)))))/2</f>
        <v>72.581239048476121</v>
      </c>
      <c r="P1737">
        <f t="shared" ref="P1737:P1800" si="2292">(DEGREES(ACOS(((-(((SUMPRODUCT(G1737:I1737,$I$21:$K$21))*(SUMPRODUCT(G1737:I1737,$I$23:$K$23))-(SUMPRODUCT(J1737:L1737,$I$21:$K$21))*(SUMPRODUCT(J1737:L1737,$I$23:$K$23)))-((SUMPRODUCT(A1737:C1737,$I$21:$K$21))*(SUMPRODUCT(A1737:C1737,$I$23:$K$23))-(SUMPRODUCT(D1737:F1737,$I$21:$K$21))*(SUMPRODUCT(D1737:F1737,$I$23:$K$23))))*(((SUMPRODUCT(G1737:I1737,$I$21:$K$21))*(SUMPRODUCT(G1737:I1737,$I$23:$K$23))+(SUMPRODUCT(J1737:L1737,$I$21:$K$21))*(SUMPRODUCT(J1737:L1737,$I$23:$K$23)))-((SUMPRODUCT(A1737:C1737,$I$21:$K$21))*(SUMPRODUCT(A1737:C1737,$I$23:$K$23))+(SUMPRODUCT(D1737:F1737,$I$21:$K$21))*(SUMPRODUCT(D1737:F1737,$I$23:$K$23)))))+((((SUMPRODUCT(A1737:C1737,$I$21:$K$21))*(SUMPRODUCT(D1737:F1737,$I$23:$K$23))+(SUMPRODUCT(A1737:C1737,$I$23:$K$23))*(SUMPRODUCT(D1737:F1737,$I$21:$K$21)))-((SUMPRODUCT(G1737:I1737,$I$21:$K$21))*(SUMPRODUCT(J1737:L1737,$I$23:$K$23))+(SUMPRODUCT(G1737:I1737,$I$23:$K$23))*(SUMPRODUCT(J1737:L1737,$I$21:$K$21))))*(SQRT(((((SUMPRODUCT(G1737:I1737,$I$21:$K$21))*(SUMPRODUCT(G1737:I1737,$I$23:$K$23))-(SUMPRODUCT(J1737:L1737,$I$21:$K$21))*(SUMPRODUCT(J1737:L1737,$I$23:$K$23)))-((SUMPRODUCT(A1737:C1737,$I$21:$K$21))*(SUMPRODUCT(A1737:C1737,$I$23:$K$23))-(SUMPRODUCT(D1737:F1737,$I$21:$K$21))*(SUMPRODUCT(D1737:F1737,$I$23:$K$23))))^2)+((((SUMPRODUCT(A1737:C1737,$I$21:$K$21))*(SUMPRODUCT(D1737:F1737,$I$23:$K$23))+(SUMPRODUCT(A1737:C1737,$I$23:$K$23))*(SUMPRODUCT(D1737:F1737,$I$21:$K$21)))-((SUMPRODUCT(G1737:I1737,$I$21:$K$21))*(SUMPRODUCT(J1737:L1737,$I$23:$K$23))+(SUMPRODUCT(G1737:I1737,$I$23:$K$23))*(SUMPRODUCT(J1737:L1737,$I$21:$K$21))))^2)-((((SUMPRODUCT(G1737:I1737,$I$21:$K$21))*(SUMPRODUCT(G1737:I1737,$I$23:$K$23))+(SUMPRODUCT(J1737:L1737,$I$21:$K$21))*(SUMPRODUCT(J1737:L1737,$I$23:$K$23)))-((SUMPRODUCT(A1737:C1737,$I$21:$K$21))*(SUMPRODUCT(A1737:C1737,$I$23:$K$23))+(SUMPRODUCT(D1737:F1737,$I$21:$K$21))*(SUMPRODUCT(D1737:F1737,$I$23:$K$23))))^2)))))/(((((SUMPRODUCT(G1737:I1737,$I$21:$K$21))*(SUMPRODUCT(G1737:I1737,$I$23:$K$23))-(SUMPRODUCT(J1737:L1737,$I$21:$K$21))*(SUMPRODUCT(J1737:L1737,$I$23:$K$23)))-((SUMPRODUCT(A1737:C1737,$I$21:$K$21))*(SUMPRODUCT(A1737:C1737,$I$23:$K$23))-(SUMPRODUCT(D1737:F1737,$I$21:$K$21))*(SUMPRODUCT(D1737:F1737,$I$23:$K$23))))^2)+((((SUMPRODUCT(A1737:C1737,$I$21:$K$21))*(SUMPRODUCT(D1737:F1737,$I$23:$K$23))+(SUMPRODUCT(A1737:C1737,$I$23:$K$23))*(SUMPRODUCT(D1737:F1737,$I$21:$K$21)))-((SUMPRODUCT(G1737:I1737,$I$21:$K$21))*(SUMPRODUCT(J1737:L1737,$I$23:$K$23))+(SUMPRODUCT(G1737:I1737,$I$23:$K$23))*(SUMPRODUCT(J1737:L1737,$I$21:$K$21))))^2)))))/2</f>
        <v>17.418760951523883</v>
      </c>
      <c r="R1737">
        <f t="shared" si="2289"/>
        <v>1.7552601500265617</v>
      </c>
      <c r="T1737">
        <f t="shared" si="2280"/>
        <v>17.401308876987233</v>
      </c>
      <c r="V1737">
        <f t="shared" si="2290"/>
        <v>0</v>
      </c>
    </row>
    <row r="1738" spans="1:22" x14ac:dyDescent="0.2">
      <c r="A1738">
        <f t="shared" ref="A1738:A1801" si="2293">(1/(SQRT(2)))*(COS(RADIANS(45)))</f>
        <v>0.5</v>
      </c>
      <c r="B1738">
        <f t="shared" si="2281"/>
        <v>-0.10821980696905138</v>
      </c>
      <c r="C1738">
        <f t="shared" si="2282"/>
        <v>0.48814800355996663</v>
      </c>
      <c r="D1738">
        <f t="shared" ref="D1738:D1801" si="2294">(-((1/(SQRT(2)))*(SIN(RADIANS(45)))))</f>
        <v>-0.49999999999999989</v>
      </c>
      <c r="E1738">
        <f t="shared" si="2283"/>
        <v>-0.1082198069690514</v>
      </c>
      <c r="F1738">
        <f t="shared" si="2284"/>
        <v>0.48814800355996668</v>
      </c>
      <c r="G1738">
        <f t="shared" ref="G1738:G1801" si="2295">(1/(SQRT(2)))*(COS(RADIANS(-45)))</f>
        <v>0.5</v>
      </c>
      <c r="H1738">
        <f t="shared" si="2285"/>
        <v>0.10821980696905138</v>
      </c>
      <c r="I1738">
        <f t="shared" si="2286"/>
        <v>-0.48814800355996663</v>
      </c>
      <c r="J1738">
        <f t="shared" ref="J1738:J1801" si="2296">(-((1/(SQRT(2)))*(SIN(RADIANS(-45)))))</f>
        <v>0.49999999999999989</v>
      </c>
      <c r="K1738">
        <f t="shared" si="2287"/>
        <v>-0.1082198069690514</v>
      </c>
      <c r="L1738">
        <f t="shared" si="2288"/>
        <v>0.48814800355996668</v>
      </c>
      <c r="N1738">
        <v>102.5</v>
      </c>
      <c r="O1738">
        <f t="shared" si="2291"/>
        <v>72.588390802131428</v>
      </c>
      <c r="P1738">
        <f t="shared" si="2292"/>
        <v>17.411609197868572</v>
      </c>
      <c r="R1738">
        <f t="shared" si="2289"/>
        <v>1.7605594286485022</v>
      </c>
      <c r="T1738">
        <f t="shared" ref="T1738:T1801" si="2297">(P1738-$V$2516)</f>
        <v>17.394157123331922</v>
      </c>
      <c r="V1738">
        <f t="shared" si="2290"/>
        <v>0</v>
      </c>
    </row>
    <row r="1739" spans="1:22" x14ac:dyDescent="0.2">
      <c r="A1739">
        <f t="shared" si="2293"/>
        <v>0.5</v>
      </c>
      <c r="B1739">
        <f t="shared" si="2281"/>
        <v>-0.10907162069827116</v>
      </c>
      <c r="C1739">
        <f t="shared" si="2282"/>
        <v>0.48795838096937361</v>
      </c>
      <c r="D1739">
        <f t="shared" si="2294"/>
        <v>-0.49999999999999989</v>
      </c>
      <c r="E1739">
        <f t="shared" si="2283"/>
        <v>-0.10907162069827117</v>
      </c>
      <c r="F1739">
        <f t="shared" si="2284"/>
        <v>0.48795838096937372</v>
      </c>
      <c r="G1739">
        <f t="shared" si="2295"/>
        <v>0.5</v>
      </c>
      <c r="H1739">
        <f t="shared" si="2285"/>
        <v>0.10907162069827116</v>
      </c>
      <c r="I1739">
        <f t="shared" si="2286"/>
        <v>-0.48795838096937361</v>
      </c>
      <c r="J1739">
        <f t="shared" si="2296"/>
        <v>0.49999999999999989</v>
      </c>
      <c r="K1739">
        <f t="shared" si="2287"/>
        <v>-0.10907162069827117</v>
      </c>
      <c r="L1739">
        <f t="shared" si="2288"/>
        <v>0.48795838096937372</v>
      </c>
      <c r="N1739">
        <v>102.6</v>
      </c>
      <c r="O1739">
        <f t="shared" si="2291"/>
        <v>72.595571633140452</v>
      </c>
      <c r="P1739">
        <f t="shared" si="2292"/>
        <v>17.404428366859541</v>
      </c>
      <c r="R1739">
        <f t="shared" si="2289"/>
        <v>1.7658610759236932</v>
      </c>
      <c r="T1739">
        <f t="shared" si="2297"/>
        <v>17.386976292322892</v>
      </c>
      <c r="V1739">
        <f t="shared" si="2290"/>
        <v>0</v>
      </c>
    </row>
    <row r="1740" spans="1:22" x14ac:dyDescent="0.2">
      <c r="A1740">
        <f t="shared" si="2293"/>
        <v>0.5</v>
      </c>
      <c r="B1740">
        <f t="shared" ref="B1740:B1803" si="2298">((1/(SQRT(2)))*(COS(RADIANS(N1740))))*(SIN(RADIANS(45)))</f>
        <v>-0.10992310217641871</v>
      </c>
      <c r="C1740">
        <f t="shared" ref="C1740:C1803" si="2299">((1/(SQRT(2)))*(SIN(RADIANS(N1740))))*(SIN(RADIANS(45)))</f>
        <v>0.48776727197292818</v>
      </c>
      <c r="D1740">
        <f t="shared" si="2294"/>
        <v>-0.49999999999999989</v>
      </c>
      <c r="E1740">
        <f t="shared" ref="E1740:E1803" si="2300">((1/(SQRT(2)))*(COS(RADIANS(N1740))))*(COS(RADIANS(45)))</f>
        <v>-0.10992310217641872</v>
      </c>
      <c r="F1740">
        <f t="shared" ref="F1740:F1803" si="2301">(((1/(SQRT(2)))*(SIN(RADIANS(N1740))))*(COS(RADIANS(45))))</f>
        <v>0.4877672719729283</v>
      </c>
      <c r="G1740">
        <f t="shared" si="2295"/>
        <v>0.5</v>
      </c>
      <c r="H1740">
        <f t="shared" ref="H1740:H1803" si="2302">((1/(SQRT(2)))*(COS(RADIANS(N1740))))*(SIN(RADIANS(-45)))</f>
        <v>0.10992310217641871</v>
      </c>
      <c r="I1740">
        <f t="shared" ref="I1740:I1803" si="2303">((1/(SQRT(2)))*(SIN(RADIANS(N1740))))*(SIN(RADIANS(-45)))</f>
        <v>-0.48776727197292818</v>
      </c>
      <c r="J1740">
        <f t="shared" si="2296"/>
        <v>0.49999999999999989</v>
      </c>
      <c r="K1740">
        <f t="shared" ref="K1740:K1803" si="2304">((1/(SQRT(2)))*(COS(RADIANS(N1740))))*(COS(RADIANS(-45)))</f>
        <v>-0.10992310217641872</v>
      </c>
      <c r="L1740">
        <f t="shared" ref="L1740:L1803" si="2305">(((1/(SQRT(2)))*(SIN(RADIANS(N1740))))*(COS(RADIANS(-45))))</f>
        <v>0.4877672719729283</v>
      </c>
      <c r="N1740">
        <v>102.7</v>
      </c>
      <c r="O1740">
        <f t="shared" si="2291"/>
        <v>72.602781527508242</v>
      </c>
      <c r="P1740">
        <f t="shared" si="2292"/>
        <v>17.397218472491762</v>
      </c>
      <c r="R1740">
        <f t="shared" ref="R1740:R1803" si="2306">P1740-P1920</f>
        <v>1.7711651460402038</v>
      </c>
      <c r="T1740">
        <f t="shared" si="2297"/>
        <v>17.379766397955112</v>
      </c>
      <c r="V1740">
        <f t="shared" ref="V1740:V1803" si="2307">IF(T1740=0,N1740,0)</f>
        <v>0</v>
      </c>
    </row>
    <row r="1741" spans="1:22" x14ac:dyDescent="0.2">
      <c r="A1741">
        <f t="shared" si="2293"/>
        <v>0.5</v>
      </c>
      <c r="B1741">
        <f t="shared" si="2298"/>
        <v>-0.11077424880973363</v>
      </c>
      <c r="C1741">
        <f t="shared" si="2299"/>
        <v>0.48757467715278152</v>
      </c>
      <c r="D1741">
        <f t="shared" si="2294"/>
        <v>-0.49999999999999989</v>
      </c>
      <c r="E1741">
        <f t="shared" si="2300"/>
        <v>-0.11077424880973365</v>
      </c>
      <c r="F1741">
        <f t="shared" si="2301"/>
        <v>0.48757467715278158</v>
      </c>
      <c r="G1741">
        <f t="shared" si="2295"/>
        <v>0.5</v>
      </c>
      <c r="H1741">
        <f t="shared" si="2302"/>
        <v>0.11077424880973363</v>
      </c>
      <c r="I1741">
        <f t="shared" si="2303"/>
        <v>-0.48757467715278152</v>
      </c>
      <c r="J1741">
        <f t="shared" si="2296"/>
        <v>0.49999999999999989</v>
      </c>
      <c r="K1741">
        <f t="shared" si="2304"/>
        <v>-0.11077424880973365</v>
      </c>
      <c r="L1741">
        <f t="shared" si="2305"/>
        <v>0.48757467715278158</v>
      </c>
      <c r="N1741">
        <v>102.8</v>
      </c>
      <c r="O1741">
        <f t="shared" si="2291"/>
        <v>72.610020471545468</v>
      </c>
      <c r="P1741">
        <f t="shared" si="2292"/>
        <v>17.389979528454543</v>
      </c>
      <c r="R1741">
        <f t="shared" si="2306"/>
        <v>1.7764716931698334</v>
      </c>
      <c r="T1741">
        <f t="shared" si="2297"/>
        <v>17.372527453917893</v>
      </c>
      <c r="V1741">
        <f t="shared" si="2307"/>
        <v>0</v>
      </c>
    </row>
    <row r="1742" spans="1:22" x14ac:dyDescent="0.2">
      <c r="A1742">
        <f t="shared" si="2293"/>
        <v>0.5</v>
      </c>
      <c r="B1742">
        <f t="shared" si="2298"/>
        <v>-0.11162505800547573</v>
      </c>
      <c r="C1742">
        <f t="shared" si="2299"/>
        <v>0.48738059709561082</v>
      </c>
      <c r="D1742">
        <f t="shared" si="2294"/>
        <v>-0.49999999999999989</v>
      </c>
      <c r="E1742">
        <f t="shared" si="2300"/>
        <v>-0.11162505800547574</v>
      </c>
      <c r="F1742">
        <f t="shared" si="2301"/>
        <v>0.48738059709561088</v>
      </c>
      <c r="G1742">
        <f t="shared" si="2295"/>
        <v>0.5</v>
      </c>
      <c r="H1742">
        <f t="shared" si="2302"/>
        <v>0.11162505800547573</v>
      </c>
      <c r="I1742">
        <f t="shared" si="2303"/>
        <v>-0.48738059709561082</v>
      </c>
      <c r="J1742">
        <f t="shared" si="2296"/>
        <v>0.49999999999999989</v>
      </c>
      <c r="K1742">
        <f t="shared" si="2304"/>
        <v>-0.11162505800547574</v>
      </c>
      <c r="L1742">
        <f t="shared" si="2305"/>
        <v>0.48738059709561088</v>
      </c>
      <c r="N1742">
        <v>102.9</v>
      </c>
      <c r="O1742">
        <f t="shared" si="2291"/>
        <v>72.617288451868319</v>
      </c>
      <c r="P1742">
        <f t="shared" si="2292"/>
        <v>17.382711548131667</v>
      </c>
      <c r="R1742">
        <f t="shared" si="2306"/>
        <v>1.7817807714681546</v>
      </c>
      <c r="T1742">
        <f t="shared" si="2297"/>
        <v>17.365259473595017</v>
      </c>
      <c r="V1742">
        <f t="shared" si="2307"/>
        <v>0</v>
      </c>
    </row>
    <row r="1743" spans="1:22" x14ac:dyDescent="0.2">
      <c r="A1743">
        <f t="shared" si="2293"/>
        <v>0.5</v>
      </c>
      <c r="B1743">
        <f t="shared" si="2298"/>
        <v>-0.1124755271719325</v>
      </c>
      <c r="C1743">
        <f t="shared" si="2299"/>
        <v>0.48718503239261751</v>
      </c>
      <c r="D1743">
        <f t="shared" si="2294"/>
        <v>-0.49999999999999989</v>
      </c>
      <c r="E1743">
        <f t="shared" si="2300"/>
        <v>-0.11247552717193252</v>
      </c>
      <c r="F1743">
        <f t="shared" si="2301"/>
        <v>0.48718503239261757</v>
      </c>
      <c r="G1743">
        <f t="shared" si="2295"/>
        <v>0.5</v>
      </c>
      <c r="H1743">
        <f t="shared" si="2302"/>
        <v>0.1124755271719325</v>
      </c>
      <c r="I1743">
        <f t="shared" si="2303"/>
        <v>-0.48718503239261751</v>
      </c>
      <c r="J1743">
        <f t="shared" si="2296"/>
        <v>0.49999999999999989</v>
      </c>
      <c r="K1743">
        <f t="shared" si="2304"/>
        <v>-0.11247552717193252</v>
      </c>
      <c r="L1743">
        <f t="shared" si="2305"/>
        <v>0.48718503239261757</v>
      </c>
      <c r="N1743">
        <v>103</v>
      </c>
      <c r="O1743">
        <f t="shared" si="2291"/>
        <v>72.624585455398702</v>
      </c>
      <c r="P1743">
        <f t="shared" si="2292"/>
        <v>17.375414544601295</v>
      </c>
      <c r="R1743">
        <f t="shared" si="2306"/>
        <v>1.7870924350739301</v>
      </c>
      <c r="T1743">
        <f t="shared" si="2297"/>
        <v>17.357962470064646</v>
      </c>
      <c r="V1743">
        <f t="shared" si="2307"/>
        <v>0</v>
      </c>
    </row>
    <row r="1744" spans="1:22" x14ac:dyDescent="0.2">
      <c r="A1744">
        <f t="shared" si="2293"/>
        <v>0.5</v>
      </c>
      <c r="B1744">
        <f t="shared" si="2298"/>
        <v>-0.11332565371842745</v>
      </c>
      <c r="C1744">
        <f t="shared" si="2299"/>
        <v>0.48698798363952578</v>
      </c>
      <c r="D1744">
        <f t="shared" si="2294"/>
        <v>-0.49999999999999989</v>
      </c>
      <c r="E1744">
        <f t="shared" si="2300"/>
        <v>-0.11332565371842747</v>
      </c>
      <c r="F1744">
        <f t="shared" si="2301"/>
        <v>0.48698798363952583</v>
      </c>
      <c r="G1744">
        <f t="shared" si="2295"/>
        <v>0.5</v>
      </c>
      <c r="H1744">
        <f t="shared" si="2302"/>
        <v>0.11332565371842745</v>
      </c>
      <c r="I1744">
        <f t="shared" si="2303"/>
        <v>-0.48698798363952578</v>
      </c>
      <c r="J1744">
        <f t="shared" si="2296"/>
        <v>0.49999999999999989</v>
      </c>
      <c r="K1744">
        <f t="shared" si="2304"/>
        <v>-0.11332565371842747</v>
      </c>
      <c r="L1744">
        <f t="shared" si="2305"/>
        <v>0.48698798363952583</v>
      </c>
      <c r="N1744">
        <v>103.1</v>
      </c>
      <c r="O1744">
        <f t="shared" si="2291"/>
        <v>72.631911469363942</v>
      </c>
      <c r="P1744">
        <f t="shared" si="2292"/>
        <v>17.368088530636062</v>
      </c>
      <c r="R1744">
        <f t="shared" si="2306"/>
        <v>1.7924067381091362</v>
      </c>
      <c r="T1744">
        <f t="shared" si="2297"/>
        <v>17.350636456099412</v>
      </c>
      <c r="V1744">
        <f t="shared" si="2307"/>
        <v>0</v>
      </c>
    </row>
    <row r="1745" spans="1:22" x14ac:dyDescent="0.2">
      <c r="A1745">
        <f t="shared" si="2293"/>
        <v>0.5</v>
      </c>
      <c r="B1745">
        <f t="shared" si="2298"/>
        <v>-0.11417543505532787</v>
      </c>
      <c r="C1745">
        <f t="shared" si="2299"/>
        <v>0.48678945143658009</v>
      </c>
      <c r="D1745">
        <f t="shared" si="2294"/>
        <v>-0.49999999999999989</v>
      </c>
      <c r="E1745">
        <f t="shared" si="2300"/>
        <v>-0.11417543505532789</v>
      </c>
      <c r="F1745">
        <f t="shared" si="2301"/>
        <v>0.48678945143658015</v>
      </c>
      <c r="G1745">
        <f t="shared" si="2295"/>
        <v>0.5</v>
      </c>
      <c r="H1745">
        <f t="shared" si="2302"/>
        <v>0.11417543505532787</v>
      </c>
      <c r="I1745">
        <f t="shared" si="2303"/>
        <v>-0.48678945143658009</v>
      </c>
      <c r="J1745">
        <f t="shared" si="2296"/>
        <v>0.49999999999999989</v>
      </c>
      <c r="K1745">
        <f t="shared" si="2304"/>
        <v>-0.11417543505532789</v>
      </c>
      <c r="L1745">
        <f t="shared" si="2305"/>
        <v>0.48678945143658015</v>
      </c>
      <c r="N1745">
        <v>103.2</v>
      </c>
      <c r="O1745">
        <f t="shared" si="2291"/>
        <v>72.639266481296971</v>
      </c>
      <c r="P1745">
        <f t="shared" si="2292"/>
        <v>17.360733518703025</v>
      </c>
      <c r="R1745">
        <f t="shared" si="2306"/>
        <v>1.7977237346784527</v>
      </c>
      <c r="T1745">
        <f t="shared" si="2297"/>
        <v>17.343281444166376</v>
      </c>
      <c r="V1745">
        <f t="shared" si="2307"/>
        <v>0</v>
      </c>
    </row>
    <row r="1746" spans="1:22" x14ac:dyDescent="0.2">
      <c r="A1746">
        <f t="shared" si="2293"/>
        <v>0.5</v>
      </c>
      <c r="B1746">
        <f t="shared" si="2298"/>
        <v>-0.11502486859405216</v>
      </c>
      <c r="C1746">
        <f t="shared" si="2299"/>
        <v>0.48658943638854402</v>
      </c>
      <c r="D1746">
        <f t="shared" si="2294"/>
        <v>-0.49999999999999989</v>
      </c>
      <c r="E1746">
        <f t="shared" si="2300"/>
        <v>-0.11502486859405217</v>
      </c>
      <c r="F1746">
        <f t="shared" si="2301"/>
        <v>0.48658943638854407</v>
      </c>
      <c r="G1746">
        <f t="shared" si="2295"/>
        <v>0.5</v>
      </c>
      <c r="H1746">
        <f t="shared" si="2302"/>
        <v>0.11502486859405216</v>
      </c>
      <c r="I1746">
        <f t="shared" si="2303"/>
        <v>-0.48658943638854402</v>
      </c>
      <c r="J1746">
        <f t="shared" si="2296"/>
        <v>0.49999999999999989</v>
      </c>
      <c r="K1746">
        <f t="shared" si="2304"/>
        <v>-0.11502486859405217</v>
      </c>
      <c r="L1746">
        <f t="shared" si="2305"/>
        <v>0.48658943638854407</v>
      </c>
      <c r="N1746">
        <v>103.3</v>
      </c>
      <c r="O1746">
        <f t="shared" si="2291"/>
        <v>72.646650479036239</v>
      </c>
      <c r="P1746">
        <f t="shared" si="2292"/>
        <v>17.353349520963771</v>
      </c>
      <c r="R1746">
        <f t="shared" si="2306"/>
        <v>1.8030434788691618</v>
      </c>
      <c r="T1746">
        <f t="shared" si="2297"/>
        <v>17.335897446427122</v>
      </c>
      <c r="V1746">
        <f t="shared" si="2307"/>
        <v>0</v>
      </c>
    </row>
    <row r="1747" spans="1:22" x14ac:dyDescent="0.2">
      <c r="A1747">
        <f t="shared" si="2293"/>
        <v>0.5</v>
      </c>
      <c r="B1747">
        <f t="shared" si="2298"/>
        <v>-0.11587395174707867</v>
      </c>
      <c r="C1747">
        <f t="shared" si="2299"/>
        <v>0.48638793910469819</v>
      </c>
      <c r="D1747">
        <f t="shared" si="2294"/>
        <v>-0.49999999999999989</v>
      </c>
      <c r="E1747">
        <f t="shared" si="2300"/>
        <v>-0.11587395174707869</v>
      </c>
      <c r="F1747">
        <f t="shared" si="2301"/>
        <v>0.4863879391046983</v>
      </c>
      <c r="G1747">
        <f t="shared" si="2295"/>
        <v>0.5</v>
      </c>
      <c r="H1747">
        <f t="shared" si="2302"/>
        <v>0.11587395174707867</v>
      </c>
      <c r="I1747">
        <f t="shared" si="2303"/>
        <v>-0.48638793910469819</v>
      </c>
      <c r="J1747">
        <f t="shared" si="2296"/>
        <v>0.49999999999999989</v>
      </c>
      <c r="K1747">
        <f t="shared" si="2304"/>
        <v>-0.11587395174707869</v>
      </c>
      <c r="L1747">
        <f t="shared" si="2305"/>
        <v>0.4863879391046983</v>
      </c>
      <c r="N1747">
        <v>103.4</v>
      </c>
      <c r="O1747">
        <f t="shared" si="2291"/>
        <v>72.654063450725687</v>
      </c>
      <c r="P1747">
        <f t="shared" si="2292"/>
        <v>17.345936549274299</v>
      </c>
      <c r="R1747">
        <f t="shared" si="2306"/>
        <v>1.8083660247507343</v>
      </c>
      <c r="T1747">
        <f t="shared" si="2297"/>
        <v>17.32848447473765</v>
      </c>
      <c r="V1747">
        <f t="shared" si="2307"/>
        <v>0</v>
      </c>
    </row>
    <row r="1748" spans="1:22" x14ac:dyDescent="0.2">
      <c r="A1748">
        <f t="shared" si="2293"/>
        <v>0.5</v>
      </c>
      <c r="B1748">
        <f t="shared" si="2298"/>
        <v>-0.11672268192795264</v>
      </c>
      <c r="C1748">
        <f t="shared" si="2299"/>
        <v>0.48618496019883822</v>
      </c>
      <c r="D1748">
        <f t="shared" si="2294"/>
        <v>-0.49999999999999989</v>
      </c>
      <c r="E1748">
        <f t="shared" si="2300"/>
        <v>-0.11672268192795267</v>
      </c>
      <c r="F1748">
        <f t="shared" si="2301"/>
        <v>0.48618496019883828</v>
      </c>
      <c r="G1748">
        <f t="shared" si="2295"/>
        <v>0.5</v>
      </c>
      <c r="H1748">
        <f t="shared" si="2302"/>
        <v>0.11672268192795264</v>
      </c>
      <c r="I1748">
        <f t="shared" si="2303"/>
        <v>-0.48618496019883822</v>
      </c>
      <c r="J1748">
        <f t="shared" si="2296"/>
        <v>0.49999999999999989</v>
      </c>
      <c r="K1748">
        <f t="shared" si="2304"/>
        <v>-0.11672268192795267</v>
      </c>
      <c r="L1748">
        <f t="shared" si="2305"/>
        <v>0.48618496019883828</v>
      </c>
      <c r="N1748">
        <v>103.5</v>
      </c>
      <c r="O1748">
        <f t="shared" si="2291"/>
        <v>72.661505384814745</v>
      </c>
      <c r="P1748">
        <f t="shared" si="2292"/>
        <v>17.338494615185247</v>
      </c>
      <c r="R1748">
        <f t="shared" si="2306"/>
        <v>1.8136914263747244</v>
      </c>
      <c r="T1748">
        <f t="shared" si="2297"/>
        <v>17.321042540648598</v>
      </c>
      <c r="V1748">
        <f t="shared" si="2307"/>
        <v>0</v>
      </c>
    </row>
    <row r="1749" spans="1:22" x14ac:dyDescent="0.2">
      <c r="A1749">
        <f t="shared" si="2293"/>
        <v>0.5</v>
      </c>
      <c r="B1749">
        <f t="shared" si="2298"/>
        <v>-0.11757105655129489</v>
      </c>
      <c r="C1749">
        <f t="shared" si="2299"/>
        <v>0.48598050028927303</v>
      </c>
      <c r="D1749">
        <f t="shared" si="2294"/>
        <v>-0.49999999999999989</v>
      </c>
      <c r="E1749">
        <f t="shared" si="2300"/>
        <v>-0.11757105655129491</v>
      </c>
      <c r="F1749">
        <f t="shared" si="2301"/>
        <v>0.48598050028927314</v>
      </c>
      <c r="G1749">
        <f t="shared" si="2295"/>
        <v>0.5</v>
      </c>
      <c r="H1749">
        <f t="shared" si="2302"/>
        <v>0.11757105655129489</v>
      </c>
      <c r="I1749">
        <f t="shared" si="2303"/>
        <v>-0.48598050028927303</v>
      </c>
      <c r="J1749">
        <f t="shared" si="2296"/>
        <v>0.49999999999999989</v>
      </c>
      <c r="K1749">
        <f t="shared" si="2304"/>
        <v>-0.11757105655129491</v>
      </c>
      <c r="L1749">
        <f t="shared" si="2305"/>
        <v>0.48598050028927314</v>
      </c>
      <c r="N1749">
        <v>103.6</v>
      </c>
      <c r="O1749">
        <f t="shared" si="2291"/>
        <v>72.668976270058309</v>
      </c>
      <c r="P1749">
        <f t="shared" si="2292"/>
        <v>17.331023729941688</v>
      </c>
      <c r="R1749">
        <f t="shared" si="2306"/>
        <v>1.8190197377742621</v>
      </c>
      <c r="T1749">
        <f t="shared" si="2297"/>
        <v>17.313571655405038</v>
      </c>
      <c r="V1749">
        <f t="shared" si="2307"/>
        <v>0</v>
      </c>
    </row>
    <row r="1750" spans="1:22" x14ac:dyDescent="0.2">
      <c r="A1750">
        <f t="shared" si="2293"/>
        <v>0.5</v>
      </c>
      <c r="B1750">
        <f t="shared" si="2298"/>
        <v>-0.11841907303280928</v>
      </c>
      <c r="C1750">
        <f t="shared" si="2299"/>
        <v>0.48577455999882296</v>
      </c>
      <c r="D1750">
        <f t="shared" si="2294"/>
        <v>-0.49999999999999989</v>
      </c>
      <c r="E1750">
        <f t="shared" si="2300"/>
        <v>-0.1184190730328093</v>
      </c>
      <c r="F1750">
        <f t="shared" si="2301"/>
        <v>0.48577455999882307</v>
      </c>
      <c r="G1750">
        <f t="shared" si="2295"/>
        <v>0.5</v>
      </c>
      <c r="H1750">
        <f t="shared" si="2302"/>
        <v>0.11841907303280928</v>
      </c>
      <c r="I1750">
        <f t="shared" si="2303"/>
        <v>-0.48577455999882296</v>
      </c>
      <c r="J1750">
        <f t="shared" si="2296"/>
        <v>0.49999999999999989</v>
      </c>
      <c r="K1750">
        <f t="shared" si="2304"/>
        <v>-0.1184190730328093</v>
      </c>
      <c r="L1750">
        <f t="shared" si="2305"/>
        <v>0.48577455999882307</v>
      </c>
      <c r="N1750">
        <v>103.7</v>
      </c>
      <c r="O1750">
        <f t="shared" si="2291"/>
        <v>72.676476095516719</v>
      </c>
      <c r="P1750">
        <f t="shared" si="2292"/>
        <v>17.323523904483277</v>
      </c>
      <c r="R1750">
        <f t="shared" si="2306"/>
        <v>1.8243510129639429</v>
      </c>
      <c r="T1750">
        <f t="shared" si="2297"/>
        <v>17.306071829946628</v>
      </c>
      <c r="V1750">
        <f t="shared" si="2307"/>
        <v>0</v>
      </c>
    </row>
    <row r="1751" spans="1:22" x14ac:dyDescent="0.2">
      <c r="A1751">
        <f t="shared" si="2293"/>
        <v>0.5</v>
      </c>
      <c r="B1751">
        <f t="shared" si="2298"/>
        <v>-0.11926672878929033</v>
      </c>
      <c r="C1751">
        <f t="shared" si="2299"/>
        <v>0.48556713995481798</v>
      </c>
      <c r="D1751">
        <f t="shared" si="2294"/>
        <v>-0.49999999999999989</v>
      </c>
      <c r="E1751">
        <f t="shared" si="2300"/>
        <v>-0.11926672878929036</v>
      </c>
      <c r="F1751">
        <f t="shared" si="2301"/>
        <v>0.48556713995481804</v>
      </c>
      <c r="G1751">
        <f t="shared" si="2295"/>
        <v>0.5</v>
      </c>
      <c r="H1751">
        <f t="shared" si="2302"/>
        <v>0.11926672878929033</v>
      </c>
      <c r="I1751">
        <f t="shared" si="2303"/>
        <v>-0.48556713995481798</v>
      </c>
      <c r="J1751">
        <f t="shared" si="2296"/>
        <v>0.49999999999999989</v>
      </c>
      <c r="K1751">
        <f t="shared" si="2304"/>
        <v>-0.11926672878929036</v>
      </c>
      <c r="L1751">
        <f t="shared" si="2305"/>
        <v>0.48556713995481804</v>
      </c>
      <c r="N1751">
        <v>103.8</v>
      </c>
      <c r="O1751">
        <f t="shared" si="2291"/>
        <v>72.684004850555738</v>
      </c>
      <c r="P1751">
        <f t="shared" si="2292"/>
        <v>17.315995149444255</v>
      </c>
      <c r="R1751">
        <f t="shared" si="2306"/>
        <v>1.8296853059394298</v>
      </c>
      <c r="T1751">
        <f t="shared" si="2297"/>
        <v>17.298543074907606</v>
      </c>
      <c r="V1751">
        <f t="shared" si="2307"/>
        <v>0</v>
      </c>
    </row>
    <row r="1752" spans="1:22" x14ac:dyDescent="0.2">
      <c r="A1752">
        <f t="shared" si="2293"/>
        <v>0.5</v>
      </c>
      <c r="B1752">
        <f t="shared" si="2298"/>
        <v>-0.12011402123863192</v>
      </c>
      <c r="C1752">
        <f t="shared" si="2299"/>
        <v>0.48535824078909523</v>
      </c>
      <c r="D1752">
        <f t="shared" si="2294"/>
        <v>-0.49999999999999989</v>
      </c>
      <c r="E1752">
        <f t="shared" si="2300"/>
        <v>-0.12011402123863194</v>
      </c>
      <c r="F1752">
        <f t="shared" si="2301"/>
        <v>0.48535824078909534</v>
      </c>
      <c r="G1752">
        <f t="shared" si="2295"/>
        <v>0.5</v>
      </c>
      <c r="H1752">
        <f t="shared" si="2302"/>
        <v>0.12011402123863192</v>
      </c>
      <c r="I1752">
        <f t="shared" si="2303"/>
        <v>-0.48535824078909523</v>
      </c>
      <c r="J1752">
        <f t="shared" si="2296"/>
        <v>0.49999999999999989</v>
      </c>
      <c r="K1752">
        <f t="shared" si="2304"/>
        <v>-0.12011402123863194</v>
      </c>
      <c r="L1752">
        <f t="shared" si="2305"/>
        <v>0.48535824078909534</v>
      </c>
      <c r="N1752">
        <v>103.9</v>
      </c>
      <c r="O1752">
        <f t="shared" si="2291"/>
        <v>72.691562524846546</v>
      </c>
      <c r="P1752">
        <f t="shared" si="2292"/>
        <v>17.30843747515345</v>
      </c>
      <c r="R1752">
        <f t="shared" si="2306"/>
        <v>1.8350226706772066</v>
      </c>
      <c r="T1752">
        <f t="shared" si="2297"/>
        <v>17.290985400616801</v>
      </c>
      <c r="V1752">
        <f t="shared" si="2307"/>
        <v>0</v>
      </c>
    </row>
    <row r="1753" spans="1:22" x14ac:dyDescent="0.2">
      <c r="A1753">
        <f t="shared" si="2293"/>
        <v>0.5</v>
      </c>
      <c r="B1753">
        <f t="shared" si="2298"/>
        <v>-0.12096094779983387</v>
      </c>
      <c r="C1753">
        <f t="shared" si="2299"/>
        <v>0.48514786313799813</v>
      </c>
      <c r="D1753">
        <f t="shared" si="2294"/>
        <v>-0.49999999999999989</v>
      </c>
      <c r="E1753">
        <f t="shared" si="2300"/>
        <v>-0.12096094779983388</v>
      </c>
      <c r="F1753">
        <f t="shared" si="2301"/>
        <v>0.48514786313799824</v>
      </c>
      <c r="G1753">
        <f t="shared" si="2295"/>
        <v>0.5</v>
      </c>
      <c r="H1753">
        <f t="shared" si="2302"/>
        <v>0.12096094779983387</v>
      </c>
      <c r="I1753">
        <f t="shared" si="2303"/>
        <v>-0.48514786313799813</v>
      </c>
      <c r="J1753">
        <f t="shared" si="2296"/>
        <v>0.49999999999999989</v>
      </c>
      <c r="K1753">
        <f t="shared" si="2304"/>
        <v>-0.12096094779983388</v>
      </c>
      <c r="L1753">
        <f t="shared" si="2305"/>
        <v>0.48514786313799824</v>
      </c>
      <c r="N1753">
        <v>104</v>
      </c>
      <c r="O1753">
        <f t="shared" si="2291"/>
        <v>72.699149108365674</v>
      </c>
      <c r="P1753">
        <f t="shared" si="2292"/>
        <v>17.300850891634322</v>
      </c>
      <c r="R1753">
        <f t="shared" si="2306"/>
        <v>1.840363161134297</v>
      </c>
      <c r="T1753">
        <f t="shared" si="2297"/>
        <v>17.283398817097673</v>
      </c>
      <c r="V1753">
        <f t="shared" si="2307"/>
        <v>0</v>
      </c>
    </row>
    <row r="1754" spans="1:22" x14ac:dyDescent="0.2">
      <c r="A1754">
        <f t="shared" si="2293"/>
        <v>0.5</v>
      </c>
      <c r="B1754">
        <f t="shared" si="2298"/>
        <v>-0.1218075058930112</v>
      </c>
      <c r="C1754">
        <f t="shared" si="2299"/>
        <v>0.48493600764237327</v>
      </c>
      <c r="D1754">
        <f t="shared" si="2294"/>
        <v>-0.49999999999999989</v>
      </c>
      <c r="E1754">
        <f t="shared" si="2300"/>
        <v>-0.12180750589301123</v>
      </c>
      <c r="F1754">
        <f t="shared" si="2301"/>
        <v>0.48493600764237332</v>
      </c>
      <c r="G1754">
        <f t="shared" si="2295"/>
        <v>0.5</v>
      </c>
      <c r="H1754">
        <f t="shared" si="2302"/>
        <v>0.1218075058930112</v>
      </c>
      <c r="I1754">
        <f t="shared" si="2303"/>
        <v>-0.48493600764237327</v>
      </c>
      <c r="J1754">
        <f t="shared" si="2296"/>
        <v>0.49999999999999989</v>
      </c>
      <c r="K1754">
        <f t="shared" si="2304"/>
        <v>-0.12180750589301123</v>
      </c>
      <c r="L1754">
        <f t="shared" si="2305"/>
        <v>0.48493600764237332</v>
      </c>
      <c r="N1754">
        <v>104.1</v>
      </c>
      <c r="O1754">
        <f t="shared" si="2291"/>
        <v>72.706764591395086</v>
      </c>
      <c r="P1754">
        <f t="shared" si="2292"/>
        <v>17.293235408604914</v>
      </c>
      <c r="R1754">
        <f t="shared" si="2306"/>
        <v>1.8457068312478473</v>
      </c>
      <c r="T1754">
        <f t="shared" si="2297"/>
        <v>17.275783334068265</v>
      </c>
      <c r="V1754">
        <f t="shared" si="2307"/>
        <v>0</v>
      </c>
    </row>
    <row r="1755" spans="1:22" x14ac:dyDescent="0.2">
      <c r="A1755">
        <f t="shared" si="2293"/>
        <v>0.5</v>
      </c>
      <c r="B1755">
        <f t="shared" si="2298"/>
        <v>-0.12265369293940129</v>
      </c>
      <c r="C1755">
        <f t="shared" si="2299"/>
        <v>0.48472267494756932</v>
      </c>
      <c r="D1755">
        <f t="shared" si="2294"/>
        <v>-0.49999999999999989</v>
      </c>
      <c r="E1755">
        <f t="shared" si="2300"/>
        <v>-0.1226536929394013</v>
      </c>
      <c r="F1755">
        <f t="shared" si="2301"/>
        <v>0.48472267494756938</v>
      </c>
      <c r="G1755">
        <f t="shared" si="2295"/>
        <v>0.5</v>
      </c>
      <c r="H1755">
        <f t="shared" si="2302"/>
        <v>0.12265369293940129</v>
      </c>
      <c r="I1755">
        <f t="shared" si="2303"/>
        <v>-0.48472267494756932</v>
      </c>
      <c r="J1755">
        <f t="shared" si="2296"/>
        <v>0.49999999999999989</v>
      </c>
      <c r="K1755">
        <f t="shared" si="2304"/>
        <v>-0.1226536929394013</v>
      </c>
      <c r="L1755">
        <f t="shared" si="2305"/>
        <v>0.48472267494756938</v>
      </c>
      <c r="N1755">
        <v>104.2</v>
      </c>
      <c r="O1755">
        <f t="shared" si="2291"/>
        <v>72.714408964522036</v>
      </c>
      <c r="P1755">
        <f t="shared" si="2292"/>
        <v>17.285591035477964</v>
      </c>
      <c r="R1755">
        <f t="shared" si="2306"/>
        <v>1.8510537349349079</v>
      </c>
      <c r="T1755">
        <f t="shared" si="2297"/>
        <v>17.268138960941315</v>
      </c>
      <c r="V1755">
        <f t="shared" si="2307"/>
        <v>0</v>
      </c>
    </row>
    <row r="1756" spans="1:22" x14ac:dyDescent="0.2">
      <c r="A1756">
        <f t="shared" si="2293"/>
        <v>0.5</v>
      </c>
      <c r="B1756">
        <f t="shared" si="2298"/>
        <v>-0.1234995063613714</v>
      </c>
      <c r="C1756">
        <f t="shared" si="2299"/>
        <v>0.48450786570343463</v>
      </c>
      <c r="D1756">
        <f t="shared" si="2294"/>
        <v>-0.49999999999999989</v>
      </c>
      <c r="E1756">
        <f t="shared" si="2300"/>
        <v>-0.12349950636137141</v>
      </c>
      <c r="F1756">
        <f t="shared" si="2301"/>
        <v>0.48450786570343468</v>
      </c>
      <c r="G1756">
        <f t="shared" si="2295"/>
        <v>0.5</v>
      </c>
      <c r="H1756">
        <f t="shared" si="2302"/>
        <v>0.1234995063613714</v>
      </c>
      <c r="I1756">
        <f t="shared" si="2303"/>
        <v>-0.48450786570343463</v>
      </c>
      <c r="J1756">
        <f t="shared" si="2296"/>
        <v>0.49999999999999989</v>
      </c>
      <c r="K1756">
        <f t="shared" si="2304"/>
        <v>-0.12349950636137141</v>
      </c>
      <c r="L1756">
        <f t="shared" si="2305"/>
        <v>0.48450786570343468</v>
      </c>
      <c r="N1756">
        <v>104.3</v>
      </c>
      <c r="O1756">
        <f t="shared" si="2291"/>
        <v>72.722082218639102</v>
      </c>
      <c r="P1756">
        <f t="shared" si="2292"/>
        <v>17.277917781360895</v>
      </c>
      <c r="R1756">
        <f t="shared" si="2306"/>
        <v>1.8564039260921348</v>
      </c>
      <c r="T1756">
        <f t="shared" si="2297"/>
        <v>17.260465706824245</v>
      </c>
      <c r="V1756">
        <f t="shared" si="2307"/>
        <v>0</v>
      </c>
    </row>
    <row r="1757" spans="1:22" x14ac:dyDescent="0.2">
      <c r="A1757">
        <f t="shared" si="2293"/>
        <v>0.5</v>
      </c>
      <c r="B1757">
        <f t="shared" si="2298"/>
        <v>-0.1243449435824274</v>
      </c>
      <c r="C1757">
        <f t="shared" si="2299"/>
        <v>0.48429158056431543</v>
      </c>
      <c r="D1757">
        <f t="shared" si="2294"/>
        <v>-0.49999999999999989</v>
      </c>
      <c r="E1757">
        <f t="shared" si="2300"/>
        <v>-0.12434494358242743</v>
      </c>
      <c r="F1757">
        <f t="shared" si="2301"/>
        <v>0.48429158056431554</v>
      </c>
      <c r="G1757">
        <f t="shared" si="2295"/>
        <v>0.5</v>
      </c>
      <c r="H1757">
        <f t="shared" si="2302"/>
        <v>0.1243449435824274</v>
      </c>
      <c r="I1757">
        <f t="shared" si="2303"/>
        <v>-0.48429158056431543</v>
      </c>
      <c r="J1757">
        <f t="shared" si="2296"/>
        <v>0.49999999999999989</v>
      </c>
      <c r="K1757">
        <f t="shared" si="2304"/>
        <v>-0.12434494358242743</v>
      </c>
      <c r="L1757">
        <f t="shared" si="2305"/>
        <v>0.48429158056431554</v>
      </c>
      <c r="N1757">
        <v>104.4</v>
      </c>
      <c r="O1757">
        <f t="shared" si="2291"/>
        <v>72.729784344944221</v>
      </c>
      <c r="P1757">
        <f t="shared" si="2292"/>
        <v>17.270215655055789</v>
      </c>
      <c r="R1757">
        <f t="shared" si="2306"/>
        <v>1.8617574585953776</v>
      </c>
      <c r="T1757">
        <f t="shared" si="2297"/>
        <v>17.25276358051914</v>
      </c>
      <c r="V1757">
        <f t="shared" si="2307"/>
        <v>0</v>
      </c>
    </row>
    <row r="1758" spans="1:22" x14ac:dyDescent="0.2">
      <c r="A1758">
        <f t="shared" si="2293"/>
        <v>0.5</v>
      </c>
      <c r="B1758">
        <f t="shared" si="2298"/>
        <v>-0.12519000202722066</v>
      </c>
      <c r="C1758">
        <f t="shared" si="2299"/>
        <v>0.48407382018905382</v>
      </c>
      <c r="D1758">
        <f t="shared" si="2294"/>
        <v>-0.49999999999999989</v>
      </c>
      <c r="E1758">
        <f t="shared" si="2300"/>
        <v>-0.12519000202722069</v>
      </c>
      <c r="F1758">
        <f t="shared" si="2301"/>
        <v>0.48407382018905387</v>
      </c>
      <c r="G1758">
        <f t="shared" si="2295"/>
        <v>0.5</v>
      </c>
      <c r="H1758">
        <f t="shared" si="2302"/>
        <v>0.12519000202722066</v>
      </c>
      <c r="I1758">
        <f t="shared" si="2303"/>
        <v>-0.48407382018905382</v>
      </c>
      <c r="J1758">
        <f t="shared" si="2296"/>
        <v>0.49999999999999989</v>
      </c>
      <c r="K1758">
        <f t="shared" si="2304"/>
        <v>-0.12519000202722069</v>
      </c>
      <c r="L1758">
        <f t="shared" si="2305"/>
        <v>0.48407382018905387</v>
      </c>
      <c r="N1758">
        <v>104.5</v>
      </c>
      <c r="O1758">
        <f t="shared" si="2291"/>
        <v>72.737515334940554</v>
      </c>
      <c r="P1758">
        <f t="shared" si="2292"/>
        <v>17.262484665059453</v>
      </c>
      <c r="R1758">
        <f t="shared" si="2306"/>
        <v>1.8671143862993915</v>
      </c>
      <c r="T1758">
        <f t="shared" si="2297"/>
        <v>17.245032590522804</v>
      </c>
      <c r="V1758">
        <f t="shared" si="2307"/>
        <v>0</v>
      </c>
    </row>
    <row r="1759" spans="1:22" x14ac:dyDescent="0.2">
      <c r="A1759">
        <f t="shared" si="2293"/>
        <v>0.5</v>
      </c>
      <c r="B1759">
        <f t="shared" si="2298"/>
        <v>-0.12603467912155672</v>
      </c>
      <c r="C1759">
        <f t="shared" si="2299"/>
        <v>0.48385458524098551</v>
      </c>
      <c r="D1759">
        <f t="shared" si="2294"/>
        <v>-0.49999999999999989</v>
      </c>
      <c r="E1759">
        <f t="shared" si="2300"/>
        <v>-0.12603467912155675</v>
      </c>
      <c r="F1759">
        <f t="shared" si="2301"/>
        <v>0.48385458524098557</v>
      </c>
      <c r="G1759">
        <f t="shared" si="2295"/>
        <v>0.5</v>
      </c>
      <c r="H1759">
        <f t="shared" si="2302"/>
        <v>0.12603467912155672</v>
      </c>
      <c r="I1759">
        <f t="shared" si="2303"/>
        <v>-0.48385458524098551</v>
      </c>
      <c r="J1759">
        <f t="shared" si="2296"/>
        <v>0.49999999999999989</v>
      </c>
      <c r="K1759">
        <f t="shared" si="2304"/>
        <v>-0.12603467912155675</v>
      </c>
      <c r="L1759">
        <f t="shared" si="2305"/>
        <v>0.48385458524098557</v>
      </c>
      <c r="N1759">
        <v>104.6</v>
      </c>
      <c r="O1759">
        <f t="shared" si="2291"/>
        <v>72.745275180436522</v>
      </c>
      <c r="P1759">
        <f t="shared" si="2292"/>
        <v>17.254724819563474</v>
      </c>
      <c r="R1759">
        <f t="shared" si="2306"/>
        <v>1.8724747630375873</v>
      </c>
      <c r="T1759">
        <f t="shared" si="2297"/>
        <v>17.237272745026825</v>
      </c>
      <c r="V1759">
        <f t="shared" si="2307"/>
        <v>0</v>
      </c>
    </row>
    <row r="1760" spans="1:22" x14ac:dyDescent="0.2">
      <c r="A1760">
        <f t="shared" si="2293"/>
        <v>0.5</v>
      </c>
      <c r="B1760">
        <f t="shared" si="2298"/>
        <v>-0.12687897229240278</v>
      </c>
      <c r="C1760">
        <f t="shared" si="2299"/>
        <v>0.48363387638793831</v>
      </c>
      <c r="D1760">
        <f t="shared" si="2294"/>
        <v>-0.49999999999999989</v>
      </c>
      <c r="E1760">
        <f t="shared" si="2300"/>
        <v>-0.1268789722924028</v>
      </c>
      <c r="F1760">
        <f t="shared" si="2301"/>
        <v>0.48363387638793837</v>
      </c>
      <c r="G1760">
        <f t="shared" si="2295"/>
        <v>0.5</v>
      </c>
      <c r="H1760">
        <f t="shared" si="2302"/>
        <v>0.12687897229240278</v>
      </c>
      <c r="I1760">
        <f t="shared" si="2303"/>
        <v>-0.48363387638793831</v>
      </c>
      <c r="J1760">
        <f t="shared" si="2296"/>
        <v>0.49999999999999989</v>
      </c>
      <c r="K1760">
        <f t="shared" si="2304"/>
        <v>-0.1268789722924028</v>
      </c>
      <c r="L1760">
        <f t="shared" si="2305"/>
        <v>0.48363387638793837</v>
      </c>
      <c r="N1760">
        <v>104.7</v>
      </c>
      <c r="O1760">
        <f t="shared" si="2291"/>
        <v>72.753063873545841</v>
      </c>
      <c r="P1760">
        <f t="shared" si="2292"/>
        <v>17.246936126454145</v>
      </c>
      <c r="R1760">
        <f t="shared" si="2306"/>
        <v>1.8778386426215476</v>
      </c>
      <c r="T1760">
        <f t="shared" si="2297"/>
        <v>17.229484051917495</v>
      </c>
      <c r="V1760">
        <f t="shared" si="2307"/>
        <v>0</v>
      </c>
    </row>
    <row r="1761" spans="1:22" x14ac:dyDescent="0.2">
      <c r="A1761">
        <f t="shared" si="2293"/>
        <v>0.5</v>
      </c>
      <c r="B1761">
        <f t="shared" si="2298"/>
        <v>-0.12772287896789516</v>
      </c>
      <c r="C1761">
        <f t="shared" si="2299"/>
        <v>0.48341169430222958</v>
      </c>
      <c r="D1761">
        <f t="shared" si="2294"/>
        <v>-0.49999999999999989</v>
      </c>
      <c r="E1761">
        <f t="shared" si="2300"/>
        <v>-0.12772287896789519</v>
      </c>
      <c r="F1761">
        <f t="shared" si="2301"/>
        <v>0.48341169430222963</v>
      </c>
      <c r="G1761">
        <f t="shared" si="2295"/>
        <v>0.5</v>
      </c>
      <c r="H1761">
        <f t="shared" si="2302"/>
        <v>0.12772287896789516</v>
      </c>
      <c r="I1761">
        <f t="shared" si="2303"/>
        <v>-0.48341169430222958</v>
      </c>
      <c r="J1761">
        <f t="shared" si="2296"/>
        <v>0.49999999999999989</v>
      </c>
      <c r="K1761">
        <f t="shared" si="2304"/>
        <v>-0.12772287896789519</v>
      </c>
      <c r="L1761">
        <f t="shared" si="2305"/>
        <v>0.48341169430222963</v>
      </c>
      <c r="N1761">
        <v>104.8</v>
      </c>
      <c r="O1761">
        <f t="shared" si="2291"/>
        <v>72.760881406687446</v>
      </c>
      <c r="P1761">
        <f t="shared" si="2292"/>
        <v>17.239118593312568</v>
      </c>
      <c r="R1761">
        <f t="shared" si="2306"/>
        <v>1.8832060788408018</v>
      </c>
      <c r="T1761">
        <f t="shared" si="2297"/>
        <v>17.221666518775919</v>
      </c>
      <c r="V1761">
        <f t="shared" si="2307"/>
        <v>0</v>
      </c>
    </row>
    <row r="1762" spans="1:22" x14ac:dyDescent="0.2">
      <c r="A1762">
        <f t="shared" si="2293"/>
        <v>0.5</v>
      </c>
      <c r="B1762">
        <f t="shared" si="2298"/>
        <v>-0.12856639657734806</v>
      </c>
      <c r="C1762">
        <f t="shared" si="2299"/>
        <v>0.48318803966066454</v>
      </c>
      <c r="D1762">
        <f t="shared" si="2294"/>
        <v>-0.49999999999999989</v>
      </c>
      <c r="E1762">
        <f t="shared" si="2300"/>
        <v>-0.12856639657734809</v>
      </c>
      <c r="F1762">
        <f t="shared" si="2301"/>
        <v>0.48318803966066459</v>
      </c>
      <c r="G1762">
        <f t="shared" si="2295"/>
        <v>0.5</v>
      </c>
      <c r="H1762">
        <f t="shared" si="2302"/>
        <v>0.12856639657734806</v>
      </c>
      <c r="I1762">
        <f t="shared" si="2303"/>
        <v>-0.48318803966066454</v>
      </c>
      <c r="J1762">
        <f t="shared" si="2296"/>
        <v>0.49999999999999989</v>
      </c>
      <c r="K1762">
        <f t="shared" si="2304"/>
        <v>-0.12856639657734809</v>
      </c>
      <c r="L1762">
        <f t="shared" si="2305"/>
        <v>0.48318803966066459</v>
      </c>
      <c r="N1762">
        <v>104.9</v>
      </c>
      <c r="O1762">
        <f t="shared" si="2291"/>
        <v>72.768727772585365</v>
      </c>
      <c r="P1762">
        <f t="shared" si="2292"/>
        <v>17.231272227414635</v>
      </c>
      <c r="R1762">
        <f t="shared" si="2306"/>
        <v>1.8885771254624508</v>
      </c>
      <c r="T1762">
        <f t="shared" si="2297"/>
        <v>17.213820152877986</v>
      </c>
      <c r="V1762">
        <f t="shared" si="2307"/>
        <v>0</v>
      </c>
    </row>
    <row r="1763" spans="1:22" x14ac:dyDescent="0.2">
      <c r="A1763">
        <f t="shared" si="2293"/>
        <v>0.5</v>
      </c>
      <c r="B1763">
        <f t="shared" si="2298"/>
        <v>-0.1294095225512604</v>
      </c>
      <c r="C1763">
        <f t="shared" si="2299"/>
        <v>0.4829629131445341</v>
      </c>
      <c r="D1763">
        <f t="shared" si="2294"/>
        <v>-0.49999999999999989</v>
      </c>
      <c r="E1763">
        <f t="shared" si="2300"/>
        <v>-0.12940952255126043</v>
      </c>
      <c r="F1763">
        <f t="shared" si="2301"/>
        <v>0.48296291314453416</v>
      </c>
      <c r="G1763">
        <f t="shared" si="2295"/>
        <v>0.5</v>
      </c>
      <c r="H1763">
        <f t="shared" si="2302"/>
        <v>0.1294095225512604</v>
      </c>
      <c r="I1763">
        <f t="shared" si="2303"/>
        <v>-0.4829629131445341</v>
      </c>
      <c r="J1763">
        <f t="shared" si="2296"/>
        <v>0.49999999999999989</v>
      </c>
      <c r="K1763">
        <f t="shared" si="2304"/>
        <v>-0.12940952255126043</v>
      </c>
      <c r="L1763">
        <f t="shared" si="2305"/>
        <v>0.48296291314453416</v>
      </c>
      <c r="N1763">
        <v>105</v>
      </c>
      <c r="O1763">
        <f t="shared" si="2291"/>
        <v>72.776602964268918</v>
      </c>
      <c r="P1763">
        <f t="shared" si="2292"/>
        <v>17.223397035731097</v>
      </c>
      <c r="R1763">
        <f t="shared" si="2306"/>
        <v>1.8939518362307712</v>
      </c>
      <c r="T1763">
        <f t="shared" si="2297"/>
        <v>17.205944961194447</v>
      </c>
      <c r="V1763">
        <f t="shared" si="2307"/>
        <v>0</v>
      </c>
    </row>
    <row r="1764" spans="1:22" x14ac:dyDescent="0.2">
      <c r="A1764">
        <f t="shared" si="2293"/>
        <v>0.5</v>
      </c>
      <c r="B1764">
        <f t="shared" si="2298"/>
        <v>-0.13025225432132412</v>
      </c>
      <c r="C1764">
        <f t="shared" si="2299"/>
        <v>0.48273631543961248</v>
      </c>
      <c r="D1764">
        <f t="shared" si="2294"/>
        <v>-0.49999999999999989</v>
      </c>
      <c r="E1764">
        <f t="shared" si="2300"/>
        <v>-0.13025225432132415</v>
      </c>
      <c r="F1764">
        <f t="shared" si="2301"/>
        <v>0.48273631543961254</v>
      </c>
      <c r="G1764">
        <f t="shared" si="2295"/>
        <v>0.5</v>
      </c>
      <c r="H1764">
        <f t="shared" si="2302"/>
        <v>0.13025225432132412</v>
      </c>
      <c r="I1764">
        <f t="shared" si="2303"/>
        <v>-0.48273631543961248</v>
      </c>
      <c r="J1764">
        <f t="shared" si="2296"/>
        <v>0.49999999999999989</v>
      </c>
      <c r="K1764">
        <f t="shared" si="2304"/>
        <v>-0.13025225432132415</v>
      </c>
      <c r="L1764">
        <f t="shared" si="2305"/>
        <v>0.48273631543961254</v>
      </c>
      <c r="N1764">
        <v>105.1</v>
      </c>
      <c r="O1764">
        <f t="shared" si="2291"/>
        <v>72.784506975072475</v>
      </c>
      <c r="P1764">
        <f t="shared" si="2292"/>
        <v>17.215493024927515</v>
      </c>
      <c r="R1764">
        <f t="shared" si="2306"/>
        <v>1.8993302648669435</v>
      </c>
      <c r="T1764">
        <f t="shared" si="2297"/>
        <v>17.198040950390865</v>
      </c>
      <c r="V1764">
        <f t="shared" si="2307"/>
        <v>0</v>
      </c>
    </row>
    <row r="1765" spans="1:22" x14ac:dyDescent="0.2">
      <c r="A1765">
        <f t="shared" si="2293"/>
        <v>0.5</v>
      </c>
      <c r="B1765">
        <f t="shared" si="2298"/>
        <v>-0.13109458932043236</v>
      </c>
      <c r="C1765">
        <f t="shared" si="2299"/>
        <v>0.4825082472361556</v>
      </c>
      <c r="D1765">
        <f t="shared" si="2294"/>
        <v>-0.49999999999999989</v>
      </c>
      <c r="E1765">
        <f t="shared" si="2300"/>
        <v>-0.13109458932043239</v>
      </c>
      <c r="F1765">
        <f t="shared" si="2301"/>
        <v>0.48250824723615565</v>
      </c>
      <c r="G1765">
        <f t="shared" si="2295"/>
        <v>0.5</v>
      </c>
      <c r="H1765">
        <f t="shared" si="2302"/>
        <v>0.13109458932043236</v>
      </c>
      <c r="I1765">
        <f t="shared" si="2303"/>
        <v>-0.4825082472361556</v>
      </c>
      <c r="J1765">
        <f t="shared" si="2296"/>
        <v>0.49999999999999989</v>
      </c>
      <c r="K1765">
        <f t="shared" si="2304"/>
        <v>-0.13109458932043239</v>
      </c>
      <c r="L1765">
        <f t="shared" si="2305"/>
        <v>0.48250824723615565</v>
      </c>
      <c r="N1765">
        <v>105.2</v>
      </c>
      <c r="O1765">
        <f t="shared" si="2291"/>
        <v>72.792439798635669</v>
      </c>
      <c r="P1765">
        <f t="shared" si="2292"/>
        <v>17.207560201364334</v>
      </c>
      <c r="R1765">
        <f t="shared" si="2306"/>
        <v>1.9047124650686094</v>
      </c>
      <c r="T1765">
        <f t="shared" si="2297"/>
        <v>17.190108126827685</v>
      </c>
      <c r="V1765">
        <f t="shared" si="2307"/>
        <v>0</v>
      </c>
    </row>
    <row r="1766" spans="1:22" x14ac:dyDescent="0.2">
      <c r="A1766">
        <f t="shared" si="2293"/>
        <v>0.5</v>
      </c>
      <c r="B1766">
        <f t="shared" si="2298"/>
        <v>-0.1319365249826864</v>
      </c>
      <c r="C1766">
        <f t="shared" si="2299"/>
        <v>0.48227870922889898</v>
      </c>
      <c r="D1766">
        <f t="shared" si="2294"/>
        <v>-0.49999999999999989</v>
      </c>
      <c r="E1766">
        <f t="shared" si="2300"/>
        <v>-0.13193652498268643</v>
      </c>
      <c r="F1766">
        <f t="shared" si="2301"/>
        <v>0.48227870922889904</v>
      </c>
      <c r="G1766">
        <f t="shared" si="2295"/>
        <v>0.5</v>
      </c>
      <c r="H1766">
        <f t="shared" si="2302"/>
        <v>0.1319365249826864</v>
      </c>
      <c r="I1766">
        <f t="shared" si="2303"/>
        <v>-0.48227870922889898</v>
      </c>
      <c r="J1766">
        <f t="shared" si="2296"/>
        <v>0.49999999999999989</v>
      </c>
      <c r="K1766">
        <f t="shared" si="2304"/>
        <v>-0.13193652498268643</v>
      </c>
      <c r="L1766">
        <f t="shared" si="2305"/>
        <v>0.48227870922889904</v>
      </c>
      <c r="N1766">
        <v>105.3</v>
      </c>
      <c r="O1766">
        <f t="shared" si="2291"/>
        <v>72.800401428903072</v>
      </c>
      <c r="P1766">
        <f t="shared" si="2292"/>
        <v>17.199598571096914</v>
      </c>
      <c r="R1766">
        <f t="shared" si="2306"/>
        <v>1.9100984905095295</v>
      </c>
      <c r="T1766">
        <f t="shared" si="2297"/>
        <v>17.182146496560264</v>
      </c>
      <c r="V1766">
        <f t="shared" si="2307"/>
        <v>0</v>
      </c>
    </row>
    <row r="1767" spans="1:22" x14ac:dyDescent="0.2">
      <c r="A1767">
        <f t="shared" si="2293"/>
        <v>0.5</v>
      </c>
      <c r="B1767">
        <f t="shared" si="2298"/>
        <v>-0.13277805874340443</v>
      </c>
      <c r="C1767">
        <f t="shared" si="2299"/>
        <v>0.48204770211705494</v>
      </c>
      <c r="D1767">
        <f t="shared" si="2294"/>
        <v>-0.49999999999999989</v>
      </c>
      <c r="E1767">
        <f t="shared" si="2300"/>
        <v>-0.13277805874340445</v>
      </c>
      <c r="F1767">
        <f t="shared" si="2301"/>
        <v>0.482047702117055</v>
      </c>
      <c r="G1767">
        <f t="shared" si="2295"/>
        <v>0.5</v>
      </c>
      <c r="H1767">
        <f t="shared" si="2302"/>
        <v>0.13277805874340443</v>
      </c>
      <c r="I1767">
        <f t="shared" si="2303"/>
        <v>-0.48204770211705494</v>
      </c>
      <c r="J1767">
        <f t="shared" si="2296"/>
        <v>0.49999999999999989</v>
      </c>
      <c r="K1767">
        <f t="shared" si="2304"/>
        <v>-0.13277805874340445</v>
      </c>
      <c r="L1767">
        <f t="shared" si="2305"/>
        <v>0.482047702117055</v>
      </c>
      <c r="N1767">
        <v>105.4</v>
      </c>
      <c r="O1767">
        <f t="shared" si="2291"/>
        <v>72.808391860124473</v>
      </c>
      <c r="P1767">
        <f t="shared" si="2292"/>
        <v>17.19160813987553</v>
      </c>
      <c r="R1767">
        <f t="shared" si="2306"/>
        <v>1.9154883948393167</v>
      </c>
      <c r="T1767">
        <f t="shared" si="2297"/>
        <v>17.174156065338881</v>
      </c>
      <c r="V1767">
        <f t="shared" si="2307"/>
        <v>0</v>
      </c>
    </row>
    <row r="1768" spans="1:22" x14ac:dyDescent="0.2">
      <c r="A1768">
        <f t="shared" si="2293"/>
        <v>0.5</v>
      </c>
      <c r="B1768">
        <f t="shared" si="2298"/>
        <v>-0.13361918803912839</v>
      </c>
      <c r="C1768">
        <f t="shared" si="2299"/>
        <v>0.48181522660431142</v>
      </c>
      <c r="D1768">
        <f t="shared" si="2294"/>
        <v>-0.49999999999999989</v>
      </c>
      <c r="E1768">
        <f t="shared" si="2300"/>
        <v>-0.13361918803912842</v>
      </c>
      <c r="F1768">
        <f t="shared" si="2301"/>
        <v>0.48181522660431148</v>
      </c>
      <c r="G1768">
        <f t="shared" si="2295"/>
        <v>0.5</v>
      </c>
      <c r="H1768">
        <f t="shared" si="2302"/>
        <v>0.13361918803912839</v>
      </c>
      <c r="I1768">
        <f t="shared" si="2303"/>
        <v>-0.48181522660431142</v>
      </c>
      <c r="J1768">
        <f t="shared" si="2296"/>
        <v>0.49999999999999989</v>
      </c>
      <c r="K1768">
        <f t="shared" si="2304"/>
        <v>-0.13361918803912842</v>
      </c>
      <c r="L1768">
        <f t="shared" si="2305"/>
        <v>0.48181522660431148</v>
      </c>
      <c r="N1768">
        <v>105.5</v>
      </c>
      <c r="O1768">
        <f t="shared" si="2291"/>
        <v>72.816411086854643</v>
      </c>
      <c r="P1768">
        <f t="shared" si="2292"/>
        <v>17.183588913145353</v>
      </c>
      <c r="R1768">
        <f t="shared" si="2306"/>
        <v>1.9208822316828442</v>
      </c>
      <c r="T1768">
        <f t="shared" si="2297"/>
        <v>17.166136838608704</v>
      </c>
      <c r="V1768">
        <f t="shared" si="2307"/>
        <v>0</v>
      </c>
    </row>
    <row r="1769" spans="1:22" x14ac:dyDescent="0.2">
      <c r="A1769">
        <f t="shared" si="2293"/>
        <v>0.5</v>
      </c>
      <c r="B1769">
        <f t="shared" si="2298"/>
        <v>-0.13445991030763277</v>
      </c>
      <c r="C1769">
        <f t="shared" si="2299"/>
        <v>0.48158128339882905</v>
      </c>
      <c r="D1769">
        <f t="shared" si="2294"/>
        <v>-0.49999999999999989</v>
      </c>
      <c r="E1769">
        <f t="shared" si="2300"/>
        <v>-0.1344599103076328</v>
      </c>
      <c r="F1769">
        <f t="shared" si="2301"/>
        <v>0.48158128339882911</v>
      </c>
      <c r="G1769">
        <f t="shared" si="2295"/>
        <v>0.5</v>
      </c>
      <c r="H1769">
        <f t="shared" si="2302"/>
        <v>0.13445991030763277</v>
      </c>
      <c r="I1769">
        <f t="shared" si="2303"/>
        <v>-0.48158128339882905</v>
      </c>
      <c r="J1769">
        <f t="shared" si="2296"/>
        <v>0.49999999999999989</v>
      </c>
      <c r="K1769">
        <f t="shared" si="2304"/>
        <v>-0.1344599103076328</v>
      </c>
      <c r="L1769">
        <f t="shared" si="2305"/>
        <v>0.48158128339882911</v>
      </c>
      <c r="N1769">
        <v>105.6</v>
      </c>
      <c r="O1769">
        <f t="shared" si="2291"/>
        <v>72.82445910395343</v>
      </c>
      <c r="P1769">
        <f t="shared" si="2292"/>
        <v>17.175540896046595</v>
      </c>
      <c r="R1769">
        <f t="shared" si="2306"/>
        <v>1.9262800546400598</v>
      </c>
      <c r="T1769">
        <f t="shared" si="2297"/>
        <v>17.158088821509946</v>
      </c>
      <c r="V1769">
        <f t="shared" si="2307"/>
        <v>0</v>
      </c>
    </row>
    <row r="1770" spans="1:22" x14ac:dyDescent="0.2">
      <c r="A1770">
        <f t="shared" si="2293"/>
        <v>0.5</v>
      </c>
      <c r="B1770">
        <f t="shared" si="2298"/>
        <v>-0.13530022298793179</v>
      </c>
      <c r="C1770">
        <f t="shared" si="2299"/>
        <v>0.48134587321323929</v>
      </c>
      <c r="D1770">
        <f t="shared" si="2294"/>
        <v>-0.49999999999999989</v>
      </c>
      <c r="E1770">
        <f t="shared" si="2300"/>
        <v>-0.13530022298793182</v>
      </c>
      <c r="F1770">
        <f t="shared" si="2301"/>
        <v>0.48134587321323935</v>
      </c>
      <c r="G1770">
        <f t="shared" si="2295"/>
        <v>0.5</v>
      </c>
      <c r="H1770">
        <f t="shared" si="2302"/>
        <v>0.13530022298793179</v>
      </c>
      <c r="I1770">
        <f t="shared" si="2303"/>
        <v>-0.48134587321323929</v>
      </c>
      <c r="J1770">
        <f t="shared" si="2296"/>
        <v>0.49999999999999989</v>
      </c>
      <c r="K1770">
        <f t="shared" si="2304"/>
        <v>-0.13530022298793182</v>
      </c>
      <c r="L1770">
        <f t="shared" si="2305"/>
        <v>0.48134587321323935</v>
      </c>
      <c r="N1770">
        <v>105.7</v>
      </c>
      <c r="O1770">
        <f t="shared" si="2291"/>
        <v>72.832535906585605</v>
      </c>
      <c r="P1770">
        <f t="shared" si="2292"/>
        <v>17.167464093414388</v>
      </c>
      <c r="R1770">
        <f t="shared" si="2306"/>
        <v>1.9316819172855109</v>
      </c>
      <c r="T1770">
        <f t="shared" si="2297"/>
        <v>17.150012018877739</v>
      </c>
      <c r="V1770">
        <f t="shared" si="2307"/>
        <v>0</v>
      </c>
    </row>
    <row r="1771" spans="1:22" x14ac:dyDescent="0.2">
      <c r="A1771">
        <f t="shared" si="2293"/>
        <v>0.5</v>
      </c>
      <c r="B1771">
        <f t="shared" si="2298"/>
        <v>-0.13614012352028709</v>
      </c>
      <c r="C1771">
        <f t="shared" si="2299"/>
        <v>0.48110899676464264</v>
      </c>
      <c r="D1771">
        <f t="shared" si="2294"/>
        <v>-0.49999999999999989</v>
      </c>
      <c r="E1771">
        <f t="shared" si="2300"/>
        <v>-0.13614012352028712</v>
      </c>
      <c r="F1771">
        <f t="shared" si="2301"/>
        <v>0.48110899676464269</v>
      </c>
      <c r="G1771">
        <f t="shared" si="2295"/>
        <v>0.5</v>
      </c>
      <c r="H1771">
        <f t="shared" si="2302"/>
        <v>0.13614012352028709</v>
      </c>
      <c r="I1771">
        <f t="shared" si="2303"/>
        <v>-0.48110899676464264</v>
      </c>
      <c r="J1771">
        <f t="shared" si="2296"/>
        <v>0.49999999999999989</v>
      </c>
      <c r="K1771">
        <f t="shared" si="2304"/>
        <v>-0.13614012352028712</v>
      </c>
      <c r="L1771">
        <f t="shared" si="2305"/>
        <v>0.48110899676464269</v>
      </c>
      <c r="N1771">
        <v>105.8</v>
      </c>
      <c r="O1771">
        <f t="shared" si="2291"/>
        <v>72.84064149022106</v>
      </c>
      <c r="P1771">
        <f t="shared" si="2292"/>
        <v>17.159358509778951</v>
      </c>
      <c r="R1771">
        <f t="shared" si="2306"/>
        <v>1.9370878731679984</v>
      </c>
      <c r="T1771">
        <f t="shared" si="2297"/>
        <v>17.141906435242301</v>
      </c>
      <c r="V1771">
        <f t="shared" si="2307"/>
        <v>0</v>
      </c>
    </row>
    <row r="1772" spans="1:22" x14ac:dyDescent="0.2">
      <c r="A1772">
        <f t="shared" si="2293"/>
        <v>0.5</v>
      </c>
      <c r="B1772">
        <f t="shared" si="2298"/>
        <v>-0.1369796093462162</v>
      </c>
      <c r="C1772">
        <f t="shared" si="2299"/>
        <v>0.48087065477460561</v>
      </c>
      <c r="D1772">
        <f t="shared" si="2294"/>
        <v>-0.49999999999999989</v>
      </c>
      <c r="E1772">
        <f t="shared" si="2300"/>
        <v>-0.13697960934621622</v>
      </c>
      <c r="F1772">
        <f t="shared" si="2301"/>
        <v>0.48087065477460567</v>
      </c>
      <c r="G1772">
        <f t="shared" si="2295"/>
        <v>0.5</v>
      </c>
      <c r="H1772">
        <f t="shared" si="2302"/>
        <v>0.1369796093462162</v>
      </c>
      <c r="I1772">
        <f t="shared" si="2303"/>
        <v>-0.48087065477460561</v>
      </c>
      <c r="J1772">
        <f t="shared" si="2296"/>
        <v>0.49999999999999989</v>
      </c>
      <c r="K1772">
        <f t="shared" si="2304"/>
        <v>-0.13697960934621622</v>
      </c>
      <c r="L1772">
        <f t="shared" si="2305"/>
        <v>0.48087065477460567</v>
      </c>
      <c r="N1772">
        <v>105.9</v>
      </c>
      <c r="O1772">
        <f t="shared" si="2291"/>
        <v>72.84877585063451</v>
      </c>
      <c r="P1772">
        <f t="shared" si="2292"/>
        <v>17.151224149365483</v>
      </c>
      <c r="R1772">
        <f t="shared" si="2306"/>
        <v>1.9424979758100989</v>
      </c>
      <c r="T1772">
        <f t="shared" si="2297"/>
        <v>17.133772074828833</v>
      </c>
      <c r="V1772">
        <f t="shared" si="2307"/>
        <v>0</v>
      </c>
    </row>
    <row r="1773" spans="1:22" x14ac:dyDescent="0.2">
      <c r="A1773">
        <f t="shared" si="2293"/>
        <v>0.5</v>
      </c>
      <c r="B1773">
        <f t="shared" si="2298"/>
        <v>-0.1378186779084995</v>
      </c>
      <c r="C1773">
        <f t="shared" si="2299"/>
        <v>0.48063084796915934</v>
      </c>
      <c r="D1773">
        <f t="shared" si="2294"/>
        <v>-0.49999999999999989</v>
      </c>
      <c r="E1773">
        <f t="shared" si="2300"/>
        <v>-0.13781867790849953</v>
      </c>
      <c r="F1773">
        <f t="shared" si="2301"/>
        <v>0.48063084796915945</v>
      </c>
      <c r="G1773">
        <f t="shared" si="2295"/>
        <v>0.5</v>
      </c>
      <c r="H1773">
        <f t="shared" si="2302"/>
        <v>0.1378186779084995</v>
      </c>
      <c r="I1773">
        <f t="shared" si="2303"/>
        <v>-0.48063084796915934</v>
      </c>
      <c r="J1773">
        <f t="shared" si="2296"/>
        <v>0.49999999999999989</v>
      </c>
      <c r="K1773">
        <f t="shared" si="2304"/>
        <v>-0.13781867790849953</v>
      </c>
      <c r="L1773">
        <f t="shared" si="2305"/>
        <v>0.48063084796915945</v>
      </c>
      <c r="N1773">
        <v>106</v>
      </c>
      <c r="O1773">
        <f t="shared" si="2291"/>
        <v>72.856938983905707</v>
      </c>
      <c r="P1773">
        <f t="shared" si="2292"/>
        <v>17.143061016094286</v>
      </c>
      <c r="R1773">
        <f t="shared" si="2306"/>
        <v>1.9479122787078644</v>
      </c>
      <c r="T1773">
        <f t="shared" si="2297"/>
        <v>17.125608941557637</v>
      </c>
      <c r="V1773">
        <f t="shared" si="2307"/>
        <v>0</v>
      </c>
    </row>
    <row r="1774" spans="1:22" x14ac:dyDescent="0.2">
      <c r="A1774">
        <f t="shared" si="2293"/>
        <v>0.5</v>
      </c>
      <c r="B1774">
        <f t="shared" si="2298"/>
        <v>-0.13865732665118877</v>
      </c>
      <c r="C1774">
        <f t="shared" si="2299"/>
        <v>0.48038957707879704</v>
      </c>
      <c r="D1774">
        <f t="shared" si="2294"/>
        <v>-0.49999999999999989</v>
      </c>
      <c r="E1774">
        <f t="shared" si="2300"/>
        <v>-0.13865732665118879</v>
      </c>
      <c r="F1774">
        <f t="shared" si="2301"/>
        <v>0.48038957707879709</v>
      </c>
      <c r="G1774">
        <f t="shared" si="2295"/>
        <v>0.5</v>
      </c>
      <c r="H1774">
        <f t="shared" si="2302"/>
        <v>0.13865732665118877</v>
      </c>
      <c r="I1774">
        <f t="shared" si="2303"/>
        <v>-0.48038957707879704</v>
      </c>
      <c r="J1774">
        <f t="shared" si="2296"/>
        <v>0.49999999999999989</v>
      </c>
      <c r="K1774">
        <f t="shared" si="2304"/>
        <v>-0.13865732665118879</v>
      </c>
      <c r="L1774">
        <f t="shared" si="2305"/>
        <v>0.48038957707879709</v>
      </c>
      <c r="N1774">
        <v>106.1</v>
      </c>
      <c r="O1774">
        <f t="shared" si="2291"/>
        <v>72.865130886419237</v>
      </c>
      <c r="P1774">
        <f t="shared" si="2292"/>
        <v>17.13486911358077</v>
      </c>
      <c r="R1774">
        <f t="shared" si="2306"/>
        <v>1.9533308353303784</v>
      </c>
      <c r="T1774">
        <f t="shared" si="2297"/>
        <v>17.11741703904412</v>
      </c>
      <c r="V1774">
        <f t="shared" si="2307"/>
        <v>0</v>
      </c>
    </row>
    <row r="1775" spans="1:22" x14ac:dyDescent="0.2">
      <c r="A1775">
        <f t="shared" si="2293"/>
        <v>0.5</v>
      </c>
      <c r="B1775">
        <f t="shared" si="2298"/>
        <v>-0.13949555301961464</v>
      </c>
      <c r="C1775">
        <f t="shared" si="2299"/>
        <v>0.48014684283847142</v>
      </c>
      <c r="D1775">
        <f t="shared" si="2294"/>
        <v>-0.49999999999999989</v>
      </c>
      <c r="E1775">
        <f t="shared" si="2300"/>
        <v>-0.13949555301961467</v>
      </c>
      <c r="F1775">
        <f t="shared" si="2301"/>
        <v>0.48014684283847153</v>
      </c>
      <c r="G1775">
        <f t="shared" si="2295"/>
        <v>0.5</v>
      </c>
      <c r="H1775">
        <f t="shared" si="2302"/>
        <v>0.13949555301961464</v>
      </c>
      <c r="I1775">
        <f t="shared" si="2303"/>
        <v>-0.48014684283847142</v>
      </c>
      <c r="J1775">
        <f t="shared" si="2296"/>
        <v>0.49999999999999989</v>
      </c>
      <c r="K1775">
        <f t="shared" si="2304"/>
        <v>-0.13949555301961467</v>
      </c>
      <c r="L1775">
        <f t="shared" si="2305"/>
        <v>0.48014684283847153</v>
      </c>
      <c r="N1775">
        <v>106.2</v>
      </c>
      <c r="O1775">
        <f t="shared" si="2291"/>
        <v>72.873351554864598</v>
      </c>
      <c r="P1775">
        <f t="shared" si="2292"/>
        <v>17.126648445135395</v>
      </c>
      <c r="R1775">
        <f t="shared" si="2306"/>
        <v>1.9587536991192493</v>
      </c>
      <c r="T1775">
        <f t="shared" si="2297"/>
        <v>17.109196370598745</v>
      </c>
      <c r="V1775">
        <f t="shared" si="2307"/>
        <v>0</v>
      </c>
    </row>
    <row r="1776" spans="1:22" x14ac:dyDescent="0.2">
      <c r="A1776">
        <f t="shared" si="2293"/>
        <v>0.5</v>
      </c>
      <c r="B1776">
        <f t="shared" si="2298"/>
        <v>-0.14033335446039386</v>
      </c>
      <c r="C1776">
        <f t="shared" si="2299"/>
        <v>0.47990264598759336</v>
      </c>
      <c r="D1776">
        <f t="shared" si="2294"/>
        <v>-0.49999999999999989</v>
      </c>
      <c r="E1776">
        <f t="shared" si="2300"/>
        <v>-0.14033335446039388</v>
      </c>
      <c r="F1776">
        <f t="shared" si="2301"/>
        <v>0.47990264598759341</v>
      </c>
      <c r="G1776">
        <f t="shared" si="2295"/>
        <v>0.5</v>
      </c>
      <c r="H1776">
        <f t="shared" si="2302"/>
        <v>0.14033335446039386</v>
      </c>
      <c r="I1776">
        <f t="shared" si="2303"/>
        <v>-0.47990264598759336</v>
      </c>
      <c r="J1776">
        <f t="shared" si="2296"/>
        <v>0.49999999999999989</v>
      </c>
      <c r="K1776">
        <f t="shared" si="2304"/>
        <v>-0.14033335446039388</v>
      </c>
      <c r="L1776">
        <f t="shared" si="2305"/>
        <v>0.47990264598759341</v>
      </c>
      <c r="N1776">
        <v>106.3</v>
      </c>
      <c r="O1776">
        <f t="shared" si="2291"/>
        <v>72.881600986236165</v>
      </c>
      <c r="P1776">
        <f t="shared" si="2292"/>
        <v>17.118399013763828</v>
      </c>
      <c r="R1776">
        <f t="shared" si="2306"/>
        <v>1.9641809234883194</v>
      </c>
      <c r="T1776">
        <f t="shared" si="2297"/>
        <v>17.100946939227178</v>
      </c>
      <c r="V1776">
        <f t="shared" si="2307"/>
        <v>0</v>
      </c>
    </row>
    <row r="1777" spans="1:22" x14ac:dyDescent="0.2">
      <c r="A1777">
        <f t="shared" si="2293"/>
        <v>0.5</v>
      </c>
      <c r="B1777">
        <f t="shared" si="2298"/>
        <v>-0.14117072842143824</v>
      </c>
      <c r="C1777">
        <f t="shared" si="2299"/>
        <v>0.47965698727002865</v>
      </c>
      <c r="D1777">
        <f t="shared" si="2294"/>
        <v>-0.49999999999999989</v>
      </c>
      <c r="E1777">
        <f t="shared" si="2300"/>
        <v>-0.14117072842143827</v>
      </c>
      <c r="F1777">
        <f t="shared" si="2301"/>
        <v>0.47965698727002876</v>
      </c>
      <c r="G1777">
        <f t="shared" si="2295"/>
        <v>0.5</v>
      </c>
      <c r="H1777">
        <f t="shared" si="2302"/>
        <v>0.14117072842143824</v>
      </c>
      <c r="I1777">
        <f t="shared" si="2303"/>
        <v>-0.47965698727002865</v>
      </c>
      <c r="J1777">
        <f t="shared" si="2296"/>
        <v>0.49999999999999989</v>
      </c>
      <c r="K1777">
        <f t="shared" si="2304"/>
        <v>-0.14117072842143827</v>
      </c>
      <c r="L1777">
        <f t="shared" si="2305"/>
        <v>0.47965698727002876</v>
      </c>
      <c r="N1777">
        <v>106.4</v>
      </c>
      <c r="O1777">
        <f t="shared" si="2291"/>
        <v>72.889879177833109</v>
      </c>
      <c r="P1777">
        <f t="shared" si="2292"/>
        <v>17.110120822166895</v>
      </c>
      <c r="R1777">
        <f t="shared" si="2306"/>
        <v>1.969612561823217</v>
      </c>
      <c r="T1777">
        <f t="shared" si="2297"/>
        <v>17.092668747630245</v>
      </c>
      <c r="V1777">
        <f t="shared" si="2307"/>
        <v>0</v>
      </c>
    </row>
    <row r="1778" spans="1:22" x14ac:dyDescent="0.2">
      <c r="A1778">
        <f t="shared" si="2293"/>
        <v>0.5</v>
      </c>
      <c r="B1778">
        <f t="shared" si="2298"/>
        <v>-0.14200767235196129</v>
      </c>
      <c r="C1778">
        <f t="shared" si="2299"/>
        <v>0.47940986743409642</v>
      </c>
      <c r="D1778">
        <f t="shared" si="2294"/>
        <v>-0.49999999999999989</v>
      </c>
      <c r="E1778">
        <f t="shared" si="2300"/>
        <v>-0.14200767235196132</v>
      </c>
      <c r="F1778">
        <f t="shared" si="2301"/>
        <v>0.47940986743409653</v>
      </c>
      <c r="G1778">
        <f t="shared" si="2295"/>
        <v>0.5</v>
      </c>
      <c r="H1778">
        <f t="shared" si="2302"/>
        <v>0.14200767235196129</v>
      </c>
      <c r="I1778">
        <f t="shared" si="2303"/>
        <v>-0.47940986743409642</v>
      </c>
      <c r="J1778">
        <f t="shared" si="2296"/>
        <v>0.49999999999999989</v>
      </c>
      <c r="K1778">
        <f t="shared" si="2304"/>
        <v>-0.14200767235196132</v>
      </c>
      <c r="L1778">
        <f t="shared" si="2305"/>
        <v>0.47940986743409653</v>
      </c>
      <c r="N1778">
        <v>106.5</v>
      </c>
      <c r="O1778">
        <f t="shared" si="2291"/>
        <v>72.898186127259379</v>
      </c>
      <c r="P1778">
        <f t="shared" si="2292"/>
        <v>17.101813872740614</v>
      </c>
      <c r="R1778">
        <f t="shared" si="2306"/>
        <v>1.9750486674808503</v>
      </c>
      <c r="T1778">
        <f t="shared" si="2297"/>
        <v>17.084361798203965</v>
      </c>
      <c r="V1778">
        <f t="shared" si="2307"/>
        <v>0</v>
      </c>
    </row>
    <row r="1779" spans="1:22" x14ac:dyDescent="0.2">
      <c r="A1779">
        <f t="shared" si="2293"/>
        <v>0.5</v>
      </c>
      <c r="B1779">
        <f t="shared" si="2298"/>
        <v>-0.14284418370248669</v>
      </c>
      <c r="C1779">
        <f t="shared" si="2299"/>
        <v>0.47916128723256657</v>
      </c>
      <c r="D1779">
        <f t="shared" si="2294"/>
        <v>-0.49999999999999989</v>
      </c>
      <c r="E1779">
        <f t="shared" si="2300"/>
        <v>-0.14284418370248672</v>
      </c>
      <c r="F1779">
        <f t="shared" si="2301"/>
        <v>0.47916128723256662</v>
      </c>
      <c r="G1779">
        <f t="shared" si="2295"/>
        <v>0.5</v>
      </c>
      <c r="H1779">
        <f t="shared" si="2302"/>
        <v>0.14284418370248669</v>
      </c>
      <c r="I1779">
        <f t="shared" si="2303"/>
        <v>-0.47916128723256657</v>
      </c>
      <c r="J1779">
        <f t="shared" si="2296"/>
        <v>0.49999999999999989</v>
      </c>
      <c r="K1779">
        <f t="shared" si="2304"/>
        <v>-0.14284418370248672</v>
      </c>
      <c r="L1779">
        <f t="shared" si="2305"/>
        <v>0.47916128723256662</v>
      </c>
      <c r="N1779">
        <v>106.6</v>
      </c>
      <c r="O1779">
        <f t="shared" si="2291"/>
        <v>72.906521832423763</v>
      </c>
      <c r="P1779">
        <f t="shared" si="2292"/>
        <v>17.093478167576258</v>
      </c>
      <c r="R1779">
        <f t="shared" si="2306"/>
        <v>1.9804892937890752</v>
      </c>
      <c r="T1779">
        <f t="shared" si="2297"/>
        <v>17.076026093039609</v>
      </c>
      <c r="V1779">
        <f t="shared" si="2307"/>
        <v>0</v>
      </c>
    </row>
    <row r="1780" spans="1:22" x14ac:dyDescent="0.2">
      <c r="A1780">
        <f t="shared" si="2293"/>
        <v>0.5</v>
      </c>
      <c r="B1780">
        <f t="shared" si="2298"/>
        <v>-0.14368025992485597</v>
      </c>
      <c r="C1780">
        <f t="shared" si="2299"/>
        <v>0.47891124742265734</v>
      </c>
      <c r="D1780">
        <f t="shared" si="2294"/>
        <v>-0.49999999999999989</v>
      </c>
      <c r="E1780">
        <f t="shared" si="2300"/>
        <v>-0.143680259924856</v>
      </c>
      <c r="F1780">
        <f t="shared" si="2301"/>
        <v>0.47891124742265739</v>
      </c>
      <c r="G1780">
        <f t="shared" si="2295"/>
        <v>0.5</v>
      </c>
      <c r="H1780">
        <f t="shared" si="2302"/>
        <v>0.14368025992485597</v>
      </c>
      <c r="I1780">
        <f t="shared" si="2303"/>
        <v>-0.47891124742265734</v>
      </c>
      <c r="J1780">
        <f t="shared" si="2296"/>
        <v>0.49999999999999989</v>
      </c>
      <c r="K1780">
        <f t="shared" si="2304"/>
        <v>-0.143680259924856</v>
      </c>
      <c r="L1780">
        <f t="shared" si="2305"/>
        <v>0.47891124742265739</v>
      </c>
      <c r="N1780">
        <v>106.7</v>
      </c>
      <c r="O1780">
        <f t="shared" si="2291"/>
        <v>72.914886291539744</v>
      </c>
      <c r="P1780">
        <f t="shared" si="2292"/>
        <v>17.085113708460266</v>
      </c>
      <c r="R1780">
        <f t="shared" si="2306"/>
        <v>1.9859344940461039</v>
      </c>
      <c r="T1780">
        <f t="shared" si="2297"/>
        <v>17.067661633923617</v>
      </c>
      <c r="V1780">
        <f t="shared" si="2307"/>
        <v>0</v>
      </c>
    </row>
    <row r="1781" spans="1:22" x14ac:dyDescent="0.2">
      <c r="A1781">
        <f t="shared" si="2293"/>
        <v>0.5</v>
      </c>
      <c r="B1781">
        <f t="shared" si="2298"/>
        <v>-0.14451589847223573</v>
      </c>
      <c r="C1781">
        <f t="shared" si="2299"/>
        <v>0.47865974876603357</v>
      </c>
      <c r="D1781">
        <f t="shared" si="2294"/>
        <v>-0.49999999999999989</v>
      </c>
      <c r="E1781">
        <f t="shared" si="2300"/>
        <v>-0.14451589847223575</v>
      </c>
      <c r="F1781">
        <f t="shared" si="2301"/>
        <v>0.47865974876603362</v>
      </c>
      <c r="G1781">
        <f t="shared" si="2295"/>
        <v>0.5</v>
      </c>
      <c r="H1781">
        <f t="shared" si="2302"/>
        <v>0.14451589847223573</v>
      </c>
      <c r="I1781">
        <f t="shared" si="2303"/>
        <v>-0.47865974876603357</v>
      </c>
      <c r="J1781">
        <f t="shared" si="2296"/>
        <v>0.49999999999999989</v>
      </c>
      <c r="K1781">
        <f t="shared" si="2304"/>
        <v>-0.14451589847223575</v>
      </c>
      <c r="L1781">
        <f t="shared" si="2305"/>
        <v>0.47865974876603362</v>
      </c>
      <c r="N1781">
        <v>106.8</v>
      </c>
      <c r="O1781">
        <f t="shared" si="2291"/>
        <v>72.923279503125514</v>
      </c>
      <c r="P1781">
        <f t="shared" si="2292"/>
        <v>17.076720496874486</v>
      </c>
      <c r="R1781">
        <f t="shared" si="2306"/>
        <v>1.99138432152027</v>
      </c>
      <c r="T1781">
        <f t="shared" si="2297"/>
        <v>17.059268422337837</v>
      </c>
      <c r="V1781">
        <f t="shared" si="2307"/>
        <v>0</v>
      </c>
    </row>
    <row r="1782" spans="1:22" x14ac:dyDescent="0.2">
      <c r="A1782">
        <f t="shared" si="2293"/>
        <v>0.5</v>
      </c>
      <c r="B1782">
        <f t="shared" si="2298"/>
        <v>-0.14535109679912622</v>
      </c>
      <c r="C1782">
        <f t="shared" si="2299"/>
        <v>0.47840679202880365</v>
      </c>
      <c r="D1782">
        <f t="shared" si="2294"/>
        <v>-0.49999999999999989</v>
      </c>
      <c r="E1782">
        <f t="shared" si="2300"/>
        <v>-0.14535109679912625</v>
      </c>
      <c r="F1782">
        <f t="shared" si="2301"/>
        <v>0.47840679202880371</v>
      </c>
      <c r="G1782">
        <f t="shared" si="2295"/>
        <v>0.5</v>
      </c>
      <c r="H1782">
        <f t="shared" si="2302"/>
        <v>0.14535109679912622</v>
      </c>
      <c r="I1782">
        <f t="shared" si="2303"/>
        <v>-0.47840679202880365</v>
      </c>
      <c r="J1782">
        <f t="shared" si="2296"/>
        <v>0.49999999999999989</v>
      </c>
      <c r="K1782">
        <f t="shared" si="2304"/>
        <v>-0.14535109679912625</v>
      </c>
      <c r="L1782">
        <f t="shared" si="2305"/>
        <v>0.47840679202880371</v>
      </c>
      <c r="N1782">
        <v>106.9</v>
      </c>
      <c r="O1782">
        <f t="shared" si="2291"/>
        <v>72.931701466004029</v>
      </c>
      <c r="P1782">
        <f t="shared" si="2292"/>
        <v>17.068298533995971</v>
      </c>
      <c r="R1782">
        <f t="shared" si="2306"/>
        <v>1.9968388294493362</v>
      </c>
      <c r="T1782">
        <f t="shared" si="2297"/>
        <v>17.050846459459322</v>
      </c>
      <c r="V1782">
        <f t="shared" si="2307"/>
        <v>0</v>
      </c>
    </row>
    <row r="1783" spans="1:22" x14ac:dyDescent="0.2">
      <c r="A1783">
        <f t="shared" si="2293"/>
        <v>0.5</v>
      </c>
      <c r="B1783">
        <f t="shared" si="2298"/>
        <v>-0.1461858523613683</v>
      </c>
      <c r="C1783">
        <f t="shared" si="2299"/>
        <v>0.47815237798151772</v>
      </c>
      <c r="D1783">
        <f t="shared" si="2294"/>
        <v>-0.49999999999999989</v>
      </c>
      <c r="E1783">
        <f t="shared" si="2300"/>
        <v>-0.14618585236136833</v>
      </c>
      <c r="F1783">
        <f t="shared" si="2301"/>
        <v>0.47815237798151777</v>
      </c>
      <c r="G1783">
        <f t="shared" si="2295"/>
        <v>0.5</v>
      </c>
      <c r="H1783">
        <f t="shared" si="2302"/>
        <v>0.1461858523613683</v>
      </c>
      <c r="I1783">
        <f t="shared" si="2303"/>
        <v>-0.47815237798151772</v>
      </c>
      <c r="J1783">
        <f t="shared" si="2296"/>
        <v>0.49999999999999989</v>
      </c>
      <c r="K1783">
        <f t="shared" si="2304"/>
        <v>-0.14618585236136833</v>
      </c>
      <c r="L1783">
        <f t="shared" si="2305"/>
        <v>0.47815237798151777</v>
      </c>
      <c r="N1783">
        <v>107</v>
      </c>
      <c r="O1783">
        <f t="shared" si="2291"/>
        <v>72.940152179302828</v>
      </c>
      <c r="P1783">
        <f t="shared" si="2292"/>
        <v>17.059847820697183</v>
      </c>
      <c r="R1783">
        <f t="shared" si="2306"/>
        <v>2.0022980710402329</v>
      </c>
      <c r="T1783">
        <f t="shared" si="2297"/>
        <v>17.042395746160533</v>
      </c>
      <c r="V1783">
        <f t="shared" si="2307"/>
        <v>0</v>
      </c>
    </row>
    <row r="1784" spans="1:22" x14ac:dyDescent="0.2">
      <c r="A1784">
        <f t="shared" si="2293"/>
        <v>0.5</v>
      </c>
      <c r="B1784">
        <f t="shared" si="2298"/>
        <v>-0.14702016261615186</v>
      </c>
      <c r="C1784">
        <f t="shared" si="2299"/>
        <v>0.477896507399165</v>
      </c>
      <c r="D1784">
        <f t="shared" si="2294"/>
        <v>-0.49999999999999989</v>
      </c>
      <c r="E1784">
        <f t="shared" si="2300"/>
        <v>-0.14702016261615189</v>
      </c>
      <c r="F1784">
        <f t="shared" si="2301"/>
        <v>0.47789650739916512</v>
      </c>
      <c r="G1784">
        <f t="shared" si="2295"/>
        <v>0.5</v>
      </c>
      <c r="H1784">
        <f t="shared" si="2302"/>
        <v>0.14702016261615186</v>
      </c>
      <c r="I1784">
        <f t="shared" si="2303"/>
        <v>-0.477896507399165</v>
      </c>
      <c r="J1784">
        <f t="shared" si="2296"/>
        <v>0.49999999999999989</v>
      </c>
      <c r="K1784">
        <f t="shared" si="2304"/>
        <v>-0.14702016261615189</v>
      </c>
      <c r="L1784">
        <f t="shared" si="2305"/>
        <v>0.47789650739916512</v>
      </c>
      <c r="N1784">
        <v>107.1</v>
      </c>
      <c r="O1784">
        <f t="shared" si="2291"/>
        <v>72.948631642454075</v>
      </c>
      <c r="P1784">
        <f t="shared" si="2292"/>
        <v>17.051368357545918</v>
      </c>
      <c r="R1784">
        <f t="shared" si="2306"/>
        <v>2.0077620994684828</v>
      </c>
      <c r="T1784">
        <f t="shared" si="2297"/>
        <v>17.033916283009269</v>
      </c>
      <c r="V1784">
        <f t="shared" si="2307"/>
        <v>0</v>
      </c>
    </row>
    <row r="1785" spans="1:22" x14ac:dyDescent="0.2">
      <c r="A1785">
        <f t="shared" si="2293"/>
        <v>0.5</v>
      </c>
      <c r="B1785">
        <f t="shared" si="2298"/>
        <v>-0.14785402502202327</v>
      </c>
      <c r="C1785">
        <f t="shared" si="2299"/>
        <v>0.47763918106117176</v>
      </c>
      <c r="D1785">
        <f t="shared" si="2294"/>
        <v>-0.49999999999999989</v>
      </c>
      <c r="E1785">
        <f t="shared" si="2300"/>
        <v>-0.1478540250220233</v>
      </c>
      <c r="F1785">
        <f t="shared" si="2301"/>
        <v>0.47763918106117181</v>
      </c>
      <c r="G1785">
        <f t="shared" si="2295"/>
        <v>0.5</v>
      </c>
      <c r="H1785">
        <f t="shared" si="2302"/>
        <v>0.14785402502202327</v>
      </c>
      <c r="I1785">
        <f t="shared" si="2303"/>
        <v>-0.47763918106117176</v>
      </c>
      <c r="J1785">
        <f t="shared" si="2296"/>
        <v>0.49999999999999989</v>
      </c>
      <c r="K1785">
        <f t="shared" si="2304"/>
        <v>-0.1478540250220233</v>
      </c>
      <c r="L1785">
        <f t="shared" si="2305"/>
        <v>0.47763918106117181</v>
      </c>
      <c r="N1785">
        <v>107.2</v>
      </c>
      <c r="O1785">
        <f t="shared" si="2291"/>
        <v>72.957139855194612</v>
      </c>
      <c r="P1785">
        <f t="shared" si="2292"/>
        <v>17.042860144805395</v>
      </c>
      <c r="R1785">
        <f t="shared" si="2306"/>
        <v>2.0132309678777709</v>
      </c>
      <c r="T1785">
        <f t="shared" si="2297"/>
        <v>17.025408070268746</v>
      </c>
      <c r="V1785">
        <f t="shared" si="2307"/>
        <v>0</v>
      </c>
    </row>
    <row r="1786" spans="1:22" x14ac:dyDescent="0.2">
      <c r="A1786">
        <f t="shared" si="2293"/>
        <v>0.5</v>
      </c>
      <c r="B1786">
        <f t="shared" si="2298"/>
        <v>-0.14868743703889298</v>
      </c>
      <c r="C1786">
        <f t="shared" si="2299"/>
        <v>0.47738039975139862</v>
      </c>
      <c r="D1786">
        <f t="shared" si="2294"/>
        <v>-0.49999999999999989</v>
      </c>
      <c r="E1786">
        <f t="shared" si="2300"/>
        <v>-0.14868743703889301</v>
      </c>
      <c r="F1786">
        <f t="shared" si="2301"/>
        <v>0.47738039975139868</v>
      </c>
      <c r="G1786">
        <f t="shared" si="2295"/>
        <v>0.5</v>
      </c>
      <c r="H1786">
        <f t="shared" si="2302"/>
        <v>0.14868743703889298</v>
      </c>
      <c r="I1786">
        <f t="shared" si="2303"/>
        <v>-0.47738039975139862</v>
      </c>
      <c r="J1786">
        <f t="shared" si="2296"/>
        <v>0.49999999999999989</v>
      </c>
      <c r="K1786">
        <f t="shared" si="2304"/>
        <v>-0.14868743703889301</v>
      </c>
      <c r="L1786">
        <f t="shared" si="2305"/>
        <v>0.47738039975139868</v>
      </c>
      <c r="N1786">
        <v>107.3</v>
      </c>
      <c r="O1786">
        <f t="shared" si="2291"/>
        <v>72.965676817565765</v>
      </c>
      <c r="P1786">
        <f t="shared" si="2292"/>
        <v>17.034323182434228</v>
      </c>
      <c r="R1786">
        <f t="shared" si="2306"/>
        <v>2.0187047293794027</v>
      </c>
      <c r="T1786">
        <f t="shared" si="2297"/>
        <v>17.016871107897579</v>
      </c>
      <c r="V1786">
        <f t="shared" si="2307"/>
        <v>0</v>
      </c>
    </row>
    <row r="1787" spans="1:22" x14ac:dyDescent="0.2">
      <c r="A1787">
        <f t="shared" si="2293"/>
        <v>0.5</v>
      </c>
      <c r="B1787">
        <f t="shared" si="2298"/>
        <v>-0.14952039612804338</v>
      </c>
      <c r="C1787">
        <f t="shared" si="2299"/>
        <v>0.4771201642581383</v>
      </c>
      <c r="D1787">
        <f t="shared" si="2294"/>
        <v>-0.49999999999999989</v>
      </c>
      <c r="E1787">
        <f t="shared" si="2300"/>
        <v>-0.14952039612804341</v>
      </c>
      <c r="F1787">
        <f t="shared" si="2301"/>
        <v>0.47712016425813841</v>
      </c>
      <c r="G1787">
        <f t="shared" si="2295"/>
        <v>0.5</v>
      </c>
      <c r="H1787">
        <f t="shared" si="2302"/>
        <v>0.14952039612804338</v>
      </c>
      <c r="I1787">
        <f t="shared" si="2303"/>
        <v>-0.4771201642581383</v>
      </c>
      <c r="J1787">
        <f t="shared" si="2296"/>
        <v>0.49999999999999989</v>
      </c>
      <c r="K1787">
        <f t="shared" si="2304"/>
        <v>-0.14952039612804341</v>
      </c>
      <c r="L1787">
        <f t="shared" si="2305"/>
        <v>0.47712016425813841</v>
      </c>
      <c r="N1787">
        <v>107.4</v>
      </c>
      <c r="O1787">
        <f t="shared" si="2291"/>
        <v>72.974242529913454</v>
      </c>
      <c r="P1787">
        <f t="shared" si="2292"/>
        <v>17.025757470086536</v>
      </c>
      <c r="R1787">
        <f t="shared" si="2306"/>
        <v>2.0241834370519101</v>
      </c>
      <c r="T1787">
        <f t="shared" si="2297"/>
        <v>17.008305395549886</v>
      </c>
      <c r="V1787">
        <f t="shared" si="2307"/>
        <v>0</v>
      </c>
    </row>
    <row r="1788" spans="1:22" x14ac:dyDescent="0.2">
      <c r="A1788">
        <f t="shared" si="2293"/>
        <v>0.5</v>
      </c>
      <c r="B1788">
        <f t="shared" si="2298"/>
        <v>-0.15035289975213653</v>
      </c>
      <c r="C1788">
        <f t="shared" si="2299"/>
        <v>0.47685847537411336</v>
      </c>
      <c r="D1788">
        <f t="shared" si="2294"/>
        <v>-0.49999999999999989</v>
      </c>
      <c r="E1788">
        <f t="shared" si="2300"/>
        <v>-0.15035289975213656</v>
      </c>
      <c r="F1788">
        <f t="shared" si="2301"/>
        <v>0.47685847537411347</v>
      </c>
      <c r="G1788">
        <f t="shared" si="2295"/>
        <v>0.5</v>
      </c>
      <c r="H1788">
        <f t="shared" si="2302"/>
        <v>0.15035289975213653</v>
      </c>
      <c r="I1788">
        <f t="shared" si="2303"/>
        <v>-0.47685847537411336</v>
      </c>
      <c r="J1788">
        <f t="shared" si="2296"/>
        <v>0.49999999999999989</v>
      </c>
      <c r="K1788">
        <f t="shared" si="2304"/>
        <v>-0.15035289975213656</v>
      </c>
      <c r="L1788">
        <f t="shared" si="2305"/>
        <v>0.47685847537411347</v>
      </c>
      <c r="N1788">
        <v>107.5</v>
      </c>
      <c r="O1788">
        <f t="shared" si="2291"/>
        <v>72.98283699288811</v>
      </c>
      <c r="P1788">
        <f t="shared" si="2292"/>
        <v>17.017163007111879</v>
      </c>
      <c r="R1788">
        <f t="shared" si="2306"/>
        <v>2.0296671439404808</v>
      </c>
      <c r="T1788">
        <f t="shared" si="2297"/>
        <v>16.99971093257523</v>
      </c>
      <c r="V1788">
        <f t="shared" si="2307"/>
        <v>0</v>
      </c>
    </row>
    <row r="1789" spans="1:22" x14ac:dyDescent="0.2">
      <c r="A1789">
        <f t="shared" si="2293"/>
        <v>0.5</v>
      </c>
      <c r="B1789">
        <f t="shared" si="2298"/>
        <v>-0.15118494537522217</v>
      </c>
      <c r="C1789">
        <f t="shared" si="2299"/>
        <v>0.47659533389647346</v>
      </c>
      <c r="D1789">
        <f t="shared" si="2294"/>
        <v>-0.49999999999999989</v>
      </c>
      <c r="E1789">
        <f t="shared" si="2300"/>
        <v>-0.1511849453752222</v>
      </c>
      <c r="F1789">
        <f t="shared" si="2301"/>
        <v>0.47659533389647352</v>
      </c>
      <c r="G1789">
        <f t="shared" si="2295"/>
        <v>0.5</v>
      </c>
      <c r="H1789">
        <f t="shared" si="2302"/>
        <v>0.15118494537522217</v>
      </c>
      <c r="I1789">
        <f t="shared" si="2303"/>
        <v>-0.47659533389647346</v>
      </c>
      <c r="J1789">
        <f t="shared" si="2296"/>
        <v>0.49999999999999989</v>
      </c>
      <c r="K1789">
        <f t="shared" si="2304"/>
        <v>-0.1511849453752222</v>
      </c>
      <c r="L1789">
        <f t="shared" si="2305"/>
        <v>0.47659533389647352</v>
      </c>
      <c r="N1789">
        <v>107.6</v>
      </c>
      <c r="O1789">
        <f t="shared" si="2291"/>
        <v>72.991460207444604</v>
      </c>
      <c r="P1789">
        <f t="shared" si="2292"/>
        <v>17.008539792555396</v>
      </c>
      <c r="R1789">
        <f t="shared" si="2306"/>
        <v>2.0351559030565358</v>
      </c>
      <c r="T1789">
        <f t="shared" si="2297"/>
        <v>16.991087718018747</v>
      </c>
      <c r="V1789">
        <f t="shared" si="2307"/>
        <v>0</v>
      </c>
    </row>
    <row r="1790" spans="1:22" x14ac:dyDescent="0.2">
      <c r="A1790">
        <f t="shared" si="2293"/>
        <v>0.5</v>
      </c>
      <c r="B1790">
        <f t="shared" si="2298"/>
        <v>-0.15201653046274513</v>
      </c>
      <c r="C1790">
        <f t="shared" si="2299"/>
        <v>0.47633074062679304</v>
      </c>
      <c r="D1790">
        <f t="shared" si="2294"/>
        <v>-0.49999999999999989</v>
      </c>
      <c r="E1790">
        <f t="shared" si="2300"/>
        <v>-0.15201653046274516</v>
      </c>
      <c r="F1790">
        <f t="shared" si="2301"/>
        <v>0.47633074062679315</v>
      </c>
      <c r="G1790">
        <f t="shared" si="2295"/>
        <v>0.5</v>
      </c>
      <c r="H1790">
        <f t="shared" si="2302"/>
        <v>0.15201653046274513</v>
      </c>
      <c r="I1790">
        <f t="shared" si="2303"/>
        <v>-0.47633074062679304</v>
      </c>
      <c r="J1790">
        <f t="shared" si="2296"/>
        <v>0.49999999999999989</v>
      </c>
      <c r="K1790">
        <f t="shared" si="2304"/>
        <v>-0.15201653046274516</v>
      </c>
      <c r="L1790">
        <f t="shared" si="2305"/>
        <v>0.47633074062679315</v>
      </c>
      <c r="N1790">
        <v>107.7</v>
      </c>
      <c r="O1790">
        <f t="shared" si="2291"/>
        <v>73.000112174842272</v>
      </c>
      <c r="P1790">
        <f t="shared" si="2292"/>
        <v>16.999887825157742</v>
      </c>
      <c r="R1790">
        <f t="shared" si="2306"/>
        <v>2.0406497673771451</v>
      </c>
      <c r="T1790">
        <f t="shared" si="2297"/>
        <v>16.982435750621093</v>
      </c>
      <c r="V1790">
        <f t="shared" si="2307"/>
        <v>0</v>
      </c>
    </row>
    <row r="1791" spans="1:22" x14ac:dyDescent="0.2">
      <c r="A1791">
        <f t="shared" si="2293"/>
        <v>0.5</v>
      </c>
      <c r="B1791">
        <f t="shared" si="2298"/>
        <v>-0.15284765248155277</v>
      </c>
      <c r="C1791">
        <f t="shared" si="2299"/>
        <v>0.47606469637106924</v>
      </c>
      <c r="D1791">
        <f t="shared" si="2294"/>
        <v>-0.49999999999999989</v>
      </c>
      <c r="E1791">
        <f t="shared" si="2300"/>
        <v>-0.1528476524815528</v>
      </c>
      <c r="F1791">
        <f t="shared" si="2301"/>
        <v>0.47606469637106935</v>
      </c>
      <c r="G1791">
        <f t="shared" si="2295"/>
        <v>0.5</v>
      </c>
      <c r="H1791">
        <f t="shared" si="2302"/>
        <v>0.15284765248155277</v>
      </c>
      <c r="I1791">
        <f t="shared" si="2303"/>
        <v>-0.47606469637106924</v>
      </c>
      <c r="J1791">
        <f t="shared" si="2296"/>
        <v>0.49999999999999989</v>
      </c>
      <c r="K1791">
        <f t="shared" si="2304"/>
        <v>-0.1528476524815528</v>
      </c>
      <c r="L1791">
        <f t="shared" si="2305"/>
        <v>0.47606469637106935</v>
      </c>
      <c r="N1791">
        <v>107.8</v>
      </c>
      <c r="O1791">
        <f t="shared" si="2291"/>
        <v>73.00879289664482</v>
      </c>
      <c r="P1791">
        <f t="shared" si="2292"/>
        <v>16.991207103355173</v>
      </c>
      <c r="R1791">
        <f t="shared" si="2306"/>
        <v>2.0461487898445707</v>
      </c>
      <c r="T1791">
        <f t="shared" si="2297"/>
        <v>16.973755028818523</v>
      </c>
      <c r="V1791">
        <f t="shared" si="2307"/>
        <v>0</v>
      </c>
    </row>
    <row r="1792" spans="1:22" x14ac:dyDescent="0.2">
      <c r="A1792">
        <f t="shared" si="2293"/>
        <v>0.5</v>
      </c>
      <c r="B1792">
        <f t="shared" si="2298"/>
        <v>-0.15367830889990353</v>
      </c>
      <c r="C1792">
        <f t="shared" si="2299"/>
        <v>0.47579720193971903</v>
      </c>
      <c r="D1792">
        <f t="shared" si="2294"/>
        <v>-0.49999999999999989</v>
      </c>
      <c r="E1792">
        <f t="shared" si="2300"/>
        <v>-0.15367830889990355</v>
      </c>
      <c r="F1792">
        <f t="shared" si="2301"/>
        <v>0.47579720193971908</v>
      </c>
      <c r="G1792">
        <f t="shared" si="2295"/>
        <v>0.5</v>
      </c>
      <c r="H1792">
        <f t="shared" si="2302"/>
        <v>0.15367830889990353</v>
      </c>
      <c r="I1792">
        <f t="shared" si="2303"/>
        <v>-0.47579720193971903</v>
      </c>
      <c r="J1792">
        <f t="shared" si="2296"/>
        <v>0.49999999999999989</v>
      </c>
      <c r="K1792">
        <f t="shared" si="2304"/>
        <v>-0.15367830889990355</v>
      </c>
      <c r="L1792">
        <f t="shared" si="2305"/>
        <v>0.47579720193971908</v>
      </c>
      <c r="N1792">
        <v>107.9</v>
      </c>
      <c r="O1792">
        <f t="shared" si="2291"/>
        <v>73.017502374720422</v>
      </c>
      <c r="P1792">
        <f t="shared" si="2292"/>
        <v>16.982497625279571</v>
      </c>
      <c r="R1792">
        <f t="shared" si="2306"/>
        <v>2.0516530233657324</v>
      </c>
      <c r="T1792">
        <f t="shared" si="2297"/>
        <v>16.965045550742921</v>
      </c>
      <c r="V1792">
        <f t="shared" si="2307"/>
        <v>0</v>
      </c>
    </row>
    <row r="1793" spans="1:22" x14ac:dyDescent="0.2">
      <c r="A1793">
        <f t="shared" si="2293"/>
        <v>0.5</v>
      </c>
      <c r="B1793">
        <f t="shared" si="2298"/>
        <v>-0.15450849718747364</v>
      </c>
      <c r="C1793">
        <f t="shared" si="2299"/>
        <v>0.47552825814757671</v>
      </c>
      <c r="D1793">
        <f t="shared" si="2294"/>
        <v>-0.49999999999999989</v>
      </c>
      <c r="E1793">
        <f t="shared" si="2300"/>
        <v>-0.15450849718747367</v>
      </c>
      <c r="F1793">
        <f t="shared" si="2301"/>
        <v>0.47552825814757677</v>
      </c>
      <c r="G1793">
        <f t="shared" si="2295"/>
        <v>0.5</v>
      </c>
      <c r="H1793">
        <f t="shared" si="2302"/>
        <v>0.15450849718747364</v>
      </c>
      <c r="I1793">
        <f t="shared" si="2303"/>
        <v>-0.47552825814757671</v>
      </c>
      <c r="J1793">
        <f t="shared" si="2296"/>
        <v>0.49999999999999989</v>
      </c>
      <c r="K1793">
        <f t="shared" si="2304"/>
        <v>-0.15450849718747367</v>
      </c>
      <c r="L1793">
        <f t="shared" si="2305"/>
        <v>0.47552825814757677</v>
      </c>
      <c r="N1793">
        <v>108</v>
      </c>
      <c r="O1793">
        <f t="shared" si="2291"/>
        <v>73.026240611241548</v>
      </c>
      <c r="P1793">
        <f t="shared" si="2292"/>
        <v>16.973759388758463</v>
      </c>
      <c r="R1793">
        <f t="shared" si="2306"/>
        <v>2.0571625208116782</v>
      </c>
      <c r="T1793">
        <f t="shared" si="2297"/>
        <v>16.956307314221814</v>
      </c>
      <c r="V1793">
        <f t="shared" si="2307"/>
        <v>0</v>
      </c>
    </row>
    <row r="1794" spans="1:22" x14ac:dyDescent="0.2">
      <c r="A1794">
        <f t="shared" si="2293"/>
        <v>0.5</v>
      </c>
      <c r="B1794">
        <f t="shared" si="2298"/>
        <v>-0.15533821481536578</v>
      </c>
      <c r="C1794">
        <f t="shared" si="2299"/>
        <v>0.47525786581389179</v>
      </c>
      <c r="D1794">
        <f t="shared" si="2294"/>
        <v>-0.49999999999999989</v>
      </c>
      <c r="E1794">
        <f t="shared" si="2300"/>
        <v>-0.1553382148153658</v>
      </c>
      <c r="F1794">
        <f t="shared" si="2301"/>
        <v>0.47525786581389184</v>
      </c>
      <c r="G1794">
        <f t="shared" si="2295"/>
        <v>0.5</v>
      </c>
      <c r="H1794">
        <f t="shared" si="2302"/>
        <v>0.15533821481536578</v>
      </c>
      <c r="I1794">
        <f t="shared" si="2303"/>
        <v>-0.47525786581389179</v>
      </c>
      <c r="J1794">
        <f t="shared" si="2296"/>
        <v>0.49999999999999989</v>
      </c>
      <c r="K1794">
        <f t="shared" si="2304"/>
        <v>-0.1553382148153658</v>
      </c>
      <c r="L1794">
        <f t="shared" si="2305"/>
        <v>0.47525786581389184</v>
      </c>
      <c r="N1794">
        <v>108.1</v>
      </c>
      <c r="O1794">
        <f t="shared" si="2291"/>
        <v>73.03500760868495</v>
      </c>
      <c r="P1794">
        <f t="shared" si="2292"/>
        <v>16.964992391315047</v>
      </c>
      <c r="R1794">
        <f t="shared" si="2306"/>
        <v>2.062677335017046</v>
      </c>
      <c r="T1794">
        <f t="shared" si="2297"/>
        <v>16.947540316778397</v>
      </c>
      <c r="V1794">
        <f t="shared" si="2307"/>
        <v>0</v>
      </c>
    </row>
    <row r="1795" spans="1:22" x14ac:dyDescent="0.2">
      <c r="A1795">
        <f t="shared" si="2293"/>
        <v>0.5</v>
      </c>
      <c r="B1795">
        <f t="shared" si="2298"/>
        <v>-0.15616745925611622</v>
      </c>
      <c r="C1795">
        <f t="shared" si="2299"/>
        <v>0.47498602576232618</v>
      </c>
      <c r="D1795">
        <f t="shared" si="2294"/>
        <v>-0.49999999999999989</v>
      </c>
      <c r="E1795">
        <f t="shared" si="2300"/>
        <v>-0.15616745925611625</v>
      </c>
      <c r="F1795">
        <f t="shared" si="2301"/>
        <v>0.47498602576232624</v>
      </c>
      <c r="G1795">
        <f t="shared" si="2295"/>
        <v>0.5</v>
      </c>
      <c r="H1795">
        <f t="shared" si="2302"/>
        <v>0.15616745925611622</v>
      </c>
      <c r="I1795">
        <f t="shared" si="2303"/>
        <v>-0.47498602576232618</v>
      </c>
      <c r="J1795">
        <f t="shared" si="2296"/>
        <v>0.49999999999999989</v>
      </c>
      <c r="K1795">
        <f t="shared" si="2304"/>
        <v>-0.15616745925611625</v>
      </c>
      <c r="L1795">
        <f t="shared" si="2305"/>
        <v>0.47498602576232624</v>
      </c>
      <c r="N1795">
        <v>108.2</v>
      </c>
      <c r="O1795">
        <f t="shared" si="2291"/>
        <v>73.043803369831721</v>
      </c>
      <c r="P1795">
        <f t="shared" si="2292"/>
        <v>16.956196630168289</v>
      </c>
      <c r="R1795">
        <f t="shared" si="2306"/>
        <v>2.0681975187795416</v>
      </c>
      <c r="T1795">
        <f t="shared" si="2297"/>
        <v>16.93874455563164</v>
      </c>
      <c r="V1795">
        <f t="shared" si="2307"/>
        <v>0</v>
      </c>
    </row>
    <row r="1796" spans="1:22" x14ac:dyDescent="0.2">
      <c r="A1796">
        <f t="shared" si="2293"/>
        <v>0.5</v>
      </c>
      <c r="B1796">
        <f t="shared" si="2298"/>
        <v>-0.15699622798370236</v>
      </c>
      <c r="C1796">
        <f t="shared" si="2299"/>
        <v>0.47471273882095189</v>
      </c>
      <c r="D1796">
        <f t="shared" si="2294"/>
        <v>-0.49999999999999989</v>
      </c>
      <c r="E1796">
        <f t="shared" si="2300"/>
        <v>-0.15699622798370239</v>
      </c>
      <c r="F1796">
        <f t="shared" si="2301"/>
        <v>0.47471273882095194</v>
      </c>
      <c r="G1796">
        <f t="shared" si="2295"/>
        <v>0.5</v>
      </c>
      <c r="H1796">
        <f t="shared" si="2302"/>
        <v>0.15699622798370236</v>
      </c>
      <c r="I1796">
        <f t="shared" si="2303"/>
        <v>-0.47471273882095189</v>
      </c>
      <c r="J1796">
        <f t="shared" si="2296"/>
        <v>0.49999999999999989</v>
      </c>
      <c r="K1796">
        <f t="shared" si="2304"/>
        <v>-0.15699622798370239</v>
      </c>
      <c r="L1796">
        <f t="shared" si="2305"/>
        <v>0.47471273882095194</v>
      </c>
      <c r="N1796">
        <v>108.3</v>
      </c>
      <c r="O1796">
        <f t="shared" si="2291"/>
        <v>73.05262789776711</v>
      </c>
      <c r="P1796">
        <f t="shared" si="2292"/>
        <v>16.947372102232887</v>
      </c>
      <c r="R1796">
        <f t="shared" si="2306"/>
        <v>2.0737231248594377</v>
      </c>
      <c r="T1796">
        <f t="shared" si="2297"/>
        <v>16.929920027696237</v>
      </c>
      <c r="V1796">
        <f t="shared" si="2307"/>
        <v>0</v>
      </c>
    </row>
    <row r="1797" spans="1:22" x14ac:dyDescent="0.2">
      <c r="A1797">
        <f t="shared" si="2293"/>
        <v>0.5</v>
      </c>
      <c r="B1797">
        <f t="shared" si="2298"/>
        <v>-0.15782451847355128</v>
      </c>
      <c r="C1797">
        <f t="shared" si="2299"/>
        <v>0.47443800582224821</v>
      </c>
      <c r="D1797">
        <f t="shared" si="2294"/>
        <v>-0.49999999999999989</v>
      </c>
      <c r="E1797">
        <f t="shared" si="2300"/>
        <v>-0.15782451847355131</v>
      </c>
      <c r="F1797">
        <f t="shared" si="2301"/>
        <v>0.47443800582224827</v>
      </c>
      <c r="G1797">
        <f t="shared" si="2295"/>
        <v>0.5</v>
      </c>
      <c r="H1797">
        <f t="shared" si="2302"/>
        <v>0.15782451847355128</v>
      </c>
      <c r="I1797">
        <f t="shared" si="2303"/>
        <v>-0.47443800582224821</v>
      </c>
      <c r="J1797">
        <f t="shared" si="2296"/>
        <v>0.49999999999999989</v>
      </c>
      <c r="K1797">
        <f t="shared" si="2304"/>
        <v>-0.15782451847355131</v>
      </c>
      <c r="L1797">
        <f t="shared" si="2305"/>
        <v>0.47443800582224827</v>
      </c>
      <c r="N1797">
        <v>108.4</v>
      </c>
      <c r="O1797">
        <f t="shared" si="2291"/>
        <v>73.061481195880688</v>
      </c>
      <c r="P1797">
        <f t="shared" si="2292"/>
        <v>16.938518804119319</v>
      </c>
      <c r="R1797">
        <f t="shared" si="2306"/>
        <v>2.0792542059788861</v>
      </c>
      <c r="T1797">
        <f t="shared" si="2297"/>
        <v>16.92106672958267</v>
      </c>
      <c r="V1797">
        <f t="shared" si="2307"/>
        <v>0</v>
      </c>
    </row>
    <row r="1798" spans="1:22" x14ac:dyDescent="0.2">
      <c r="A1798">
        <f t="shared" si="2293"/>
        <v>0.5</v>
      </c>
      <c r="B1798">
        <f t="shared" si="2298"/>
        <v>-0.15865232820254607</v>
      </c>
      <c r="C1798">
        <f t="shared" si="2299"/>
        <v>0.47416182760309955</v>
      </c>
      <c r="D1798">
        <f t="shared" si="2294"/>
        <v>-0.49999999999999989</v>
      </c>
      <c r="E1798">
        <f t="shared" si="2300"/>
        <v>-0.1586523282025461</v>
      </c>
      <c r="F1798">
        <f t="shared" si="2301"/>
        <v>0.47416182760309961</v>
      </c>
      <c r="G1798">
        <f t="shared" si="2295"/>
        <v>0.5</v>
      </c>
      <c r="H1798">
        <f t="shared" si="2302"/>
        <v>0.15865232820254607</v>
      </c>
      <c r="I1798">
        <f t="shared" si="2303"/>
        <v>-0.47416182760309955</v>
      </c>
      <c r="J1798">
        <f t="shared" si="2296"/>
        <v>0.49999999999999989</v>
      </c>
      <c r="K1798">
        <f t="shared" si="2304"/>
        <v>-0.1586523282025461</v>
      </c>
      <c r="L1798">
        <f t="shared" si="2305"/>
        <v>0.47416182760309961</v>
      </c>
      <c r="N1798">
        <v>108.5</v>
      </c>
      <c r="O1798">
        <f t="shared" si="2291"/>
        <v>73.070363267866085</v>
      </c>
      <c r="P1798">
        <f t="shared" si="2292"/>
        <v>16.929636732133918</v>
      </c>
      <c r="R1798">
        <f t="shared" si="2306"/>
        <v>2.0847908148215133</v>
      </c>
      <c r="T1798">
        <f t="shared" si="2297"/>
        <v>16.912184657597269</v>
      </c>
      <c r="V1798">
        <f t="shared" si="2307"/>
        <v>0</v>
      </c>
    </row>
    <row r="1799" spans="1:22" x14ac:dyDescent="0.2">
      <c r="A1799">
        <f t="shared" si="2293"/>
        <v>0.5</v>
      </c>
      <c r="B1799">
        <f t="shared" si="2298"/>
        <v>-0.15947965464903494</v>
      </c>
      <c r="C1799">
        <f t="shared" si="2299"/>
        <v>0.47388420500479272</v>
      </c>
      <c r="D1799">
        <f t="shared" si="2294"/>
        <v>-0.49999999999999989</v>
      </c>
      <c r="E1799">
        <f t="shared" si="2300"/>
        <v>-0.15947965464903496</v>
      </c>
      <c r="F1799">
        <f t="shared" si="2301"/>
        <v>0.47388420500479278</v>
      </c>
      <c r="G1799">
        <f t="shared" si="2295"/>
        <v>0.5</v>
      </c>
      <c r="H1799">
        <f t="shared" si="2302"/>
        <v>0.15947965464903494</v>
      </c>
      <c r="I1799">
        <f t="shared" si="2303"/>
        <v>-0.47388420500479272</v>
      </c>
      <c r="J1799">
        <f t="shared" si="2296"/>
        <v>0.49999999999999989</v>
      </c>
      <c r="K1799">
        <f t="shared" si="2304"/>
        <v>-0.15947965464903496</v>
      </c>
      <c r="L1799">
        <f t="shared" si="2305"/>
        <v>0.47388420500479278</v>
      </c>
      <c r="N1799">
        <v>108.6</v>
      </c>
      <c r="O1799">
        <f t="shared" si="2291"/>
        <v>73.079274117721127</v>
      </c>
      <c r="P1799">
        <f t="shared" si="2292"/>
        <v>16.92072588227888</v>
      </c>
      <c r="R1799">
        <f t="shared" si="2306"/>
        <v>2.0903330040317769</v>
      </c>
      <c r="T1799">
        <f t="shared" si="2297"/>
        <v>16.903273807742231</v>
      </c>
      <c r="V1799">
        <f t="shared" si="2307"/>
        <v>0</v>
      </c>
    </row>
    <row r="1800" spans="1:22" x14ac:dyDescent="0.2">
      <c r="A1800">
        <f t="shared" si="2293"/>
        <v>0.5</v>
      </c>
      <c r="B1800">
        <f t="shared" si="2298"/>
        <v>-0.16030649529283814</v>
      </c>
      <c r="C1800">
        <f t="shared" si="2299"/>
        <v>0.47360513887301431</v>
      </c>
      <c r="D1800">
        <f t="shared" si="2294"/>
        <v>-0.49999999999999989</v>
      </c>
      <c r="E1800">
        <f t="shared" si="2300"/>
        <v>-0.16030649529283816</v>
      </c>
      <c r="F1800">
        <f t="shared" si="2301"/>
        <v>0.47360513887301442</v>
      </c>
      <c r="G1800">
        <f t="shared" si="2295"/>
        <v>0.5</v>
      </c>
      <c r="H1800">
        <f t="shared" si="2302"/>
        <v>0.16030649529283814</v>
      </c>
      <c r="I1800">
        <f t="shared" si="2303"/>
        <v>-0.47360513887301431</v>
      </c>
      <c r="J1800">
        <f t="shared" si="2296"/>
        <v>0.49999999999999989</v>
      </c>
      <c r="K1800">
        <f t="shared" si="2304"/>
        <v>-0.16030649529283816</v>
      </c>
      <c r="L1800">
        <f t="shared" si="2305"/>
        <v>0.47360513887301442</v>
      </c>
      <c r="N1800">
        <v>108.7</v>
      </c>
      <c r="O1800">
        <f t="shared" si="2291"/>
        <v>73.088213749747737</v>
      </c>
      <c r="P1800">
        <f t="shared" si="2292"/>
        <v>16.911786250252273</v>
      </c>
      <c r="R1800">
        <f t="shared" si="2306"/>
        <v>2.0958808262143638</v>
      </c>
      <c r="T1800">
        <f t="shared" si="2297"/>
        <v>16.894334175715624</v>
      </c>
      <c r="V1800">
        <f t="shared" si="2307"/>
        <v>0</v>
      </c>
    </row>
    <row r="1801" spans="1:22" x14ac:dyDescent="0.2">
      <c r="A1801">
        <f t="shared" si="2293"/>
        <v>0.5</v>
      </c>
      <c r="B1801">
        <f t="shared" si="2298"/>
        <v>-0.16113284761525548</v>
      </c>
      <c r="C1801">
        <f t="shared" si="2299"/>
        <v>0.47332463005784814</v>
      </c>
      <c r="D1801">
        <f t="shared" si="2294"/>
        <v>-0.49999999999999989</v>
      </c>
      <c r="E1801">
        <f t="shared" si="2300"/>
        <v>-0.16113284761525551</v>
      </c>
      <c r="F1801">
        <f t="shared" si="2301"/>
        <v>0.47332463005784819</v>
      </c>
      <c r="G1801">
        <f t="shared" si="2295"/>
        <v>0.5</v>
      </c>
      <c r="H1801">
        <f t="shared" si="2302"/>
        <v>0.16113284761525548</v>
      </c>
      <c r="I1801">
        <f t="shared" si="2303"/>
        <v>-0.47332463005784814</v>
      </c>
      <c r="J1801">
        <f t="shared" si="2296"/>
        <v>0.49999999999999989</v>
      </c>
      <c r="K1801">
        <f t="shared" si="2304"/>
        <v>-0.16113284761525551</v>
      </c>
      <c r="L1801">
        <f t="shared" si="2305"/>
        <v>0.47332463005784819</v>
      </c>
      <c r="N1801">
        <v>108.8</v>
      </c>
      <c r="O1801">
        <f t="shared" ref="O1801:O1864" si="2308">(DEGREES(ACOS(((-(((SUMPRODUCT(G1801:I1801,$I$21:$K$21))*(SUMPRODUCT(G1801:I1801,$I$23:$K$23))-(SUMPRODUCT(J1801:L1801,$I$21:$K$21))*(SUMPRODUCT(J1801:L1801,$I$23:$K$23)))-((SUMPRODUCT(A1801:C1801,$I$21:$K$21))*(SUMPRODUCT(A1801:C1801,$I$23:$K$23))-(SUMPRODUCT(D1801:F1801,$I$21:$K$21))*(SUMPRODUCT(D1801:F1801,$I$23:$K$23))))*(((SUMPRODUCT(G1801:I1801,$I$21:$K$21))*(SUMPRODUCT(G1801:I1801,$I$23:$K$23))+(SUMPRODUCT(J1801:L1801,$I$21:$K$21))*(SUMPRODUCT(J1801:L1801,$I$23:$K$23)))-((SUMPRODUCT(A1801:C1801,$I$21:$K$21))*(SUMPRODUCT(A1801:C1801,$I$23:$K$23))+(SUMPRODUCT(D1801:F1801,$I$21:$K$21))*(SUMPRODUCT(D1801:F1801,$I$23:$K$23)))))-((((SUMPRODUCT(A1801:C1801,$I$21:$K$21))*(SUMPRODUCT(D1801:F1801,$I$23:$K$23))+(SUMPRODUCT(A1801:C1801,$I$23:$K$23))*(SUMPRODUCT(D1801:F1801,$I$21:$K$21)))-((SUMPRODUCT(G1801:I1801,$I$21:$K$21))*(SUMPRODUCT(J1801:L1801,$I$23:$K$23))+(SUMPRODUCT(G1801:I1801,$I$23:$K$23))*(SUMPRODUCT(J1801:L1801,$I$21:$K$21))))*(SQRT(((((SUMPRODUCT(G1801:I1801,$I$21:$K$21))*(SUMPRODUCT(G1801:I1801,$I$23:$K$23))-(SUMPRODUCT(J1801:L1801,$I$21:$K$21))*(SUMPRODUCT(J1801:L1801,$I$23:$K$23)))-((SUMPRODUCT(A1801:C1801,$I$21:$K$21))*(SUMPRODUCT(A1801:C1801,$I$23:$K$23))-(SUMPRODUCT(D1801:F1801,$I$21:$K$21))*(SUMPRODUCT(D1801:F1801,$I$23:$K$23))))^2)+((((SUMPRODUCT(A1801:C1801,$I$21:$K$21))*(SUMPRODUCT(D1801:F1801,$I$23:$K$23))+(SUMPRODUCT(A1801:C1801,$I$23:$K$23))*(SUMPRODUCT(D1801:F1801,$I$21:$K$21)))-((SUMPRODUCT(G1801:I1801,$I$21:$K$21))*(SUMPRODUCT(J1801:L1801,$I$23:$K$23))+(SUMPRODUCT(G1801:I1801,$I$23:$K$23))*(SUMPRODUCT(J1801:L1801,$I$21:$K$21))))^2)-((((SUMPRODUCT(G1801:I1801,$I$21:$K$21))*(SUMPRODUCT(G1801:I1801,$I$23:$K$23))+(SUMPRODUCT(J1801:L1801,$I$21:$K$21))*(SUMPRODUCT(J1801:L1801,$I$23:$K$23)))-((SUMPRODUCT(A1801:C1801,$I$21:$K$21))*(SUMPRODUCT(A1801:C1801,$I$23:$K$23))+(SUMPRODUCT(D1801:F1801,$I$21:$K$21))*(SUMPRODUCT(D1801:F1801,$I$23:$K$23))))^2)))))/(((((SUMPRODUCT(G1801:I1801,$I$21:$K$21))*(SUMPRODUCT(G1801:I1801,$I$23:$K$23))-(SUMPRODUCT(J1801:L1801,$I$21:$K$21))*(SUMPRODUCT(J1801:L1801,$I$23:$K$23)))-((SUMPRODUCT(A1801:C1801,$I$21:$K$21))*(SUMPRODUCT(A1801:C1801,$I$23:$K$23))-(SUMPRODUCT(D1801:F1801,$I$21:$K$21))*(SUMPRODUCT(D1801:F1801,$I$23:$K$23))))^2)+((((SUMPRODUCT(A1801:C1801,$I$21:$K$21))*(SUMPRODUCT(D1801:F1801,$I$23:$K$23))+(SUMPRODUCT(A1801:C1801,$I$23:$K$23))*(SUMPRODUCT(D1801:F1801,$I$21:$K$21)))-((SUMPRODUCT(G1801:I1801,$I$21:$K$21))*(SUMPRODUCT(J1801:L1801,$I$23:$K$23))+(SUMPRODUCT(G1801:I1801,$I$23:$K$23))*(SUMPRODUCT(J1801:L1801,$I$21:$K$21))))^2)))))/2</f>
        <v>73.097182168551853</v>
      </c>
      <c r="P1801">
        <f t="shared" ref="P1801:P1864" si="2309">(DEGREES(ACOS(((-(((SUMPRODUCT(G1801:I1801,$I$21:$K$21))*(SUMPRODUCT(G1801:I1801,$I$23:$K$23))-(SUMPRODUCT(J1801:L1801,$I$21:$K$21))*(SUMPRODUCT(J1801:L1801,$I$23:$K$23)))-((SUMPRODUCT(A1801:C1801,$I$21:$K$21))*(SUMPRODUCT(A1801:C1801,$I$23:$K$23))-(SUMPRODUCT(D1801:F1801,$I$21:$K$21))*(SUMPRODUCT(D1801:F1801,$I$23:$K$23))))*(((SUMPRODUCT(G1801:I1801,$I$21:$K$21))*(SUMPRODUCT(G1801:I1801,$I$23:$K$23))+(SUMPRODUCT(J1801:L1801,$I$21:$K$21))*(SUMPRODUCT(J1801:L1801,$I$23:$K$23)))-((SUMPRODUCT(A1801:C1801,$I$21:$K$21))*(SUMPRODUCT(A1801:C1801,$I$23:$K$23))+(SUMPRODUCT(D1801:F1801,$I$21:$K$21))*(SUMPRODUCT(D1801:F1801,$I$23:$K$23)))))+((((SUMPRODUCT(A1801:C1801,$I$21:$K$21))*(SUMPRODUCT(D1801:F1801,$I$23:$K$23))+(SUMPRODUCT(A1801:C1801,$I$23:$K$23))*(SUMPRODUCT(D1801:F1801,$I$21:$K$21)))-((SUMPRODUCT(G1801:I1801,$I$21:$K$21))*(SUMPRODUCT(J1801:L1801,$I$23:$K$23))+(SUMPRODUCT(G1801:I1801,$I$23:$K$23))*(SUMPRODUCT(J1801:L1801,$I$21:$K$21))))*(SQRT(((((SUMPRODUCT(G1801:I1801,$I$21:$K$21))*(SUMPRODUCT(G1801:I1801,$I$23:$K$23))-(SUMPRODUCT(J1801:L1801,$I$21:$K$21))*(SUMPRODUCT(J1801:L1801,$I$23:$K$23)))-((SUMPRODUCT(A1801:C1801,$I$21:$K$21))*(SUMPRODUCT(A1801:C1801,$I$23:$K$23))-(SUMPRODUCT(D1801:F1801,$I$21:$K$21))*(SUMPRODUCT(D1801:F1801,$I$23:$K$23))))^2)+((((SUMPRODUCT(A1801:C1801,$I$21:$K$21))*(SUMPRODUCT(D1801:F1801,$I$23:$K$23))+(SUMPRODUCT(A1801:C1801,$I$23:$K$23))*(SUMPRODUCT(D1801:F1801,$I$21:$K$21)))-((SUMPRODUCT(G1801:I1801,$I$21:$K$21))*(SUMPRODUCT(J1801:L1801,$I$23:$K$23))+(SUMPRODUCT(G1801:I1801,$I$23:$K$23))*(SUMPRODUCT(J1801:L1801,$I$21:$K$21))))^2)-((((SUMPRODUCT(G1801:I1801,$I$21:$K$21))*(SUMPRODUCT(G1801:I1801,$I$23:$K$23))+(SUMPRODUCT(J1801:L1801,$I$21:$K$21))*(SUMPRODUCT(J1801:L1801,$I$23:$K$23)))-((SUMPRODUCT(A1801:C1801,$I$21:$K$21))*(SUMPRODUCT(A1801:C1801,$I$23:$K$23))+(SUMPRODUCT(D1801:F1801,$I$21:$K$21))*(SUMPRODUCT(D1801:F1801,$I$23:$K$23))))^2)))))/(((((SUMPRODUCT(G1801:I1801,$I$21:$K$21))*(SUMPRODUCT(G1801:I1801,$I$23:$K$23))-(SUMPRODUCT(J1801:L1801,$I$21:$K$21))*(SUMPRODUCT(J1801:L1801,$I$23:$K$23)))-((SUMPRODUCT(A1801:C1801,$I$21:$K$21))*(SUMPRODUCT(A1801:C1801,$I$23:$K$23))-(SUMPRODUCT(D1801:F1801,$I$21:$K$21))*(SUMPRODUCT(D1801:F1801,$I$23:$K$23))))^2)+((((SUMPRODUCT(A1801:C1801,$I$21:$K$21))*(SUMPRODUCT(D1801:F1801,$I$23:$K$23))+(SUMPRODUCT(A1801:C1801,$I$23:$K$23))*(SUMPRODUCT(D1801:F1801,$I$21:$K$21)))-((SUMPRODUCT(G1801:I1801,$I$21:$K$21))*(SUMPRODUCT(J1801:L1801,$I$23:$K$23))+(SUMPRODUCT(G1801:I1801,$I$23:$K$23))*(SUMPRODUCT(J1801:L1801,$I$21:$K$21))))^2)))))/2</f>
        <v>16.902817831448147</v>
      </c>
      <c r="R1801">
        <f t="shared" si="2306"/>
        <v>2.1014343339336854</v>
      </c>
      <c r="T1801">
        <f t="shared" si="2297"/>
        <v>16.885365756911497</v>
      </c>
      <c r="V1801">
        <f t="shared" si="2307"/>
        <v>0</v>
      </c>
    </row>
    <row r="1802" spans="1:22" x14ac:dyDescent="0.2">
      <c r="A1802">
        <f t="shared" ref="A1802:A1865" si="2310">(1/(SQRT(2)))*(COS(RADIANS(45)))</f>
        <v>0.5</v>
      </c>
      <c r="B1802">
        <f t="shared" si="2298"/>
        <v>-0.1619587090990747</v>
      </c>
      <c r="C1802">
        <f t="shared" si="2299"/>
        <v>0.47304267941377259</v>
      </c>
      <c r="D1802">
        <f t="shared" ref="D1802:D1865" si="2311">(-((1/(SQRT(2)))*(SIN(RADIANS(45)))))</f>
        <v>-0.49999999999999989</v>
      </c>
      <c r="E1802">
        <f t="shared" si="2300"/>
        <v>-0.16195870909907473</v>
      </c>
      <c r="F1802">
        <f t="shared" si="2301"/>
        <v>0.47304267941377265</v>
      </c>
      <c r="G1802">
        <f t="shared" ref="G1802:G1865" si="2312">(1/(SQRT(2)))*(COS(RADIANS(-45)))</f>
        <v>0.5</v>
      </c>
      <c r="H1802">
        <f t="shared" si="2302"/>
        <v>0.1619587090990747</v>
      </c>
      <c r="I1802">
        <f t="shared" si="2303"/>
        <v>-0.47304267941377259</v>
      </c>
      <c r="J1802">
        <f t="shared" ref="J1802:J1865" si="2313">(-((1/(SQRT(2)))*(SIN(RADIANS(-45)))))</f>
        <v>0.49999999999999989</v>
      </c>
      <c r="K1802">
        <f t="shared" si="2304"/>
        <v>-0.16195870909907473</v>
      </c>
      <c r="L1802">
        <f t="shared" si="2305"/>
        <v>0.47304267941377265</v>
      </c>
      <c r="N1802">
        <v>108.9</v>
      </c>
      <c r="O1802">
        <f t="shared" si="2308"/>
        <v>73.106179379043496</v>
      </c>
      <c r="P1802">
        <f t="shared" si="2309"/>
        <v>16.893820620956507</v>
      </c>
      <c r="R1802">
        <f t="shared" si="2306"/>
        <v>2.1069935797132437</v>
      </c>
      <c r="T1802">
        <f t="shared" ref="T1802:T1865" si="2314">(P1802-$V$2516)</f>
        <v>16.876368546419858</v>
      </c>
      <c r="V1802">
        <f t="shared" si="2307"/>
        <v>0</v>
      </c>
    </row>
    <row r="1803" spans="1:22" x14ac:dyDescent="0.2">
      <c r="A1803">
        <f t="shared" si="2310"/>
        <v>0.5</v>
      </c>
      <c r="B1803">
        <f t="shared" si="2298"/>
        <v>-0.16278407722857829</v>
      </c>
      <c r="C1803">
        <f t="shared" si="2299"/>
        <v>0.47275928779965837</v>
      </c>
      <c r="D1803">
        <f t="shared" si="2311"/>
        <v>-0.49999999999999989</v>
      </c>
      <c r="E1803">
        <f t="shared" si="2300"/>
        <v>-0.16278407722857832</v>
      </c>
      <c r="F1803">
        <f t="shared" si="2301"/>
        <v>0.47275928779965842</v>
      </c>
      <c r="G1803">
        <f t="shared" si="2312"/>
        <v>0.5</v>
      </c>
      <c r="H1803">
        <f t="shared" si="2302"/>
        <v>0.16278407722857829</v>
      </c>
      <c r="I1803">
        <f t="shared" si="2303"/>
        <v>-0.47275928779965837</v>
      </c>
      <c r="J1803">
        <f t="shared" si="2313"/>
        <v>0.49999999999999989</v>
      </c>
      <c r="K1803">
        <f t="shared" si="2304"/>
        <v>-0.16278407722857832</v>
      </c>
      <c r="L1803">
        <f t="shared" si="2305"/>
        <v>0.47275928779965842</v>
      </c>
      <c r="N1803">
        <v>109</v>
      </c>
      <c r="O1803">
        <f t="shared" si="2308"/>
        <v>73.115205386436614</v>
      </c>
      <c r="P1803">
        <f t="shared" si="2309"/>
        <v>16.88479461356339</v>
      </c>
      <c r="R1803">
        <f t="shared" si="2306"/>
        <v>2.1125586160350593</v>
      </c>
      <c r="T1803">
        <f t="shared" si="2314"/>
        <v>16.86734253902674</v>
      </c>
      <c r="V1803">
        <f t="shared" si="2307"/>
        <v>0</v>
      </c>
    </row>
    <row r="1804" spans="1:22" x14ac:dyDescent="0.2">
      <c r="A1804">
        <f t="shared" si="2310"/>
        <v>0.5</v>
      </c>
      <c r="B1804">
        <f t="shared" ref="B1804:B1867" si="2315">((1/(SQRT(2)))*(COS(RADIANS(N1804))))*(SIN(RADIANS(45)))</f>
        <v>-0.16360894948955185</v>
      </c>
      <c r="C1804">
        <f t="shared" ref="C1804:C1867" si="2316">((1/(SQRT(2)))*(SIN(RADIANS(N1804))))*(SIN(RADIANS(45)))</f>
        <v>0.47247445607876537</v>
      </c>
      <c r="D1804">
        <f t="shared" si="2311"/>
        <v>-0.49999999999999989</v>
      </c>
      <c r="E1804">
        <f t="shared" ref="E1804:E1867" si="2317">((1/(SQRT(2)))*(COS(RADIANS(N1804))))*(COS(RADIANS(45)))</f>
        <v>-0.16360894948955187</v>
      </c>
      <c r="F1804">
        <f t="shared" ref="F1804:F1867" si="2318">(((1/(SQRT(2)))*(SIN(RADIANS(N1804))))*(COS(RADIANS(45))))</f>
        <v>0.47247445607876543</v>
      </c>
      <c r="G1804">
        <f t="shared" si="2312"/>
        <v>0.5</v>
      </c>
      <c r="H1804">
        <f t="shared" ref="H1804:H1867" si="2319">((1/(SQRT(2)))*(COS(RADIANS(N1804))))*(SIN(RADIANS(-45)))</f>
        <v>0.16360894948955185</v>
      </c>
      <c r="I1804">
        <f t="shared" ref="I1804:I1867" si="2320">((1/(SQRT(2)))*(SIN(RADIANS(N1804))))*(SIN(RADIANS(-45)))</f>
        <v>-0.47247445607876537</v>
      </c>
      <c r="J1804">
        <f t="shared" si="2313"/>
        <v>0.49999999999999989</v>
      </c>
      <c r="K1804">
        <f t="shared" ref="K1804:K1867" si="2321">((1/(SQRT(2)))*(COS(RADIANS(N1804))))*(COS(RADIANS(-45)))</f>
        <v>-0.16360894948955187</v>
      </c>
      <c r="L1804">
        <f t="shared" ref="L1804:L1867" si="2322">(((1/(SQRT(2)))*(SIN(RADIANS(N1804))))*(COS(RADIANS(-45))))</f>
        <v>0.47247445607876543</v>
      </c>
      <c r="N1804">
        <v>109.1</v>
      </c>
      <c r="O1804">
        <f t="shared" si="2308"/>
        <v>73.124260196249139</v>
      </c>
      <c r="P1804">
        <f t="shared" si="2309"/>
        <v>16.875739803750868</v>
      </c>
      <c r="R1804">
        <f t="shared" ref="R1804:R1867" si="2323">P1804-P1984</f>
        <v>2.1181294953390122</v>
      </c>
      <c r="T1804">
        <f t="shared" si="2314"/>
        <v>16.858287729214219</v>
      </c>
      <c r="V1804">
        <f t="shared" ref="V1804:V1867" si="2324">IF(T1804=0,N1804,0)</f>
        <v>0</v>
      </c>
    </row>
    <row r="1805" spans="1:22" x14ac:dyDescent="0.2">
      <c r="A1805">
        <f t="shared" si="2310"/>
        <v>0.5</v>
      </c>
      <c r="B1805">
        <f t="shared" si="2315"/>
        <v>-0.16443332336929156</v>
      </c>
      <c r="C1805">
        <f t="shared" si="2316"/>
        <v>0.4721881851187405</v>
      </c>
      <c r="D1805">
        <f t="shared" si="2311"/>
        <v>-0.49999999999999989</v>
      </c>
      <c r="E1805">
        <f t="shared" si="2317"/>
        <v>-0.16443332336929159</v>
      </c>
      <c r="F1805">
        <f t="shared" si="2318"/>
        <v>0.47218818511874056</v>
      </c>
      <c r="G1805">
        <f t="shared" si="2312"/>
        <v>0.5</v>
      </c>
      <c r="H1805">
        <f t="shared" si="2319"/>
        <v>0.16443332336929156</v>
      </c>
      <c r="I1805">
        <f t="shared" si="2320"/>
        <v>-0.4721881851187405</v>
      </c>
      <c r="J1805">
        <f t="shared" si="2313"/>
        <v>0.49999999999999989</v>
      </c>
      <c r="K1805">
        <f t="shared" si="2321"/>
        <v>-0.16443332336929159</v>
      </c>
      <c r="L1805">
        <f t="shared" si="2322"/>
        <v>0.47218818511874056</v>
      </c>
      <c r="N1805">
        <v>109.2</v>
      </c>
      <c r="O1805">
        <f t="shared" si="2308"/>
        <v>73.133343814302847</v>
      </c>
      <c r="P1805">
        <f t="shared" si="2309"/>
        <v>16.866656185697135</v>
      </c>
      <c r="R1805">
        <f t="shared" si="2323"/>
        <v>2.1237062700223195</v>
      </c>
      <c r="T1805">
        <f t="shared" si="2314"/>
        <v>16.849204111160486</v>
      </c>
      <c r="V1805">
        <f t="shared" si="2324"/>
        <v>0</v>
      </c>
    </row>
    <row r="1806" spans="1:22" x14ac:dyDescent="0.2">
      <c r="A1806">
        <f t="shared" si="2310"/>
        <v>0.5</v>
      </c>
      <c r="B1806">
        <f t="shared" si="2315"/>
        <v>-0.16525719635661143</v>
      </c>
      <c r="C1806">
        <f t="shared" si="2316"/>
        <v>0.47190047579161465</v>
      </c>
      <c r="D1806">
        <f t="shared" si="2311"/>
        <v>-0.49999999999999989</v>
      </c>
      <c r="E1806">
        <f t="shared" si="2317"/>
        <v>-0.16525719635661146</v>
      </c>
      <c r="F1806">
        <f t="shared" si="2318"/>
        <v>0.47190047579161476</v>
      </c>
      <c r="G1806">
        <f t="shared" si="2312"/>
        <v>0.5</v>
      </c>
      <c r="H1806">
        <f t="shared" si="2319"/>
        <v>0.16525719635661143</v>
      </c>
      <c r="I1806">
        <f t="shared" si="2320"/>
        <v>-0.47190047579161465</v>
      </c>
      <c r="J1806">
        <f t="shared" si="2313"/>
        <v>0.49999999999999989</v>
      </c>
      <c r="K1806">
        <f t="shared" si="2321"/>
        <v>-0.16525719635661146</v>
      </c>
      <c r="L1806">
        <f t="shared" si="2322"/>
        <v>0.47190047579161476</v>
      </c>
      <c r="N1806">
        <v>109.3</v>
      </c>
      <c r="O1806">
        <f t="shared" si="2308"/>
        <v>73.142456246723469</v>
      </c>
      <c r="P1806">
        <f t="shared" si="2309"/>
        <v>16.857543753276531</v>
      </c>
      <c r="R1806">
        <f t="shared" si="2323"/>
        <v>2.129288992438866</v>
      </c>
      <c r="T1806">
        <f t="shared" si="2314"/>
        <v>16.840091678739881</v>
      </c>
      <c r="V1806">
        <f t="shared" si="2324"/>
        <v>0</v>
      </c>
    </row>
    <row r="1807" spans="1:22" x14ac:dyDescent="0.2">
      <c r="A1807">
        <f t="shared" si="2310"/>
        <v>0.5</v>
      </c>
      <c r="B1807">
        <f t="shared" si="2315"/>
        <v>-0.16608056594185161</v>
      </c>
      <c r="C1807">
        <f t="shared" si="2316"/>
        <v>0.47161132897380037</v>
      </c>
      <c r="D1807">
        <f t="shared" si="2311"/>
        <v>-0.49999999999999989</v>
      </c>
      <c r="E1807">
        <f t="shared" si="2317"/>
        <v>-0.16608056594185164</v>
      </c>
      <c r="F1807">
        <f t="shared" si="2318"/>
        <v>0.47161132897380048</v>
      </c>
      <c r="G1807">
        <f t="shared" si="2312"/>
        <v>0.5</v>
      </c>
      <c r="H1807">
        <f t="shared" si="2319"/>
        <v>0.16608056594185161</v>
      </c>
      <c r="I1807">
        <f t="shared" si="2320"/>
        <v>-0.47161132897380037</v>
      </c>
      <c r="J1807">
        <f t="shared" si="2313"/>
        <v>0.49999999999999989</v>
      </c>
      <c r="K1807">
        <f t="shared" si="2321"/>
        <v>-0.16608056594185164</v>
      </c>
      <c r="L1807">
        <f t="shared" si="2322"/>
        <v>0.47161132897380048</v>
      </c>
      <c r="N1807">
        <v>109.4</v>
      </c>
      <c r="O1807">
        <f t="shared" si="2308"/>
        <v>73.151597499940451</v>
      </c>
      <c r="P1807">
        <f t="shared" si="2309"/>
        <v>16.848402500059553</v>
      </c>
      <c r="R1807">
        <f t="shared" si="2323"/>
        <v>2.1348777148986038</v>
      </c>
      <c r="T1807">
        <f t="shared" si="2314"/>
        <v>16.830950425522904</v>
      </c>
      <c r="V1807">
        <f t="shared" si="2324"/>
        <v>0</v>
      </c>
    </row>
    <row r="1808" spans="1:22" x14ac:dyDescent="0.2">
      <c r="A1808">
        <f t="shared" si="2310"/>
        <v>0.5</v>
      </c>
      <c r="B1808">
        <f t="shared" si="2315"/>
        <v>-0.16690342961688548</v>
      </c>
      <c r="C1808">
        <f t="shared" si="2316"/>
        <v>0.4713207455460891</v>
      </c>
      <c r="D1808">
        <f t="shared" si="2311"/>
        <v>-0.49999999999999989</v>
      </c>
      <c r="E1808">
        <f t="shared" si="2317"/>
        <v>-0.16690342961688551</v>
      </c>
      <c r="F1808">
        <f t="shared" si="2318"/>
        <v>0.47132074554608916</v>
      </c>
      <c r="G1808">
        <f t="shared" si="2312"/>
        <v>0.5</v>
      </c>
      <c r="H1808">
        <f t="shared" si="2319"/>
        <v>0.16690342961688548</v>
      </c>
      <c r="I1808">
        <f t="shared" si="2320"/>
        <v>-0.4713207455460891</v>
      </c>
      <c r="J1808">
        <f t="shared" si="2313"/>
        <v>0.49999999999999989</v>
      </c>
      <c r="K1808">
        <f t="shared" si="2321"/>
        <v>-0.16690342961688551</v>
      </c>
      <c r="L1808">
        <f t="shared" si="2322"/>
        <v>0.47132074554608916</v>
      </c>
      <c r="N1808">
        <v>109.5</v>
      </c>
      <c r="O1808">
        <f t="shared" si="2308"/>
        <v>73.160767580687079</v>
      </c>
      <c r="P1808">
        <f t="shared" si="2309"/>
        <v>16.839232419312921</v>
      </c>
      <c r="R1808">
        <f t="shared" si="2323"/>
        <v>2.1404724896668572</v>
      </c>
      <c r="T1808">
        <f t="shared" si="2314"/>
        <v>16.821780344776272</v>
      </c>
      <c r="V1808">
        <f t="shared" si="2324"/>
        <v>0</v>
      </c>
    </row>
    <row r="1809" spans="1:22" x14ac:dyDescent="0.2">
      <c r="A1809">
        <f t="shared" si="2310"/>
        <v>0.5</v>
      </c>
      <c r="B1809">
        <f t="shared" si="2315"/>
        <v>-0.16772578487512746</v>
      </c>
      <c r="C1809">
        <f t="shared" si="2316"/>
        <v>0.47102872639364823</v>
      </c>
      <c r="D1809">
        <f t="shared" si="2311"/>
        <v>-0.49999999999999989</v>
      </c>
      <c r="E1809">
        <f t="shared" si="2317"/>
        <v>-0.16772578487512749</v>
      </c>
      <c r="F1809">
        <f t="shared" si="2318"/>
        <v>0.47102872639364829</v>
      </c>
      <c r="G1809">
        <f t="shared" si="2312"/>
        <v>0.5</v>
      </c>
      <c r="H1809">
        <f t="shared" si="2319"/>
        <v>0.16772578487512746</v>
      </c>
      <c r="I1809">
        <f t="shared" si="2320"/>
        <v>-0.47102872639364823</v>
      </c>
      <c r="J1809">
        <f t="shared" si="2313"/>
        <v>0.49999999999999989</v>
      </c>
      <c r="K1809">
        <f t="shared" si="2321"/>
        <v>-0.16772578487512749</v>
      </c>
      <c r="L1809">
        <f t="shared" si="2322"/>
        <v>0.47102872639364829</v>
      </c>
      <c r="N1809">
        <v>109.6</v>
      </c>
      <c r="O1809">
        <f t="shared" si="2308"/>
        <v>73.169966496000342</v>
      </c>
      <c r="P1809">
        <f t="shared" si="2309"/>
        <v>16.830033503999658</v>
      </c>
      <c r="R1809">
        <f t="shared" si="2323"/>
        <v>2.146073368963771</v>
      </c>
      <c r="T1809">
        <f t="shared" si="2314"/>
        <v>16.812581429463009</v>
      </c>
      <c r="V1809">
        <f t="shared" si="2324"/>
        <v>0</v>
      </c>
    </row>
    <row r="1810" spans="1:22" x14ac:dyDescent="0.2">
      <c r="A1810">
        <f t="shared" si="2310"/>
        <v>0.5</v>
      </c>
      <c r="B1810">
        <f t="shared" si="2315"/>
        <v>-0.16854762921154104</v>
      </c>
      <c r="C1810">
        <f t="shared" si="2316"/>
        <v>0.47073527240601881</v>
      </c>
      <c r="D1810">
        <f t="shared" si="2311"/>
        <v>-0.49999999999999989</v>
      </c>
      <c r="E1810">
        <f t="shared" si="2317"/>
        <v>-0.16854762921154107</v>
      </c>
      <c r="F1810">
        <f t="shared" si="2318"/>
        <v>0.47073527240601887</v>
      </c>
      <c r="G1810">
        <f t="shared" si="2312"/>
        <v>0.5</v>
      </c>
      <c r="H1810">
        <f t="shared" si="2319"/>
        <v>0.16854762921154104</v>
      </c>
      <c r="I1810">
        <f t="shared" si="2320"/>
        <v>-0.47073527240601881</v>
      </c>
      <c r="J1810">
        <f t="shared" si="2313"/>
        <v>0.49999999999999989</v>
      </c>
      <c r="K1810">
        <f t="shared" si="2321"/>
        <v>-0.16854762921154107</v>
      </c>
      <c r="L1810">
        <f t="shared" si="2322"/>
        <v>0.47073527240601887</v>
      </c>
      <c r="N1810">
        <v>109.7</v>
      </c>
      <c r="O1810">
        <f t="shared" si="2308"/>
        <v>73.17919425322097</v>
      </c>
      <c r="P1810">
        <f t="shared" si="2309"/>
        <v>16.820805746779019</v>
      </c>
      <c r="R1810">
        <f t="shared" si="2323"/>
        <v>2.1516804049635621</v>
      </c>
      <c r="T1810">
        <f t="shared" si="2314"/>
        <v>16.80335367224237</v>
      </c>
      <c r="V1810">
        <f t="shared" si="2324"/>
        <v>0</v>
      </c>
    </row>
    <row r="1811" spans="1:22" x14ac:dyDescent="0.2">
      <c r="A1811">
        <f t="shared" si="2310"/>
        <v>0.5</v>
      </c>
      <c r="B1811">
        <f t="shared" si="2315"/>
        <v>-0.16936896012264566</v>
      </c>
      <c r="C1811">
        <f t="shared" si="2316"/>
        <v>0.47044038447711262</v>
      </c>
      <c r="D1811">
        <f t="shared" si="2311"/>
        <v>-0.49999999999999989</v>
      </c>
      <c r="E1811">
        <f t="shared" si="2317"/>
        <v>-0.16936896012264568</v>
      </c>
      <c r="F1811">
        <f t="shared" si="2318"/>
        <v>0.47044038447711273</v>
      </c>
      <c r="G1811">
        <f t="shared" si="2312"/>
        <v>0.5</v>
      </c>
      <c r="H1811">
        <f t="shared" si="2319"/>
        <v>0.16936896012264566</v>
      </c>
      <c r="I1811">
        <f t="shared" si="2320"/>
        <v>-0.47044038447711262</v>
      </c>
      <c r="J1811">
        <f t="shared" si="2313"/>
        <v>0.49999999999999989</v>
      </c>
      <c r="K1811">
        <f t="shared" si="2321"/>
        <v>-0.16936896012264568</v>
      </c>
      <c r="L1811">
        <f t="shared" si="2322"/>
        <v>0.47044038447711273</v>
      </c>
      <c r="N1811">
        <v>109.8</v>
      </c>
      <c r="O1811">
        <f t="shared" si="2308"/>
        <v>73.188450859993281</v>
      </c>
      <c r="P1811">
        <f t="shared" si="2309"/>
        <v>16.811549140006726</v>
      </c>
      <c r="R1811">
        <f t="shared" si="2323"/>
        <v>2.1572936497940436</v>
      </c>
      <c r="T1811">
        <f t="shared" si="2314"/>
        <v>16.794097065470076</v>
      </c>
      <c r="V1811">
        <f t="shared" si="2324"/>
        <v>0</v>
      </c>
    </row>
    <row r="1812" spans="1:22" x14ac:dyDescent="0.2">
      <c r="A1812">
        <f t="shared" si="2310"/>
        <v>0.5</v>
      </c>
      <c r="B1812">
        <f t="shared" si="2315"/>
        <v>-0.17018977510652508</v>
      </c>
      <c r="C1812">
        <f t="shared" si="2316"/>
        <v>0.47014406350520938</v>
      </c>
      <c r="D1812">
        <f t="shared" si="2311"/>
        <v>-0.49999999999999989</v>
      </c>
      <c r="E1812">
        <f t="shared" si="2317"/>
        <v>-0.17018977510652511</v>
      </c>
      <c r="F1812">
        <f t="shared" si="2318"/>
        <v>0.47014406350520943</v>
      </c>
      <c r="G1812">
        <f t="shared" si="2312"/>
        <v>0.5</v>
      </c>
      <c r="H1812">
        <f t="shared" si="2319"/>
        <v>0.17018977510652508</v>
      </c>
      <c r="I1812">
        <f t="shared" si="2320"/>
        <v>-0.47014406350520938</v>
      </c>
      <c r="J1812">
        <f t="shared" si="2313"/>
        <v>0.49999999999999989</v>
      </c>
      <c r="K1812">
        <f t="shared" si="2321"/>
        <v>-0.17018977510652511</v>
      </c>
      <c r="L1812">
        <f t="shared" si="2322"/>
        <v>0.47014406350520943</v>
      </c>
      <c r="N1812">
        <v>109.9</v>
      </c>
      <c r="O1812">
        <f t="shared" si="2308"/>
        <v>73.197736324265207</v>
      </c>
      <c r="P1812">
        <f t="shared" si="2309"/>
        <v>16.802263675734785</v>
      </c>
      <c r="R1812">
        <f t="shared" si="2323"/>
        <v>2.162913155535712</v>
      </c>
      <c r="T1812">
        <f t="shared" si="2314"/>
        <v>16.784811601198136</v>
      </c>
      <c r="V1812">
        <f t="shared" si="2324"/>
        <v>0</v>
      </c>
    </row>
    <row r="1813" spans="1:22" x14ac:dyDescent="0.2">
      <c r="A1813">
        <f t="shared" si="2310"/>
        <v>0.5</v>
      </c>
      <c r="B1813">
        <f t="shared" si="2315"/>
        <v>-0.17101007166283433</v>
      </c>
      <c r="C1813">
        <f t="shared" si="2316"/>
        <v>0.4698463103929541</v>
      </c>
      <c r="D1813">
        <f t="shared" si="2311"/>
        <v>-0.49999999999999989</v>
      </c>
      <c r="E1813">
        <f t="shared" si="2317"/>
        <v>-0.17101007166283436</v>
      </c>
      <c r="F1813">
        <f t="shared" si="2318"/>
        <v>0.46984631039295421</v>
      </c>
      <c r="G1813">
        <f t="shared" si="2312"/>
        <v>0.5</v>
      </c>
      <c r="H1813">
        <f t="shared" si="2319"/>
        <v>0.17101007166283433</v>
      </c>
      <c r="I1813">
        <f t="shared" si="2320"/>
        <v>-0.4698463103929541</v>
      </c>
      <c r="J1813">
        <f t="shared" si="2313"/>
        <v>0.49999999999999989</v>
      </c>
      <c r="K1813">
        <f t="shared" si="2321"/>
        <v>-0.17101007166283436</v>
      </c>
      <c r="L1813">
        <f t="shared" si="2322"/>
        <v>0.46984631039295421</v>
      </c>
      <c r="N1813">
        <v>110</v>
      </c>
      <c r="O1813">
        <f t="shared" si="2308"/>
        <v>73.207050654288281</v>
      </c>
      <c r="P1813">
        <f t="shared" si="2309"/>
        <v>16.792949345711726</v>
      </c>
      <c r="R1813">
        <f t="shared" si="2323"/>
        <v>2.1685389742212511</v>
      </c>
      <c r="T1813">
        <f t="shared" si="2314"/>
        <v>16.775497271175077</v>
      </c>
      <c r="V1813">
        <f t="shared" si="2324"/>
        <v>0</v>
      </c>
    </row>
    <row r="1814" spans="1:22" x14ac:dyDescent="0.2">
      <c r="A1814">
        <f t="shared" si="2310"/>
        <v>0.5</v>
      </c>
      <c r="B1814">
        <f t="shared" si="2315"/>
        <v>-0.17182984729280795</v>
      </c>
      <c r="C1814">
        <f t="shared" si="2316"/>
        <v>0.46954712604735455</v>
      </c>
      <c r="D1814">
        <f t="shared" si="2311"/>
        <v>-0.49999999999999989</v>
      </c>
      <c r="E1814">
        <f t="shared" si="2317"/>
        <v>-0.17182984729280798</v>
      </c>
      <c r="F1814">
        <f t="shared" si="2318"/>
        <v>0.4695471260473546</v>
      </c>
      <c r="G1814">
        <f t="shared" si="2312"/>
        <v>0.5</v>
      </c>
      <c r="H1814">
        <f t="shared" si="2319"/>
        <v>0.17182984729280795</v>
      </c>
      <c r="I1814">
        <f t="shared" si="2320"/>
        <v>-0.46954712604735455</v>
      </c>
      <c r="J1814">
        <f t="shared" si="2313"/>
        <v>0.49999999999999989</v>
      </c>
      <c r="K1814">
        <f t="shared" si="2321"/>
        <v>-0.17182984729280798</v>
      </c>
      <c r="L1814">
        <f t="shared" si="2322"/>
        <v>0.4695471260473546</v>
      </c>
      <c r="N1814">
        <v>110.1</v>
      </c>
      <c r="O1814">
        <f t="shared" si="2308"/>
        <v>73.216393858617479</v>
      </c>
      <c r="P1814">
        <f t="shared" si="2309"/>
        <v>16.783606141382531</v>
      </c>
      <c r="R1814">
        <f t="shared" si="2323"/>
        <v>2.1741711578348344</v>
      </c>
      <c r="T1814">
        <f t="shared" si="2314"/>
        <v>16.766154066845882</v>
      </c>
      <c r="V1814">
        <f t="shared" si="2324"/>
        <v>0</v>
      </c>
    </row>
    <row r="1815" spans="1:22" x14ac:dyDescent="0.2">
      <c r="A1815">
        <f t="shared" si="2310"/>
        <v>0.5</v>
      </c>
      <c r="B1815">
        <f t="shared" si="2315"/>
        <v>-0.17264909949926729</v>
      </c>
      <c r="C1815">
        <f t="shared" si="2316"/>
        <v>0.46924651137977785</v>
      </c>
      <c r="D1815">
        <f t="shared" si="2311"/>
        <v>-0.49999999999999989</v>
      </c>
      <c r="E1815">
        <f t="shared" si="2317"/>
        <v>-0.17264909949926732</v>
      </c>
      <c r="F1815">
        <f t="shared" si="2318"/>
        <v>0.46924651137977796</v>
      </c>
      <c r="G1815">
        <f t="shared" si="2312"/>
        <v>0.5</v>
      </c>
      <c r="H1815">
        <f t="shared" si="2319"/>
        <v>0.17264909949926729</v>
      </c>
      <c r="I1815">
        <f t="shared" si="2320"/>
        <v>-0.46924651137977785</v>
      </c>
      <c r="J1815">
        <f t="shared" si="2313"/>
        <v>0.49999999999999989</v>
      </c>
      <c r="K1815">
        <f t="shared" si="2321"/>
        <v>-0.17264909949926732</v>
      </c>
      <c r="L1815">
        <f t="shared" si="2322"/>
        <v>0.46924651137977796</v>
      </c>
      <c r="N1815">
        <v>110.2</v>
      </c>
      <c r="O1815">
        <f t="shared" si="2308"/>
        <v>73.225765946111267</v>
      </c>
      <c r="P1815">
        <f t="shared" si="2309"/>
        <v>16.774234053888733</v>
      </c>
      <c r="R1815">
        <f t="shared" si="2323"/>
        <v>2.1798097583113574</v>
      </c>
      <c r="T1815">
        <f t="shared" si="2314"/>
        <v>16.756781979352084</v>
      </c>
      <c r="V1815">
        <f t="shared" si="2324"/>
        <v>0</v>
      </c>
    </row>
    <row r="1816" spans="1:22" x14ac:dyDescent="0.2">
      <c r="A1816">
        <f t="shared" si="2310"/>
        <v>0.5</v>
      </c>
      <c r="B1816">
        <f t="shared" si="2315"/>
        <v>-0.17346782578662784</v>
      </c>
      <c r="C1816">
        <f t="shared" si="2316"/>
        <v>0.4689444673059488</v>
      </c>
      <c r="D1816">
        <f t="shared" si="2311"/>
        <v>-0.49999999999999989</v>
      </c>
      <c r="E1816">
        <f t="shared" si="2317"/>
        <v>-0.17346782578662787</v>
      </c>
      <c r="F1816">
        <f t="shared" si="2318"/>
        <v>0.46894446730594891</v>
      </c>
      <c r="G1816">
        <f t="shared" si="2312"/>
        <v>0.5</v>
      </c>
      <c r="H1816">
        <f t="shared" si="2319"/>
        <v>0.17346782578662784</v>
      </c>
      <c r="I1816">
        <f t="shared" si="2320"/>
        <v>-0.4689444673059488</v>
      </c>
      <c r="J1816">
        <f t="shared" si="2313"/>
        <v>0.49999999999999989</v>
      </c>
      <c r="K1816">
        <f t="shared" si="2321"/>
        <v>-0.17346782578662787</v>
      </c>
      <c r="L1816">
        <f t="shared" si="2322"/>
        <v>0.46894446730594891</v>
      </c>
      <c r="N1816">
        <v>110.3</v>
      </c>
      <c r="O1816">
        <f t="shared" si="2308"/>
        <v>73.235166925931551</v>
      </c>
      <c r="P1816">
        <f t="shared" si="2309"/>
        <v>16.764833074068456</v>
      </c>
      <c r="R1816">
        <f t="shared" si="2323"/>
        <v>2.1854548275358461</v>
      </c>
      <c r="T1816">
        <f t="shared" si="2314"/>
        <v>16.747380999531806</v>
      </c>
      <c r="V1816">
        <f t="shared" si="2324"/>
        <v>0</v>
      </c>
    </row>
    <row r="1817" spans="1:22" x14ac:dyDescent="0.2">
      <c r="A1817">
        <f t="shared" si="2310"/>
        <v>0.5</v>
      </c>
      <c r="B1817">
        <f t="shared" si="2315"/>
        <v>-0.17428602366090756</v>
      </c>
      <c r="C1817">
        <f t="shared" si="2316"/>
        <v>0.46864099474594562</v>
      </c>
      <c r="D1817">
        <f t="shared" si="2311"/>
        <v>-0.49999999999999989</v>
      </c>
      <c r="E1817">
        <f t="shared" si="2317"/>
        <v>-0.17428602366090759</v>
      </c>
      <c r="F1817">
        <f t="shared" si="2318"/>
        <v>0.46864099474594567</v>
      </c>
      <c r="G1817">
        <f t="shared" si="2312"/>
        <v>0.5</v>
      </c>
      <c r="H1817">
        <f t="shared" si="2319"/>
        <v>0.17428602366090756</v>
      </c>
      <c r="I1817">
        <f t="shared" si="2320"/>
        <v>-0.46864099474594562</v>
      </c>
      <c r="J1817">
        <f t="shared" si="2313"/>
        <v>0.49999999999999989</v>
      </c>
      <c r="K1817">
        <f t="shared" si="2321"/>
        <v>-0.17428602366090759</v>
      </c>
      <c r="L1817">
        <f t="shared" si="2322"/>
        <v>0.46864099474594567</v>
      </c>
      <c r="N1817">
        <v>110.4</v>
      </c>
      <c r="O1817">
        <f t="shared" si="2308"/>
        <v>73.244596807543545</v>
      </c>
      <c r="P1817">
        <f t="shared" si="2309"/>
        <v>16.755403192456448</v>
      </c>
      <c r="R1817">
        <f t="shared" si="2323"/>
        <v>2.1911064173426205</v>
      </c>
      <c r="T1817">
        <f t="shared" si="2314"/>
        <v>16.737951117919799</v>
      </c>
      <c r="V1817">
        <f t="shared" si="2324"/>
        <v>0</v>
      </c>
    </row>
    <row r="1818" spans="1:22" x14ac:dyDescent="0.2">
      <c r="A1818">
        <f t="shared" si="2310"/>
        <v>0.5</v>
      </c>
      <c r="B1818">
        <f t="shared" si="2315"/>
        <v>-0.17510369062973363</v>
      </c>
      <c r="C1818">
        <f t="shared" si="2316"/>
        <v>0.46833609462419878</v>
      </c>
      <c r="D1818">
        <f t="shared" si="2311"/>
        <v>-0.49999999999999989</v>
      </c>
      <c r="E1818">
        <f t="shared" si="2317"/>
        <v>-0.17510369062973366</v>
      </c>
      <c r="F1818">
        <f t="shared" si="2318"/>
        <v>0.46833609462419884</v>
      </c>
      <c r="G1818">
        <f t="shared" si="2312"/>
        <v>0.5</v>
      </c>
      <c r="H1818">
        <f t="shared" si="2319"/>
        <v>0.17510369062973363</v>
      </c>
      <c r="I1818">
        <f t="shared" si="2320"/>
        <v>-0.46833609462419878</v>
      </c>
      <c r="J1818">
        <f t="shared" si="2313"/>
        <v>0.49999999999999989</v>
      </c>
      <c r="K1818">
        <f t="shared" si="2321"/>
        <v>-0.17510369062973366</v>
      </c>
      <c r="L1818">
        <f t="shared" si="2322"/>
        <v>0.46833609462419884</v>
      </c>
      <c r="N1818">
        <v>110.5</v>
      </c>
      <c r="O1818">
        <f t="shared" si="2308"/>
        <v>73.254055600715859</v>
      </c>
      <c r="P1818">
        <f t="shared" si="2309"/>
        <v>16.745944399284152</v>
      </c>
      <c r="R1818">
        <f t="shared" si="2323"/>
        <v>2.1967645795147615</v>
      </c>
      <c r="T1818">
        <f t="shared" si="2314"/>
        <v>16.728492324747503</v>
      </c>
      <c r="V1818">
        <f t="shared" si="2324"/>
        <v>0</v>
      </c>
    </row>
    <row r="1819" spans="1:22" x14ac:dyDescent="0.2">
      <c r="A1819">
        <f t="shared" si="2310"/>
        <v>0.5</v>
      </c>
      <c r="B1819">
        <f t="shared" si="2315"/>
        <v>-0.17592082420235078</v>
      </c>
      <c r="C1819">
        <f t="shared" si="2316"/>
        <v>0.46802976786948658</v>
      </c>
      <c r="D1819">
        <f t="shared" si="2311"/>
        <v>-0.49999999999999989</v>
      </c>
      <c r="E1819">
        <f t="shared" si="2317"/>
        <v>-0.17592082420235081</v>
      </c>
      <c r="F1819">
        <f t="shared" si="2318"/>
        <v>0.46802976786948669</v>
      </c>
      <c r="G1819">
        <f t="shared" si="2312"/>
        <v>0.5</v>
      </c>
      <c r="H1819">
        <f t="shared" si="2319"/>
        <v>0.17592082420235078</v>
      </c>
      <c r="I1819">
        <f t="shared" si="2320"/>
        <v>-0.46802976786948658</v>
      </c>
      <c r="J1819">
        <f t="shared" si="2313"/>
        <v>0.49999999999999989</v>
      </c>
      <c r="K1819">
        <f t="shared" si="2321"/>
        <v>-0.17592082420235081</v>
      </c>
      <c r="L1819">
        <f t="shared" si="2322"/>
        <v>0.46802976786948669</v>
      </c>
      <c r="N1819">
        <v>110.6</v>
      </c>
      <c r="O1819">
        <f t="shared" si="2308"/>
        <v>73.263543315520266</v>
      </c>
      <c r="P1819">
        <f t="shared" si="2309"/>
        <v>16.736456684479734</v>
      </c>
      <c r="R1819">
        <f t="shared" si="2323"/>
        <v>2.2024293657831855</v>
      </c>
      <c r="T1819">
        <f t="shared" si="2314"/>
        <v>16.719004609943084</v>
      </c>
      <c r="V1819">
        <f t="shared" si="2324"/>
        <v>0</v>
      </c>
    </row>
    <row r="1820" spans="1:22" x14ac:dyDescent="0.2">
      <c r="A1820">
        <f t="shared" si="2310"/>
        <v>0.5</v>
      </c>
      <c r="B1820">
        <f t="shared" si="2315"/>
        <v>-0.17673742188962857</v>
      </c>
      <c r="C1820">
        <f t="shared" si="2316"/>
        <v>0.46772201541493358</v>
      </c>
      <c r="D1820">
        <f t="shared" si="2311"/>
        <v>-0.49999999999999989</v>
      </c>
      <c r="E1820">
        <f t="shared" si="2317"/>
        <v>-0.1767374218896286</v>
      </c>
      <c r="F1820">
        <f t="shared" si="2318"/>
        <v>0.46772201541493363</v>
      </c>
      <c r="G1820">
        <f t="shared" si="2312"/>
        <v>0.5</v>
      </c>
      <c r="H1820">
        <f t="shared" si="2319"/>
        <v>0.17673742188962857</v>
      </c>
      <c r="I1820">
        <f t="shared" si="2320"/>
        <v>-0.46772201541493358</v>
      </c>
      <c r="J1820">
        <f t="shared" si="2313"/>
        <v>0.49999999999999989</v>
      </c>
      <c r="K1820">
        <f t="shared" si="2321"/>
        <v>-0.1767374218896286</v>
      </c>
      <c r="L1820">
        <f t="shared" si="2322"/>
        <v>0.46772201541493363</v>
      </c>
      <c r="N1820">
        <v>110.7</v>
      </c>
      <c r="O1820">
        <f t="shared" si="2308"/>
        <v>73.273059962331843</v>
      </c>
      <c r="P1820">
        <f t="shared" si="2309"/>
        <v>16.726940037668165</v>
      </c>
      <c r="R1820">
        <f t="shared" si="2323"/>
        <v>2.2081008278260796</v>
      </c>
      <c r="T1820">
        <f t="shared" si="2314"/>
        <v>16.709487963131515</v>
      </c>
      <c r="V1820">
        <f t="shared" si="2324"/>
        <v>0</v>
      </c>
    </row>
    <row r="1821" spans="1:22" x14ac:dyDescent="0.2">
      <c r="A1821">
        <f t="shared" si="2310"/>
        <v>0.5</v>
      </c>
      <c r="B1821">
        <f t="shared" si="2315"/>
        <v>-0.17755348120406847</v>
      </c>
      <c r="C1821">
        <f t="shared" si="2316"/>
        <v>0.46741283819800716</v>
      </c>
      <c r="D1821">
        <f t="shared" si="2311"/>
        <v>-0.49999999999999989</v>
      </c>
      <c r="E1821">
        <f t="shared" si="2317"/>
        <v>-0.1775534812040685</v>
      </c>
      <c r="F1821">
        <f t="shared" si="2318"/>
        <v>0.46741283819800722</v>
      </c>
      <c r="G1821">
        <f t="shared" si="2312"/>
        <v>0.5</v>
      </c>
      <c r="H1821">
        <f t="shared" si="2319"/>
        <v>0.17755348120406847</v>
      </c>
      <c r="I1821">
        <f t="shared" si="2320"/>
        <v>-0.46741283819800716</v>
      </c>
      <c r="J1821">
        <f t="shared" si="2313"/>
        <v>0.49999999999999989</v>
      </c>
      <c r="K1821">
        <f t="shared" si="2321"/>
        <v>-0.1775534812040685</v>
      </c>
      <c r="L1821">
        <f t="shared" si="2322"/>
        <v>0.46741283819800722</v>
      </c>
      <c r="N1821">
        <v>110.8</v>
      </c>
      <c r="O1821">
        <f t="shared" si="2308"/>
        <v>73.282605551828752</v>
      </c>
      <c r="P1821">
        <f t="shared" si="2309"/>
        <v>16.717394448171266</v>
      </c>
      <c r="R1821">
        <f t="shared" si="2323"/>
        <v>2.2137790172681253</v>
      </c>
      <c r="T1821">
        <f t="shared" si="2314"/>
        <v>16.699942373634617</v>
      </c>
      <c r="V1821">
        <f t="shared" si="2324"/>
        <v>0</v>
      </c>
    </row>
    <row r="1822" spans="1:22" x14ac:dyDescent="0.2">
      <c r="A1822">
        <f t="shared" si="2310"/>
        <v>0.5</v>
      </c>
      <c r="B1822">
        <f t="shared" si="2315"/>
        <v>-0.17836899965981259</v>
      </c>
      <c r="C1822">
        <f t="shared" si="2316"/>
        <v>0.46710223716051463</v>
      </c>
      <c r="D1822">
        <f t="shared" si="2311"/>
        <v>-0.49999999999999989</v>
      </c>
      <c r="E1822">
        <f t="shared" si="2317"/>
        <v>-0.17836899965981262</v>
      </c>
      <c r="F1822">
        <f t="shared" si="2318"/>
        <v>0.46710223716051469</v>
      </c>
      <c r="G1822">
        <f t="shared" si="2312"/>
        <v>0.5</v>
      </c>
      <c r="H1822">
        <f t="shared" si="2319"/>
        <v>0.17836899965981259</v>
      </c>
      <c r="I1822">
        <f t="shared" si="2320"/>
        <v>-0.46710223716051463</v>
      </c>
      <c r="J1822">
        <f t="shared" si="2313"/>
        <v>0.49999999999999989</v>
      </c>
      <c r="K1822">
        <f t="shared" si="2321"/>
        <v>-0.17836899965981262</v>
      </c>
      <c r="L1822">
        <f t="shared" si="2322"/>
        <v>0.46710223716051469</v>
      </c>
      <c r="N1822">
        <v>110.9</v>
      </c>
      <c r="O1822">
        <f t="shared" si="2308"/>
        <v>73.292180094992318</v>
      </c>
      <c r="P1822">
        <f t="shared" si="2309"/>
        <v>16.707819905007675</v>
      </c>
      <c r="R1822">
        <f t="shared" si="2323"/>
        <v>2.2194639856796101</v>
      </c>
      <c r="T1822">
        <f t="shared" si="2314"/>
        <v>16.690367830471025</v>
      </c>
      <c r="V1822">
        <f t="shared" si="2324"/>
        <v>0</v>
      </c>
    </row>
    <row r="1823" spans="1:22" x14ac:dyDescent="0.2">
      <c r="A1823">
        <f t="shared" si="2310"/>
        <v>0.5</v>
      </c>
      <c r="B1823">
        <f t="shared" si="2315"/>
        <v>-0.17918397477265008</v>
      </c>
      <c r="C1823">
        <f t="shared" si="2316"/>
        <v>0.46679021324860076</v>
      </c>
      <c r="D1823">
        <f t="shared" si="2311"/>
        <v>-0.49999999999999989</v>
      </c>
      <c r="E1823">
        <f t="shared" si="2317"/>
        <v>-0.17918397477265011</v>
      </c>
      <c r="F1823">
        <f t="shared" si="2318"/>
        <v>0.46679021324860082</v>
      </c>
      <c r="G1823">
        <f t="shared" si="2312"/>
        <v>0.5</v>
      </c>
      <c r="H1823">
        <f t="shared" si="2319"/>
        <v>0.17918397477265008</v>
      </c>
      <c r="I1823">
        <f t="shared" si="2320"/>
        <v>-0.46679021324860076</v>
      </c>
      <c r="J1823">
        <f t="shared" si="2313"/>
        <v>0.49999999999999989</v>
      </c>
      <c r="K1823">
        <f t="shared" si="2321"/>
        <v>-0.17918397477265011</v>
      </c>
      <c r="L1823">
        <f t="shared" si="2322"/>
        <v>0.46679021324860082</v>
      </c>
      <c r="N1823">
        <v>111</v>
      </c>
      <c r="O1823">
        <f t="shared" si="2308"/>
        <v>73.301783603106912</v>
      </c>
      <c r="P1823">
        <f t="shared" si="2309"/>
        <v>16.698216396893084</v>
      </c>
      <c r="R1823">
        <f t="shared" si="2323"/>
        <v>2.225155784575918</v>
      </c>
      <c r="T1823">
        <f t="shared" si="2314"/>
        <v>16.680764322356435</v>
      </c>
      <c r="V1823">
        <f t="shared" si="2324"/>
        <v>0</v>
      </c>
    </row>
    <row r="1824" spans="1:22" x14ac:dyDescent="0.2">
      <c r="A1824">
        <f t="shared" si="2310"/>
        <v>0.5</v>
      </c>
      <c r="B1824">
        <f t="shared" si="2315"/>
        <v>-0.17999840406002554</v>
      </c>
      <c r="C1824">
        <f t="shared" si="2316"/>
        <v>0.46647676741274452</v>
      </c>
      <c r="D1824">
        <f t="shared" si="2311"/>
        <v>-0.49999999999999989</v>
      </c>
      <c r="E1824">
        <f t="shared" si="2317"/>
        <v>-0.17999840406002557</v>
      </c>
      <c r="F1824">
        <f t="shared" si="2318"/>
        <v>0.46647676741274458</v>
      </c>
      <c r="G1824">
        <f t="shared" si="2312"/>
        <v>0.5</v>
      </c>
      <c r="H1824">
        <f t="shared" si="2319"/>
        <v>0.17999840406002554</v>
      </c>
      <c r="I1824">
        <f t="shared" si="2320"/>
        <v>-0.46647676741274452</v>
      </c>
      <c r="J1824">
        <f t="shared" si="2313"/>
        <v>0.49999999999999989</v>
      </c>
      <c r="K1824">
        <f t="shared" si="2321"/>
        <v>-0.17999840406002557</v>
      </c>
      <c r="L1824">
        <f t="shared" si="2322"/>
        <v>0.46647676741274458</v>
      </c>
      <c r="N1824">
        <v>111.1</v>
      </c>
      <c r="O1824">
        <f t="shared" si="2308"/>
        <v>73.311416087759866</v>
      </c>
      <c r="P1824">
        <f t="shared" si="2309"/>
        <v>16.688583912240134</v>
      </c>
      <c r="R1824">
        <f t="shared" si="2323"/>
        <v>2.2308544654165949</v>
      </c>
      <c r="T1824">
        <f t="shared" si="2314"/>
        <v>16.671131837703484</v>
      </c>
      <c r="V1824">
        <f t="shared" si="2324"/>
        <v>0</v>
      </c>
    </row>
    <row r="1825" spans="1:22" x14ac:dyDescent="0.2">
      <c r="A1825">
        <f t="shared" si="2310"/>
        <v>0.5</v>
      </c>
      <c r="B1825">
        <f t="shared" si="2315"/>
        <v>-0.18081228504104613</v>
      </c>
      <c r="C1825">
        <f t="shared" si="2316"/>
        <v>0.46616190060775597</v>
      </c>
      <c r="D1825">
        <f t="shared" si="2311"/>
        <v>-0.49999999999999989</v>
      </c>
      <c r="E1825">
        <f t="shared" si="2317"/>
        <v>-0.18081228504104616</v>
      </c>
      <c r="F1825">
        <f t="shared" si="2318"/>
        <v>0.46616190060775609</v>
      </c>
      <c r="G1825">
        <f t="shared" si="2312"/>
        <v>0.5</v>
      </c>
      <c r="H1825">
        <f t="shared" si="2319"/>
        <v>0.18081228504104613</v>
      </c>
      <c r="I1825">
        <f t="shared" si="2320"/>
        <v>-0.46616190060775597</v>
      </c>
      <c r="J1825">
        <f t="shared" si="2313"/>
        <v>0.49999999999999989</v>
      </c>
      <c r="K1825">
        <f t="shared" si="2321"/>
        <v>-0.18081228504104616</v>
      </c>
      <c r="L1825">
        <f t="shared" si="2322"/>
        <v>0.46616190060775609</v>
      </c>
      <c r="N1825">
        <v>111.2</v>
      </c>
      <c r="O1825">
        <f t="shared" si="2308"/>
        <v>73.321077560841516</v>
      </c>
      <c r="P1825">
        <f t="shared" si="2309"/>
        <v>16.678922439158487</v>
      </c>
      <c r="R1825">
        <f t="shared" si="2323"/>
        <v>2.2365600796045797</v>
      </c>
      <c r="T1825">
        <f t="shared" si="2314"/>
        <v>16.661470364621838</v>
      </c>
      <c r="V1825">
        <f t="shared" si="2324"/>
        <v>0</v>
      </c>
    </row>
    <row r="1826" spans="1:22" x14ac:dyDescent="0.2">
      <c r="A1826">
        <f t="shared" si="2310"/>
        <v>0.5</v>
      </c>
      <c r="B1826">
        <f t="shared" si="2315"/>
        <v>-0.1816256152364891</v>
      </c>
      <c r="C1826">
        <f t="shared" si="2316"/>
        <v>0.46584561379277445</v>
      </c>
      <c r="D1826">
        <f t="shared" si="2311"/>
        <v>-0.49999999999999989</v>
      </c>
      <c r="E1826">
        <f t="shared" si="2317"/>
        <v>-0.18162561523648912</v>
      </c>
      <c r="F1826">
        <f t="shared" si="2318"/>
        <v>0.4658456137927745</v>
      </c>
      <c r="G1826">
        <f t="shared" si="2312"/>
        <v>0.5</v>
      </c>
      <c r="H1826">
        <f t="shared" si="2319"/>
        <v>0.1816256152364891</v>
      </c>
      <c r="I1826">
        <f t="shared" si="2320"/>
        <v>-0.46584561379277445</v>
      </c>
      <c r="J1826">
        <f t="shared" si="2313"/>
        <v>0.49999999999999989</v>
      </c>
      <c r="K1826">
        <f t="shared" si="2321"/>
        <v>-0.18162561523648912</v>
      </c>
      <c r="L1826">
        <f t="shared" si="2322"/>
        <v>0.4658456137927745</v>
      </c>
      <c r="N1826">
        <v>111.3</v>
      </c>
      <c r="O1826">
        <f t="shared" si="2308"/>
        <v>73.330768034545002</v>
      </c>
      <c r="P1826">
        <f t="shared" si="2309"/>
        <v>16.669231965454991</v>
      </c>
      <c r="R1826">
        <f t="shared" si="2323"/>
        <v>2.2422726784855094</v>
      </c>
      <c r="T1826">
        <f t="shared" si="2314"/>
        <v>16.651779890918341</v>
      </c>
      <c r="V1826">
        <f t="shared" si="2324"/>
        <v>0</v>
      </c>
    </row>
    <row r="1827" spans="1:22" x14ac:dyDescent="0.2">
      <c r="A1827">
        <f t="shared" si="2310"/>
        <v>0.5</v>
      </c>
      <c r="B1827">
        <f t="shared" si="2315"/>
        <v>-0.1824383921688098</v>
      </c>
      <c r="C1827">
        <f t="shared" si="2316"/>
        <v>0.46552790793126408</v>
      </c>
      <c r="D1827">
        <f t="shared" si="2311"/>
        <v>-0.49999999999999989</v>
      </c>
      <c r="E1827">
        <f t="shared" si="2317"/>
        <v>-0.18243839216880983</v>
      </c>
      <c r="F1827">
        <f t="shared" si="2318"/>
        <v>0.46552790793126414</v>
      </c>
      <c r="G1827">
        <f t="shared" si="2312"/>
        <v>0.5</v>
      </c>
      <c r="H1827">
        <f t="shared" si="2319"/>
        <v>0.1824383921688098</v>
      </c>
      <c r="I1827">
        <f t="shared" si="2320"/>
        <v>-0.46552790793126408</v>
      </c>
      <c r="J1827">
        <f t="shared" si="2313"/>
        <v>0.49999999999999989</v>
      </c>
      <c r="K1827">
        <f t="shared" si="2321"/>
        <v>-0.18243839216880983</v>
      </c>
      <c r="L1827">
        <f t="shared" si="2322"/>
        <v>0.46552790793126414</v>
      </c>
      <c r="N1827">
        <v>111.4</v>
      </c>
      <c r="O1827">
        <f t="shared" si="2308"/>
        <v>73.340487521366356</v>
      </c>
      <c r="P1827">
        <f t="shared" si="2309"/>
        <v>16.659512478633637</v>
      </c>
      <c r="R1827">
        <f t="shared" si="2323"/>
        <v>2.2479923133468329</v>
      </c>
      <c r="T1827">
        <f t="shared" si="2314"/>
        <v>16.642060404096988</v>
      </c>
      <c r="V1827">
        <f t="shared" si="2324"/>
        <v>0</v>
      </c>
    </row>
    <row r="1828" spans="1:22" x14ac:dyDescent="0.2">
      <c r="A1828">
        <f t="shared" si="2310"/>
        <v>0.5</v>
      </c>
      <c r="B1828">
        <f t="shared" si="2315"/>
        <v>-0.18325061336214854</v>
      </c>
      <c r="C1828">
        <f t="shared" si="2316"/>
        <v>0.46520878399101223</v>
      </c>
      <c r="D1828">
        <f t="shared" si="2311"/>
        <v>-0.49999999999999989</v>
      </c>
      <c r="E1828">
        <f t="shared" si="2317"/>
        <v>-0.18325061336214857</v>
      </c>
      <c r="F1828">
        <f t="shared" si="2318"/>
        <v>0.46520878399101229</v>
      </c>
      <c r="G1828">
        <f t="shared" si="2312"/>
        <v>0.5</v>
      </c>
      <c r="H1828">
        <f t="shared" si="2319"/>
        <v>0.18325061336214854</v>
      </c>
      <c r="I1828">
        <f t="shared" si="2320"/>
        <v>-0.46520878399101223</v>
      </c>
      <c r="J1828">
        <f t="shared" si="2313"/>
        <v>0.49999999999999989</v>
      </c>
      <c r="K1828">
        <f t="shared" si="2321"/>
        <v>-0.18325061336214857</v>
      </c>
      <c r="L1828">
        <f t="shared" si="2322"/>
        <v>0.46520878399101229</v>
      </c>
      <c r="N1828">
        <v>111.5</v>
      </c>
      <c r="O1828">
        <f t="shared" si="2308"/>
        <v>73.35023603410437</v>
      </c>
      <c r="P1828">
        <f t="shared" si="2309"/>
        <v>16.64976396589563</v>
      </c>
      <c r="R1828">
        <f t="shared" si="2323"/>
        <v>2.2537190354171113</v>
      </c>
      <c r="T1828">
        <f t="shared" si="2314"/>
        <v>16.632311891358981</v>
      </c>
      <c r="V1828">
        <f t="shared" si="2324"/>
        <v>0</v>
      </c>
    </row>
    <row r="1829" spans="1:22" x14ac:dyDescent="0.2">
      <c r="A1829">
        <f t="shared" si="2310"/>
        <v>0.5</v>
      </c>
      <c r="B1829">
        <f t="shared" si="2315"/>
        <v>-0.18406227634233885</v>
      </c>
      <c r="C1829">
        <f t="shared" si="2316"/>
        <v>0.46488824294412567</v>
      </c>
      <c r="D1829">
        <f t="shared" si="2311"/>
        <v>-0.49999999999999989</v>
      </c>
      <c r="E1829">
        <f t="shared" si="2317"/>
        <v>-0.18406227634233888</v>
      </c>
      <c r="F1829">
        <f t="shared" si="2318"/>
        <v>0.46488824294412573</v>
      </c>
      <c r="G1829">
        <f t="shared" si="2312"/>
        <v>0.5</v>
      </c>
      <c r="H1829">
        <f t="shared" si="2319"/>
        <v>0.18406227634233885</v>
      </c>
      <c r="I1829">
        <f t="shared" si="2320"/>
        <v>-0.46488824294412567</v>
      </c>
      <c r="J1829">
        <f t="shared" si="2313"/>
        <v>0.49999999999999989</v>
      </c>
      <c r="K1829">
        <f t="shared" si="2321"/>
        <v>-0.18406227634233888</v>
      </c>
      <c r="L1829">
        <f t="shared" si="2322"/>
        <v>0.46488824294412573</v>
      </c>
      <c r="N1829">
        <v>111.6</v>
      </c>
      <c r="O1829">
        <f t="shared" si="2308"/>
        <v>73.360013585860514</v>
      </c>
      <c r="P1829">
        <f t="shared" si="2309"/>
        <v>16.639986414139482</v>
      </c>
      <c r="R1829">
        <f t="shared" si="2323"/>
        <v>2.2594528958650901</v>
      </c>
      <c r="T1829">
        <f t="shared" si="2314"/>
        <v>16.622534339602833</v>
      </c>
      <c r="V1829">
        <f t="shared" si="2324"/>
        <v>0</v>
      </c>
    </row>
    <row r="1830" spans="1:22" x14ac:dyDescent="0.2">
      <c r="A1830">
        <f t="shared" si="2310"/>
        <v>0.5</v>
      </c>
      <c r="B1830">
        <f t="shared" si="2315"/>
        <v>-0.18487337863691469</v>
      </c>
      <c r="C1830">
        <f t="shared" si="2316"/>
        <v>0.46456628576702802</v>
      </c>
      <c r="D1830">
        <f t="shared" si="2311"/>
        <v>-0.49999999999999989</v>
      </c>
      <c r="E1830">
        <f t="shared" si="2317"/>
        <v>-0.18487337863691472</v>
      </c>
      <c r="F1830">
        <f t="shared" si="2318"/>
        <v>0.46456628576702808</v>
      </c>
      <c r="G1830">
        <f t="shared" si="2312"/>
        <v>0.5</v>
      </c>
      <c r="H1830">
        <f t="shared" si="2319"/>
        <v>0.18487337863691469</v>
      </c>
      <c r="I1830">
        <f t="shared" si="2320"/>
        <v>-0.46456628576702802</v>
      </c>
      <c r="J1830">
        <f t="shared" si="2313"/>
        <v>0.49999999999999989</v>
      </c>
      <c r="K1830">
        <f t="shared" si="2321"/>
        <v>-0.18487337863691472</v>
      </c>
      <c r="L1830">
        <f t="shared" si="2322"/>
        <v>0.46456628576702808</v>
      </c>
      <c r="N1830">
        <v>111.7</v>
      </c>
      <c r="O1830">
        <f t="shared" si="2308"/>
        <v>73.369820190038951</v>
      </c>
      <c r="P1830">
        <f t="shared" si="2309"/>
        <v>16.630179809961056</v>
      </c>
      <c r="R1830">
        <f t="shared" si="2323"/>
        <v>2.2651939457990107</v>
      </c>
      <c r="T1830">
        <f t="shared" si="2314"/>
        <v>16.612727735424407</v>
      </c>
      <c r="V1830">
        <f t="shared" si="2324"/>
        <v>0</v>
      </c>
    </row>
    <row r="1831" spans="1:22" x14ac:dyDescent="0.2">
      <c r="A1831">
        <f t="shared" si="2310"/>
        <v>0.5</v>
      </c>
      <c r="B1831">
        <f t="shared" si="2315"/>
        <v>-0.18568391777511739</v>
      </c>
      <c r="C1831">
        <f t="shared" si="2316"/>
        <v>0.46424291344045671</v>
      </c>
      <c r="D1831">
        <f t="shared" si="2311"/>
        <v>-0.49999999999999989</v>
      </c>
      <c r="E1831">
        <f t="shared" si="2317"/>
        <v>-0.18568391777511742</v>
      </c>
      <c r="F1831">
        <f t="shared" si="2318"/>
        <v>0.46424291344045676</v>
      </c>
      <c r="G1831">
        <f t="shared" si="2312"/>
        <v>0.5</v>
      </c>
      <c r="H1831">
        <f t="shared" si="2319"/>
        <v>0.18568391777511739</v>
      </c>
      <c r="I1831">
        <f t="shared" si="2320"/>
        <v>-0.46424291344045671</v>
      </c>
      <c r="J1831">
        <f t="shared" si="2313"/>
        <v>0.49999999999999989</v>
      </c>
      <c r="K1831">
        <f t="shared" si="2321"/>
        <v>-0.18568391777511742</v>
      </c>
      <c r="L1831">
        <f t="shared" si="2322"/>
        <v>0.46424291344045676</v>
      </c>
      <c r="N1831">
        <v>111.8</v>
      </c>
      <c r="O1831">
        <f t="shared" si="2308"/>
        <v>73.379655860346361</v>
      </c>
      <c r="P1831">
        <f t="shared" si="2309"/>
        <v>16.620344139653632</v>
      </c>
      <c r="R1831">
        <f t="shared" si="2323"/>
        <v>2.2709422362656717</v>
      </c>
      <c r="T1831">
        <f t="shared" si="2314"/>
        <v>16.602892065116983</v>
      </c>
      <c r="V1831">
        <f t="shared" si="2324"/>
        <v>0</v>
      </c>
    </row>
    <row r="1832" spans="1:22" x14ac:dyDescent="0.2">
      <c r="A1832">
        <f t="shared" si="2310"/>
        <v>0.5</v>
      </c>
      <c r="B1832">
        <f t="shared" si="2315"/>
        <v>-0.18649389128790447</v>
      </c>
      <c r="C1832">
        <f t="shared" si="2316"/>
        <v>0.46391812694945989</v>
      </c>
      <c r="D1832">
        <f t="shared" si="2311"/>
        <v>-0.49999999999999989</v>
      </c>
      <c r="E1832">
        <f t="shared" si="2317"/>
        <v>-0.1864938912879045</v>
      </c>
      <c r="F1832">
        <f t="shared" si="2318"/>
        <v>0.46391812694946</v>
      </c>
      <c r="G1832">
        <f t="shared" si="2312"/>
        <v>0.5</v>
      </c>
      <c r="H1832">
        <f t="shared" si="2319"/>
        <v>0.18649389128790447</v>
      </c>
      <c r="I1832">
        <f t="shared" si="2320"/>
        <v>-0.46391812694945989</v>
      </c>
      <c r="J1832">
        <f t="shared" si="2313"/>
        <v>0.49999999999999989</v>
      </c>
      <c r="K1832">
        <f t="shared" si="2321"/>
        <v>-0.1864938912879045</v>
      </c>
      <c r="L1832">
        <f t="shared" si="2322"/>
        <v>0.46391812694946</v>
      </c>
      <c r="N1832">
        <v>111.9</v>
      </c>
      <c r="O1832">
        <f t="shared" si="2308"/>
        <v>73.389520610792047</v>
      </c>
      <c r="P1832">
        <f t="shared" si="2309"/>
        <v>16.610479389207953</v>
      </c>
      <c r="R1832">
        <f t="shared" si="2323"/>
        <v>2.276697818249648</v>
      </c>
      <c r="T1832">
        <f t="shared" si="2314"/>
        <v>16.593027314671303</v>
      </c>
      <c r="V1832">
        <f t="shared" si="2324"/>
        <v>0</v>
      </c>
    </row>
    <row r="1833" spans="1:22" x14ac:dyDescent="0.2">
      <c r="A1833">
        <f t="shared" si="2310"/>
        <v>0.5</v>
      </c>
      <c r="B1833">
        <f t="shared" si="2315"/>
        <v>-0.18730329670795598</v>
      </c>
      <c r="C1833">
        <f t="shared" si="2316"/>
        <v>0.46359192728339366</v>
      </c>
      <c r="D1833">
        <f t="shared" si="2311"/>
        <v>-0.49999999999999989</v>
      </c>
      <c r="E1833">
        <f t="shared" si="2317"/>
        <v>-0.18730329670795604</v>
      </c>
      <c r="F1833">
        <f t="shared" si="2318"/>
        <v>0.46359192728339371</v>
      </c>
      <c r="G1833">
        <f t="shared" si="2312"/>
        <v>0.5</v>
      </c>
      <c r="H1833">
        <f t="shared" si="2319"/>
        <v>0.18730329670795598</v>
      </c>
      <c r="I1833">
        <f t="shared" si="2320"/>
        <v>-0.46359192728339366</v>
      </c>
      <c r="J1833">
        <f t="shared" si="2313"/>
        <v>0.49999999999999989</v>
      </c>
      <c r="K1833">
        <f t="shared" si="2321"/>
        <v>-0.18730329670795604</v>
      </c>
      <c r="L1833">
        <f t="shared" si="2322"/>
        <v>0.46359192728339371</v>
      </c>
      <c r="N1833">
        <v>112</v>
      </c>
      <c r="O1833">
        <f t="shared" si="2308"/>
        <v>73.399414455687662</v>
      </c>
      <c r="P1833">
        <f t="shared" si="2309"/>
        <v>16.600585544312334</v>
      </c>
      <c r="R1833">
        <f t="shared" si="2323"/>
        <v>2.2824607426724324</v>
      </c>
      <c r="T1833">
        <f t="shared" si="2314"/>
        <v>16.583133469775685</v>
      </c>
      <c r="V1833">
        <f t="shared" si="2324"/>
        <v>0</v>
      </c>
    </row>
    <row r="1834" spans="1:22" x14ac:dyDescent="0.2">
      <c r="A1834">
        <f t="shared" si="2310"/>
        <v>0.5</v>
      </c>
      <c r="B1834">
        <f t="shared" si="2315"/>
        <v>-0.18811213156968271</v>
      </c>
      <c r="C1834">
        <f t="shared" si="2316"/>
        <v>0.46326431543591856</v>
      </c>
      <c r="D1834">
        <f t="shared" si="2311"/>
        <v>-0.49999999999999989</v>
      </c>
      <c r="E1834">
        <f t="shared" si="2317"/>
        <v>-0.18811213156968273</v>
      </c>
      <c r="F1834">
        <f t="shared" si="2318"/>
        <v>0.46326431543591862</v>
      </c>
      <c r="G1834">
        <f t="shared" si="2312"/>
        <v>0.5</v>
      </c>
      <c r="H1834">
        <f t="shared" si="2319"/>
        <v>0.18811213156968271</v>
      </c>
      <c r="I1834">
        <f t="shared" si="2320"/>
        <v>-0.46326431543591856</v>
      </c>
      <c r="J1834">
        <f t="shared" si="2313"/>
        <v>0.49999999999999989</v>
      </c>
      <c r="K1834">
        <f t="shared" si="2321"/>
        <v>-0.18811213156968273</v>
      </c>
      <c r="L1834">
        <f t="shared" si="2322"/>
        <v>0.46326431543591862</v>
      </c>
      <c r="N1834">
        <v>112.1</v>
      </c>
      <c r="O1834">
        <f t="shared" si="2308"/>
        <v>73.409337409647321</v>
      </c>
      <c r="P1834">
        <f t="shared" si="2309"/>
        <v>16.590662590352668</v>
      </c>
      <c r="R1834">
        <f t="shared" si="2323"/>
        <v>2.2882310603915972</v>
      </c>
      <c r="T1834">
        <f t="shared" si="2314"/>
        <v>16.573210515816019</v>
      </c>
      <c r="V1834">
        <f t="shared" si="2324"/>
        <v>0</v>
      </c>
    </row>
    <row r="1835" spans="1:22" x14ac:dyDescent="0.2">
      <c r="A1835">
        <f t="shared" si="2310"/>
        <v>0.5</v>
      </c>
      <c r="B1835">
        <f t="shared" si="2315"/>
        <v>-0.18892039340923356</v>
      </c>
      <c r="C1835">
        <f t="shared" si="2316"/>
        <v>0.46293529240499731</v>
      </c>
      <c r="D1835">
        <f t="shared" si="2311"/>
        <v>-0.49999999999999989</v>
      </c>
      <c r="E1835">
        <f t="shared" si="2317"/>
        <v>-0.18892039340923358</v>
      </c>
      <c r="F1835">
        <f t="shared" si="2318"/>
        <v>0.46293529240499737</v>
      </c>
      <c r="G1835">
        <f t="shared" si="2312"/>
        <v>0.5</v>
      </c>
      <c r="H1835">
        <f t="shared" si="2319"/>
        <v>0.18892039340923356</v>
      </c>
      <c r="I1835">
        <f t="shared" si="2320"/>
        <v>-0.46293529240499731</v>
      </c>
      <c r="J1835">
        <f t="shared" si="2313"/>
        <v>0.49999999999999989</v>
      </c>
      <c r="K1835">
        <f t="shared" si="2321"/>
        <v>-0.18892039340923358</v>
      </c>
      <c r="L1835">
        <f t="shared" si="2322"/>
        <v>0.46293529240499737</v>
      </c>
      <c r="N1835">
        <v>112.2</v>
      </c>
      <c r="O1835">
        <f t="shared" si="2308"/>
        <v>73.419289487587463</v>
      </c>
      <c r="P1835">
        <f t="shared" si="2309"/>
        <v>16.580710512412526</v>
      </c>
      <c r="R1835">
        <f t="shared" si="2323"/>
        <v>2.2940088221999115</v>
      </c>
      <c r="T1835">
        <f t="shared" si="2314"/>
        <v>16.563258437875877</v>
      </c>
      <c r="V1835">
        <f t="shared" si="2324"/>
        <v>0</v>
      </c>
    </row>
    <row r="1836" spans="1:22" x14ac:dyDescent="0.2">
      <c r="A1836">
        <f t="shared" si="2310"/>
        <v>0.5</v>
      </c>
      <c r="B1836">
        <f t="shared" si="2315"/>
        <v>-0.18972807976450248</v>
      </c>
      <c r="C1836">
        <f t="shared" si="2316"/>
        <v>0.46260485919289096</v>
      </c>
      <c r="D1836">
        <f t="shared" si="2311"/>
        <v>-0.49999999999999989</v>
      </c>
      <c r="E1836">
        <f t="shared" si="2317"/>
        <v>-0.18972807976450251</v>
      </c>
      <c r="F1836">
        <f t="shared" si="2318"/>
        <v>0.46260485919289102</v>
      </c>
      <c r="G1836">
        <f t="shared" si="2312"/>
        <v>0.5</v>
      </c>
      <c r="H1836">
        <f t="shared" si="2319"/>
        <v>0.18972807976450248</v>
      </c>
      <c r="I1836">
        <f t="shared" si="2320"/>
        <v>-0.46260485919289096</v>
      </c>
      <c r="J1836">
        <f t="shared" si="2313"/>
        <v>0.49999999999999989</v>
      </c>
      <c r="K1836">
        <f t="shared" si="2321"/>
        <v>-0.18972807976450251</v>
      </c>
      <c r="L1836">
        <f t="shared" si="2322"/>
        <v>0.46260485919289102</v>
      </c>
      <c r="N1836">
        <v>112.3</v>
      </c>
      <c r="O1836">
        <f t="shared" si="2308"/>
        <v>73.429270704726775</v>
      </c>
      <c r="P1836">
        <f t="shared" si="2309"/>
        <v>16.570729295273225</v>
      </c>
      <c r="R1836">
        <f t="shared" si="2323"/>
        <v>2.2997940788244193</v>
      </c>
      <c r="T1836">
        <f t="shared" si="2314"/>
        <v>16.553277220736575</v>
      </c>
      <c r="V1836">
        <f t="shared" si="2324"/>
        <v>0</v>
      </c>
    </row>
    <row r="1837" spans="1:22" x14ac:dyDescent="0.2">
      <c r="A1837">
        <f t="shared" si="2310"/>
        <v>0.5</v>
      </c>
      <c r="B1837">
        <f t="shared" si="2315"/>
        <v>-0.19053518817513704</v>
      </c>
      <c r="C1837">
        <f t="shared" si="2316"/>
        <v>0.46227301680615651</v>
      </c>
      <c r="D1837">
        <f t="shared" si="2311"/>
        <v>-0.49999999999999989</v>
      </c>
      <c r="E1837">
        <f t="shared" si="2317"/>
        <v>-0.19053518817513707</v>
      </c>
      <c r="F1837">
        <f t="shared" si="2318"/>
        <v>0.46227301680615657</v>
      </c>
      <c r="G1837">
        <f t="shared" si="2312"/>
        <v>0.5</v>
      </c>
      <c r="H1837">
        <f t="shared" si="2319"/>
        <v>0.19053518817513704</v>
      </c>
      <c r="I1837">
        <f t="shared" si="2320"/>
        <v>-0.46227301680615651</v>
      </c>
      <c r="J1837">
        <f t="shared" si="2313"/>
        <v>0.49999999999999989</v>
      </c>
      <c r="K1837">
        <f t="shared" si="2321"/>
        <v>-0.19053518817513707</v>
      </c>
      <c r="L1837">
        <f t="shared" si="2322"/>
        <v>0.46227301680615657</v>
      </c>
      <c r="N1837">
        <v>112.4</v>
      </c>
      <c r="O1837">
        <f t="shared" si="2308"/>
        <v>73.439281076586099</v>
      </c>
      <c r="P1837">
        <f t="shared" si="2309"/>
        <v>16.560718923413901</v>
      </c>
      <c r="R1837">
        <f t="shared" si="2323"/>
        <v>2.3055868809256683</v>
      </c>
      <c r="T1837">
        <f t="shared" si="2314"/>
        <v>16.543266848877252</v>
      </c>
      <c r="V1837">
        <f t="shared" si="2324"/>
        <v>0</v>
      </c>
    </row>
    <row r="1838" spans="1:22" x14ac:dyDescent="0.2">
      <c r="A1838">
        <f t="shared" si="2310"/>
        <v>0.5</v>
      </c>
      <c r="B1838">
        <f t="shared" si="2315"/>
        <v>-0.19134171618254484</v>
      </c>
      <c r="C1838">
        <f t="shared" si="2316"/>
        <v>0.46193976625564326</v>
      </c>
      <c r="D1838">
        <f t="shared" si="2311"/>
        <v>-0.49999999999999989</v>
      </c>
      <c r="E1838">
        <f t="shared" si="2317"/>
        <v>-0.19134171618254486</v>
      </c>
      <c r="F1838">
        <f t="shared" si="2318"/>
        <v>0.46193976625564337</v>
      </c>
      <c r="G1838">
        <f t="shared" si="2312"/>
        <v>0.5</v>
      </c>
      <c r="H1838">
        <f t="shared" si="2319"/>
        <v>0.19134171618254484</v>
      </c>
      <c r="I1838">
        <f t="shared" si="2320"/>
        <v>-0.46193976625564326</v>
      </c>
      <c r="J1838">
        <f t="shared" si="2313"/>
        <v>0.49999999999999989</v>
      </c>
      <c r="K1838">
        <f t="shared" si="2321"/>
        <v>-0.19134171618254486</v>
      </c>
      <c r="L1838">
        <f t="shared" si="2322"/>
        <v>0.46193976625564337</v>
      </c>
      <c r="N1838">
        <v>112.5</v>
      </c>
      <c r="O1838">
        <f t="shared" si="2308"/>
        <v>73.44932061898848</v>
      </c>
      <c r="P1838">
        <f t="shared" si="2309"/>
        <v>16.550679381011523</v>
      </c>
      <c r="R1838">
        <f t="shared" si="2323"/>
        <v>2.3113872790966941</v>
      </c>
      <c r="T1838">
        <f t="shared" si="2314"/>
        <v>16.533227306474874</v>
      </c>
      <c r="V1838">
        <f t="shared" si="2324"/>
        <v>0</v>
      </c>
    </row>
    <row r="1839" spans="1:22" x14ac:dyDescent="0.2">
      <c r="A1839">
        <f t="shared" si="2310"/>
        <v>0.5</v>
      </c>
      <c r="B1839">
        <f t="shared" si="2315"/>
        <v>-0.19214766132990174</v>
      </c>
      <c r="C1839">
        <f t="shared" si="2316"/>
        <v>0.46160510855649045</v>
      </c>
      <c r="D1839">
        <f t="shared" si="2311"/>
        <v>-0.49999999999999989</v>
      </c>
      <c r="E1839">
        <f t="shared" si="2317"/>
        <v>-0.19214766132990177</v>
      </c>
      <c r="F1839">
        <f t="shared" si="2318"/>
        <v>0.46160510855649051</v>
      </c>
      <c r="G1839">
        <f t="shared" si="2312"/>
        <v>0.5</v>
      </c>
      <c r="H1839">
        <f t="shared" si="2319"/>
        <v>0.19214766132990174</v>
      </c>
      <c r="I1839">
        <f t="shared" si="2320"/>
        <v>-0.46160510855649045</v>
      </c>
      <c r="J1839">
        <f t="shared" si="2313"/>
        <v>0.49999999999999989</v>
      </c>
      <c r="K1839">
        <f t="shared" si="2321"/>
        <v>-0.19214766132990177</v>
      </c>
      <c r="L1839">
        <f t="shared" si="2322"/>
        <v>0.46160510855649051</v>
      </c>
      <c r="N1839">
        <v>112.6</v>
      </c>
      <c r="O1839">
        <f t="shared" si="2308"/>
        <v>73.459389348058906</v>
      </c>
      <c r="P1839">
        <f t="shared" si="2309"/>
        <v>16.540610651941098</v>
      </c>
      <c r="R1839">
        <f t="shared" si="2323"/>
        <v>2.3171953238622276</v>
      </c>
      <c r="T1839">
        <f t="shared" si="2314"/>
        <v>16.523158577404448</v>
      </c>
      <c r="V1839">
        <f t="shared" si="2324"/>
        <v>0</v>
      </c>
    </row>
    <row r="1840" spans="1:22" x14ac:dyDescent="0.2">
      <c r="A1840">
        <f t="shared" si="2310"/>
        <v>0.5</v>
      </c>
      <c r="B1840">
        <f t="shared" si="2315"/>
        <v>-0.19295302116215926</v>
      </c>
      <c r="C1840">
        <f t="shared" si="2316"/>
        <v>0.46126904472812308</v>
      </c>
      <c r="D1840">
        <f t="shared" si="2311"/>
        <v>-0.49999999999999989</v>
      </c>
      <c r="E1840">
        <f t="shared" si="2317"/>
        <v>-0.19295302116215929</v>
      </c>
      <c r="F1840">
        <f t="shared" si="2318"/>
        <v>0.46126904472812313</v>
      </c>
      <c r="G1840">
        <f t="shared" si="2312"/>
        <v>0.5</v>
      </c>
      <c r="H1840">
        <f t="shared" si="2319"/>
        <v>0.19295302116215926</v>
      </c>
      <c r="I1840">
        <f t="shared" si="2320"/>
        <v>-0.46126904472812308</v>
      </c>
      <c r="J1840">
        <f t="shared" si="2313"/>
        <v>0.49999999999999989</v>
      </c>
      <c r="K1840">
        <f t="shared" si="2321"/>
        <v>-0.19295302116215929</v>
      </c>
      <c r="L1840">
        <f t="shared" si="2322"/>
        <v>0.46126904472812313</v>
      </c>
      <c r="N1840">
        <v>112.7</v>
      </c>
      <c r="O1840">
        <f t="shared" si="2308"/>
        <v>73.469487280224442</v>
      </c>
      <c r="P1840">
        <f t="shared" si="2309"/>
        <v>16.530512719775558</v>
      </c>
      <c r="R1840">
        <f t="shared" si="2323"/>
        <v>2.3230110656776706</v>
      </c>
      <c r="T1840">
        <f t="shared" si="2314"/>
        <v>16.513060645238909</v>
      </c>
      <c r="V1840">
        <f t="shared" si="2324"/>
        <v>0</v>
      </c>
    </row>
    <row r="1841" spans="1:22" x14ac:dyDescent="0.2">
      <c r="A1841">
        <f t="shared" si="2310"/>
        <v>0.5</v>
      </c>
      <c r="B1841">
        <f t="shared" si="2315"/>
        <v>-0.19375779322605138</v>
      </c>
      <c r="C1841">
        <f t="shared" si="2316"/>
        <v>0.4609315757942502</v>
      </c>
      <c r="D1841">
        <f t="shared" si="2311"/>
        <v>-0.49999999999999989</v>
      </c>
      <c r="E1841">
        <f t="shared" si="2317"/>
        <v>-0.19375779322605141</v>
      </c>
      <c r="F1841">
        <f t="shared" si="2318"/>
        <v>0.46093157579425031</v>
      </c>
      <c r="G1841">
        <f t="shared" si="2312"/>
        <v>0.5</v>
      </c>
      <c r="H1841">
        <f t="shared" si="2319"/>
        <v>0.19375779322605138</v>
      </c>
      <c r="I1841">
        <f t="shared" si="2320"/>
        <v>-0.4609315757942502</v>
      </c>
      <c r="J1841">
        <f t="shared" si="2313"/>
        <v>0.49999999999999989</v>
      </c>
      <c r="K1841">
        <f t="shared" si="2321"/>
        <v>-0.19375779322605141</v>
      </c>
      <c r="L1841">
        <f t="shared" si="2322"/>
        <v>0.46093157579425031</v>
      </c>
      <c r="N1841">
        <v>112.8</v>
      </c>
      <c r="O1841">
        <f t="shared" si="2308"/>
        <v>73.479614432214007</v>
      </c>
      <c r="P1841">
        <f t="shared" si="2309"/>
        <v>16.520385567785993</v>
      </c>
      <c r="R1841">
        <f t="shared" si="2323"/>
        <v>2.3288345549282425</v>
      </c>
      <c r="T1841">
        <f t="shared" si="2314"/>
        <v>16.502933493249344</v>
      </c>
      <c r="V1841">
        <f t="shared" si="2324"/>
        <v>0</v>
      </c>
    </row>
    <row r="1842" spans="1:22" x14ac:dyDescent="0.2">
      <c r="A1842">
        <f t="shared" si="2310"/>
        <v>0.5</v>
      </c>
      <c r="B1842">
        <f t="shared" si="2315"/>
        <v>-0.19456197507010314</v>
      </c>
      <c r="C1842">
        <f t="shared" si="2316"/>
        <v>0.46059270278286052</v>
      </c>
      <c r="D1842">
        <f t="shared" si="2311"/>
        <v>-0.49999999999999989</v>
      </c>
      <c r="E1842">
        <f t="shared" si="2317"/>
        <v>-0.19456197507010317</v>
      </c>
      <c r="F1842">
        <f t="shared" si="2318"/>
        <v>0.46059270278286057</v>
      </c>
      <c r="G1842">
        <f t="shared" si="2312"/>
        <v>0.5</v>
      </c>
      <c r="H1842">
        <f t="shared" si="2319"/>
        <v>0.19456197507010314</v>
      </c>
      <c r="I1842">
        <f t="shared" si="2320"/>
        <v>-0.46059270278286052</v>
      </c>
      <c r="J1842">
        <f t="shared" si="2313"/>
        <v>0.49999999999999989</v>
      </c>
      <c r="K1842">
        <f t="shared" si="2321"/>
        <v>-0.19456197507010317</v>
      </c>
      <c r="L1842">
        <f t="shared" si="2322"/>
        <v>0.46059270278286057</v>
      </c>
      <c r="N1842">
        <v>112.9</v>
      </c>
      <c r="O1842">
        <f t="shared" si="2308"/>
        <v>73.489770821058343</v>
      </c>
      <c r="P1842">
        <f t="shared" si="2309"/>
        <v>16.510229178941653</v>
      </c>
      <c r="R1842">
        <f t="shared" si="2323"/>
        <v>2.3346658419280732</v>
      </c>
      <c r="T1842">
        <f t="shared" si="2314"/>
        <v>16.492777104405004</v>
      </c>
      <c r="V1842">
        <f t="shared" si="2324"/>
        <v>0</v>
      </c>
    </row>
    <row r="1843" spans="1:22" x14ac:dyDescent="0.2">
      <c r="A1843">
        <f t="shared" si="2310"/>
        <v>0.5</v>
      </c>
      <c r="B1843">
        <f t="shared" si="2315"/>
        <v>-0.19536556424463686</v>
      </c>
      <c r="C1843">
        <f t="shared" si="2316"/>
        <v>0.46025242672622002</v>
      </c>
      <c r="D1843">
        <f t="shared" si="2311"/>
        <v>-0.49999999999999989</v>
      </c>
      <c r="E1843">
        <f t="shared" si="2317"/>
        <v>-0.19536556424463689</v>
      </c>
      <c r="F1843">
        <f t="shared" si="2318"/>
        <v>0.46025242672622008</v>
      </c>
      <c r="G1843">
        <f t="shared" si="2312"/>
        <v>0.5</v>
      </c>
      <c r="H1843">
        <f t="shared" si="2319"/>
        <v>0.19536556424463686</v>
      </c>
      <c r="I1843">
        <f t="shared" si="2320"/>
        <v>-0.46025242672622002</v>
      </c>
      <c r="J1843">
        <f t="shared" si="2313"/>
        <v>0.49999999999999989</v>
      </c>
      <c r="K1843">
        <f t="shared" si="2321"/>
        <v>-0.19536556424463689</v>
      </c>
      <c r="L1843">
        <f t="shared" si="2322"/>
        <v>0.46025242672622008</v>
      </c>
      <c r="N1843">
        <v>113</v>
      </c>
      <c r="O1843">
        <f t="shared" si="2308"/>
        <v>73.499956464090005</v>
      </c>
      <c r="P1843">
        <f t="shared" si="2309"/>
        <v>16.500043535910002</v>
      </c>
      <c r="R1843">
        <f t="shared" si="2323"/>
        <v>2.3405049769191049</v>
      </c>
      <c r="T1843">
        <f t="shared" si="2314"/>
        <v>16.482591461373353</v>
      </c>
      <c r="V1843">
        <f t="shared" si="2324"/>
        <v>0</v>
      </c>
    </row>
    <row r="1844" spans="1:22" x14ac:dyDescent="0.2">
      <c r="A1844">
        <f t="shared" si="2310"/>
        <v>0.5</v>
      </c>
      <c r="B1844">
        <f t="shared" si="2315"/>
        <v>-0.19616855830178065</v>
      </c>
      <c r="C1844">
        <f t="shared" si="2316"/>
        <v>0.45991074866086873</v>
      </c>
      <c r="D1844">
        <f t="shared" si="2311"/>
        <v>-0.49999999999999989</v>
      </c>
      <c r="E1844">
        <f t="shared" si="2317"/>
        <v>-0.1961685583017807</v>
      </c>
      <c r="F1844">
        <f t="shared" si="2318"/>
        <v>0.45991074866086878</v>
      </c>
      <c r="G1844">
        <f t="shared" si="2312"/>
        <v>0.5</v>
      </c>
      <c r="H1844">
        <f t="shared" si="2319"/>
        <v>0.19616855830178065</v>
      </c>
      <c r="I1844">
        <f t="shared" si="2320"/>
        <v>-0.45991074866086873</v>
      </c>
      <c r="J1844">
        <f t="shared" si="2313"/>
        <v>0.49999999999999989</v>
      </c>
      <c r="K1844">
        <f t="shared" si="2321"/>
        <v>-0.1961685583017807</v>
      </c>
      <c r="L1844">
        <f t="shared" si="2322"/>
        <v>0.45991074866086878</v>
      </c>
      <c r="N1844">
        <v>113.1</v>
      </c>
      <c r="O1844">
        <f t="shared" si="2308"/>
        <v>73.510171378943113</v>
      </c>
      <c r="P1844">
        <f t="shared" si="2309"/>
        <v>16.48982862105688</v>
      </c>
      <c r="R1844">
        <f t="shared" si="2323"/>
        <v>2.3463520100703388</v>
      </c>
      <c r="T1844">
        <f t="shared" si="2314"/>
        <v>16.472376546520231</v>
      </c>
      <c r="V1844">
        <f t="shared" si="2324"/>
        <v>0</v>
      </c>
    </row>
    <row r="1845" spans="1:22" x14ac:dyDescent="0.2">
      <c r="A1845">
        <f t="shared" si="2310"/>
        <v>0.5</v>
      </c>
      <c r="B1845">
        <f t="shared" si="2315"/>
        <v>-0.19697095479547555</v>
      </c>
      <c r="C1845">
        <f t="shared" si="2316"/>
        <v>0.45956766962761708</v>
      </c>
      <c r="D1845">
        <f t="shared" si="2311"/>
        <v>-0.49999999999999989</v>
      </c>
      <c r="E1845">
        <f t="shared" si="2317"/>
        <v>-0.19697095479547558</v>
      </c>
      <c r="F1845">
        <f t="shared" si="2318"/>
        <v>0.45956766962761714</v>
      </c>
      <c r="G1845">
        <f t="shared" si="2312"/>
        <v>0.5</v>
      </c>
      <c r="H1845">
        <f t="shared" si="2319"/>
        <v>0.19697095479547555</v>
      </c>
      <c r="I1845">
        <f t="shared" si="2320"/>
        <v>-0.45956766962761708</v>
      </c>
      <c r="J1845">
        <f t="shared" si="2313"/>
        <v>0.49999999999999989</v>
      </c>
      <c r="K1845">
        <f t="shared" si="2321"/>
        <v>-0.19697095479547558</v>
      </c>
      <c r="L1845">
        <f t="shared" si="2322"/>
        <v>0.45956766962761714</v>
      </c>
      <c r="N1845">
        <v>113.2</v>
      </c>
      <c r="O1845">
        <f t="shared" si="2308"/>
        <v>73.520415583553486</v>
      </c>
      <c r="P1845">
        <f t="shared" si="2309"/>
        <v>16.479584416446507</v>
      </c>
      <c r="R1845">
        <f t="shared" si="2323"/>
        <v>2.3522069914767663</v>
      </c>
      <c r="T1845">
        <f t="shared" si="2314"/>
        <v>16.462132341909857</v>
      </c>
      <c r="V1845">
        <f t="shared" si="2324"/>
        <v>0</v>
      </c>
    </row>
    <row r="1846" spans="1:22" x14ac:dyDescent="0.2">
      <c r="A1846">
        <f t="shared" si="2310"/>
        <v>0.5</v>
      </c>
      <c r="B1846">
        <f t="shared" si="2315"/>
        <v>-0.19777275128148242</v>
      </c>
      <c r="C1846">
        <f t="shared" si="2316"/>
        <v>0.45922319067154355</v>
      </c>
      <c r="D1846">
        <f t="shared" si="2311"/>
        <v>-0.49999999999999989</v>
      </c>
      <c r="E1846">
        <f t="shared" si="2317"/>
        <v>-0.19777275128148245</v>
      </c>
      <c r="F1846">
        <f t="shared" si="2318"/>
        <v>0.4592231906715436</v>
      </c>
      <c r="G1846">
        <f t="shared" si="2312"/>
        <v>0.5</v>
      </c>
      <c r="H1846">
        <f t="shared" si="2319"/>
        <v>0.19777275128148242</v>
      </c>
      <c r="I1846">
        <f t="shared" si="2320"/>
        <v>-0.45922319067154355</v>
      </c>
      <c r="J1846">
        <f t="shared" si="2313"/>
        <v>0.49999999999999989</v>
      </c>
      <c r="K1846">
        <f t="shared" si="2321"/>
        <v>-0.19777275128148245</v>
      </c>
      <c r="L1846">
        <f t="shared" si="2322"/>
        <v>0.4592231906715436</v>
      </c>
      <c r="N1846">
        <v>113.3</v>
      </c>
      <c r="O1846">
        <f t="shared" si="2308"/>
        <v>73.530689096158426</v>
      </c>
      <c r="P1846">
        <f t="shared" si="2309"/>
        <v>16.469310903841574</v>
      </c>
      <c r="R1846">
        <f t="shared" si="2323"/>
        <v>2.3580699711583737</v>
      </c>
      <c r="T1846">
        <f t="shared" si="2314"/>
        <v>16.451858829304925</v>
      </c>
      <c r="V1846">
        <f t="shared" si="2324"/>
        <v>0</v>
      </c>
    </row>
    <row r="1847" spans="1:22" x14ac:dyDescent="0.2">
      <c r="A1847">
        <f t="shared" si="2310"/>
        <v>0.5</v>
      </c>
      <c r="B1847">
        <f t="shared" si="2315"/>
        <v>-0.19857394531739028</v>
      </c>
      <c r="C1847">
        <f t="shared" si="2316"/>
        <v>0.45887731284199051</v>
      </c>
      <c r="D1847">
        <f t="shared" si="2311"/>
        <v>-0.49999999999999989</v>
      </c>
      <c r="E1847">
        <f t="shared" si="2317"/>
        <v>-0.19857394531739031</v>
      </c>
      <c r="F1847">
        <f t="shared" si="2318"/>
        <v>0.45887731284199057</v>
      </c>
      <c r="G1847">
        <f t="shared" si="2312"/>
        <v>0.5</v>
      </c>
      <c r="H1847">
        <f t="shared" si="2319"/>
        <v>0.19857394531739028</v>
      </c>
      <c r="I1847">
        <f t="shared" si="2320"/>
        <v>-0.45887731284199051</v>
      </c>
      <c r="J1847">
        <f t="shared" si="2313"/>
        <v>0.49999999999999989</v>
      </c>
      <c r="K1847">
        <f t="shared" si="2321"/>
        <v>-0.19857394531739031</v>
      </c>
      <c r="L1847">
        <f t="shared" si="2322"/>
        <v>0.45887731284199057</v>
      </c>
      <c r="N1847">
        <v>113.4</v>
      </c>
      <c r="O1847">
        <f t="shared" si="2308"/>
        <v>73.540991935296674</v>
      </c>
      <c r="P1847">
        <f t="shared" si="2309"/>
        <v>16.459008064703333</v>
      </c>
      <c r="R1847">
        <f t="shared" si="2323"/>
        <v>2.3639409990591602</v>
      </c>
      <c r="T1847">
        <f t="shared" si="2314"/>
        <v>16.441555990166684</v>
      </c>
      <c r="V1847">
        <f t="shared" si="2324"/>
        <v>0</v>
      </c>
    </row>
    <row r="1848" spans="1:22" x14ac:dyDescent="0.2">
      <c r="A1848">
        <f t="shared" si="2310"/>
        <v>0.5</v>
      </c>
      <c r="B1848">
        <f t="shared" si="2315"/>
        <v>-0.19937453446262304</v>
      </c>
      <c r="C1848">
        <f t="shared" si="2316"/>
        <v>0.45853003719256191</v>
      </c>
      <c r="D1848">
        <f t="shared" si="2311"/>
        <v>-0.49999999999999989</v>
      </c>
      <c r="E1848">
        <f t="shared" si="2317"/>
        <v>-0.19937453446262307</v>
      </c>
      <c r="F1848">
        <f t="shared" si="2318"/>
        <v>0.45853003719256202</v>
      </c>
      <c r="G1848">
        <f t="shared" si="2312"/>
        <v>0.5</v>
      </c>
      <c r="H1848">
        <f t="shared" si="2319"/>
        <v>0.19937453446262304</v>
      </c>
      <c r="I1848">
        <f t="shared" si="2320"/>
        <v>-0.45853003719256191</v>
      </c>
      <c r="J1848">
        <f t="shared" si="2313"/>
        <v>0.49999999999999989</v>
      </c>
      <c r="K1848">
        <f t="shared" si="2321"/>
        <v>-0.19937453446262307</v>
      </c>
      <c r="L1848">
        <f t="shared" si="2322"/>
        <v>0.45853003719256202</v>
      </c>
      <c r="N1848">
        <v>113.5</v>
      </c>
      <c r="O1848">
        <f t="shared" si="2308"/>
        <v>73.551324119808271</v>
      </c>
      <c r="P1848">
        <f t="shared" si="2309"/>
        <v>16.448675880191729</v>
      </c>
      <c r="R1848">
        <f t="shared" si="2323"/>
        <v>2.3698201250462265</v>
      </c>
      <c r="T1848">
        <f t="shared" si="2314"/>
        <v>16.43122380565508</v>
      </c>
      <c r="V1848">
        <f t="shared" si="2324"/>
        <v>0</v>
      </c>
    </row>
    <row r="1849" spans="1:22" x14ac:dyDescent="0.2">
      <c r="A1849">
        <f t="shared" si="2310"/>
        <v>0.5</v>
      </c>
      <c r="B1849">
        <f t="shared" si="2315"/>
        <v>-0.20017451627844735</v>
      </c>
      <c r="C1849">
        <f t="shared" si="2316"/>
        <v>0.45818136478111976</v>
      </c>
      <c r="D1849">
        <f t="shared" si="2311"/>
        <v>-0.49999999999999989</v>
      </c>
      <c r="E1849">
        <f t="shared" si="2317"/>
        <v>-0.2001745162784474</v>
      </c>
      <c r="F1849">
        <f t="shared" si="2318"/>
        <v>0.45818136478111982</v>
      </c>
      <c r="G1849">
        <f t="shared" si="2312"/>
        <v>0.5</v>
      </c>
      <c r="H1849">
        <f t="shared" si="2319"/>
        <v>0.20017451627844735</v>
      </c>
      <c r="I1849">
        <f t="shared" si="2320"/>
        <v>-0.45818136478111976</v>
      </c>
      <c r="J1849">
        <f t="shared" si="2313"/>
        <v>0.49999999999999989</v>
      </c>
      <c r="K1849">
        <f t="shared" si="2321"/>
        <v>-0.2001745162784474</v>
      </c>
      <c r="L1849">
        <f t="shared" si="2322"/>
        <v>0.45818136478111982</v>
      </c>
      <c r="N1849">
        <v>113.6</v>
      </c>
      <c r="O1849">
        <f t="shared" si="2308"/>
        <v>73.561685668834599</v>
      </c>
      <c r="P1849">
        <f t="shared" si="2309"/>
        <v>16.438314331165397</v>
      </c>
      <c r="R1849">
        <f t="shared" si="2323"/>
        <v>2.3757073989086734</v>
      </c>
      <c r="T1849">
        <f t="shared" si="2314"/>
        <v>16.420862256628748</v>
      </c>
      <c r="V1849">
        <f t="shared" si="2324"/>
        <v>0</v>
      </c>
    </row>
    <row r="1850" spans="1:22" x14ac:dyDescent="0.2">
      <c r="A1850">
        <f t="shared" si="2310"/>
        <v>0.5</v>
      </c>
      <c r="B1850">
        <f t="shared" si="2315"/>
        <v>-0.20097388832797999</v>
      </c>
      <c r="C1850">
        <f t="shared" si="2316"/>
        <v>0.45783129666978051</v>
      </c>
      <c r="D1850">
        <f t="shared" si="2311"/>
        <v>-0.49999999999999989</v>
      </c>
      <c r="E1850">
        <f t="shared" si="2317"/>
        <v>-0.20097388832798005</v>
      </c>
      <c r="F1850">
        <f t="shared" si="2318"/>
        <v>0.45783129666978056</v>
      </c>
      <c r="G1850">
        <f t="shared" si="2312"/>
        <v>0.5</v>
      </c>
      <c r="H1850">
        <f t="shared" si="2319"/>
        <v>0.20097388832797999</v>
      </c>
      <c r="I1850">
        <f t="shared" si="2320"/>
        <v>-0.45783129666978051</v>
      </c>
      <c r="J1850">
        <f t="shared" si="2313"/>
        <v>0.49999999999999989</v>
      </c>
      <c r="K1850">
        <f t="shared" si="2321"/>
        <v>-0.20097388832798005</v>
      </c>
      <c r="L1850">
        <f t="shared" si="2322"/>
        <v>0.45783129666978056</v>
      </c>
      <c r="N1850">
        <v>113.7</v>
      </c>
      <c r="O1850">
        <f t="shared" si="2308"/>
        <v>73.572076601818196</v>
      </c>
      <c r="P1850">
        <f t="shared" si="2309"/>
        <v>16.427923398181804</v>
      </c>
      <c r="R1850">
        <f t="shared" si="2323"/>
        <v>2.3816028703566232</v>
      </c>
      <c r="T1850">
        <f t="shared" si="2314"/>
        <v>16.410471323645154</v>
      </c>
      <c r="V1850">
        <f t="shared" si="2324"/>
        <v>0</v>
      </c>
    </row>
    <row r="1851" spans="1:22" x14ac:dyDescent="0.2">
      <c r="A1851">
        <f t="shared" si="2310"/>
        <v>0.5</v>
      </c>
      <c r="B1851">
        <f t="shared" si="2315"/>
        <v>-0.20177264817619489</v>
      </c>
      <c r="C1851">
        <f t="shared" si="2316"/>
        <v>0.45747983392491237</v>
      </c>
      <c r="D1851">
        <f t="shared" si="2311"/>
        <v>-0.49999999999999989</v>
      </c>
      <c r="E1851">
        <f t="shared" si="2317"/>
        <v>-0.20177264817619492</v>
      </c>
      <c r="F1851">
        <f t="shared" si="2318"/>
        <v>0.45747983392491243</v>
      </c>
      <c r="G1851">
        <f t="shared" si="2312"/>
        <v>0.5</v>
      </c>
      <c r="H1851">
        <f t="shared" si="2319"/>
        <v>0.20177264817619489</v>
      </c>
      <c r="I1851">
        <f t="shared" si="2320"/>
        <v>-0.45747983392491237</v>
      </c>
      <c r="J1851">
        <f t="shared" si="2313"/>
        <v>0.49999999999999989</v>
      </c>
      <c r="K1851">
        <f t="shared" si="2321"/>
        <v>-0.20177264817619492</v>
      </c>
      <c r="L1851">
        <f t="shared" si="2322"/>
        <v>0.45747983392491243</v>
      </c>
      <c r="N1851">
        <v>113.8</v>
      </c>
      <c r="O1851">
        <f t="shared" si="2308"/>
        <v>73.582496938502686</v>
      </c>
      <c r="P1851">
        <f t="shared" si="2309"/>
        <v>16.417503061497314</v>
      </c>
      <c r="R1851">
        <f t="shared" si="2323"/>
        <v>2.3875065890201572</v>
      </c>
      <c r="T1851">
        <f t="shared" si="2314"/>
        <v>16.400050986960665</v>
      </c>
      <c r="V1851">
        <f t="shared" si="2324"/>
        <v>0</v>
      </c>
    </row>
    <row r="1852" spans="1:22" x14ac:dyDescent="0.2">
      <c r="A1852">
        <f t="shared" si="2310"/>
        <v>0.5</v>
      </c>
      <c r="B1852">
        <f t="shared" si="2315"/>
        <v>-0.20257079338993123</v>
      </c>
      <c r="C1852">
        <f t="shared" si="2316"/>
        <v>0.45712697761713184</v>
      </c>
      <c r="D1852">
        <f t="shared" si="2311"/>
        <v>-0.49999999999999989</v>
      </c>
      <c r="E1852">
        <f t="shared" si="2317"/>
        <v>-0.20257079338993125</v>
      </c>
      <c r="F1852">
        <f t="shared" si="2318"/>
        <v>0.45712697761713189</v>
      </c>
      <c r="G1852">
        <f t="shared" si="2312"/>
        <v>0.5</v>
      </c>
      <c r="H1852">
        <f t="shared" si="2319"/>
        <v>0.20257079338993123</v>
      </c>
      <c r="I1852">
        <f t="shared" si="2320"/>
        <v>-0.45712697761713184</v>
      </c>
      <c r="J1852">
        <f t="shared" si="2313"/>
        <v>0.49999999999999989</v>
      </c>
      <c r="K1852">
        <f t="shared" si="2321"/>
        <v>-0.20257079338993125</v>
      </c>
      <c r="L1852">
        <f t="shared" si="2322"/>
        <v>0.45712697761713189</v>
      </c>
      <c r="N1852">
        <v>113.9</v>
      </c>
      <c r="O1852">
        <f t="shared" si="2308"/>
        <v>73.592946698932678</v>
      </c>
      <c r="P1852">
        <f t="shared" si="2309"/>
        <v>16.407053301067315</v>
      </c>
      <c r="R1852">
        <f t="shared" si="2323"/>
        <v>2.3934186044483621</v>
      </c>
      <c r="T1852">
        <f t="shared" si="2314"/>
        <v>16.389601226530665</v>
      </c>
      <c r="V1852">
        <f t="shared" si="2324"/>
        <v>0</v>
      </c>
    </row>
    <row r="1853" spans="1:22" x14ac:dyDescent="0.2">
      <c r="A1853">
        <f t="shared" si="2310"/>
        <v>0.5</v>
      </c>
      <c r="B1853">
        <f t="shared" si="2315"/>
        <v>-0.20336832153790008</v>
      </c>
      <c r="C1853">
        <f t="shared" si="2316"/>
        <v>0.45677272882130038</v>
      </c>
      <c r="D1853">
        <f t="shared" si="2311"/>
        <v>-0.49999999999999989</v>
      </c>
      <c r="E1853">
        <f t="shared" si="2317"/>
        <v>-0.2033683215379001</v>
      </c>
      <c r="F1853">
        <f t="shared" si="2318"/>
        <v>0.45677272882130043</v>
      </c>
      <c r="G1853">
        <f t="shared" si="2312"/>
        <v>0.5</v>
      </c>
      <c r="H1853">
        <f t="shared" si="2319"/>
        <v>0.20336832153790008</v>
      </c>
      <c r="I1853">
        <f t="shared" si="2320"/>
        <v>-0.45677272882130038</v>
      </c>
      <c r="J1853">
        <f t="shared" si="2313"/>
        <v>0.49999999999999989</v>
      </c>
      <c r="K1853">
        <f t="shared" si="2321"/>
        <v>-0.2033683215379001</v>
      </c>
      <c r="L1853">
        <f t="shared" si="2322"/>
        <v>0.45677272882130043</v>
      </c>
      <c r="N1853">
        <v>114</v>
      </c>
      <c r="O1853">
        <f t="shared" si="2308"/>
        <v>73.60342590345374</v>
      </c>
      <c r="P1853">
        <f t="shared" si="2309"/>
        <v>16.396574096546257</v>
      </c>
      <c r="R1853">
        <f t="shared" si="2323"/>
        <v>2.3993389661081377</v>
      </c>
      <c r="T1853">
        <f t="shared" si="2314"/>
        <v>16.379122022009607</v>
      </c>
      <c r="V1853">
        <f t="shared" si="2324"/>
        <v>0</v>
      </c>
    </row>
    <row r="1854" spans="1:22" x14ac:dyDescent="0.2">
      <c r="A1854">
        <f t="shared" si="2310"/>
        <v>0.5</v>
      </c>
      <c r="B1854">
        <f t="shared" si="2315"/>
        <v>-0.20416523019069241</v>
      </c>
      <c r="C1854">
        <f t="shared" si="2316"/>
        <v>0.4564170886165213</v>
      </c>
      <c r="D1854">
        <f t="shared" si="2311"/>
        <v>-0.49999999999999989</v>
      </c>
      <c r="E1854">
        <f t="shared" si="2317"/>
        <v>-0.20416523019069244</v>
      </c>
      <c r="F1854">
        <f t="shared" si="2318"/>
        <v>0.45641708861652136</v>
      </c>
      <c r="G1854">
        <f t="shared" si="2312"/>
        <v>0.5</v>
      </c>
      <c r="H1854">
        <f t="shared" si="2319"/>
        <v>0.20416523019069241</v>
      </c>
      <c r="I1854">
        <f t="shared" si="2320"/>
        <v>-0.4564170886165213</v>
      </c>
      <c r="J1854">
        <f t="shared" si="2313"/>
        <v>0.49999999999999989</v>
      </c>
      <c r="K1854">
        <f t="shared" si="2321"/>
        <v>-0.20416523019069244</v>
      </c>
      <c r="L1854">
        <f t="shared" si="2322"/>
        <v>0.45641708861652136</v>
      </c>
      <c r="N1854">
        <v>114.1</v>
      </c>
      <c r="O1854">
        <f t="shared" si="2308"/>
        <v>73.613934572712267</v>
      </c>
      <c r="P1854">
        <f t="shared" si="2309"/>
        <v>16.38606542728774</v>
      </c>
      <c r="R1854">
        <f t="shared" si="2323"/>
        <v>2.4052677233832629</v>
      </c>
      <c r="T1854">
        <f t="shared" si="2314"/>
        <v>16.36861335275109</v>
      </c>
      <c r="V1854">
        <f t="shared" si="2324"/>
        <v>0</v>
      </c>
    </row>
    <row r="1855" spans="1:22" x14ac:dyDescent="0.2">
      <c r="A1855">
        <f t="shared" si="2310"/>
        <v>0.5</v>
      </c>
      <c r="B1855">
        <f t="shared" si="2315"/>
        <v>-0.20496151692078637</v>
      </c>
      <c r="C1855">
        <f t="shared" si="2316"/>
        <v>0.45606005808613642</v>
      </c>
      <c r="D1855">
        <f t="shared" si="2311"/>
        <v>-0.49999999999999989</v>
      </c>
      <c r="E1855">
        <f t="shared" si="2317"/>
        <v>-0.2049615169207864</v>
      </c>
      <c r="F1855">
        <f t="shared" si="2318"/>
        <v>0.45606005808613653</v>
      </c>
      <c r="G1855">
        <f t="shared" si="2312"/>
        <v>0.5</v>
      </c>
      <c r="H1855">
        <f t="shared" si="2319"/>
        <v>0.20496151692078637</v>
      </c>
      <c r="I1855">
        <f t="shared" si="2320"/>
        <v>-0.45606005808613642</v>
      </c>
      <c r="J1855">
        <f t="shared" si="2313"/>
        <v>0.49999999999999989</v>
      </c>
      <c r="K1855">
        <f t="shared" si="2321"/>
        <v>-0.2049615169207864</v>
      </c>
      <c r="L1855">
        <f t="shared" si="2322"/>
        <v>0.45606005808613653</v>
      </c>
      <c r="N1855">
        <v>114.2</v>
      </c>
      <c r="O1855">
        <f t="shared" si="2308"/>
        <v>73.624472727655288</v>
      </c>
      <c r="P1855">
        <f t="shared" si="2309"/>
        <v>16.375527272344716</v>
      </c>
      <c r="R1855">
        <f t="shared" si="2323"/>
        <v>2.4112049255732977</v>
      </c>
      <c r="T1855">
        <f t="shared" si="2314"/>
        <v>16.358075197808066</v>
      </c>
      <c r="V1855">
        <f t="shared" si="2324"/>
        <v>0</v>
      </c>
    </row>
    <row r="1856" spans="1:22" x14ac:dyDescent="0.2">
      <c r="A1856">
        <f t="shared" si="2310"/>
        <v>0.5</v>
      </c>
      <c r="B1856">
        <f t="shared" si="2315"/>
        <v>-0.20575717930255435</v>
      </c>
      <c r="C1856">
        <f t="shared" si="2316"/>
        <v>0.45570163831772259</v>
      </c>
      <c r="D1856">
        <f t="shared" si="2311"/>
        <v>-0.49999999999999989</v>
      </c>
      <c r="E1856">
        <f t="shared" si="2317"/>
        <v>-0.20575717930255438</v>
      </c>
      <c r="F1856">
        <f t="shared" si="2318"/>
        <v>0.45570163831772265</v>
      </c>
      <c r="G1856">
        <f t="shared" si="2312"/>
        <v>0.5</v>
      </c>
      <c r="H1856">
        <f t="shared" si="2319"/>
        <v>0.20575717930255435</v>
      </c>
      <c r="I1856">
        <f t="shared" si="2320"/>
        <v>-0.45570163831772259</v>
      </c>
      <c r="J1856">
        <f t="shared" si="2313"/>
        <v>0.49999999999999989</v>
      </c>
      <c r="K1856">
        <f t="shared" si="2321"/>
        <v>-0.20575717930255438</v>
      </c>
      <c r="L1856">
        <f t="shared" si="2322"/>
        <v>0.45570163831772265</v>
      </c>
      <c r="N1856">
        <v>114.3</v>
      </c>
      <c r="O1856">
        <f t="shared" si="2308"/>
        <v>73.635040389530602</v>
      </c>
      <c r="P1856">
        <f t="shared" si="2309"/>
        <v>16.364959610469402</v>
      </c>
      <c r="R1856">
        <f t="shared" si="2323"/>
        <v>2.4171506218924161</v>
      </c>
      <c r="T1856">
        <f t="shared" si="2314"/>
        <v>16.347507535932753</v>
      </c>
      <c r="V1856">
        <f t="shared" si="2324"/>
        <v>0</v>
      </c>
    </row>
    <row r="1857" spans="1:22" x14ac:dyDescent="0.2">
      <c r="A1857">
        <f t="shared" si="2310"/>
        <v>0.5</v>
      </c>
      <c r="B1857">
        <f t="shared" si="2315"/>
        <v>-0.20655221491227088</v>
      </c>
      <c r="C1857">
        <f t="shared" si="2316"/>
        <v>0.45534183040308845</v>
      </c>
      <c r="D1857">
        <f t="shared" si="2311"/>
        <v>-0.49999999999999989</v>
      </c>
      <c r="E1857">
        <f t="shared" si="2317"/>
        <v>-0.20655221491227091</v>
      </c>
      <c r="F1857">
        <f t="shared" si="2318"/>
        <v>0.45534183040308851</v>
      </c>
      <c r="G1857">
        <f t="shared" si="2312"/>
        <v>0.5</v>
      </c>
      <c r="H1857">
        <f t="shared" si="2319"/>
        <v>0.20655221491227088</v>
      </c>
      <c r="I1857">
        <f t="shared" si="2320"/>
        <v>-0.45534183040308845</v>
      </c>
      <c r="J1857">
        <f t="shared" si="2313"/>
        <v>0.49999999999999989</v>
      </c>
      <c r="K1857">
        <f t="shared" si="2321"/>
        <v>-0.20655221491227091</v>
      </c>
      <c r="L1857">
        <f t="shared" si="2322"/>
        <v>0.45534183040308851</v>
      </c>
      <c r="N1857">
        <v>114.4</v>
      </c>
      <c r="O1857">
        <f t="shared" si="2308"/>
        <v>73.64563757988644</v>
      </c>
      <c r="P1857">
        <f t="shared" si="2309"/>
        <v>16.35436242011356</v>
      </c>
      <c r="R1857">
        <f t="shared" si="2323"/>
        <v>2.4231048614684099</v>
      </c>
      <c r="T1857">
        <f t="shared" si="2314"/>
        <v>16.336910345576911</v>
      </c>
      <c r="V1857">
        <f t="shared" si="2324"/>
        <v>0</v>
      </c>
    </row>
    <row r="1858" spans="1:22" x14ac:dyDescent="0.2">
      <c r="A1858">
        <f t="shared" si="2310"/>
        <v>0.5</v>
      </c>
      <c r="B1858">
        <f t="shared" si="2315"/>
        <v>-0.20734662132811948</v>
      </c>
      <c r="C1858">
        <f t="shared" si="2316"/>
        <v>0.45498063543827155</v>
      </c>
      <c r="D1858">
        <f t="shared" si="2311"/>
        <v>-0.49999999999999989</v>
      </c>
      <c r="E1858">
        <f t="shared" si="2317"/>
        <v>-0.20734662132811951</v>
      </c>
      <c r="F1858">
        <f t="shared" si="2318"/>
        <v>0.45498063543827161</v>
      </c>
      <c r="G1858">
        <f t="shared" si="2312"/>
        <v>0.5</v>
      </c>
      <c r="H1858">
        <f t="shared" si="2319"/>
        <v>0.20734662132811948</v>
      </c>
      <c r="I1858">
        <f t="shared" si="2320"/>
        <v>-0.45498063543827155</v>
      </c>
      <c r="J1858">
        <f t="shared" si="2313"/>
        <v>0.49999999999999989</v>
      </c>
      <c r="K1858">
        <f t="shared" si="2321"/>
        <v>-0.20734662132811951</v>
      </c>
      <c r="L1858">
        <f t="shared" si="2322"/>
        <v>0.45498063543827161</v>
      </c>
      <c r="N1858">
        <v>114.5</v>
      </c>
      <c r="O1858">
        <f t="shared" si="2308"/>
        <v>73.656264320571509</v>
      </c>
      <c r="P1858">
        <f t="shared" si="2309"/>
        <v>16.343735679428487</v>
      </c>
      <c r="R1858">
        <f t="shared" si="2323"/>
        <v>2.4290676933415334</v>
      </c>
      <c r="T1858">
        <f t="shared" si="2314"/>
        <v>16.326283604891838</v>
      </c>
      <c r="V1858">
        <f t="shared" si="2324"/>
        <v>0</v>
      </c>
    </row>
    <row r="1859" spans="1:22" x14ac:dyDescent="0.2">
      <c r="A1859">
        <f t="shared" si="2310"/>
        <v>0.5</v>
      </c>
      <c r="B1859">
        <f t="shared" si="2315"/>
        <v>-0.20814039613020047</v>
      </c>
      <c r="C1859">
        <f t="shared" si="2316"/>
        <v>0.45461805452353427</v>
      </c>
      <c r="D1859">
        <f t="shared" si="2311"/>
        <v>-0.49999999999999989</v>
      </c>
      <c r="E1859">
        <f t="shared" si="2317"/>
        <v>-0.20814039613020049</v>
      </c>
      <c r="F1859">
        <f t="shared" si="2318"/>
        <v>0.45461805452353432</v>
      </c>
      <c r="G1859">
        <f t="shared" si="2312"/>
        <v>0.5</v>
      </c>
      <c r="H1859">
        <f t="shared" si="2319"/>
        <v>0.20814039613020047</v>
      </c>
      <c r="I1859">
        <f t="shared" si="2320"/>
        <v>-0.45461805452353427</v>
      </c>
      <c r="J1859">
        <f t="shared" si="2313"/>
        <v>0.49999999999999989</v>
      </c>
      <c r="K1859">
        <f t="shared" si="2321"/>
        <v>-0.20814039613020049</v>
      </c>
      <c r="L1859">
        <f t="shared" si="2322"/>
        <v>0.45461805452353432</v>
      </c>
      <c r="N1859">
        <v>114.6</v>
      </c>
      <c r="O1859">
        <f t="shared" si="2308"/>
        <v>73.666920633734861</v>
      </c>
      <c r="P1859">
        <f t="shared" si="2309"/>
        <v>16.333079366265135</v>
      </c>
      <c r="R1859">
        <f t="shared" si="2323"/>
        <v>2.4350391664634099</v>
      </c>
      <c r="T1859">
        <f t="shared" si="2314"/>
        <v>16.315627291728486</v>
      </c>
      <c r="V1859">
        <f t="shared" si="2324"/>
        <v>0</v>
      </c>
    </row>
    <row r="1860" spans="1:22" x14ac:dyDescent="0.2">
      <c r="A1860">
        <f t="shared" si="2310"/>
        <v>0.5</v>
      </c>
      <c r="B1860">
        <f t="shared" si="2315"/>
        <v>-0.20893353690053845</v>
      </c>
      <c r="C1860">
        <f t="shared" si="2316"/>
        <v>0.45425408876336076</v>
      </c>
      <c r="D1860">
        <f t="shared" si="2311"/>
        <v>-0.49999999999999989</v>
      </c>
      <c r="E1860">
        <f t="shared" si="2317"/>
        <v>-0.20893353690053848</v>
      </c>
      <c r="F1860">
        <f t="shared" si="2318"/>
        <v>0.45425408876336087</v>
      </c>
      <c r="G1860">
        <f t="shared" si="2312"/>
        <v>0.5</v>
      </c>
      <c r="H1860">
        <f t="shared" si="2319"/>
        <v>0.20893353690053845</v>
      </c>
      <c r="I1860">
        <f t="shared" si="2320"/>
        <v>-0.45425408876336076</v>
      </c>
      <c r="J1860">
        <f t="shared" si="2313"/>
        <v>0.49999999999999989</v>
      </c>
      <c r="K1860">
        <f t="shared" si="2321"/>
        <v>-0.20893353690053848</v>
      </c>
      <c r="L1860">
        <f t="shared" si="2322"/>
        <v>0.45425408876336087</v>
      </c>
      <c r="N1860">
        <v>114.7</v>
      </c>
      <c r="O1860">
        <f t="shared" si="2308"/>
        <v>73.67760654182581</v>
      </c>
      <c r="P1860">
        <f t="shared" si="2309"/>
        <v>16.322393458174201</v>
      </c>
      <c r="R1860">
        <f t="shared" si="2323"/>
        <v>2.4410193296958393</v>
      </c>
      <c r="T1860">
        <f t="shared" si="2314"/>
        <v>16.304941383637551</v>
      </c>
      <c r="V1860">
        <f t="shared" si="2324"/>
        <v>0</v>
      </c>
    </row>
    <row r="1861" spans="1:22" x14ac:dyDescent="0.2">
      <c r="A1861">
        <f t="shared" si="2310"/>
        <v>0.5</v>
      </c>
      <c r="B1861">
        <f t="shared" si="2315"/>
        <v>-0.20972604122308858</v>
      </c>
      <c r="C1861">
        <f t="shared" si="2316"/>
        <v>0.45388873926645418</v>
      </c>
      <c r="D1861">
        <f t="shared" si="2311"/>
        <v>-0.49999999999999989</v>
      </c>
      <c r="E1861">
        <f t="shared" si="2317"/>
        <v>-0.20972604122308861</v>
      </c>
      <c r="F1861">
        <f t="shared" si="2318"/>
        <v>0.45388873926645423</v>
      </c>
      <c r="G1861">
        <f t="shared" si="2312"/>
        <v>0.5</v>
      </c>
      <c r="H1861">
        <f t="shared" si="2319"/>
        <v>0.20972604122308858</v>
      </c>
      <c r="I1861">
        <f t="shared" si="2320"/>
        <v>-0.45388873926645418</v>
      </c>
      <c r="J1861">
        <f t="shared" si="2313"/>
        <v>0.49999999999999989</v>
      </c>
      <c r="K1861">
        <f t="shared" si="2321"/>
        <v>-0.20972604122308861</v>
      </c>
      <c r="L1861">
        <f t="shared" si="2322"/>
        <v>0.45388873926645423</v>
      </c>
      <c r="N1861">
        <v>114.8</v>
      </c>
      <c r="O1861">
        <f t="shared" si="2308"/>
        <v>73.688322067593703</v>
      </c>
      <c r="P1861">
        <f t="shared" si="2309"/>
        <v>16.311677932406301</v>
      </c>
      <c r="R1861">
        <f t="shared" si="2323"/>
        <v>2.4470082318097219</v>
      </c>
      <c r="T1861">
        <f t="shared" si="2314"/>
        <v>16.294225857869652</v>
      </c>
      <c r="V1861">
        <f t="shared" si="2324"/>
        <v>0</v>
      </c>
    </row>
    <row r="1862" spans="1:22" x14ac:dyDescent="0.2">
      <c r="A1862">
        <f t="shared" si="2310"/>
        <v>0.5</v>
      </c>
      <c r="B1862">
        <f t="shared" si="2315"/>
        <v>-0.21051790668374548</v>
      </c>
      <c r="C1862">
        <f t="shared" si="2316"/>
        <v>0.45352200714573238</v>
      </c>
      <c r="D1862">
        <f t="shared" si="2311"/>
        <v>-0.49999999999999989</v>
      </c>
      <c r="E1862">
        <f t="shared" si="2317"/>
        <v>-0.21051790668374551</v>
      </c>
      <c r="F1862">
        <f t="shared" si="2318"/>
        <v>0.45352200714573249</v>
      </c>
      <c r="G1862">
        <f t="shared" si="2312"/>
        <v>0.5</v>
      </c>
      <c r="H1862">
        <f t="shared" si="2319"/>
        <v>0.21051790668374548</v>
      </c>
      <c r="I1862">
        <f t="shared" si="2320"/>
        <v>-0.45352200714573238</v>
      </c>
      <c r="J1862">
        <f t="shared" si="2313"/>
        <v>0.49999999999999989</v>
      </c>
      <c r="K1862">
        <f t="shared" si="2321"/>
        <v>-0.21051790668374551</v>
      </c>
      <c r="L1862">
        <f t="shared" si="2322"/>
        <v>0.45352200714573249</v>
      </c>
      <c r="N1862">
        <v>114.9</v>
      </c>
      <c r="O1862">
        <f t="shared" si="2308"/>
        <v>73.699067234088034</v>
      </c>
      <c r="P1862">
        <f t="shared" si="2309"/>
        <v>16.300932765911973</v>
      </c>
      <c r="R1862">
        <f t="shared" si="2323"/>
        <v>2.4530059214839071</v>
      </c>
      <c r="T1862">
        <f t="shared" si="2314"/>
        <v>16.283480691375324</v>
      </c>
      <c r="V1862">
        <f t="shared" si="2324"/>
        <v>0</v>
      </c>
    </row>
    <row r="1863" spans="1:22" x14ac:dyDescent="0.2">
      <c r="A1863">
        <f t="shared" si="2310"/>
        <v>0.5</v>
      </c>
      <c r="B1863">
        <f t="shared" si="2315"/>
        <v>-0.21130913087034964</v>
      </c>
      <c r="C1863">
        <f t="shared" si="2316"/>
        <v>0.45315389351832491</v>
      </c>
      <c r="D1863">
        <f t="shared" si="2311"/>
        <v>-0.49999999999999989</v>
      </c>
      <c r="E1863">
        <f t="shared" si="2317"/>
        <v>-0.21130913087034967</v>
      </c>
      <c r="F1863">
        <f t="shared" si="2318"/>
        <v>0.45315389351832502</v>
      </c>
      <c r="G1863">
        <f t="shared" si="2312"/>
        <v>0.5</v>
      </c>
      <c r="H1863">
        <f t="shared" si="2319"/>
        <v>0.21130913087034964</v>
      </c>
      <c r="I1863">
        <f t="shared" si="2320"/>
        <v>-0.45315389351832491</v>
      </c>
      <c r="J1863">
        <f t="shared" si="2313"/>
        <v>0.49999999999999989</v>
      </c>
      <c r="K1863">
        <f t="shared" si="2321"/>
        <v>-0.21130913087034967</v>
      </c>
      <c r="L1863">
        <f t="shared" si="2322"/>
        <v>0.45315389351832502</v>
      </c>
      <c r="N1863">
        <v>115</v>
      </c>
      <c r="O1863">
        <f t="shared" si="2308"/>
        <v>73.709842064658119</v>
      </c>
      <c r="P1863">
        <f t="shared" si="2309"/>
        <v>16.290157935341874</v>
      </c>
      <c r="R1863">
        <f t="shared" si="2323"/>
        <v>2.4590124473039978</v>
      </c>
      <c r="T1863">
        <f t="shared" si="2314"/>
        <v>16.272705860805225</v>
      </c>
      <c r="V1863">
        <f t="shared" si="2324"/>
        <v>0</v>
      </c>
    </row>
    <row r="1864" spans="1:22" x14ac:dyDescent="0.2">
      <c r="A1864">
        <f t="shared" si="2310"/>
        <v>0.5</v>
      </c>
      <c r="B1864">
        <f t="shared" si="2315"/>
        <v>-0.21209971137269495</v>
      </c>
      <c r="C1864">
        <f t="shared" si="2316"/>
        <v>0.45278439950556976</v>
      </c>
      <c r="D1864">
        <f t="shared" si="2311"/>
        <v>-0.49999999999999989</v>
      </c>
      <c r="E1864">
        <f t="shared" si="2317"/>
        <v>-0.21209971137269498</v>
      </c>
      <c r="F1864">
        <f t="shared" si="2318"/>
        <v>0.45278439950556987</v>
      </c>
      <c r="G1864">
        <f t="shared" si="2312"/>
        <v>0.5</v>
      </c>
      <c r="H1864">
        <f t="shared" si="2319"/>
        <v>0.21209971137269495</v>
      </c>
      <c r="I1864">
        <f t="shared" si="2320"/>
        <v>-0.45278439950556976</v>
      </c>
      <c r="J1864">
        <f t="shared" si="2313"/>
        <v>0.49999999999999989</v>
      </c>
      <c r="K1864">
        <f t="shared" si="2321"/>
        <v>-0.21209971137269498</v>
      </c>
      <c r="L1864">
        <f t="shared" si="2322"/>
        <v>0.45278439950556987</v>
      </c>
      <c r="N1864">
        <v>115.1</v>
      </c>
      <c r="O1864">
        <f t="shared" si="2308"/>
        <v>73.720646582953179</v>
      </c>
      <c r="P1864">
        <f t="shared" si="2309"/>
        <v>16.279353417046828</v>
      </c>
      <c r="R1864">
        <f t="shared" si="2323"/>
        <v>2.4650278577611502</v>
      </c>
      <c r="T1864">
        <f t="shared" si="2314"/>
        <v>16.261901342510178</v>
      </c>
      <c r="V1864">
        <f t="shared" si="2324"/>
        <v>0</v>
      </c>
    </row>
    <row r="1865" spans="1:22" x14ac:dyDescent="0.2">
      <c r="A1865">
        <f t="shared" si="2310"/>
        <v>0.5</v>
      </c>
      <c r="B1865">
        <f t="shared" si="2315"/>
        <v>-0.2128896457825363</v>
      </c>
      <c r="C1865">
        <f t="shared" si="2316"/>
        <v>0.45241352623300968</v>
      </c>
      <c r="D1865">
        <f t="shared" si="2311"/>
        <v>-0.49999999999999989</v>
      </c>
      <c r="E1865">
        <f t="shared" si="2317"/>
        <v>-0.21288964578253633</v>
      </c>
      <c r="F1865">
        <f t="shared" si="2318"/>
        <v>0.45241352623300973</v>
      </c>
      <c r="G1865">
        <f t="shared" si="2312"/>
        <v>0.5</v>
      </c>
      <c r="H1865">
        <f t="shared" si="2319"/>
        <v>0.2128896457825363</v>
      </c>
      <c r="I1865">
        <f t="shared" si="2320"/>
        <v>-0.45241352623300968</v>
      </c>
      <c r="J1865">
        <f t="shared" si="2313"/>
        <v>0.49999999999999989</v>
      </c>
      <c r="K1865">
        <f t="shared" si="2321"/>
        <v>-0.21288964578253633</v>
      </c>
      <c r="L1865">
        <f t="shared" si="2322"/>
        <v>0.45241352623300973</v>
      </c>
      <c r="N1865">
        <v>115.2</v>
      </c>
      <c r="O1865">
        <f t="shared" ref="O1865:O1928" si="2325">(DEGREES(ACOS(((-(((SUMPRODUCT(G1865:I1865,$I$21:$K$21))*(SUMPRODUCT(G1865:I1865,$I$23:$K$23))-(SUMPRODUCT(J1865:L1865,$I$21:$K$21))*(SUMPRODUCT(J1865:L1865,$I$23:$K$23)))-((SUMPRODUCT(A1865:C1865,$I$21:$K$21))*(SUMPRODUCT(A1865:C1865,$I$23:$K$23))-(SUMPRODUCT(D1865:F1865,$I$21:$K$21))*(SUMPRODUCT(D1865:F1865,$I$23:$K$23))))*(((SUMPRODUCT(G1865:I1865,$I$21:$K$21))*(SUMPRODUCT(G1865:I1865,$I$23:$K$23))+(SUMPRODUCT(J1865:L1865,$I$21:$K$21))*(SUMPRODUCT(J1865:L1865,$I$23:$K$23)))-((SUMPRODUCT(A1865:C1865,$I$21:$K$21))*(SUMPRODUCT(A1865:C1865,$I$23:$K$23))+(SUMPRODUCT(D1865:F1865,$I$21:$K$21))*(SUMPRODUCT(D1865:F1865,$I$23:$K$23)))))-((((SUMPRODUCT(A1865:C1865,$I$21:$K$21))*(SUMPRODUCT(D1865:F1865,$I$23:$K$23))+(SUMPRODUCT(A1865:C1865,$I$23:$K$23))*(SUMPRODUCT(D1865:F1865,$I$21:$K$21)))-((SUMPRODUCT(G1865:I1865,$I$21:$K$21))*(SUMPRODUCT(J1865:L1865,$I$23:$K$23))+(SUMPRODUCT(G1865:I1865,$I$23:$K$23))*(SUMPRODUCT(J1865:L1865,$I$21:$K$21))))*(SQRT(((((SUMPRODUCT(G1865:I1865,$I$21:$K$21))*(SUMPRODUCT(G1865:I1865,$I$23:$K$23))-(SUMPRODUCT(J1865:L1865,$I$21:$K$21))*(SUMPRODUCT(J1865:L1865,$I$23:$K$23)))-((SUMPRODUCT(A1865:C1865,$I$21:$K$21))*(SUMPRODUCT(A1865:C1865,$I$23:$K$23))-(SUMPRODUCT(D1865:F1865,$I$21:$K$21))*(SUMPRODUCT(D1865:F1865,$I$23:$K$23))))^2)+((((SUMPRODUCT(A1865:C1865,$I$21:$K$21))*(SUMPRODUCT(D1865:F1865,$I$23:$K$23))+(SUMPRODUCT(A1865:C1865,$I$23:$K$23))*(SUMPRODUCT(D1865:F1865,$I$21:$K$21)))-((SUMPRODUCT(G1865:I1865,$I$21:$K$21))*(SUMPRODUCT(J1865:L1865,$I$23:$K$23))+(SUMPRODUCT(G1865:I1865,$I$23:$K$23))*(SUMPRODUCT(J1865:L1865,$I$21:$K$21))))^2)-((((SUMPRODUCT(G1865:I1865,$I$21:$K$21))*(SUMPRODUCT(G1865:I1865,$I$23:$K$23))+(SUMPRODUCT(J1865:L1865,$I$21:$K$21))*(SUMPRODUCT(J1865:L1865,$I$23:$K$23)))-((SUMPRODUCT(A1865:C1865,$I$21:$K$21))*(SUMPRODUCT(A1865:C1865,$I$23:$K$23))+(SUMPRODUCT(D1865:F1865,$I$21:$K$21))*(SUMPRODUCT(D1865:F1865,$I$23:$K$23))))^2)))))/(((((SUMPRODUCT(G1865:I1865,$I$21:$K$21))*(SUMPRODUCT(G1865:I1865,$I$23:$K$23))-(SUMPRODUCT(J1865:L1865,$I$21:$K$21))*(SUMPRODUCT(J1865:L1865,$I$23:$K$23)))-((SUMPRODUCT(A1865:C1865,$I$21:$K$21))*(SUMPRODUCT(A1865:C1865,$I$23:$K$23))-(SUMPRODUCT(D1865:F1865,$I$21:$K$21))*(SUMPRODUCT(D1865:F1865,$I$23:$K$23))))^2)+((((SUMPRODUCT(A1865:C1865,$I$21:$K$21))*(SUMPRODUCT(D1865:F1865,$I$23:$K$23))+(SUMPRODUCT(A1865:C1865,$I$23:$K$23))*(SUMPRODUCT(D1865:F1865,$I$21:$K$21)))-((SUMPRODUCT(G1865:I1865,$I$21:$K$21))*(SUMPRODUCT(J1865:L1865,$I$23:$K$23))+(SUMPRODUCT(G1865:I1865,$I$23:$K$23))*(SUMPRODUCT(J1865:L1865,$I$21:$K$21))))^2)))))/2</f>
        <v>73.73148081292203</v>
      </c>
      <c r="P1865">
        <f t="shared" ref="P1865:P1928" si="2326">(DEGREES(ACOS(((-(((SUMPRODUCT(G1865:I1865,$I$21:$K$21))*(SUMPRODUCT(G1865:I1865,$I$23:$K$23))-(SUMPRODUCT(J1865:L1865,$I$21:$K$21))*(SUMPRODUCT(J1865:L1865,$I$23:$K$23)))-((SUMPRODUCT(A1865:C1865,$I$21:$K$21))*(SUMPRODUCT(A1865:C1865,$I$23:$K$23))-(SUMPRODUCT(D1865:F1865,$I$21:$K$21))*(SUMPRODUCT(D1865:F1865,$I$23:$K$23))))*(((SUMPRODUCT(G1865:I1865,$I$21:$K$21))*(SUMPRODUCT(G1865:I1865,$I$23:$K$23))+(SUMPRODUCT(J1865:L1865,$I$21:$K$21))*(SUMPRODUCT(J1865:L1865,$I$23:$K$23)))-((SUMPRODUCT(A1865:C1865,$I$21:$K$21))*(SUMPRODUCT(A1865:C1865,$I$23:$K$23))+(SUMPRODUCT(D1865:F1865,$I$21:$K$21))*(SUMPRODUCT(D1865:F1865,$I$23:$K$23)))))+((((SUMPRODUCT(A1865:C1865,$I$21:$K$21))*(SUMPRODUCT(D1865:F1865,$I$23:$K$23))+(SUMPRODUCT(A1865:C1865,$I$23:$K$23))*(SUMPRODUCT(D1865:F1865,$I$21:$K$21)))-((SUMPRODUCT(G1865:I1865,$I$21:$K$21))*(SUMPRODUCT(J1865:L1865,$I$23:$K$23))+(SUMPRODUCT(G1865:I1865,$I$23:$K$23))*(SUMPRODUCT(J1865:L1865,$I$21:$K$21))))*(SQRT(((((SUMPRODUCT(G1865:I1865,$I$21:$K$21))*(SUMPRODUCT(G1865:I1865,$I$23:$K$23))-(SUMPRODUCT(J1865:L1865,$I$21:$K$21))*(SUMPRODUCT(J1865:L1865,$I$23:$K$23)))-((SUMPRODUCT(A1865:C1865,$I$21:$K$21))*(SUMPRODUCT(A1865:C1865,$I$23:$K$23))-(SUMPRODUCT(D1865:F1865,$I$21:$K$21))*(SUMPRODUCT(D1865:F1865,$I$23:$K$23))))^2)+((((SUMPRODUCT(A1865:C1865,$I$21:$K$21))*(SUMPRODUCT(D1865:F1865,$I$23:$K$23))+(SUMPRODUCT(A1865:C1865,$I$23:$K$23))*(SUMPRODUCT(D1865:F1865,$I$21:$K$21)))-((SUMPRODUCT(G1865:I1865,$I$21:$K$21))*(SUMPRODUCT(J1865:L1865,$I$23:$K$23))+(SUMPRODUCT(G1865:I1865,$I$23:$K$23))*(SUMPRODUCT(J1865:L1865,$I$21:$K$21))))^2)-((((SUMPRODUCT(G1865:I1865,$I$21:$K$21))*(SUMPRODUCT(G1865:I1865,$I$23:$K$23))+(SUMPRODUCT(J1865:L1865,$I$21:$K$21))*(SUMPRODUCT(J1865:L1865,$I$23:$K$23)))-((SUMPRODUCT(A1865:C1865,$I$21:$K$21))*(SUMPRODUCT(A1865:C1865,$I$23:$K$23))+(SUMPRODUCT(D1865:F1865,$I$21:$K$21))*(SUMPRODUCT(D1865:F1865,$I$23:$K$23))))^2)))))/(((((SUMPRODUCT(G1865:I1865,$I$21:$K$21))*(SUMPRODUCT(G1865:I1865,$I$23:$K$23))-(SUMPRODUCT(J1865:L1865,$I$21:$K$21))*(SUMPRODUCT(J1865:L1865,$I$23:$K$23)))-((SUMPRODUCT(A1865:C1865,$I$21:$K$21))*(SUMPRODUCT(A1865:C1865,$I$23:$K$23))-(SUMPRODUCT(D1865:F1865,$I$21:$K$21))*(SUMPRODUCT(D1865:F1865,$I$23:$K$23))))^2)+((((SUMPRODUCT(A1865:C1865,$I$21:$K$21))*(SUMPRODUCT(D1865:F1865,$I$23:$K$23))+(SUMPRODUCT(A1865:C1865,$I$23:$K$23))*(SUMPRODUCT(D1865:F1865,$I$21:$K$21)))-((SUMPRODUCT(G1865:I1865,$I$21:$K$21))*(SUMPRODUCT(J1865:L1865,$I$23:$K$23))+(SUMPRODUCT(G1865:I1865,$I$23:$K$23))*(SUMPRODUCT(J1865:L1865,$I$21:$K$21))))^2)))))/2</f>
        <v>16.268519187077956</v>
      </c>
      <c r="R1865">
        <f t="shared" si="2323"/>
        <v>2.4710522012509362</v>
      </c>
      <c r="T1865">
        <f t="shared" si="2314"/>
        <v>16.251067112541307</v>
      </c>
      <c r="V1865">
        <f t="shared" si="2324"/>
        <v>0</v>
      </c>
    </row>
    <row r="1866" spans="1:22" x14ac:dyDescent="0.2">
      <c r="A1866">
        <f t="shared" ref="A1866:A1929" si="2327">(1/(SQRT(2)))*(COS(RADIANS(45)))</f>
        <v>0.5</v>
      </c>
      <c r="B1866">
        <f t="shared" si="2315"/>
        <v>-0.21367893169359614</v>
      </c>
      <c r="C1866">
        <f t="shared" si="2316"/>
        <v>0.45204127483038914</v>
      </c>
      <c r="D1866">
        <f t="shared" ref="D1866:D1929" si="2328">(-((1/(SQRT(2)))*(SIN(RADIANS(45)))))</f>
        <v>-0.49999999999999989</v>
      </c>
      <c r="E1866">
        <f t="shared" si="2317"/>
        <v>-0.2136789316935962</v>
      </c>
      <c r="F1866">
        <f t="shared" si="2318"/>
        <v>0.45204127483038919</v>
      </c>
      <c r="G1866">
        <f t="shared" ref="G1866:G1929" si="2329">(1/(SQRT(2)))*(COS(RADIANS(-45)))</f>
        <v>0.5</v>
      </c>
      <c r="H1866">
        <f t="shared" si="2319"/>
        <v>0.21367893169359614</v>
      </c>
      <c r="I1866">
        <f t="shared" si="2320"/>
        <v>-0.45204127483038914</v>
      </c>
      <c r="J1866">
        <f t="shared" ref="J1866:J1929" si="2330">(-((1/(SQRT(2)))*(SIN(RADIANS(-45)))))</f>
        <v>0.49999999999999989</v>
      </c>
      <c r="K1866">
        <f t="shared" si="2321"/>
        <v>-0.2136789316935962</v>
      </c>
      <c r="L1866">
        <f t="shared" si="2322"/>
        <v>0.45204127483038919</v>
      </c>
      <c r="N1866">
        <v>115.3</v>
      </c>
      <c r="O1866">
        <f t="shared" si="2325"/>
        <v>73.742344778813163</v>
      </c>
      <c r="P1866">
        <f t="shared" si="2326"/>
        <v>16.257655221186837</v>
      </c>
      <c r="R1866">
        <f t="shared" si="2323"/>
        <v>2.4770855260721465</v>
      </c>
      <c r="T1866">
        <f t="shared" ref="T1866:T1929" si="2331">(P1866-$V$2516)</f>
        <v>16.240203146650188</v>
      </c>
      <c r="V1866">
        <f t="shared" si="2324"/>
        <v>0</v>
      </c>
    </row>
    <row r="1867" spans="1:22" x14ac:dyDescent="0.2">
      <c r="A1867">
        <f t="shared" si="2327"/>
        <v>0.5</v>
      </c>
      <c r="B1867">
        <f t="shared" si="2315"/>
        <v>-0.21446756670157283</v>
      </c>
      <c r="C1867">
        <f t="shared" si="2316"/>
        <v>0.4516676464316503</v>
      </c>
      <c r="D1867">
        <f t="shared" si="2328"/>
        <v>-0.49999999999999989</v>
      </c>
      <c r="E1867">
        <f t="shared" si="2317"/>
        <v>-0.21446756670157285</v>
      </c>
      <c r="F1867">
        <f t="shared" si="2318"/>
        <v>0.45166764643165042</v>
      </c>
      <c r="G1867">
        <f t="shared" si="2329"/>
        <v>0.5</v>
      </c>
      <c r="H1867">
        <f t="shared" si="2319"/>
        <v>0.21446756670157283</v>
      </c>
      <c r="I1867">
        <f t="shared" si="2320"/>
        <v>-0.4516676464316503</v>
      </c>
      <c r="J1867">
        <f t="shared" si="2330"/>
        <v>0.49999999999999989</v>
      </c>
      <c r="K1867">
        <f t="shared" si="2321"/>
        <v>-0.21446756670157285</v>
      </c>
      <c r="L1867">
        <f t="shared" si="2322"/>
        <v>0.45166764643165042</v>
      </c>
      <c r="N1867">
        <v>115.4</v>
      </c>
      <c r="O1867">
        <f t="shared" si="2325"/>
        <v>73.753238505174494</v>
      </c>
      <c r="P1867">
        <f t="shared" si="2326"/>
        <v>16.246761494825513</v>
      </c>
      <c r="R1867">
        <f t="shared" si="2323"/>
        <v>2.4831278804255028</v>
      </c>
      <c r="T1867">
        <f t="shared" si="2331"/>
        <v>16.229309420288864</v>
      </c>
      <c r="V1867">
        <f t="shared" si="2324"/>
        <v>0</v>
      </c>
    </row>
    <row r="1868" spans="1:22" x14ac:dyDescent="0.2">
      <c r="A1868">
        <f t="shared" si="2327"/>
        <v>0.5</v>
      </c>
      <c r="B1868">
        <f t="shared" ref="B1868:B1931" si="2332">((1/(SQRT(2)))*(COS(RADIANS(N1868))))*(SIN(RADIANS(45)))</f>
        <v>-0.21525554840414743</v>
      </c>
      <c r="C1868">
        <f t="shared" ref="C1868:C1931" si="2333">((1/(SQRT(2)))*(SIN(RADIANS(N1868))))*(SIN(RADIANS(45)))</f>
        <v>0.45129264217493026</v>
      </c>
      <c r="D1868">
        <f t="shared" si="2328"/>
        <v>-0.49999999999999989</v>
      </c>
      <c r="E1868">
        <f t="shared" ref="E1868:E1931" si="2334">((1/(SQRT(2)))*(COS(RADIANS(N1868))))*(COS(RADIANS(45)))</f>
        <v>-0.21525554840414748</v>
      </c>
      <c r="F1868">
        <f t="shared" ref="F1868:F1931" si="2335">(((1/(SQRT(2)))*(SIN(RADIANS(N1868))))*(COS(RADIANS(45))))</f>
        <v>0.45129264217493037</v>
      </c>
      <c r="G1868">
        <f t="shared" si="2329"/>
        <v>0.5</v>
      </c>
      <c r="H1868">
        <f t="shared" ref="H1868:H1931" si="2336">((1/(SQRT(2)))*(COS(RADIANS(N1868))))*(SIN(RADIANS(-45)))</f>
        <v>0.21525554840414743</v>
      </c>
      <c r="I1868">
        <f t="shared" ref="I1868:I1931" si="2337">((1/(SQRT(2)))*(SIN(RADIANS(N1868))))*(SIN(RADIANS(-45)))</f>
        <v>-0.45129264217493026</v>
      </c>
      <c r="J1868">
        <f t="shared" si="2330"/>
        <v>0.49999999999999989</v>
      </c>
      <c r="K1868">
        <f t="shared" ref="K1868:K1931" si="2338">((1/(SQRT(2)))*(COS(RADIANS(N1868))))*(COS(RADIANS(-45)))</f>
        <v>-0.21525554840414748</v>
      </c>
      <c r="L1868">
        <f t="shared" ref="L1868:L1931" si="2339">(((1/(SQRT(2)))*(SIN(RADIANS(N1868))))*(COS(RADIANS(-45))))</f>
        <v>0.45129264217493037</v>
      </c>
      <c r="N1868">
        <v>115.5</v>
      </c>
      <c r="O1868">
        <f t="shared" si="2325"/>
        <v>73.764162016853291</v>
      </c>
      <c r="P1868">
        <f t="shared" si="2326"/>
        <v>16.235837983146698</v>
      </c>
      <c r="R1868">
        <f t="shared" ref="R1868:R1931" si="2340">P1868-P2048</f>
        <v>2.4891793124125154</v>
      </c>
      <c r="T1868">
        <f t="shared" si="2331"/>
        <v>16.218385908610049</v>
      </c>
      <c r="V1868">
        <f t="shared" ref="V1868:V1931" si="2341">IF(T1868=0,N1868,0)</f>
        <v>0</v>
      </c>
    </row>
    <row r="1869" spans="1:22" x14ac:dyDescent="0.2">
      <c r="A1869">
        <f t="shared" si="2327"/>
        <v>0.5</v>
      </c>
      <c r="B1869">
        <f t="shared" si="2332"/>
        <v>-0.21604287440099096</v>
      </c>
      <c r="C1869">
        <f t="shared" si="2333"/>
        <v>0.45091626320255684</v>
      </c>
      <c r="D1869">
        <f t="shared" si="2328"/>
        <v>-0.49999999999999989</v>
      </c>
      <c r="E1869">
        <f t="shared" si="2334"/>
        <v>-0.21604287440099099</v>
      </c>
      <c r="F1869">
        <f t="shared" si="2335"/>
        <v>0.45091626320255696</v>
      </c>
      <c r="G1869">
        <f t="shared" si="2329"/>
        <v>0.5</v>
      </c>
      <c r="H1869">
        <f t="shared" si="2336"/>
        <v>0.21604287440099096</v>
      </c>
      <c r="I1869">
        <f t="shared" si="2337"/>
        <v>-0.45091626320255684</v>
      </c>
      <c r="J1869">
        <f t="shared" si="2330"/>
        <v>0.49999999999999989</v>
      </c>
      <c r="K1869">
        <f t="shared" si="2338"/>
        <v>-0.21604287440099099</v>
      </c>
      <c r="L1869">
        <f t="shared" si="2339"/>
        <v>0.45091626320255696</v>
      </c>
      <c r="N1869">
        <v>115.6</v>
      </c>
      <c r="O1869">
        <f t="shared" si="2325"/>
        <v>73.775115338996102</v>
      </c>
      <c r="P1869">
        <f t="shared" si="2326"/>
        <v>16.224884661003898</v>
      </c>
      <c r="R1869">
        <f t="shared" si="2340"/>
        <v>2.4952398700342009</v>
      </c>
      <c r="T1869">
        <f t="shared" si="2331"/>
        <v>16.207432586467249</v>
      </c>
      <c r="V1869">
        <f t="shared" si="2341"/>
        <v>0</v>
      </c>
    </row>
    <row r="1870" spans="1:22" x14ac:dyDescent="0.2">
      <c r="A1870">
        <f t="shared" si="2327"/>
        <v>0.5</v>
      </c>
      <c r="B1870">
        <f t="shared" si="2332"/>
        <v>-0.21682954229377213</v>
      </c>
      <c r="C1870">
        <f t="shared" si="2333"/>
        <v>0.45053851066104572</v>
      </c>
      <c r="D1870">
        <f t="shared" si="2328"/>
        <v>-0.49999999999999989</v>
      </c>
      <c r="E1870">
        <f t="shared" si="2334"/>
        <v>-0.21682954229377216</v>
      </c>
      <c r="F1870">
        <f t="shared" si="2335"/>
        <v>0.45053851066104578</v>
      </c>
      <c r="G1870">
        <f t="shared" si="2329"/>
        <v>0.5</v>
      </c>
      <c r="H1870">
        <f t="shared" si="2336"/>
        <v>0.21682954229377213</v>
      </c>
      <c r="I1870">
        <f t="shared" si="2337"/>
        <v>-0.45053851066104572</v>
      </c>
      <c r="J1870">
        <f t="shared" si="2330"/>
        <v>0.49999999999999989</v>
      </c>
      <c r="K1870">
        <f t="shared" si="2338"/>
        <v>-0.21682954229377216</v>
      </c>
      <c r="L1870">
        <f t="shared" si="2339"/>
        <v>0.45053851066104578</v>
      </c>
      <c r="N1870">
        <v>115.7</v>
      </c>
      <c r="O1870">
        <f t="shared" si="2325"/>
        <v>73.786098497048513</v>
      </c>
      <c r="P1870">
        <f t="shared" si="2326"/>
        <v>16.213901502951469</v>
      </c>
      <c r="R1870">
        <f t="shared" si="2340"/>
        <v>2.5013096011898206</v>
      </c>
      <c r="T1870">
        <f t="shared" si="2331"/>
        <v>16.196449428414819</v>
      </c>
      <c r="V1870">
        <f t="shared" si="2341"/>
        <v>0</v>
      </c>
    </row>
    <row r="1871" spans="1:22" x14ac:dyDescent="0.2">
      <c r="A1871">
        <f t="shared" si="2327"/>
        <v>0.5</v>
      </c>
      <c r="B1871">
        <f t="shared" si="2332"/>
        <v>-0.21761554968616367</v>
      </c>
      <c r="C1871">
        <f t="shared" si="2333"/>
        <v>0.4501593857010967</v>
      </c>
      <c r="D1871">
        <f t="shared" si="2328"/>
        <v>-0.49999999999999989</v>
      </c>
      <c r="E1871">
        <f t="shared" si="2334"/>
        <v>-0.2176155496861637</v>
      </c>
      <c r="F1871">
        <f t="shared" si="2335"/>
        <v>0.45015938570109676</v>
      </c>
      <c r="G1871">
        <f t="shared" si="2329"/>
        <v>0.5</v>
      </c>
      <c r="H1871">
        <f t="shared" si="2336"/>
        <v>0.21761554968616367</v>
      </c>
      <c r="I1871">
        <f t="shared" si="2337"/>
        <v>-0.4501593857010967</v>
      </c>
      <c r="J1871">
        <f t="shared" si="2330"/>
        <v>0.49999999999999989</v>
      </c>
      <c r="K1871">
        <f t="shared" si="2338"/>
        <v>-0.2176155496861637</v>
      </c>
      <c r="L1871">
        <f t="shared" si="2339"/>
        <v>0.45015938570109676</v>
      </c>
      <c r="N1871">
        <v>115.8</v>
      </c>
      <c r="O1871">
        <f t="shared" si="2325"/>
        <v>73.797111516755209</v>
      </c>
      <c r="P1871">
        <f t="shared" si="2326"/>
        <v>16.202888483244795</v>
      </c>
      <c r="R1871">
        <f t="shared" si="2340"/>
        <v>2.5073885536757103</v>
      </c>
      <c r="T1871">
        <f t="shared" si="2331"/>
        <v>16.185436408708146</v>
      </c>
      <c r="V1871">
        <f t="shared" si="2341"/>
        <v>0</v>
      </c>
    </row>
    <row r="1872" spans="1:22" x14ac:dyDescent="0.2">
      <c r="A1872">
        <f t="shared" si="2327"/>
        <v>0.5</v>
      </c>
      <c r="B1872">
        <f t="shared" si="2332"/>
        <v>-0.21840089418385117</v>
      </c>
      <c r="C1872">
        <f t="shared" si="2333"/>
        <v>0.44977888947758998</v>
      </c>
      <c r="D1872">
        <f t="shared" si="2328"/>
        <v>-0.49999999999999989</v>
      </c>
      <c r="E1872">
        <f t="shared" si="2334"/>
        <v>-0.21840089418385122</v>
      </c>
      <c r="F1872">
        <f t="shared" si="2335"/>
        <v>0.44977888947759009</v>
      </c>
      <c r="G1872">
        <f t="shared" si="2329"/>
        <v>0.5</v>
      </c>
      <c r="H1872">
        <f t="shared" si="2336"/>
        <v>0.21840089418385117</v>
      </c>
      <c r="I1872">
        <f t="shared" si="2337"/>
        <v>-0.44977888947758998</v>
      </c>
      <c r="J1872">
        <f t="shared" si="2330"/>
        <v>0.49999999999999989</v>
      </c>
      <c r="K1872">
        <f t="shared" si="2338"/>
        <v>-0.21840089418385122</v>
      </c>
      <c r="L1872">
        <f t="shared" si="2339"/>
        <v>0.44977888947759009</v>
      </c>
      <c r="N1872">
        <v>115.9</v>
      </c>
      <c r="O1872">
        <f t="shared" si="2325"/>
        <v>73.808154424159625</v>
      </c>
      <c r="P1872">
        <f t="shared" si="2326"/>
        <v>16.191845575840365</v>
      </c>
      <c r="R1872">
        <f t="shared" si="2340"/>
        <v>2.5134767751838272</v>
      </c>
      <c r="T1872">
        <f t="shared" si="2331"/>
        <v>16.174393501303715</v>
      </c>
      <c r="V1872">
        <f t="shared" si="2341"/>
        <v>0</v>
      </c>
    </row>
    <row r="1873" spans="1:22" x14ac:dyDescent="0.2">
      <c r="A1873">
        <f t="shared" si="2327"/>
        <v>0.5</v>
      </c>
      <c r="B1873">
        <f t="shared" si="2332"/>
        <v>-0.21918557339453873</v>
      </c>
      <c r="C1873">
        <f t="shared" si="2333"/>
        <v>0.44939702314958335</v>
      </c>
      <c r="D1873">
        <f t="shared" si="2328"/>
        <v>-0.49999999999999989</v>
      </c>
      <c r="E1873">
        <f t="shared" si="2334"/>
        <v>-0.21918557339453876</v>
      </c>
      <c r="F1873">
        <f t="shared" si="2335"/>
        <v>0.44939702314958341</v>
      </c>
      <c r="G1873">
        <f t="shared" si="2329"/>
        <v>0.5</v>
      </c>
      <c r="H1873">
        <f t="shared" si="2336"/>
        <v>0.21918557339453873</v>
      </c>
      <c r="I1873">
        <f t="shared" si="2337"/>
        <v>-0.44939702314958335</v>
      </c>
      <c r="J1873">
        <f t="shared" si="2330"/>
        <v>0.49999999999999989</v>
      </c>
      <c r="K1873">
        <f t="shared" si="2338"/>
        <v>-0.21918557339453876</v>
      </c>
      <c r="L1873">
        <f t="shared" si="2339"/>
        <v>0.44939702314958341</v>
      </c>
      <c r="N1873">
        <v>116</v>
      </c>
      <c r="O1873">
        <f t="shared" si="2325"/>
        <v>73.819227245604026</v>
      </c>
      <c r="P1873">
        <f t="shared" si="2326"/>
        <v>16.180772754395974</v>
      </c>
      <c r="R1873">
        <f t="shared" si="2340"/>
        <v>2.5195743133006783</v>
      </c>
      <c r="T1873">
        <f t="shared" si="2331"/>
        <v>16.163320679859325</v>
      </c>
      <c r="V1873">
        <f t="shared" si="2341"/>
        <v>0</v>
      </c>
    </row>
    <row r="1874" spans="1:22" x14ac:dyDescent="0.2">
      <c r="A1874">
        <f t="shared" si="2327"/>
        <v>0.5</v>
      </c>
      <c r="B1874">
        <f t="shared" si="2332"/>
        <v>-0.21996958492795754</v>
      </c>
      <c r="C1874">
        <f t="shared" si="2333"/>
        <v>0.44901378788030777</v>
      </c>
      <c r="D1874">
        <f t="shared" si="2328"/>
        <v>-0.49999999999999989</v>
      </c>
      <c r="E1874">
        <f t="shared" si="2334"/>
        <v>-0.21996958492795757</v>
      </c>
      <c r="F1874">
        <f t="shared" si="2335"/>
        <v>0.44901378788030788</v>
      </c>
      <c r="G1874">
        <f t="shared" si="2329"/>
        <v>0.5</v>
      </c>
      <c r="H1874">
        <f t="shared" si="2336"/>
        <v>0.21996958492795754</v>
      </c>
      <c r="I1874">
        <f t="shared" si="2337"/>
        <v>-0.44901378788030777</v>
      </c>
      <c r="J1874">
        <f t="shared" si="2330"/>
        <v>0.49999999999999989</v>
      </c>
      <c r="K1874">
        <f t="shared" si="2338"/>
        <v>-0.21996958492795757</v>
      </c>
      <c r="L1874">
        <f t="shared" si="2339"/>
        <v>0.44901378788030788</v>
      </c>
      <c r="N1874">
        <v>116.1</v>
      </c>
      <c r="O1874">
        <f t="shared" si="2325"/>
        <v>73.830330007729245</v>
      </c>
      <c r="P1874">
        <f t="shared" si="2326"/>
        <v>16.169669992270741</v>
      </c>
      <c r="R1874">
        <f t="shared" si="2340"/>
        <v>2.5256812155058075</v>
      </c>
      <c r="T1874">
        <f t="shared" si="2331"/>
        <v>16.152217917734092</v>
      </c>
      <c r="V1874">
        <f t="shared" si="2341"/>
        <v>0</v>
      </c>
    </row>
    <row r="1875" spans="1:22" x14ac:dyDescent="0.2">
      <c r="A1875">
        <f t="shared" si="2327"/>
        <v>0.5</v>
      </c>
      <c r="B1875">
        <f t="shared" si="2332"/>
        <v>-0.22075292639587252</v>
      </c>
      <c r="C1875">
        <f t="shared" si="2333"/>
        <v>0.44862918483716413</v>
      </c>
      <c r="D1875">
        <f t="shared" si="2328"/>
        <v>-0.49999999999999989</v>
      </c>
      <c r="E1875">
        <f t="shared" si="2334"/>
        <v>-0.22075292639587255</v>
      </c>
      <c r="F1875">
        <f t="shared" si="2335"/>
        <v>0.44862918483716419</v>
      </c>
      <c r="G1875">
        <f t="shared" si="2329"/>
        <v>0.5</v>
      </c>
      <c r="H1875">
        <f t="shared" si="2336"/>
        <v>0.22075292639587252</v>
      </c>
      <c r="I1875">
        <f t="shared" si="2337"/>
        <v>-0.44862918483716413</v>
      </c>
      <c r="J1875">
        <f t="shared" si="2330"/>
        <v>0.49999999999999989</v>
      </c>
      <c r="K1875">
        <f t="shared" si="2338"/>
        <v>-0.22075292639587255</v>
      </c>
      <c r="L1875">
        <f t="shared" si="2339"/>
        <v>0.44862918483716419</v>
      </c>
      <c r="N1875">
        <v>116.2</v>
      </c>
      <c r="O1875">
        <f t="shared" si="2325"/>
        <v>73.841462737474629</v>
      </c>
      <c r="P1875">
        <f t="shared" si="2326"/>
        <v>16.158537262525368</v>
      </c>
      <c r="R1875">
        <f t="shared" si="2340"/>
        <v>2.5317975291706656</v>
      </c>
      <c r="T1875">
        <f t="shared" si="2331"/>
        <v>16.141085187988718</v>
      </c>
      <c r="V1875">
        <f t="shared" si="2341"/>
        <v>0</v>
      </c>
    </row>
    <row r="1876" spans="1:22" x14ac:dyDescent="0.2">
      <c r="A1876">
        <f t="shared" si="2327"/>
        <v>0.5</v>
      </c>
      <c r="B1876">
        <f t="shared" si="2332"/>
        <v>-0.22153559541208973</v>
      </c>
      <c r="C1876">
        <f t="shared" si="2333"/>
        <v>0.44824321519172017</v>
      </c>
      <c r="D1876">
        <f t="shared" si="2328"/>
        <v>-0.49999999999999989</v>
      </c>
      <c r="E1876">
        <f t="shared" si="2334"/>
        <v>-0.22153559541208975</v>
      </c>
      <c r="F1876">
        <f t="shared" si="2335"/>
        <v>0.44824321519172028</v>
      </c>
      <c r="G1876">
        <f t="shared" si="2329"/>
        <v>0.5</v>
      </c>
      <c r="H1876">
        <f t="shared" si="2336"/>
        <v>0.22153559541208973</v>
      </c>
      <c r="I1876">
        <f t="shared" si="2337"/>
        <v>-0.44824321519172017</v>
      </c>
      <c r="J1876">
        <f t="shared" si="2330"/>
        <v>0.49999999999999989</v>
      </c>
      <c r="K1876">
        <f t="shared" si="2338"/>
        <v>-0.22153559541208975</v>
      </c>
      <c r="L1876">
        <f t="shared" si="2339"/>
        <v>0.44824321519172028</v>
      </c>
      <c r="N1876">
        <v>116.3</v>
      </c>
      <c r="O1876">
        <f t="shared" si="2325"/>
        <v>73.85262546207781</v>
      </c>
      <c r="P1876">
        <f t="shared" si="2326"/>
        <v>16.147374537922186</v>
      </c>
      <c r="R1876">
        <f t="shared" si="2340"/>
        <v>2.5379233015571998</v>
      </c>
      <c r="T1876">
        <f t="shared" si="2331"/>
        <v>16.129922463385537</v>
      </c>
      <c r="V1876">
        <f t="shared" si="2341"/>
        <v>0</v>
      </c>
    </row>
    <row r="1877" spans="1:22" x14ac:dyDescent="0.2">
      <c r="A1877">
        <f t="shared" si="2327"/>
        <v>0.5</v>
      </c>
      <c r="B1877">
        <f t="shared" si="2332"/>
        <v>-0.22231758959246375</v>
      </c>
      <c r="C1877">
        <f t="shared" si="2333"/>
        <v>0.44785588011970628</v>
      </c>
      <c r="D1877">
        <f t="shared" si="2328"/>
        <v>-0.49999999999999989</v>
      </c>
      <c r="E1877">
        <f t="shared" si="2334"/>
        <v>-0.22231758959246381</v>
      </c>
      <c r="F1877">
        <f t="shared" si="2335"/>
        <v>0.44785588011970634</v>
      </c>
      <c r="G1877">
        <f t="shared" si="2329"/>
        <v>0.5</v>
      </c>
      <c r="H1877">
        <f t="shared" si="2336"/>
        <v>0.22231758959246375</v>
      </c>
      <c r="I1877">
        <f t="shared" si="2337"/>
        <v>-0.44785588011970628</v>
      </c>
      <c r="J1877">
        <f t="shared" si="2330"/>
        <v>0.49999999999999989</v>
      </c>
      <c r="K1877">
        <f t="shared" si="2338"/>
        <v>-0.22231758959246381</v>
      </c>
      <c r="L1877">
        <f t="shared" si="2339"/>
        <v>0.44785588011970634</v>
      </c>
      <c r="N1877">
        <v>116.4</v>
      </c>
      <c r="O1877">
        <f t="shared" si="2325"/>
        <v>73.863818209074722</v>
      </c>
      <c r="P1877">
        <f t="shared" si="2326"/>
        <v>16.136181790925288</v>
      </c>
      <c r="R1877">
        <f t="shared" si="2340"/>
        <v>2.544058579816431</v>
      </c>
      <c r="T1877">
        <f t="shared" si="2331"/>
        <v>16.118729716388639</v>
      </c>
      <c r="V1877">
        <f t="shared" si="2341"/>
        <v>0</v>
      </c>
    </row>
    <row r="1878" spans="1:22" x14ac:dyDescent="0.2">
      <c r="A1878">
        <f t="shared" si="2327"/>
        <v>0.5</v>
      </c>
      <c r="B1878">
        <f t="shared" si="2332"/>
        <v>-0.22309890655490436</v>
      </c>
      <c r="C1878">
        <f t="shared" si="2333"/>
        <v>0.44746718080101239</v>
      </c>
      <c r="D1878">
        <f t="shared" si="2328"/>
        <v>-0.49999999999999989</v>
      </c>
      <c r="E1878">
        <f t="shared" si="2334"/>
        <v>-0.22309890655490439</v>
      </c>
      <c r="F1878">
        <f t="shared" si="2335"/>
        <v>0.44746718080101244</v>
      </c>
      <c r="G1878">
        <f t="shared" si="2329"/>
        <v>0.5</v>
      </c>
      <c r="H1878">
        <f t="shared" si="2336"/>
        <v>0.22309890655490436</v>
      </c>
      <c r="I1878">
        <f t="shared" si="2337"/>
        <v>-0.44746718080101239</v>
      </c>
      <c r="J1878">
        <f t="shared" si="2330"/>
        <v>0.49999999999999989</v>
      </c>
      <c r="K1878">
        <f t="shared" si="2338"/>
        <v>-0.22309890655490439</v>
      </c>
      <c r="L1878">
        <f t="shared" si="2339"/>
        <v>0.44746718080101244</v>
      </c>
      <c r="N1878">
        <v>116.5</v>
      </c>
      <c r="O1878">
        <f t="shared" si="2325"/>
        <v>73.875041006299242</v>
      </c>
      <c r="P1878">
        <f t="shared" si="2326"/>
        <v>16.124958993700744</v>
      </c>
      <c r="R1878">
        <f t="shared" si="2340"/>
        <v>2.550203410987308</v>
      </c>
      <c r="T1878">
        <f t="shared" si="2331"/>
        <v>16.107506919164095</v>
      </c>
      <c r="V1878">
        <f t="shared" si="2341"/>
        <v>0</v>
      </c>
    </row>
    <row r="1879" spans="1:22" x14ac:dyDescent="0.2">
      <c r="A1879">
        <f t="shared" si="2327"/>
        <v>0.5</v>
      </c>
      <c r="B1879">
        <f t="shared" si="2332"/>
        <v>-0.22387954391938475</v>
      </c>
      <c r="C1879">
        <f t="shared" si="2333"/>
        <v>0.44707711841968401</v>
      </c>
      <c r="D1879">
        <f t="shared" si="2328"/>
        <v>-0.49999999999999989</v>
      </c>
      <c r="E1879">
        <f t="shared" si="2334"/>
        <v>-0.22387954391938478</v>
      </c>
      <c r="F1879">
        <f t="shared" si="2335"/>
        <v>0.44707711841968406</v>
      </c>
      <c r="G1879">
        <f t="shared" si="2329"/>
        <v>0.5</v>
      </c>
      <c r="H1879">
        <f t="shared" si="2336"/>
        <v>0.22387954391938475</v>
      </c>
      <c r="I1879">
        <f t="shared" si="2337"/>
        <v>-0.44707711841968401</v>
      </c>
      <c r="J1879">
        <f t="shared" si="2330"/>
        <v>0.49999999999999989</v>
      </c>
      <c r="K1879">
        <f t="shared" si="2338"/>
        <v>-0.22387954391938478</v>
      </c>
      <c r="L1879">
        <f t="shared" si="2339"/>
        <v>0.44707711841968406</v>
      </c>
      <c r="N1879">
        <v>116.6</v>
      </c>
      <c r="O1879">
        <f t="shared" si="2325"/>
        <v>73.886293881883347</v>
      </c>
      <c r="P1879">
        <f t="shared" si="2326"/>
        <v>16.113706118116653</v>
      </c>
      <c r="R1879">
        <f t="shared" si="2340"/>
        <v>2.5563578419951263</v>
      </c>
      <c r="T1879">
        <f t="shared" si="2331"/>
        <v>16.096254043580004</v>
      </c>
      <c r="V1879">
        <f t="shared" si="2341"/>
        <v>0</v>
      </c>
    </row>
    <row r="1880" spans="1:22" x14ac:dyDescent="0.2">
      <c r="A1880">
        <f t="shared" si="2327"/>
        <v>0.5</v>
      </c>
      <c r="B1880">
        <f t="shared" si="2332"/>
        <v>-0.22465949930794815</v>
      </c>
      <c r="C1880">
        <f t="shared" si="2333"/>
        <v>0.44668569416391873</v>
      </c>
      <c r="D1880">
        <f t="shared" si="2328"/>
        <v>-0.49999999999999989</v>
      </c>
      <c r="E1880">
        <f t="shared" si="2334"/>
        <v>-0.22465949930794821</v>
      </c>
      <c r="F1880">
        <f t="shared" si="2335"/>
        <v>0.44668569416391879</v>
      </c>
      <c r="G1880">
        <f t="shared" si="2329"/>
        <v>0.5</v>
      </c>
      <c r="H1880">
        <f t="shared" si="2336"/>
        <v>0.22465949930794815</v>
      </c>
      <c r="I1880">
        <f t="shared" si="2337"/>
        <v>-0.44668569416391873</v>
      </c>
      <c r="J1880">
        <f t="shared" si="2330"/>
        <v>0.49999999999999989</v>
      </c>
      <c r="K1880">
        <f t="shared" si="2338"/>
        <v>-0.22465949930794821</v>
      </c>
      <c r="L1880">
        <f t="shared" si="2339"/>
        <v>0.44668569416391879</v>
      </c>
      <c r="N1880">
        <v>116.7</v>
      </c>
      <c r="O1880">
        <f t="shared" si="2325"/>
        <v>73.897576864256649</v>
      </c>
      <c r="P1880">
        <f t="shared" si="2326"/>
        <v>16.102423135743351</v>
      </c>
      <c r="R1880">
        <f t="shared" si="2340"/>
        <v>2.5625219196503135</v>
      </c>
      <c r="T1880">
        <f t="shared" si="2331"/>
        <v>16.084971061206701</v>
      </c>
      <c r="V1880">
        <f t="shared" si="2341"/>
        <v>0</v>
      </c>
    </row>
    <row r="1881" spans="1:22" x14ac:dyDescent="0.2">
      <c r="A1881">
        <f t="shared" si="2327"/>
        <v>0.5</v>
      </c>
      <c r="B1881">
        <f t="shared" si="2332"/>
        <v>-0.22543877034471541</v>
      </c>
      <c r="C1881">
        <f t="shared" si="2333"/>
        <v>0.44629290922606257</v>
      </c>
      <c r="D1881">
        <f t="shared" si="2328"/>
        <v>-0.49999999999999989</v>
      </c>
      <c r="E1881">
        <f t="shared" si="2334"/>
        <v>-0.22543877034471543</v>
      </c>
      <c r="F1881">
        <f t="shared" si="2335"/>
        <v>0.44629290922606268</v>
      </c>
      <c r="G1881">
        <f t="shared" si="2329"/>
        <v>0.5</v>
      </c>
      <c r="H1881">
        <f t="shared" si="2336"/>
        <v>0.22543877034471541</v>
      </c>
      <c r="I1881">
        <f t="shared" si="2337"/>
        <v>-0.44629290922606257</v>
      </c>
      <c r="J1881">
        <f t="shared" si="2330"/>
        <v>0.49999999999999989</v>
      </c>
      <c r="K1881">
        <f t="shared" si="2338"/>
        <v>-0.22543877034471543</v>
      </c>
      <c r="L1881">
        <f t="shared" si="2339"/>
        <v>0.44629290922606268</v>
      </c>
      <c r="N1881">
        <v>116.8</v>
      </c>
      <c r="O1881">
        <f t="shared" si="2325"/>
        <v>73.908889982146519</v>
      </c>
      <c r="P1881">
        <f t="shared" si="2326"/>
        <v>16.091110017853488</v>
      </c>
      <c r="R1881">
        <f t="shared" si="2340"/>
        <v>2.5686956906469192</v>
      </c>
      <c r="T1881">
        <f t="shared" si="2331"/>
        <v>16.073657943316839</v>
      </c>
      <c r="V1881">
        <f t="shared" si="2341"/>
        <v>0</v>
      </c>
    </row>
    <row r="1882" spans="1:22" x14ac:dyDescent="0.2">
      <c r="A1882">
        <f t="shared" si="2327"/>
        <v>0.5</v>
      </c>
      <c r="B1882">
        <f t="shared" si="2332"/>
        <v>-0.22621735465589135</v>
      </c>
      <c r="C1882">
        <f t="shared" si="2333"/>
        <v>0.44589876480260693</v>
      </c>
      <c r="D1882">
        <f t="shared" si="2328"/>
        <v>-0.49999999999999989</v>
      </c>
      <c r="E1882">
        <f t="shared" si="2334"/>
        <v>-0.22621735465589138</v>
      </c>
      <c r="F1882">
        <f t="shared" si="2335"/>
        <v>0.44589876480260698</v>
      </c>
      <c r="G1882">
        <f t="shared" si="2329"/>
        <v>0.5</v>
      </c>
      <c r="H1882">
        <f t="shared" si="2336"/>
        <v>0.22621735465589135</v>
      </c>
      <c r="I1882">
        <f t="shared" si="2337"/>
        <v>-0.44589876480260693</v>
      </c>
      <c r="J1882">
        <f t="shared" si="2330"/>
        <v>0.49999999999999989</v>
      </c>
      <c r="K1882">
        <f t="shared" si="2338"/>
        <v>-0.22621735465589138</v>
      </c>
      <c r="L1882">
        <f t="shared" si="2339"/>
        <v>0.44589876480260698</v>
      </c>
      <c r="N1882">
        <v>116.9</v>
      </c>
      <c r="O1882">
        <f t="shared" si="2325"/>
        <v>73.92023326457776</v>
      </c>
      <c r="P1882">
        <f t="shared" si="2326"/>
        <v>16.079766735422258</v>
      </c>
      <c r="R1882">
        <f t="shared" si="2340"/>
        <v>2.5748792015612967</v>
      </c>
      <c r="T1882">
        <f t="shared" si="2331"/>
        <v>16.062314660885608</v>
      </c>
      <c r="V1882">
        <f t="shared" si="2341"/>
        <v>0</v>
      </c>
    </row>
    <row r="1883" spans="1:22" x14ac:dyDescent="0.2">
      <c r="A1883">
        <f t="shared" si="2327"/>
        <v>0.5</v>
      </c>
      <c r="B1883">
        <f t="shared" si="2332"/>
        <v>-0.22699524986977332</v>
      </c>
      <c r="C1883">
        <f t="shared" si="2333"/>
        <v>0.44550326209418384</v>
      </c>
      <c r="D1883">
        <f t="shared" si="2328"/>
        <v>-0.49999999999999989</v>
      </c>
      <c r="E1883">
        <f t="shared" si="2334"/>
        <v>-0.22699524986977335</v>
      </c>
      <c r="F1883">
        <f t="shared" si="2335"/>
        <v>0.44550326209418389</v>
      </c>
      <c r="G1883">
        <f t="shared" si="2329"/>
        <v>0.5</v>
      </c>
      <c r="H1883">
        <f t="shared" si="2336"/>
        <v>0.22699524986977332</v>
      </c>
      <c r="I1883">
        <f t="shared" si="2337"/>
        <v>-0.44550326209418384</v>
      </c>
      <c r="J1883">
        <f t="shared" si="2330"/>
        <v>0.49999999999999989</v>
      </c>
      <c r="K1883">
        <f t="shared" si="2338"/>
        <v>-0.22699524986977335</v>
      </c>
      <c r="L1883">
        <f t="shared" si="2339"/>
        <v>0.44550326209418389</v>
      </c>
      <c r="N1883">
        <v>117</v>
      </c>
      <c r="O1883">
        <f t="shared" si="2325"/>
        <v>73.931606740872496</v>
      </c>
      <c r="P1883">
        <f t="shared" si="2326"/>
        <v>16.0683932591275</v>
      </c>
      <c r="R1883">
        <f t="shared" si="2340"/>
        <v>2.5810724988506148</v>
      </c>
      <c r="T1883">
        <f t="shared" si="2331"/>
        <v>16.050941184590851</v>
      </c>
      <c r="V1883">
        <f t="shared" si="2341"/>
        <v>0</v>
      </c>
    </row>
    <row r="1884" spans="1:22" x14ac:dyDescent="0.2">
      <c r="A1884">
        <f t="shared" si="2327"/>
        <v>0.5</v>
      </c>
      <c r="B1884">
        <f t="shared" si="2332"/>
        <v>-0.22777245361675763</v>
      </c>
      <c r="C1884">
        <f t="shared" si="2333"/>
        <v>0.4451064023055632</v>
      </c>
      <c r="D1884">
        <f t="shared" si="2328"/>
        <v>-0.49999999999999989</v>
      </c>
      <c r="E1884">
        <f t="shared" si="2334"/>
        <v>-0.22777245361675766</v>
      </c>
      <c r="F1884">
        <f t="shared" si="2335"/>
        <v>0.44510640230556325</v>
      </c>
      <c r="G1884">
        <f t="shared" si="2329"/>
        <v>0.5</v>
      </c>
      <c r="H1884">
        <f t="shared" si="2336"/>
        <v>0.22777245361675763</v>
      </c>
      <c r="I1884">
        <f t="shared" si="2337"/>
        <v>-0.4451064023055632</v>
      </c>
      <c r="J1884">
        <f t="shared" si="2330"/>
        <v>0.49999999999999989</v>
      </c>
      <c r="K1884">
        <f t="shared" si="2338"/>
        <v>-0.22777245361675766</v>
      </c>
      <c r="L1884">
        <f t="shared" si="2339"/>
        <v>0.44510640230556325</v>
      </c>
      <c r="N1884">
        <v>117.1</v>
      </c>
      <c r="O1884">
        <f t="shared" si="2325"/>
        <v>73.943010440650156</v>
      </c>
      <c r="P1884">
        <f t="shared" si="2326"/>
        <v>16.056989559349848</v>
      </c>
      <c r="R1884">
        <f t="shared" si="2340"/>
        <v>2.5872756288515166</v>
      </c>
      <c r="T1884">
        <f t="shared" si="2331"/>
        <v>16.039537484813199</v>
      </c>
      <c r="V1884">
        <f t="shared" si="2341"/>
        <v>0</v>
      </c>
    </row>
    <row r="1885" spans="1:22" x14ac:dyDescent="0.2">
      <c r="A1885">
        <f t="shared" si="2327"/>
        <v>0.5</v>
      </c>
      <c r="B1885">
        <f t="shared" si="2332"/>
        <v>-0.22854896352934709</v>
      </c>
      <c r="C1885">
        <f t="shared" si="2333"/>
        <v>0.4447081866456486</v>
      </c>
      <c r="D1885">
        <f t="shared" si="2328"/>
        <v>-0.49999999999999989</v>
      </c>
      <c r="E1885">
        <f t="shared" si="2334"/>
        <v>-0.22854896352934712</v>
      </c>
      <c r="F1885">
        <f t="shared" si="2335"/>
        <v>0.44470818664564871</v>
      </c>
      <c r="G1885">
        <f t="shared" si="2329"/>
        <v>0.5</v>
      </c>
      <c r="H1885">
        <f t="shared" si="2336"/>
        <v>0.22854896352934709</v>
      </c>
      <c r="I1885">
        <f t="shared" si="2337"/>
        <v>-0.4447081866456486</v>
      </c>
      <c r="J1885">
        <f t="shared" si="2330"/>
        <v>0.49999999999999989</v>
      </c>
      <c r="K1885">
        <f t="shared" si="2338"/>
        <v>-0.22854896352934712</v>
      </c>
      <c r="L1885">
        <f t="shared" si="2339"/>
        <v>0.44470818664564871</v>
      </c>
      <c r="N1885">
        <v>117.2</v>
      </c>
      <c r="O1885">
        <f t="shared" si="2325"/>
        <v>73.954444393827117</v>
      </c>
      <c r="P1885">
        <f t="shared" si="2326"/>
        <v>16.04555560617289</v>
      </c>
      <c r="R1885">
        <f t="shared" si="2340"/>
        <v>2.5934886377785311</v>
      </c>
      <c r="T1885">
        <f t="shared" si="2331"/>
        <v>16.028103531636241</v>
      </c>
      <c r="V1885">
        <f t="shared" si="2341"/>
        <v>0</v>
      </c>
    </row>
    <row r="1886" spans="1:22" x14ac:dyDescent="0.2">
      <c r="A1886">
        <f t="shared" si="2327"/>
        <v>0.5</v>
      </c>
      <c r="B1886">
        <f t="shared" si="2332"/>
        <v>-0.22932477724215744</v>
      </c>
      <c r="C1886">
        <f t="shared" si="2333"/>
        <v>0.44430861632747426</v>
      </c>
      <c r="D1886">
        <f t="shared" si="2328"/>
        <v>-0.49999999999999989</v>
      </c>
      <c r="E1886">
        <f t="shared" si="2334"/>
        <v>-0.2293247772421575</v>
      </c>
      <c r="F1886">
        <f t="shared" si="2335"/>
        <v>0.44430861632747431</v>
      </c>
      <c r="G1886">
        <f t="shared" si="2329"/>
        <v>0.5</v>
      </c>
      <c r="H1886">
        <f t="shared" si="2336"/>
        <v>0.22932477724215744</v>
      </c>
      <c r="I1886">
        <f t="shared" si="2337"/>
        <v>-0.44430861632747426</v>
      </c>
      <c r="J1886">
        <f t="shared" si="2330"/>
        <v>0.49999999999999989</v>
      </c>
      <c r="K1886">
        <f t="shared" si="2338"/>
        <v>-0.2293247772421575</v>
      </c>
      <c r="L1886">
        <f t="shared" si="2339"/>
        <v>0.44430861632747431</v>
      </c>
      <c r="N1886">
        <v>117.3</v>
      </c>
      <c r="O1886">
        <f t="shared" si="2325"/>
        <v>73.965908630616653</v>
      </c>
      <c r="P1886">
        <f t="shared" si="2326"/>
        <v>16.034091369383344</v>
      </c>
      <c r="R1886">
        <f t="shared" si="2340"/>
        <v>2.5997115717227697</v>
      </c>
      <c r="T1886">
        <f t="shared" si="2331"/>
        <v>16.016639294846694</v>
      </c>
      <c r="V1886">
        <f t="shared" si="2341"/>
        <v>0</v>
      </c>
    </row>
    <row r="1887" spans="1:22" x14ac:dyDescent="0.2">
      <c r="A1887">
        <f t="shared" si="2327"/>
        <v>0.5</v>
      </c>
      <c r="B1887">
        <f t="shared" si="2332"/>
        <v>-0.23009989239192577</v>
      </c>
      <c r="C1887">
        <f t="shared" si="2333"/>
        <v>0.44390769256820056</v>
      </c>
      <c r="D1887">
        <f t="shared" si="2328"/>
        <v>-0.49999999999999989</v>
      </c>
      <c r="E1887">
        <f t="shared" si="2334"/>
        <v>-0.2300998923919258</v>
      </c>
      <c r="F1887">
        <f t="shared" si="2335"/>
        <v>0.44390769256820062</v>
      </c>
      <c r="G1887">
        <f t="shared" si="2329"/>
        <v>0.5</v>
      </c>
      <c r="H1887">
        <f t="shared" si="2336"/>
        <v>0.23009989239192577</v>
      </c>
      <c r="I1887">
        <f t="shared" si="2337"/>
        <v>-0.44390769256820056</v>
      </c>
      <c r="J1887">
        <f t="shared" si="2330"/>
        <v>0.49999999999999989</v>
      </c>
      <c r="K1887">
        <f t="shared" si="2338"/>
        <v>-0.2300998923919258</v>
      </c>
      <c r="L1887">
        <f t="shared" si="2339"/>
        <v>0.44390769256820062</v>
      </c>
      <c r="N1887">
        <v>117.4</v>
      </c>
      <c r="O1887">
        <f t="shared" si="2325"/>
        <v>73.9774031815288</v>
      </c>
      <c r="P1887">
        <f t="shared" si="2326"/>
        <v>16.022596818471193</v>
      </c>
      <c r="R1887">
        <f t="shared" si="2340"/>
        <v>2.6059444766503557</v>
      </c>
      <c r="T1887">
        <f t="shared" si="2331"/>
        <v>16.005144743934544</v>
      </c>
      <c r="V1887">
        <f t="shared" si="2341"/>
        <v>0</v>
      </c>
    </row>
    <row r="1888" spans="1:22" x14ac:dyDescent="0.2">
      <c r="A1888">
        <f t="shared" si="2327"/>
        <v>0.5</v>
      </c>
      <c r="B1888">
        <f t="shared" si="2332"/>
        <v>-0.23087430661751684</v>
      </c>
      <c r="C1888">
        <f t="shared" si="2333"/>
        <v>0.4435054165891108</v>
      </c>
      <c r="D1888">
        <f t="shared" si="2328"/>
        <v>-0.49999999999999989</v>
      </c>
      <c r="E1888">
        <f t="shared" si="2334"/>
        <v>-0.23087430661751687</v>
      </c>
      <c r="F1888">
        <f t="shared" si="2335"/>
        <v>0.44350541658911086</v>
      </c>
      <c r="G1888">
        <f t="shared" si="2329"/>
        <v>0.5</v>
      </c>
      <c r="H1888">
        <f t="shared" si="2336"/>
        <v>0.23087430661751684</v>
      </c>
      <c r="I1888">
        <f t="shared" si="2337"/>
        <v>-0.4435054165891108</v>
      </c>
      <c r="J1888">
        <f t="shared" si="2330"/>
        <v>0.49999999999999989</v>
      </c>
      <c r="K1888">
        <f t="shared" si="2338"/>
        <v>-0.23087430661751687</v>
      </c>
      <c r="L1888">
        <f t="shared" si="2339"/>
        <v>0.44350541658911086</v>
      </c>
      <c r="N1888">
        <v>117.5</v>
      </c>
      <c r="O1888">
        <f t="shared" si="2325"/>
        <v>73.988928077370119</v>
      </c>
      <c r="P1888">
        <f t="shared" si="2326"/>
        <v>16.011071922629878</v>
      </c>
      <c r="R1888">
        <f t="shared" si="2340"/>
        <v>2.6121873984009305</v>
      </c>
      <c r="T1888">
        <f t="shared" si="2331"/>
        <v>15.993619848093228</v>
      </c>
      <c r="V1888">
        <f t="shared" si="2341"/>
        <v>0</v>
      </c>
    </row>
    <row r="1889" spans="1:22" x14ac:dyDescent="0.2">
      <c r="A1889">
        <f t="shared" si="2327"/>
        <v>0.5</v>
      </c>
      <c r="B1889">
        <f t="shared" si="2332"/>
        <v>-0.2316480175599307</v>
      </c>
      <c r="C1889">
        <f t="shared" si="2333"/>
        <v>0.44310178961560731</v>
      </c>
      <c r="D1889">
        <f t="shared" si="2328"/>
        <v>-0.49999999999999989</v>
      </c>
      <c r="E1889">
        <f t="shared" si="2334"/>
        <v>-0.23164801755993072</v>
      </c>
      <c r="F1889">
        <f t="shared" si="2335"/>
        <v>0.44310178961560737</v>
      </c>
      <c r="G1889">
        <f t="shared" si="2329"/>
        <v>0.5</v>
      </c>
      <c r="H1889">
        <f t="shared" si="2336"/>
        <v>0.2316480175599307</v>
      </c>
      <c r="I1889">
        <f t="shared" si="2337"/>
        <v>-0.44310178961560731</v>
      </c>
      <c r="J1889">
        <f t="shared" si="2330"/>
        <v>0.49999999999999989</v>
      </c>
      <c r="K1889">
        <f t="shared" si="2338"/>
        <v>-0.23164801755993072</v>
      </c>
      <c r="L1889">
        <f t="shared" si="2339"/>
        <v>0.44310178961560737</v>
      </c>
      <c r="N1889">
        <v>117.6</v>
      </c>
      <c r="O1889">
        <f t="shared" si="2325"/>
        <v>74.000483349243595</v>
      </c>
      <c r="P1889">
        <f t="shared" si="2326"/>
        <v>15.999516650756403</v>
      </c>
      <c r="R1889">
        <f t="shared" si="2340"/>
        <v>2.6184403826862201</v>
      </c>
      <c r="T1889">
        <f t="shared" si="2331"/>
        <v>15.982064576219754</v>
      </c>
      <c r="V1889">
        <f t="shared" si="2341"/>
        <v>0</v>
      </c>
    </row>
    <row r="1890" spans="1:22" x14ac:dyDescent="0.2">
      <c r="A1890">
        <f t="shared" si="2327"/>
        <v>0.5</v>
      </c>
      <c r="B1890">
        <f t="shared" si="2332"/>
        <v>-0.23242102286230981</v>
      </c>
      <c r="C1890">
        <f t="shared" si="2333"/>
        <v>0.44269681287720786</v>
      </c>
      <c r="D1890">
        <f t="shared" si="2328"/>
        <v>-0.49999999999999989</v>
      </c>
      <c r="E1890">
        <f t="shared" si="2334"/>
        <v>-0.23242102286230984</v>
      </c>
      <c r="F1890">
        <f t="shared" si="2335"/>
        <v>0.44269681287720791</v>
      </c>
      <c r="G1890">
        <f t="shared" si="2329"/>
        <v>0.5</v>
      </c>
      <c r="H1890">
        <f t="shared" si="2336"/>
        <v>0.23242102286230981</v>
      </c>
      <c r="I1890">
        <f t="shared" si="2337"/>
        <v>-0.44269681287720786</v>
      </c>
      <c r="J1890">
        <f t="shared" si="2330"/>
        <v>0.49999999999999989</v>
      </c>
      <c r="K1890">
        <f t="shared" si="2338"/>
        <v>-0.23242102286230984</v>
      </c>
      <c r="L1890">
        <f t="shared" si="2339"/>
        <v>0.44269681287720791</v>
      </c>
      <c r="N1890">
        <v>117.7</v>
      </c>
      <c r="O1890">
        <f t="shared" si="2325"/>
        <v>74.012069028548424</v>
      </c>
      <c r="P1890">
        <f t="shared" si="2326"/>
        <v>15.987930971451586</v>
      </c>
      <c r="R1890">
        <f t="shared" si="2340"/>
        <v>2.6247034750884648</v>
      </c>
      <c r="T1890">
        <f t="shared" si="2331"/>
        <v>15.970478896914937</v>
      </c>
      <c r="V1890">
        <f t="shared" si="2341"/>
        <v>0</v>
      </c>
    </row>
    <row r="1891" spans="1:22" x14ac:dyDescent="0.2">
      <c r="A1891">
        <f t="shared" si="2327"/>
        <v>0.5</v>
      </c>
      <c r="B1891">
        <f t="shared" si="2332"/>
        <v>-0.23319332016994554</v>
      </c>
      <c r="C1891">
        <f t="shared" si="2333"/>
        <v>0.44229048760754192</v>
      </c>
      <c r="D1891">
        <f t="shared" si="2328"/>
        <v>-0.49999999999999989</v>
      </c>
      <c r="E1891">
        <f t="shared" si="2334"/>
        <v>-0.23319332016994557</v>
      </c>
      <c r="F1891">
        <f t="shared" si="2335"/>
        <v>0.44229048760754197</v>
      </c>
      <c r="G1891">
        <f t="shared" si="2329"/>
        <v>0.5</v>
      </c>
      <c r="H1891">
        <f t="shared" si="2336"/>
        <v>0.23319332016994554</v>
      </c>
      <c r="I1891">
        <f t="shared" si="2337"/>
        <v>-0.44229048760754192</v>
      </c>
      <c r="J1891">
        <f t="shared" si="2330"/>
        <v>0.49999999999999989</v>
      </c>
      <c r="K1891">
        <f t="shared" si="2338"/>
        <v>-0.23319332016994557</v>
      </c>
      <c r="L1891">
        <f t="shared" si="2339"/>
        <v>0.44229048760754197</v>
      </c>
      <c r="N1891">
        <v>117.8</v>
      </c>
      <c r="O1891">
        <f t="shared" si="2325"/>
        <v>74.023685146979815</v>
      </c>
      <c r="P1891">
        <f t="shared" si="2326"/>
        <v>15.97631485302019</v>
      </c>
      <c r="R1891">
        <f t="shared" si="2340"/>
        <v>2.6309767210589659</v>
      </c>
      <c r="T1891">
        <f t="shared" si="2331"/>
        <v>15.958862778483541</v>
      </c>
      <c r="V1891">
        <f t="shared" si="2341"/>
        <v>0</v>
      </c>
    </row>
    <row r="1892" spans="1:22" x14ac:dyDescent="0.2">
      <c r="A1892">
        <f t="shared" si="2327"/>
        <v>0.5</v>
      </c>
      <c r="B1892">
        <f t="shared" si="2332"/>
        <v>-0.23396490713028675</v>
      </c>
      <c r="C1892">
        <f t="shared" si="2333"/>
        <v>0.44188281504434651</v>
      </c>
      <c r="D1892">
        <f t="shared" si="2328"/>
        <v>-0.49999999999999989</v>
      </c>
      <c r="E1892">
        <f t="shared" si="2334"/>
        <v>-0.23396490713028678</v>
      </c>
      <c r="F1892">
        <f t="shared" si="2335"/>
        <v>0.44188281504434657</v>
      </c>
      <c r="G1892">
        <f t="shared" si="2329"/>
        <v>0.5</v>
      </c>
      <c r="H1892">
        <f t="shared" si="2336"/>
        <v>0.23396490713028675</v>
      </c>
      <c r="I1892">
        <f t="shared" si="2337"/>
        <v>-0.44188281504434651</v>
      </c>
      <c r="J1892">
        <f t="shared" si="2330"/>
        <v>0.49999999999999989</v>
      </c>
      <c r="K1892">
        <f t="shared" si="2338"/>
        <v>-0.23396490713028678</v>
      </c>
      <c r="L1892">
        <f t="shared" si="2339"/>
        <v>0.44188281504434657</v>
      </c>
      <c r="N1892">
        <v>117.9</v>
      </c>
      <c r="O1892">
        <f t="shared" si="2325"/>
        <v>74.035331736528946</v>
      </c>
      <c r="P1892">
        <f t="shared" si="2326"/>
        <v>15.964668263471047</v>
      </c>
      <c r="R1892">
        <f t="shared" si="2340"/>
        <v>2.637260165916345</v>
      </c>
      <c r="T1892">
        <f t="shared" si="2331"/>
        <v>15.947216188934398</v>
      </c>
      <c r="V1892">
        <f t="shared" si="2341"/>
        <v>0</v>
      </c>
    </row>
    <row r="1893" spans="1:22" x14ac:dyDescent="0.2">
      <c r="A1893">
        <f t="shared" si="2327"/>
        <v>0.5</v>
      </c>
      <c r="B1893">
        <f t="shared" si="2332"/>
        <v>-0.2347357813929454</v>
      </c>
      <c r="C1893">
        <f t="shared" si="2333"/>
        <v>0.44147379642946338</v>
      </c>
      <c r="D1893">
        <f t="shared" si="2328"/>
        <v>-0.49999999999999989</v>
      </c>
      <c r="E1893">
        <f t="shared" si="2334"/>
        <v>-0.23473578139294546</v>
      </c>
      <c r="F1893">
        <f t="shared" si="2335"/>
        <v>0.44147379642946344</v>
      </c>
      <c r="G1893">
        <f t="shared" si="2329"/>
        <v>0.5</v>
      </c>
      <c r="H1893">
        <f t="shared" si="2336"/>
        <v>0.2347357813929454</v>
      </c>
      <c r="I1893">
        <f t="shared" si="2337"/>
        <v>-0.44147379642946338</v>
      </c>
      <c r="J1893">
        <f t="shared" si="2330"/>
        <v>0.49999999999999989</v>
      </c>
      <c r="K1893">
        <f t="shared" si="2338"/>
        <v>-0.23473578139294546</v>
      </c>
      <c r="L1893">
        <f t="shared" si="2339"/>
        <v>0.44147379642946344</v>
      </c>
      <c r="N1893">
        <v>118</v>
      </c>
      <c r="O1893">
        <f t="shared" si="2325"/>
        <v>74.04700882948265</v>
      </c>
      <c r="P1893">
        <f t="shared" si="2326"/>
        <v>15.952991170517331</v>
      </c>
      <c r="R1893">
        <f t="shared" si="2340"/>
        <v>2.6435538548452637</v>
      </c>
      <c r="T1893">
        <f t="shared" si="2331"/>
        <v>15.935539095980682</v>
      </c>
      <c r="V1893">
        <f t="shared" si="2341"/>
        <v>0</v>
      </c>
    </row>
    <row r="1894" spans="1:22" x14ac:dyDescent="0.2">
      <c r="A1894">
        <f t="shared" si="2327"/>
        <v>0.5</v>
      </c>
      <c r="B1894">
        <f t="shared" si="2332"/>
        <v>-0.23550594060970501</v>
      </c>
      <c r="C1894">
        <f t="shared" si="2333"/>
        <v>0.44106343300883377</v>
      </c>
      <c r="D1894">
        <f t="shared" si="2328"/>
        <v>-0.49999999999999989</v>
      </c>
      <c r="E1894">
        <f t="shared" si="2334"/>
        <v>-0.23550594060970503</v>
      </c>
      <c r="F1894">
        <f t="shared" si="2335"/>
        <v>0.44106343300883383</v>
      </c>
      <c r="G1894">
        <f t="shared" si="2329"/>
        <v>0.5</v>
      </c>
      <c r="H1894">
        <f t="shared" si="2336"/>
        <v>0.23550594060970501</v>
      </c>
      <c r="I1894">
        <f t="shared" si="2337"/>
        <v>-0.44106343300883377</v>
      </c>
      <c r="J1894">
        <f t="shared" si="2330"/>
        <v>0.49999999999999989</v>
      </c>
      <c r="K1894">
        <f t="shared" si="2338"/>
        <v>-0.23550594060970503</v>
      </c>
      <c r="L1894">
        <f t="shared" si="2339"/>
        <v>0.44106343300883383</v>
      </c>
      <c r="N1894">
        <v>118.1</v>
      </c>
      <c r="O1894">
        <f t="shared" si="2325"/>
        <v>74.058716458423334</v>
      </c>
      <c r="P1894">
        <f t="shared" si="2326"/>
        <v>15.941283541576656</v>
      </c>
      <c r="R1894">
        <f t="shared" si="2340"/>
        <v>2.6498578328946412</v>
      </c>
      <c r="T1894">
        <f t="shared" si="2331"/>
        <v>15.923831467040007</v>
      </c>
      <c r="V1894">
        <f t="shared" si="2341"/>
        <v>0</v>
      </c>
    </row>
    <row r="1895" spans="1:22" x14ac:dyDescent="0.2">
      <c r="A1895">
        <f t="shared" si="2327"/>
        <v>0.5</v>
      </c>
      <c r="B1895">
        <f t="shared" si="2332"/>
        <v>-0.23627538243452695</v>
      </c>
      <c r="C1895">
        <f t="shared" si="2333"/>
        <v>0.44065172603249608</v>
      </c>
      <c r="D1895">
        <f t="shared" si="2328"/>
        <v>-0.49999999999999989</v>
      </c>
      <c r="E1895">
        <f t="shared" si="2334"/>
        <v>-0.23627538243452698</v>
      </c>
      <c r="F1895">
        <f t="shared" si="2335"/>
        <v>0.44065172603249614</v>
      </c>
      <c r="G1895">
        <f t="shared" si="2329"/>
        <v>0.5</v>
      </c>
      <c r="H1895">
        <f t="shared" si="2336"/>
        <v>0.23627538243452695</v>
      </c>
      <c r="I1895">
        <f t="shared" si="2337"/>
        <v>-0.44065172603249608</v>
      </c>
      <c r="J1895">
        <f t="shared" si="2330"/>
        <v>0.49999999999999989</v>
      </c>
      <c r="K1895">
        <f t="shared" si="2338"/>
        <v>-0.23627538243452698</v>
      </c>
      <c r="L1895">
        <f t="shared" si="2339"/>
        <v>0.44065172603249614</v>
      </c>
      <c r="N1895">
        <v>118.2</v>
      </c>
      <c r="O1895">
        <f t="shared" si="2325"/>
        <v>74.070454656228662</v>
      </c>
      <c r="P1895">
        <f t="shared" si="2326"/>
        <v>15.929545343771318</v>
      </c>
      <c r="R1895">
        <f t="shared" si="2340"/>
        <v>2.6561721449761677</v>
      </c>
      <c r="T1895">
        <f t="shared" si="2331"/>
        <v>15.912093269234669</v>
      </c>
      <c r="V1895">
        <f t="shared" si="2341"/>
        <v>0</v>
      </c>
    </row>
    <row r="1896" spans="1:22" x14ac:dyDescent="0.2">
      <c r="A1896">
        <f t="shared" si="2327"/>
        <v>0.5</v>
      </c>
      <c r="B1896">
        <f t="shared" si="2332"/>
        <v>-0.23704410452355804</v>
      </c>
      <c r="C1896">
        <f t="shared" si="2333"/>
        <v>0.44023867675458095</v>
      </c>
      <c r="D1896">
        <f t="shared" si="2328"/>
        <v>-0.49999999999999989</v>
      </c>
      <c r="E1896">
        <f t="shared" si="2334"/>
        <v>-0.23704410452355806</v>
      </c>
      <c r="F1896">
        <f t="shared" si="2335"/>
        <v>0.440238676754581</v>
      </c>
      <c r="G1896">
        <f t="shared" si="2329"/>
        <v>0.5</v>
      </c>
      <c r="H1896">
        <f t="shared" si="2336"/>
        <v>0.23704410452355804</v>
      </c>
      <c r="I1896">
        <f t="shared" si="2337"/>
        <v>-0.44023867675458095</v>
      </c>
      <c r="J1896">
        <f t="shared" si="2330"/>
        <v>0.49999999999999989</v>
      </c>
      <c r="K1896">
        <f t="shared" si="2338"/>
        <v>-0.23704410452355806</v>
      </c>
      <c r="L1896">
        <f t="shared" si="2339"/>
        <v>0.440238676754581</v>
      </c>
      <c r="N1896">
        <v>118.3</v>
      </c>
      <c r="O1896">
        <f t="shared" si="2325"/>
        <v>74.082223456071603</v>
      </c>
      <c r="P1896">
        <f t="shared" si="2326"/>
        <v>15.917776543928397</v>
      </c>
      <c r="R1896">
        <f t="shared" si="2340"/>
        <v>2.6624968358626031</v>
      </c>
      <c r="T1896">
        <f t="shared" si="2331"/>
        <v>15.900324469391748</v>
      </c>
      <c r="V1896">
        <f t="shared" si="2341"/>
        <v>0</v>
      </c>
    </row>
    <row r="1897" spans="1:22" x14ac:dyDescent="0.2">
      <c r="A1897">
        <f t="shared" si="2327"/>
        <v>0.5</v>
      </c>
      <c r="B1897">
        <f t="shared" si="2332"/>
        <v>-0.23781210453513763</v>
      </c>
      <c r="C1897">
        <f t="shared" si="2333"/>
        <v>0.43982428643330818</v>
      </c>
      <c r="D1897">
        <f t="shared" si="2328"/>
        <v>-0.49999999999999989</v>
      </c>
      <c r="E1897">
        <f t="shared" si="2334"/>
        <v>-0.23781210453513765</v>
      </c>
      <c r="F1897">
        <f t="shared" si="2335"/>
        <v>0.43982428643330823</v>
      </c>
      <c r="G1897">
        <f t="shared" si="2329"/>
        <v>0.5</v>
      </c>
      <c r="H1897">
        <f t="shared" si="2336"/>
        <v>0.23781210453513763</v>
      </c>
      <c r="I1897">
        <f t="shared" si="2337"/>
        <v>-0.43982428643330818</v>
      </c>
      <c r="J1897">
        <f t="shared" si="2330"/>
        <v>0.49999999999999989</v>
      </c>
      <c r="K1897">
        <f t="shared" si="2338"/>
        <v>-0.23781210453513765</v>
      </c>
      <c r="L1897">
        <f t="shared" si="2339"/>
        <v>0.43982428643330823</v>
      </c>
      <c r="N1897">
        <v>118.4</v>
      </c>
      <c r="O1897">
        <f t="shared" si="2325"/>
        <v>74.094022891419939</v>
      </c>
      <c r="P1897">
        <f t="shared" si="2326"/>
        <v>15.905977108580064</v>
      </c>
      <c r="R1897">
        <f t="shared" si="2340"/>
        <v>2.6688319501863162</v>
      </c>
      <c r="T1897">
        <f t="shared" si="2331"/>
        <v>15.888525034043415</v>
      </c>
      <c r="V1897">
        <f t="shared" si="2341"/>
        <v>0</v>
      </c>
    </row>
    <row r="1898" spans="1:22" x14ac:dyDescent="0.2">
      <c r="A1898">
        <f t="shared" si="2327"/>
        <v>0.5</v>
      </c>
      <c r="B1898">
        <f t="shared" si="2332"/>
        <v>-0.23857938012980417</v>
      </c>
      <c r="C1898">
        <f t="shared" si="2333"/>
        <v>0.43940855633098258</v>
      </c>
      <c r="D1898">
        <f t="shared" si="2328"/>
        <v>-0.49999999999999989</v>
      </c>
      <c r="E1898">
        <f t="shared" si="2334"/>
        <v>-0.2385793801298042</v>
      </c>
      <c r="F1898">
        <f t="shared" si="2335"/>
        <v>0.43940855633098264</v>
      </c>
      <c r="G1898">
        <f t="shared" si="2329"/>
        <v>0.5</v>
      </c>
      <c r="H1898">
        <f t="shared" si="2336"/>
        <v>0.23857938012980417</v>
      </c>
      <c r="I1898">
        <f t="shared" si="2337"/>
        <v>-0.43940855633098258</v>
      </c>
      <c r="J1898">
        <f t="shared" si="2330"/>
        <v>0.49999999999999989</v>
      </c>
      <c r="K1898">
        <f t="shared" si="2338"/>
        <v>-0.2385793801298042</v>
      </c>
      <c r="L1898">
        <f t="shared" si="2339"/>
        <v>0.43940855633098264</v>
      </c>
      <c r="N1898">
        <v>118.5</v>
      </c>
      <c r="O1898">
        <f t="shared" si="2325"/>
        <v>74.105852996036333</v>
      </c>
      <c r="P1898">
        <f t="shared" si="2326"/>
        <v>15.894147003963667</v>
      </c>
      <c r="R1898">
        <f t="shared" si="2340"/>
        <v>2.6751775324375124</v>
      </c>
      <c r="T1898">
        <f t="shared" si="2331"/>
        <v>15.876694929427018</v>
      </c>
      <c r="V1898">
        <f t="shared" si="2341"/>
        <v>0</v>
      </c>
    </row>
    <row r="1899" spans="1:22" x14ac:dyDescent="0.2">
      <c r="A1899">
        <f t="shared" si="2327"/>
        <v>0.5</v>
      </c>
      <c r="B1899">
        <f t="shared" si="2332"/>
        <v>-0.23934592897030332</v>
      </c>
      <c r="C1899">
        <f t="shared" si="2333"/>
        <v>0.43899148771399016</v>
      </c>
      <c r="D1899">
        <f t="shared" si="2328"/>
        <v>-0.49999999999999989</v>
      </c>
      <c r="E1899">
        <f t="shared" si="2334"/>
        <v>-0.23934592897030335</v>
      </c>
      <c r="F1899">
        <f t="shared" si="2335"/>
        <v>0.43899148771399027</v>
      </c>
      <c r="G1899">
        <f t="shared" si="2329"/>
        <v>0.5</v>
      </c>
      <c r="H1899">
        <f t="shared" si="2336"/>
        <v>0.23934592897030332</v>
      </c>
      <c r="I1899">
        <f t="shared" si="2337"/>
        <v>-0.43899148771399016</v>
      </c>
      <c r="J1899">
        <f t="shared" si="2330"/>
        <v>0.49999999999999989</v>
      </c>
      <c r="K1899">
        <f t="shared" si="2338"/>
        <v>-0.23934592897030335</v>
      </c>
      <c r="L1899">
        <f t="shared" si="2339"/>
        <v>0.43899148771399027</v>
      </c>
      <c r="N1899">
        <v>118.6</v>
      </c>
      <c r="O1899">
        <f t="shared" si="2325"/>
        <v>74.117713803978035</v>
      </c>
      <c r="P1899">
        <f t="shared" si="2326"/>
        <v>15.882286196021973</v>
      </c>
      <c r="R1899">
        <f t="shared" si="2340"/>
        <v>2.6815336269626542</v>
      </c>
      <c r="T1899">
        <f t="shared" si="2331"/>
        <v>15.864834121485323</v>
      </c>
      <c r="V1899">
        <f t="shared" si="2341"/>
        <v>0</v>
      </c>
    </row>
    <row r="1900" spans="1:22" x14ac:dyDescent="0.2">
      <c r="A1900">
        <f t="shared" si="2327"/>
        <v>0.5</v>
      </c>
      <c r="B1900">
        <f t="shared" si="2332"/>
        <v>-0.24011174872159433</v>
      </c>
      <c r="C1900">
        <f t="shared" si="2333"/>
        <v>0.43857308185279431</v>
      </c>
      <c r="D1900">
        <f t="shared" si="2328"/>
        <v>-0.49999999999999989</v>
      </c>
      <c r="E1900">
        <f t="shared" si="2334"/>
        <v>-0.24011174872159435</v>
      </c>
      <c r="F1900">
        <f t="shared" si="2335"/>
        <v>0.43857308185279442</v>
      </c>
      <c r="G1900">
        <f t="shared" si="2329"/>
        <v>0.5</v>
      </c>
      <c r="H1900">
        <f t="shared" si="2336"/>
        <v>0.24011174872159433</v>
      </c>
      <c r="I1900">
        <f t="shared" si="2337"/>
        <v>-0.43857308185279431</v>
      </c>
      <c r="J1900">
        <f t="shared" si="2330"/>
        <v>0.49999999999999989</v>
      </c>
      <c r="K1900">
        <f t="shared" si="2338"/>
        <v>-0.24011174872159435</v>
      </c>
      <c r="L1900">
        <f t="shared" si="2339"/>
        <v>0.43857308185279442</v>
      </c>
      <c r="N1900">
        <v>118.7</v>
      </c>
      <c r="O1900">
        <f t="shared" si="2325"/>
        <v>74.129605349596659</v>
      </c>
      <c r="P1900">
        <f t="shared" si="2326"/>
        <v>15.870394650403348</v>
      </c>
      <c r="R1900">
        <f t="shared" si="2340"/>
        <v>2.6879002779627719</v>
      </c>
      <c r="T1900">
        <f t="shared" si="2331"/>
        <v>15.852942575866699</v>
      </c>
      <c r="V1900">
        <f t="shared" si="2341"/>
        <v>0</v>
      </c>
    </row>
    <row r="1901" spans="1:22" x14ac:dyDescent="0.2">
      <c r="A1901">
        <f t="shared" si="2327"/>
        <v>0.5</v>
      </c>
      <c r="B1901">
        <f t="shared" si="2332"/>
        <v>-0.2408768370508575</v>
      </c>
      <c r="C1901">
        <f t="shared" si="2333"/>
        <v>0.43815334002193179</v>
      </c>
      <c r="D1901">
        <f t="shared" si="2328"/>
        <v>-0.49999999999999989</v>
      </c>
      <c r="E1901">
        <f t="shared" si="2334"/>
        <v>-0.24087683705085752</v>
      </c>
      <c r="F1901">
        <f t="shared" si="2335"/>
        <v>0.43815334002193185</v>
      </c>
      <c r="G1901">
        <f t="shared" si="2329"/>
        <v>0.5</v>
      </c>
      <c r="H1901">
        <f t="shared" si="2336"/>
        <v>0.2408768370508575</v>
      </c>
      <c r="I1901">
        <f t="shared" si="2337"/>
        <v>-0.43815334002193179</v>
      </c>
      <c r="J1901">
        <f t="shared" si="2330"/>
        <v>0.49999999999999989</v>
      </c>
      <c r="K1901">
        <f t="shared" si="2338"/>
        <v>-0.24087683705085752</v>
      </c>
      <c r="L1901">
        <f t="shared" si="2339"/>
        <v>0.43815334002193185</v>
      </c>
      <c r="N1901">
        <v>118.8</v>
      </c>
      <c r="O1901">
        <f t="shared" si="2325"/>
        <v>74.141527667538028</v>
      </c>
      <c r="P1901">
        <f t="shared" si="2326"/>
        <v>15.858472332461975</v>
      </c>
      <c r="R1901">
        <f t="shared" si="2340"/>
        <v>2.694277529491842</v>
      </c>
      <c r="T1901">
        <f t="shared" si="2331"/>
        <v>15.841020257925326</v>
      </c>
      <c r="V1901">
        <f t="shared" si="2341"/>
        <v>0</v>
      </c>
    </row>
    <row r="1902" spans="1:22" x14ac:dyDescent="0.2">
      <c r="A1902">
        <f t="shared" si="2327"/>
        <v>0.5</v>
      </c>
      <c r="B1902">
        <f t="shared" si="2332"/>
        <v>-0.2416411916275012</v>
      </c>
      <c r="C1902">
        <f t="shared" si="2333"/>
        <v>0.43773226350000888</v>
      </c>
      <c r="D1902">
        <f t="shared" si="2328"/>
        <v>-0.49999999999999989</v>
      </c>
      <c r="E1902">
        <f t="shared" si="2334"/>
        <v>-0.24164119162750122</v>
      </c>
      <c r="F1902">
        <f t="shared" si="2335"/>
        <v>0.43773226350000893</v>
      </c>
      <c r="G1902">
        <f t="shared" si="2329"/>
        <v>0.5</v>
      </c>
      <c r="H1902">
        <f t="shared" si="2336"/>
        <v>0.2416411916275012</v>
      </c>
      <c r="I1902">
        <f t="shared" si="2337"/>
        <v>-0.43773226350000888</v>
      </c>
      <c r="J1902">
        <f t="shared" si="2330"/>
        <v>0.49999999999999989</v>
      </c>
      <c r="K1902">
        <f t="shared" si="2338"/>
        <v>-0.24164119162750122</v>
      </c>
      <c r="L1902">
        <f t="shared" si="2339"/>
        <v>0.43773226350000893</v>
      </c>
      <c r="N1902">
        <v>118.9</v>
      </c>
      <c r="O1902">
        <f t="shared" si="2325"/>
        <v>74.153480792741973</v>
      </c>
      <c r="P1902">
        <f t="shared" si="2326"/>
        <v>15.846519207258035</v>
      </c>
      <c r="R1902">
        <f t="shared" si="2340"/>
        <v>2.700665425454968</v>
      </c>
      <c r="T1902">
        <f t="shared" si="2331"/>
        <v>15.829067132721386</v>
      </c>
      <c r="V1902">
        <f t="shared" si="2341"/>
        <v>0</v>
      </c>
    </row>
    <row r="1903" spans="1:22" x14ac:dyDescent="0.2">
      <c r="A1903">
        <f t="shared" si="2327"/>
        <v>0.5</v>
      </c>
      <c r="B1903">
        <f t="shared" si="2332"/>
        <v>-0.24240481012316845</v>
      </c>
      <c r="C1903">
        <f t="shared" si="2333"/>
        <v>0.43730985356969787</v>
      </c>
      <c r="D1903">
        <f t="shared" si="2328"/>
        <v>-0.49999999999999989</v>
      </c>
      <c r="E1903">
        <f t="shared" si="2334"/>
        <v>-0.2424048101231685</v>
      </c>
      <c r="F1903">
        <f t="shared" si="2335"/>
        <v>0.43730985356969793</v>
      </c>
      <c r="G1903">
        <f t="shared" si="2329"/>
        <v>0.5</v>
      </c>
      <c r="H1903">
        <f t="shared" si="2336"/>
        <v>0.24240481012316845</v>
      </c>
      <c r="I1903">
        <f t="shared" si="2337"/>
        <v>-0.43730985356969787</v>
      </c>
      <c r="J1903">
        <f t="shared" si="2330"/>
        <v>0.49999999999999989</v>
      </c>
      <c r="K1903">
        <f t="shared" si="2338"/>
        <v>-0.2424048101231685</v>
      </c>
      <c r="L1903">
        <f t="shared" si="2339"/>
        <v>0.43730985356969793</v>
      </c>
      <c r="N1903">
        <v>119</v>
      </c>
      <c r="O1903">
        <f t="shared" si="2325"/>
        <v>74.165464760442063</v>
      </c>
      <c r="P1903">
        <f t="shared" si="2326"/>
        <v>15.834535239557942</v>
      </c>
      <c r="R1903">
        <f t="shared" si="2340"/>
        <v>2.7070640096068761</v>
      </c>
      <c r="T1903">
        <f t="shared" si="2331"/>
        <v>15.817083165021293</v>
      </c>
      <c r="V1903">
        <f t="shared" si="2341"/>
        <v>0</v>
      </c>
    </row>
    <row r="1904" spans="1:22" x14ac:dyDescent="0.2">
      <c r="A1904">
        <f t="shared" si="2327"/>
        <v>0.5</v>
      </c>
      <c r="B1904">
        <f t="shared" si="2332"/>
        <v>-0.24316769021174514</v>
      </c>
      <c r="C1904">
        <f t="shared" si="2333"/>
        <v>0.43688611151773254</v>
      </c>
      <c r="D1904">
        <f t="shared" si="2328"/>
        <v>-0.49999999999999989</v>
      </c>
      <c r="E1904">
        <f t="shared" si="2334"/>
        <v>-0.2431676902117452</v>
      </c>
      <c r="F1904">
        <f t="shared" si="2335"/>
        <v>0.43688611151773266</v>
      </c>
      <c r="G1904">
        <f t="shared" si="2329"/>
        <v>0.5</v>
      </c>
      <c r="H1904">
        <f t="shared" si="2336"/>
        <v>0.24316769021174514</v>
      </c>
      <c r="I1904">
        <f t="shared" si="2337"/>
        <v>-0.43688611151773254</v>
      </c>
      <c r="J1904">
        <f t="shared" si="2330"/>
        <v>0.49999999999999989</v>
      </c>
      <c r="K1904">
        <f t="shared" si="2338"/>
        <v>-0.2431676902117452</v>
      </c>
      <c r="L1904">
        <f t="shared" si="2339"/>
        <v>0.43688611151773266</v>
      </c>
      <c r="N1904">
        <v>119.1</v>
      </c>
      <c r="O1904">
        <f t="shared" si="2325"/>
        <v>74.177479606165477</v>
      </c>
      <c r="P1904">
        <f t="shared" si="2326"/>
        <v>15.822520393834528</v>
      </c>
      <c r="R1904">
        <f t="shared" si="2340"/>
        <v>2.7134733255500016</v>
      </c>
      <c r="T1904">
        <f t="shared" si="2331"/>
        <v>15.805068319297879</v>
      </c>
      <c r="V1904">
        <f t="shared" si="2341"/>
        <v>0</v>
      </c>
    </row>
    <row r="1905" spans="1:22" x14ac:dyDescent="0.2">
      <c r="A1905">
        <f t="shared" si="2327"/>
        <v>0.5</v>
      </c>
      <c r="B1905">
        <f t="shared" si="2332"/>
        <v>-0.24392982956936637</v>
      </c>
      <c r="C1905">
        <f t="shared" si="2333"/>
        <v>0.43646103863490471</v>
      </c>
      <c r="D1905">
        <f t="shared" si="2328"/>
        <v>-0.49999999999999989</v>
      </c>
      <c r="E1905">
        <f t="shared" si="2334"/>
        <v>-0.24392982956936643</v>
      </c>
      <c r="F1905">
        <f t="shared" si="2335"/>
        <v>0.43646103863490476</v>
      </c>
      <c r="G1905">
        <f t="shared" si="2329"/>
        <v>0.5</v>
      </c>
      <c r="H1905">
        <f t="shared" si="2336"/>
        <v>0.24392982956936637</v>
      </c>
      <c r="I1905">
        <f t="shared" si="2337"/>
        <v>-0.43646103863490471</v>
      </c>
      <c r="J1905">
        <f t="shared" si="2330"/>
        <v>0.49999999999999989</v>
      </c>
      <c r="K1905">
        <f t="shared" si="2338"/>
        <v>-0.24392982956936643</v>
      </c>
      <c r="L1905">
        <f t="shared" si="2339"/>
        <v>0.43646103863490476</v>
      </c>
      <c r="N1905">
        <v>119.2</v>
      </c>
      <c r="O1905">
        <f t="shared" si="2325"/>
        <v>74.189525365732734</v>
      </c>
      <c r="P1905">
        <f t="shared" si="2326"/>
        <v>15.810474634267251</v>
      </c>
      <c r="R1905">
        <f t="shared" si="2340"/>
        <v>2.7198934167328179</v>
      </c>
      <c r="T1905">
        <f t="shared" si="2331"/>
        <v>15.793022559730602</v>
      </c>
      <c r="V1905">
        <f t="shared" si="2341"/>
        <v>0</v>
      </c>
    </row>
    <row r="1906" spans="1:22" x14ac:dyDescent="0.2">
      <c r="A1906">
        <f t="shared" si="2327"/>
        <v>0.5</v>
      </c>
      <c r="B1906">
        <f t="shared" si="2332"/>
        <v>-0.2446912258744231</v>
      </c>
      <c r="C1906">
        <f t="shared" si="2333"/>
        <v>0.43603463621606015</v>
      </c>
      <c r="D1906">
        <f t="shared" si="2328"/>
        <v>-0.49999999999999989</v>
      </c>
      <c r="E1906">
        <f t="shared" si="2334"/>
        <v>-0.24469122587442316</v>
      </c>
      <c r="F1906">
        <f t="shared" si="2335"/>
        <v>0.4360346362160602</v>
      </c>
      <c r="G1906">
        <f t="shared" si="2329"/>
        <v>0.5</v>
      </c>
      <c r="H1906">
        <f t="shared" si="2336"/>
        <v>0.2446912258744231</v>
      </c>
      <c r="I1906">
        <f t="shared" si="2337"/>
        <v>-0.43603463621606015</v>
      </c>
      <c r="J1906">
        <f t="shared" si="2330"/>
        <v>0.49999999999999989</v>
      </c>
      <c r="K1906">
        <f t="shared" si="2338"/>
        <v>-0.24469122587442316</v>
      </c>
      <c r="L1906">
        <f t="shared" si="2339"/>
        <v>0.4360346362160602</v>
      </c>
      <c r="N1906">
        <v>119.3</v>
      </c>
      <c r="O1906">
        <f t="shared" si="2325"/>
        <v>74.201602075257568</v>
      </c>
      <c r="P1906">
        <f t="shared" si="2326"/>
        <v>15.798397924742444</v>
      </c>
      <c r="R1906">
        <f t="shared" si="2340"/>
        <v>2.7263243264481574</v>
      </c>
      <c r="T1906">
        <f t="shared" si="2331"/>
        <v>15.780945850205795</v>
      </c>
      <c r="V1906">
        <f t="shared" si="2341"/>
        <v>0</v>
      </c>
    </row>
    <row r="1907" spans="1:22" x14ac:dyDescent="0.2">
      <c r="A1907">
        <f t="shared" si="2327"/>
        <v>0.5</v>
      </c>
      <c r="B1907">
        <f t="shared" si="2332"/>
        <v>-0.24545187680757036</v>
      </c>
      <c r="C1907">
        <f t="shared" si="2333"/>
        <v>0.43560690556009468</v>
      </c>
      <c r="D1907">
        <f t="shared" si="2328"/>
        <v>-0.49999999999999989</v>
      </c>
      <c r="E1907">
        <f t="shared" si="2334"/>
        <v>-0.24545187680757038</v>
      </c>
      <c r="F1907">
        <f t="shared" si="2335"/>
        <v>0.43560690556009474</v>
      </c>
      <c r="G1907">
        <f t="shared" si="2329"/>
        <v>0.5</v>
      </c>
      <c r="H1907">
        <f t="shared" si="2336"/>
        <v>0.24545187680757036</v>
      </c>
      <c r="I1907">
        <f t="shared" si="2337"/>
        <v>-0.43560690556009468</v>
      </c>
      <c r="J1907">
        <f t="shared" si="2330"/>
        <v>0.49999999999999989</v>
      </c>
      <c r="K1907">
        <f t="shared" si="2338"/>
        <v>-0.24545187680757038</v>
      </c>
      <c r="L1907">
        <f t="shared" si="2339"/>
        <v>0.43560690556009474</v>
      </c>
      <c r="N1907">
        <v>119.4</v>
      </c>
      <c r="O1907">
        <f t="shared" si="2325"/>
        <v>74.213709771146526</v>
      </c>
      <c r="P1907">
        <f t="shared" si="2326"/>
        <v>15.786290228853481</v>
      </c>
      <c r="R1907">
        <f t="shared" si="2340"/>
        <v>2.7327660978313073</v>
      </c>
      <c r="T1907">
        <f t="shared" si="2331"/>
        <v>15.768838154316832</v>
      </c>
      <c r="V1907">
        <f t="shared" si="2341"/>
        <v>0</v>
      </c>
    </row>
    <row r="1908" spans="1:22" x14ac:dyDescent="0.2">
      <c r="A1908">
        <f t="shared" si="2327"/>
        <v>0.5</v>
      </c>
      <c r="B1908">
        <f t="shared" si="2332"/>
        <v>-0.24621178005173344</v>
      </c>
      <c r="C1908">
        <f t="shared" si="2333"/>
        <v>0.43517784796994974</v>
      </c>
      <c r="D1908">
        <f t="shared" si="2328"/>
        <v>-0.49999999999999989</v>
      </c>
      <c r="E1908">
        <f t="shared" si="2334"/>
        <v>-0.2462117800517335</v>
      </c>
      <c r="F1908">
        <f t="shared" si="2335"/>
        <v>0.43517784796994979</v>
      </c>
      <c r="G1908">
        <f t="shared" si="2329"/>
        <v>0.5</v>
      </c>
      <c r="H1908">
        <f t="shared" si="2336"/>
        <v>0.24621178005173344</v>
      </c>
      <c r="I1908">
        <f t="shared" si="2337"/>
        <v>-0.43517784796994974</v>
      </c>
      <c r="J1908">
        <f t="shared" si="2330"/>
        <v>0.49999999999999989</v>
      </c>
      <c r="K1908">
        <f t="shared" si="2338"/>
        <v>-0.2462117800517335</v>
      </c>
      <c r="L1908">
        <f t="shared" si="2339"/>
        <v>0.43517784796994979</v>
      </c>
      <c r="N1908">
        <v>119.5</v>
      </c>
      <c r="O1908">
        <f t="shared" si="2325"/>
        <v>74.225848490098912</v>
      </c>
      <c r="P1908">
        <f t="shared" si="2326"/>
        <v>15.774151509901081</v>
      </c>
      <c r="R1908">
        <f t="shared" si="2340"/>
        <v>2.7392187738583686</v>
      </c>
      <c r="T1908">
        <f t="shared" si="2331"/>
        <v>15.756699435364432</v>
      </c>
      <c r="V1908">
        <f t="shared" si="2341"/>
        <v>0</v>
      </c>
    </row>
    <row r="1909" spans="1:22" x14ac:dyDescent="0.2">
      <c r="A1909">
        <f t="shared" si="2327"/>
        <v>0.5</v>
      </c>
      <c r="B1909">
        <f t="shared" si="2332"/>
        <v>-0.24697093329211536</v>
      </c>
      <c r="C1909">
        <f t="shared" si="2333"/>
        <v>0.4347474647526095</v>
      </c>
      <c r="D1909">
        <f t="shared" si="2328"/>
        <v>-0.49999999999999989</v>
      </c>
      <c r="E1909">
        <f t="shared" si="2334"/>
        <v>-0.24697093329211539</v>
      </c>
      <c r="F1909">
        <f t="shared" si="2335"/>
        <v>0.43474746475260956</v>
      </c>
      <c r="G1909">
        <f t="shared" si="2329"/>
        <v>0.5</v>
      </c>
      <c r="H1909">
        <f t="shared" si="2336"/>
        <v>0.24697093329211536</v>
      </c>
      <c r="I1909">
        <f t="shared" si="2337"/>
        <v>-0.4347474647526095</v>
      </c>
      <c r="J1909">
        <f t="shared" si="2330"/>
        <v>0.49999999999999989</v>
      </c>
      <c r="K1909">
        <f t="shared" si="2338"/>
        <v>-0.24697093329211539</v>
      </c>
      <c r="L1909">
        <f t="shared" si="2339"/>
        <v>0.43474746475260956</v>
      </c>
      <c r="N1909">
        <v>119.6</v>
      </c>
      <c r="O1909">
        <f t="shared" si="2325"/>
        <v>74.238018269106561</v>
      </c>
      <c r="P1909">
        <f t="shared" si="2326"/>
        <v>15.761981730893426</v>
      </c>
      <c r="R1909">
        <f t="shared" si="2340"/>
        <v>2.7456823973442859</v>
      </c>
      <c r="T1909">
        <f t="shared" si="2331"/>
        <v>15.744529656356777</v>
      </c>
      <c r="V1909">
        <f t="shared" si="2341"/>
        <v>0</v>
      </c>
    </row>
    <row r="1910" spans="1:22" x14ac:dyDescent="0.2">
      <c r="A1910">
        <f t="shared" si="2327"/>
        <v>0.5</v>
      </c>
      <c r="B1910">
        <f t="shared" si="2332"/>
        <v>-0.24772933421620374</v>
      </c>
      <c r="C1910">
        <f t="shared" si="2333"/>
        <v>0.43431575721909554</v>
      </c>
      <c r="D1910">
        <f t="shared" si="2328"/>
        <v>-0.49999999999999989</v>
      </c>
      <c r="E1910">
        <f t="shared" si="2334"/>
        <v>-0.2477293342162038</v>
      </c>
      <c r="F1910">
        <f t="shared" si="2335"/>
        <v>0.4343157572190956</v>
      </c>
      <c r="G1910">
        <f t="shared" si="2329"/>
        <v>0.5</v>
      </c>
      <c r="H1910">
        <f t="shared" si="2336"/>
        <v>0.24772933421620374</v>
      </c>
      <c r="I1910">
        <f t="shared" si="2337"/>
        <v>-0.43431575721909554</v>
      </c>
      <c r="J1910">
        <f t="shared" si="2330"/>
        <v>0.49999999999999989</v>
      </c>
      <c r="K1910">
        <f t="shared" si="2338"/>
        <v>-0.2477293342162038</v>
      </c>
      <c r="L1910">
        <f t="shared" si="2339"/>
        <v>0.4343157572190956</v>
      </c>
      <c r="N1910">
        <v>119.7</v>
      </c>
      <c r="O1910">
        <f t="shared" si="2325"/>
        <v>74.250219145453499</v>
      </c>
      <c r="P1910">
        <f t="shared" si="2326"/>
        <v>15.749780854546509</v>
      </c>
      <c r="R1910">
        <f t="shared" si="2340"/>
        <v>2.752157010941259</v>
      </c>
      <c r="T1910">
        <f t="shared" si="2331"/>
        <v>15.73232878000986</v>
      </c>
      <c r="V1910">
        <f t="shared" si="2341"/>
        <v>0</v>
      </c>
    </row>
    <row r="1911" spans="1:22" x14ac:dyDescent="0.2">
      <c r="A1911">
        <f t="shared" si="2327"/>
        <v>0.5</v>
      </c>
      <c r="B1911">
        <f t="shared" si="2332"/>
        <v>-0.2484869805137776</v>
      </c>
      <c r="C1911">
        <f t="shared" si="2333"/>
        <v>0.43388272668446409</v>
      </c>
      <c r="D1911">
        <f t="shared" si="2328"/>
        <v>-0.49999999999999989</v>
      </c>
      <c r="E1911">
        <f t="shared" si="2334"/>
        <v>-0.24848698051377766</v>
      </c>
      <c r="F1911">
        <f t="shared" si="2335"/>
        <v>0.43388272668446415</v>
      </c>
      <c r="G1911">
        <f t="shared" si="2329"/>
        <v>0.5</v>
      </c>
      <c r="H1911">
        <f t="shared" si="2336"/>
        <v>0.2484869805137776</v>
      </c>
      <c r="I1911">
        <f t="shared" si="2337"/>
        <v>-0.43388272668446409</v>
      </c>
      <c r="J1911">
        <f t="shared" si="2330"/>
        <v>0.49999999999999989</v>
      </c>
      <c r="K1911">
        <f t="shared" si="2338"/>
        <v>-0.24848698051377766</v>
      </c>
      <c r="L1911">
        <f t="shared" si="2339"/>
        <v>0.43388272668446415</v>
      </c>
      <c r="N1911">
        <v>119.8</v>
      </c>
      <c r="O1911">
        <f t="shared" si="2325"/>
        <v>74.262451156715727</v>
      </c>
      <c r="P1911">
        <f t="shared" si="2326"/>
        <v>15.737548843284278</v>
      </c>
      <c r="R1911">
        <f t="shared" si="2340"/>
        <v>2.7586426571367042</v>
      </c>
      <c r="T1911">
        <f t="shared" si="2331"/>
        <v>15.720096768747629</v>
      </c>
      <c r="V1911">
        <f t="shared" si="2341"/>
        <v>0</v>
      </c>
    </row>
    <row r="1912" spans="1:22" x14ac:dyDescent="0.2">
      <c r="A1912">
        <f t="shared" si="2327"/>
        <v>0.5</v>
      </c>
      <c r="B1912">
        <f t="shared" si="2332"/>
        <v>-0.24924386987691505</v>
      </c>
      <c r="C1912">
        <f t="shared" si="2333"/>
        <v>0.43344837446780138</v>
      </c>
      <c r="D1912">
        <f t="shared" si="2328"/>
        <v>-0.49999999999999989</v>
      </c>
      <c r="E1912">
        <f t="shared" si="2334"/>
        <v>-0.2492438698769151</v>
      </c>
      <c r="F1912">
        <f t="shared" si="2335"/>
        <v>0.43344837446780143</v>
      </c>
      <c r="G1912">
        <f t="shared" si="2329"/>
        <v>0.5</v>
      </c>
      <c r="H1912">
        <f t="shared" si="2336"/>
        <v>0.24924386987691505</v>
      </c>
      <c r="I1912">
        <f t="shared" si="2337"/>
        <v>-0.43344837446780138</v>
      </c>
      <c r="J1912">
        <f t="shared" si="2330"/>
        <v>0.49999999999999989</v>
      </c>
      <c r="K1912">
        <f t="shared" si="2338"/>
        <v>-0.2492438698769151</v>
      </c>
      <c r="L1912">
        <f t="shared" si="2339"/>
        <v>0.43344837446780143</v>
      </c>
      <c r="N1912">
        <v>119.9</v>
      </c>
      <c r="O1912">
        <f t="shared" si="2325"/>
        <v>74.274714340761122</v>
      </c>
      <c r="P1912">
        <f t="shared" si="2326"/>
        <v>15.725285659238901</v>
      </c>
      <c r="R1912">
        <f t="shared" si="2340"/>
        <v>2.7651393782514688</v>
      </c>
      <c r="T1912">
        <f t="shared" si="2331"/>
        <v>15.707833584702252</v>
      </c>
      <c r="V1912">
        <f t="shared" si="2341"/>
        <v>0</v>
      </c>
    </row>
    <row r="1913" spans="1:22" x14ac:dyDescent="0.2">
      <c r="A1913">
        <f t="shared" si="2327"/>
        <v>0.5</v>
      </c>
      <c r="B1913">
        <f t="shared" si="2332"/>
        <v>-0.24999999999999983</v>
      </c>
      <c r="C1913">
        <f t="shared" si="2333"/>
        <v>0.43301270189221924</v>
      </c>
      <c r="D1913">
        <f t="shared" si="2328"/>
        <v>-0.49999999999999989</v>
      </c>
      <c r="E1913">
        <f t="shared" si="2334"/>
        <v>-0.24999999999999989</v>
      </c>
      <c r="F1913">
        <f t="shared" si="2335"/>
        <v>0.4330127018922193</v>
      </c>
      <c r="G1913">
        <f t="shared" si="2329"/>
        <v>0.5</v>
      </c>
      <c r="H1913">
        <f t="shared" si="2336"/>
        <v>0.24999999999999983</v>
      </c>
      <c r="I1913">
        <f t="shared" si="2337"/>
        <v>-0.43301270189221924</v>
      </c>
      <c r="J1913">
        <f t="shared" si="2330"/>
        <v>0.49999999999999989</v>
      </c>
      <c r="K1913">
        <f t="shared" si="2338"/>
        <v>-0.24999999999999989</v>
      </c>
      <c r="L1913">
        <f t="shared" si="2339"/>
        <v>0.4330127018922193</v>
      </c>
      <c r="N1913">
        <v>120</v>
      </c>
      <c r="O1913">
        <f t="shared" si="2325"/>
        <v>74.287008735748969</v>
      </c>
      <c r="P1913">
        <f t="shared" si="2326"/>
        <v>15.712991264251027</v>
      </c>
      <c r="R1913">
        <f t="shared" si="2340"/>
        <v>2.7716472164380477</v>
      </c>
      <c r="T1913">
        <f t="shared" si="2331"/>
        <v>15.695539189714378</v>
      </c>
      <c r="V1913">
        <f t="shared" si="2341"/>
        <v>0</v>
      </c>
    </row>
    <row r="1914" spans="1:22" x14ac:dyDescent="0.2">
      <c r="A1914">
        <f t="shared" si="2327"/>
        <v>0.5</v>
      </c>
      <c r="B1914">
        <f t="shared" si="2332"/>
        <v>-0.25075536857972847</v>
      </c>
      <c r="C1914">
        <f t="shared" si="2333"/>
        <v>0.43257571028485226</v>
      </c>
      <c r="D1914">
        <f t="shared" si="2328"/>
        <v>-0.49999999999999989</v>
      </c>
      <c r="E1914">
        <f t="shared" si="2334"/>
        <v>-0.25075536857972852</v>
      </c>
      <c r="F1914">
        <f t="shared" si="2335"/>
        <v>0.43257571028485231</v>
      </c>
      <c r="G1914">
        <f t="shared" si="2329"/>
        <v>0.5</v>
      </c>
      <c r="H1914">
        <f t="shared" si="2336"/>
        <v>0.25075536857972847</v>
      </c>
      <c r="I1914">
        <f t="shared" si="2337"/>
        <v>-0.43257571028485226</v>
      </c>
      <c r="J1914">
        <f t="shared" si="2330"/>
        <v>0.49999999999999989</v>
      </c>
      <c r="K1914">
        <f t="shared" si="2338"/>
        <v>-0.25075536857972852</v>
      </c>
      <c r="L1914">
        <f t="shared" si="2339"/>
        <v>0.43257571028485231</v>
      </c>
      <c r="N1914">
        <v>120.1</v>
      </c>
      <c r="O1914">
        <f t="shared" si="2325"/>
        <v>74.299334380129991</v>
      </c>
      <c r="P1914">
        <f t="shared" si="2326"/>
        <v>15.700665619870005</v>
      </c>
      <c r="R1914">
        <f t="shared" si="2340"/>
        <v>2.7781662136786061</v>
      </c>
      <c r="T1914">
        <f t="shared" si="2331"/>
        <v>15.683213545333356</v>
      </c>
      <c r="V1914">
        <f t="shared" si="2341"/>
        <v>0</v>
      </c>
    </row>
    <row r="1915" spans="1:22" x14ac:dyDescent="0.2">
      <c r="A1915">
        <f t="shared" si="2327"/>
        <v>0.5</v>
      </c>
      <c r="B1915">
        <f t="shared" si="2332"/>
        <v>-0.25150997331511749</v>
      </c>
      <c r="C1915">
        <f t="shared" si="2333"/>
        <v>0.43213740097685227</v>
      </c>
      <c r="D1915">
        <f t="shared" si="2328"/>
        <v>-0.49999999999999989</v>
      </c>
      <c r="E1915">
        <f t="shared" si="2334"/>
        <v>-0.25150997331511754</v>
      </c>
      <c r="F1915">
        <f t="shared" si="2335"/>
        <v>0.43213740097685233</v>
      </c>
      <c r="G1915">
        <f t="shared" si="2329"/>
        <v>0.5</v>
      </c>
      <c r="H1915">
        <f t="shared" si="2336"/>
        <v>0.25150997331511749</v>
      </c>
      <c r="I1915">
        <f t="shared" si="2337"/>
        <v>-0.43213740097685227</v>
      </c>
      <c r="J1915">
        <f t="shared" si="2330"/>
        <v>0.49999999999999989</v>
      </c>
      <c r="K1915">
        <f t="shared" si="2338"/>
        <v>-0.25150997331511754</v>
      </c>
      <c r="L1915">
        <f t="shared" si="2339"/>
        <v>0.43213740097685233</v>
      </c>
      <c r="N1915">
        <v>120.2</v>
      </c>
      <c r="O1915">
        <f t="shared" si="2325"/>
        <v>74.311691312645877</v>
      </c>
      <c r="P1915">
        <f t="shared" si="2326"/>
        <v>15.688308687354118</v>
      </c>
      <c r="R1915">
        <f t="shared" si="2340"/>
        <v>2.7846964117830861</v>
      </c>
      <c r="T1915">
        <f t="shared" si="2331"/>
        <v>15.670856612817468</v>
      </c>
      <c r="V1915">
        <f t="shared" si="2341"/>
        <v>0</v>
      </c>
    </row>
    <row r="1916" spans="1:22" x14ac:dyDescent="0.2">
      <c r="A1916">
        <f t="shared" si="2327"/>
        <v>0.5</v>
      </c>
      <c r="B1916">
        <f t="shared" si="2332"/>
        <v>-0.25226381190750952</v>
      </c>
      <c r="C1916">
        <f t="shared" si="2333"/>
        <v>0.43169777530338577</v>
      </c>
      <c r="D1916">
        <f t="shared" si="2328"/>
        <v>-0.49999999999999989</v>
      </c>
      <c r="E1916">
        <f t="shared" si="2334"/>
        <v>-0.25226381190750957</v>
      </c>
      <c r="F1916">
        <f t="shared" si="2335"/>
        <v>0.43169777530338582</v>
      </c>
      <c r="G1916">
        <f t="shared" si="2329"/>
        <v>0.5</v>
      </c>
      <c r="H1916">
        <f t="shared" si="2336"/>
        <v>0.25226381190750952</v>
      </c>
      <c r="I1916">
        <f t="shared" si="2337"/>
        <v>-0.43169777530338577</v>
      </c>
      <c r="J1916">
        <f t="shared" si="2330"/>
        <v>0.49999999999999989</v>
      </c>
      <c r="K1916">
        <f t="shared" si="2338"/>
        <v>-0.25226381190750957</v>
      </c>
      <c r="L1916">
        <f t="shared" si="2339"/>
        <v>0.43169777530338582</v>
      </c>
      <c r="N1916">
        <v>120.3</v>
      </c>
      <c r="O1916">
        <f t="shared" si="2325"/>
        <v>74.324079572329083</v>
      </c>
      <c r="P1916">
        <f t="shared" si="2326"/>
        <v>15.675920427670903</v>
      </c>
      <c r="R1916">
        <f t="shared" si="2340"/>
        <v>2.791237852387443</v>
      </c>
      <c r="T1916">
        <f t="shared" si="2331"/>
        <v>15.658468353134253</v>
      </c>
      <c r="V1916">
        <f t="shared" si="2341"/>
        <v>0</v>
      </c>
    </row>
    <row r="1917" spans="1:22" x14ac:dyDescent="0.2">
      <c r="A1917">
        <f t="shared" si="2327"/>
        <v>0.5</v>
      </c>
      <c r="B1917">
        <f t="shared" si="2332"/>
        <v>-0.25301688206058193</v>
      </c>
      <c r="C1917">
        <f t="shared" si="2333"/>
        <v>0.43125683460362862</v>
      </c>
      <c r="D1917">
        <f t="shared" si="2328"/>
        <v>-0.49999999999999989</v>
      </c>
      <c r="E1917">
        <f t="shared" si="2334"/>
        <v>-0.25301688206058198</v>
      </c>
      <c r="F1917">
        <f t="shared" si="2335"/>
        <v>0.43125683460362868</v>
      </c>
      <c r="G1917">
        <f t="shared" si="2329"/>
        <v>0.5</v>
      </c>
      <c r="H1917">
        <f t="shared" si="2336"/>
        <v>0.25301688206058193</v>
      </c>
      <c r="I1917">
        <f t="shared" si="2337"/>
        <v>-0.43125683460362862</v>
      </c>
      <c r="J1917">
        <f t="shared" si="2330"/>
        <v>0.49999999999999989</v>
      </c>
      <c r="K1917">
        <f t="shared" si="2338"/>
        <v>-0.25301688206058198</v>
      </c>
      <c r="L1917">
        <f t="shared" si="2339"/>
        <v>0.43125683460362868</v>
      </c>
      <c r="N1917">
        <v>120.4</v>
      </c>
      <c r="O1917">
        <f t="shared" si="2325"/>
        <v>74.336499198502679</v>
      </c>
      <c r="P1917">
        <f t="shared" si="2326"/>
        <v>15.663500801497321</v>
      </c>
      <c r="R1917">
        <f t="shared" si="2340"/>
        <v>2.7977905769514475</v>
      </c>
      <c r="T1917">
        <f t="shared" si="2331"/>
        <v>15.646048726960672</v>
      </c>
      <c r="V1917">
        <f t="shared" si="2341"/>
        <v>0</v>
      </c>
    </row>
    <row r="1918" spans="1:22" x14ac:dyDescent="0.2">
      <c r="A1918">
        <f t="shared" si="2327"/>
        <v>0.5</v>
      </c>
      <c r="B1918">
        <f t="shared" si="2332"/>
        <v>-0.2537691814803521</v>
      </c>
      <c r="C1918">
        <f t="shared" si="2333"/>
        <v>0.4308145802207628</v>
      </c>
      <c r="D1918">
        <f t="shared" si="2328"/>
        <v>-0.49999999999999989</v>
      </c>
      <c r="E1918">
        <f t="shared" si="2334"/>
        <v>-0.25376918148035216</v>
      </c>
      <c r="F1918">
        <f t="shared" si="2335"/>
        <v>0.43081458022076285</v>
      </c>
      <c r="G1918">
        <f t="shared" si="2329"/>
        <v>0.5</v>
      </c>
      <c r="H1918">
        <f t="shared" si="2336"/>
        <v>0.2537691814803521</v>
      </c>
      <c r="I1918">
        <f t="shared" si="2337"/>
        <v>-0.4308145802207628</v>
      </c>
      <c r="J1918">
        <f t="shared" si="2330"/>
        <v>0.49999999999999989</v>
      </c>
      <c r="K1918">
        <f t="shared" si="2338"/>
        <v>-0.25376918148035216</v>
      </c>
      <c r="L1918">
        <f t="shared" si="2339"/>
        <v>0.43081458022076285</v>
      </c>
      <c r="N1918">
        <v>120.5</v>
      </c>
      <c r="O1918">
        <f t="shared" si="2325"/>
        <v>74.348950230779934</v>
      </c>
      <c r="P1918">
        <f t="shared" si="2326"/>
        <v>15.651049769220069</v>
      </c>
      <c r="R1918">
        <f t="shared" si="2340"/>
        <v>2.8043546267569948</v>
      </c>
      <c r="T1918">
        <f t="shared" si="2331"/>
        <v>15.63359769468342</v>
      </c>
      <c r="V1918">
        <f t="shared" si="2341"/>
        <v>0</v>
      </c>
    </row>
    <row r="1919" spans="1:22" x14ac:dyDescent="0.2">
      <c r="A1919">
        <f t="shared" si="2327"/>
        <v>0.5</v>
      </c>
      <c r="B1919">
        <f t="shared" si="2332"/>
        <v>-0.2545207078751856</v>
      </c>
      <c r="C1919">
        <f t="shared" si="2333"/>
        <v>0.43037101350197171</v>
      </c>
      <c r="D1919">
        <f t="shared" si="2328"/>
        <v>-0.49999999999999989</v>
      </c>
      <c r="E1919">
        <f t="shared" si="2334"/>
        <v>-0.25452070787518566</v>
      </c>
      <c r="F1919">
        <f t="shared" si="2335"/>
        <v>0.43037101350197177</v>
      </c>
      <c r="G1919">
        <f t="shared" si="2329"/>
        <v>0.5</v>
      </c>
      <c r="H1919">
        <f t="shared" si="2336"/>
        <v>0.2545207078751856</v>
      </c>
      <c r="I1919">
        <f t="shared" si="2337"/>
        <v>-0.43037101350197171</v>
      </c>
      <c r="J1919">
        <f t="shared" si="2330"/>
        <v>0.49999999999999989</v>
      </c>
      <c r="K1919">
        <f t="shared" si="2338"/>
        <v>-0.25452070787518566</v>
      </c>
      <c r="L1919">
        <f t="shared" si="2339"/>
        <v>0.43037101350197177</v>
      </c>
      <c r="N1919">
        <v>120.6</v>
      </c>
      <c r="O1919">
        <f t="shared" si="2325"/>
        <v>74.361432709064175</v>
      </c>
      <c r="P1919">
        <f t="shared" si="2326"/>
        <v>15.638567290935848</v>
      </c>
      <c r="R1919">
        <f t="shared" si="2340"/>
        <v>2.8109300429060369</v>
      </c>
      <c r="T1919">
        <f t="shared" si="2331"/>
        <v>15.621115216399199</v>
      </c>
      <c r="V1919">
        <f t="shared" si="2341"/>
        <v>0</v>
      </c>
    </row>
    <row r="1920" spans="1:22" x14ac:dyDescent="0.2">
      <c r="A1920">
        <f t="shared" si="2327"/>
        <v>0.5</v>
      </c>
      <c r="B1920">
        <f t="shared" si="2332"/>
        <v>-0.25527145895580278</v>
      </c>
      <c r="C1920">
        <f t="shared" si="2333"/>
        <v>0.42992613579843669</v>
      </c>
      <c r="D1920">
        <f t="shared" si="2328"/>
        <v>-0.49999999999999989</v>
      </c>
      <c r="E1920">
        <f t="shared" si="2334"/>
        <v>-0.25527145895580283</v>
      </c>
      <c r="F1920">
        <f t="shared" si="2335"/>
        <v>0.4299261357984368</v>
      </c>
      <c r="G1920">
        <f t="shared" si="2329"/>
        <v>0.5</v>
      </c>
      <c r="H1920">
        <f t="shared" si="2336"/>
        <v>0.25527145895580278</v>
      </c>
      <c r="I1920">
        <f t="shared" si="2337"/>
        <v>-0.42992613579843669</v>
      </c>
      <c r="J1920">
        <f t="shared" si="2330"/>
        <v>0.49999999999999989</v>
      </c>
      <c r="K1920">
        <f t="shared" si="2338"/>
        <v>-0.25527145895580283</v>
      </c>
      <c r="L1920">
        <f t="shared" si="2339"/>
        <v>0.4299261357984368</v>
      </c>
      <c r="N1920">
        <v>120.7</v>
      </c>
      <c r="O1920">
        <f t="shared" si="2325"/>
        <v>74.373946673548446</v>
      </c>
      <c r="P1920">
        <f t="shared" si="2326"/>
        <v>15.626053326451558</v>
      </c>
      <c r="R1920">
        <f t="shared" si="2340"/>
        <v>2.8175168663185577</v>
      </c>
      <c r="T1920">
        <f t="shared" si="2331"/>
        <v>15.608601251914909</v>
      </c>
      <c r="V1920">
        <f t="shared" si="2341"/>
        <v>0</v>
      </c>
    </row>
    <row r="1921" spans="1:22" x14ac:dyDescent="0.2">
      <c r="A1921">
        <f t="shared" si="2327"/>
        <v>0.5</v>
      </c>
      <c r="B1921">
        <f t="shared" si="2332"/>
        <v>-0.25602143243528563</v>
      </c>
      <c r="C1921">
        <f t="shared" si="2333"/>
        <v>0.42947994846533222</v>
      </c>
      <c r="D1921">
        <f t="shared" si="2328"/>
        <v>-0.49999999999999989</v>
      </c>
      <c r="E1921">
        <f t="shared" si="2334"/>
        <v>-0.25602143243528569</v>
      </c>
      <c r="F1921">
        <f t="shared" si="2335"/>
        <v>0.42947994846533227</v>
      </c>
      <c r="G1921">
        <f t="shared" si="2329"/>
        <v>0.5</v>
      </c>
      <c r="H1921">
        <f t="shared" si="2336"/>
        <v>0.25602143243528563</v>
      </c>
      <c r="I1921">
        <f t="shared" si="2337"/>
        <v>-0.42947994846533222</v>
      </c>
      <c r="J1921">
        <f t="shared" si="2330"/>
        <v>0.49999999999999989</v>
      </c>
      <c r="K1921">
        <f t="shared" si="2338"/>
        <v>-0.25602143243528569</v>
      </c>
      <c r="L1921">
        <f t="shared" si="2339"/>
        <v>0.42947994846533227</v>
      </c>
      <c r="N1921">
        <v>120.8</v>
      </c>
      <c r="O1921">
        <f t="shared" si="2325"/>
        <v>74.386492164715278</v>
      </c>
      <c r="P1921">
        <f t="shared" si="2326"/>
        <v>15.613507835284709</v>
      </c>
      <c r="R1921">
        <f t="shared" si="2340"/>
        <v>2.8241151377306917</v>
      </c>
      <c r="T1921">
        <f t="shared" si="2331"/>
        <v>15.59605576074806</v>
      </c>
      <c r="V1921">
        <f t="shared" si="2341"/>
        <v>0</v>
      </c>
    </row>
    <row r="1922" spans="1:22" x14ac:dyDescent="0.2">
      <c r="A1922">
        <f t="shared" si="2327"/>
        <v>0.5</v>
      </c>
      <c r="B1922">
        <f t="shared" si="2332"/>
        <v>-0.25677062602908507</v>
      </c>
      <c r="C1922">
        <f t="shared" si="2333"/>
        <v>0.42903245286182218</v>
      </c>
      <c r="D1922">
        <f t="shared" si="2328"/>
        <v>-0.49999999999999989</v>
      </c>
      <c r="E1922">
        <f t="shared" si="2334"/>
        <v>-0.25677062602908513</v>
      </c>
      <c r="F1922">
        <f t="shared" si="2335"/>
        <v>0.42903245286182223</v>
      </c>
      <c r="G1922">
        <f t="shared" si="2329"/>
        <v>0.5</v>
      </c>
      <c r="H1922">
        <f t="shared" si="2336"/>
        <v>0.25677062602908507</v>
      </c>
      <c r="I1922">
        <f t="shared" si="2337"/>
        <v>-0.42903245286182218</v>
      </c>
      <c r="J1922">
        <f t="shared" si="2330"/>
        <v>0.49999999999999989</v>
      </c>
      <c r="K1922">
        <f t="shared" si="2338"/>
        <v>-0.25677062602908513</v>
      </c>
      <c r="L1922">
        <f t="shared" si="2339"/>
        <v>0.42903245286182223</v>
      </c>
      <c r="N1922">
        <v>120.9</v>
      </c>
      <c r="O1922">
        <f t="shared" si="2325"/>
        <v>74.399069223336483</v>
      </c>
      <c r="P1922">
        <f t="shared" si="2326"/>
        <v>15.600930776663512</v>
      </c>
      <c r="R1922">
        <f t="shared" si="2340"/>
        <v>2.8307248976925727</v>
      </c>
      <c r="T1922">
        <f t="shared" si="2331"/>
        <v>15.583478702126863</v>
      </c>
      <c r="V1922">
        <f t="shared" si="2341"/>
        <v>0</v>
      </c>
    </row>
    <row r="1923" spans="1:22" x14ac:dyDescent="0.2">
      <c r="A1923">
        <f t="shared" si="2327"/>
        <v>0.5</v>
      </c>
      <c r="B1923">
        <f t="shared" si="2332"/>
        <v>-0.25751903745502708</v>
      </c>
      <c r="C1923">
        <f t="shared" si="2333"/>
        <v>0.42858365035105611</v>
      </c>
      <c r="D1923">
        <f t="shared" si="2328"/>
        <v>-0.49999999999999989</v>
      </c>
      <c r="E1923">
        <f t="shared" si="2334"/>
        <v>-0.25751903745502713</v>
      </c>
      <c r="F1923">
        <f t="shared" si="2335"/>
        <v>0.42858365035105617</v>
      </c>
      <c r="G1923">
        <f t="shared" si="2329"/>
        <v>0.5</v>
      </c>
      <c r="H1923">
        <f t="shared" si="2336"/>
        <v>0.25751903745502708</v>
      </c>
      <c r="I1923">
        <f t="shared" si="2337"/>
        <v>-0.42858365035105611</v>
      </c>
      <c r="J1923">
        <f t="shared" si="2330"/>
        <v>0.49999999999999989</v>
      </c>
      <c r="K1923">
        <f t="shared" si="2338"/>
        <v>-0.25751903745502713</v>
      </c>
      <c r="L1923">
        <f t="shared" si="2339"/>
        <v>0.42858365035105617</v>
      </c>
      <c r="N1923">
        <v>121</v>
      </c>
      <c r="O1923">
        <f t="shared" si="2325"/>
        <v>74.411677890472632</v>
      </c>
      <c r="P1923">
        <f t="shared" si="2326"/>
        <v>15.588322109527365</v>
      </c>
      <c r="R1923">
        <f t="shared" si="2340"/>
        <v>2.8373461865664868</v>
      </c>
      <c r="T1923">
        <f t="shared" si="2331"/>
        <v>15.570870034990715</v>
      </c>
      <c r="V1923">
        <f t="shared" si="2341"/>
        <v>0</v>
      </c>
    </row>
    <row r="1924" spans="1:22" x14ac:dyDescent="0.2">
      <c r="A1924">
        <f t="shared" si="2327"/>
        <v>0.5</v>
      </c>
      <c r="B1924">
        <f t="shared" si="2332"/>
        <v>-0.25826666443332091</v>
      </c>
      <c r="C1924">
        <f t="shared" si="2333"/>
        <v>0.42813354230016404</v>
      </c>
      <c r="D1924">
        <f t="shared" si="2328"/>
        <v>-0.49999999999999989</v>
      </c>
      <c r="E1924">
        <f t="shared" si="2334"/>
        <v>-0.25826666443332091</v>
      </c>
      <c r="F1924">
        <f t="shared" si="2335"/>
        <v>0.42813354230016409</v>
      </c>
      <c r="G1924">
        <f t="shared" si="2329"/>
        <v>0.5</v>
      </c>
      <c r="H1924">
        <f t="shared" si="2336"/>
        <v>0.25826666443332091</v>
      </c>
      <c r="I1924">
        <f t="shared" si="2337"/>
        <v>-0.42813354230016404</v>
      </c>
      <c r="J1924">
        <f t="shared" si="2330"/>
        <v>0.49999999999999989</v>
      </c>
      <c r="K1924">
        <f t="shared" si="2338"/>
        <v>-0.25826666443332091</v>
      </c>
      <c r="L1924">
        <f t="shared" si="2339"/>
        <v>0.42813354230016409</v>
      </c>
      <c r="N1924">
        <v>121.1</v>
      </c>
      <c r="O1924">
        <f t="shared" si="2325"/>
        <v>74.424318207473078</v>
      </c>
      <c r="P1924">
        <f t="shared" si="2326"/>
        <v>15.575681792526925</v>
      </c>
      <c r="R1924">
        <f t="shared" si="2340"/>
        <v>2.8439790445246391</v>
      </c>
      <c r="T1924">
        <f t="shared" si="2331"/>
        <v>15.558229717990276</v>
      </c>
      <c r="V1924">
        <f t="shared" si="2341"/>
        <v>0</v>
      </c>
    </row>
    <row r="1925" spans="1:22" x14ac:dyDescent="0.2">
      <c r="A1925">
        <f t="shared" si="2327"/>
        <v>0.5</v>
      </c>
      <c r="B1925">
        <f t="shared" si="2332"/>
        <v>-0.25901350468656498</v>
      </c>
      <c r="C1925">
        <f t="shared" si="2333"/>
        <v>0.4276821300802533</v>
      </c>
      <c r="D1925">
        <f t="shared" si="2328"/>
        <v>-0.49999999999999989</v>
      </c>
      <c r="E1925">
        <f t="shared" si="2334"/>
        <v>-0.25901350468656503</v>
      </c>
      <c r="F1925">
        <f t="shared" si="2335"/>
        <v>0.42768213008025335</v>
      </c>
      <c r="G1925">
        <f t="shared" si="2329"/>
        <v>0.5</v>
      </c>
      <c r="H1925">
        <f t="shared" si="2336"/>
        <v>0.25901350468656498</v>
      </c>
      <c r="I1925">
        <f t="shared" si="2337"/>
        <v>-0.4276821300802533</v>
      </c>
      <c r="J1925">
        <f t="shared" si="2330"/>
        <v>0.49999999999999989</v>
      </c>
      <c r="K1925">
        <f t="shared" si="2338"/>
        <v>-0.25901350468656503</v>
      </c>
      <c r="L1925">
        <f t="shared" si="2339"/>
        <v>0.42768213008025335</v>
      </c>
      <c r="N1925">
        <v>121.2</v>
      </c>
      <c r="O1925">
        <f t="shared" si="2325"/>
        <v>74.436990215975413</v>
      </c>
      <c r="P1925">
        <f t="shared" si="2326"/>
        <v>15.563009784024572</v>
      </c>
      <c r="R1925">
        <f t="shared" si="2340"/>
        <v>2.8506235115471732</v>
      </c>
      <c r="T1925">
        <f t="shared" si="2331"/>
        <v>15.545557709487923</v>
      </c>
      <c r="V1925">
        <f t="shared" si="2341"/>
        <v>0</v>
      </c>
    </row>
    <row r="1926" spans="1:22" x14ac:dyDescent="0.2">
      <c r="A1926">
        <f t="shared" si="2327"/>
        <v>0.5</v>
      </c>
      <c r="B1926">
        <f t="shared" si="2332"/>
        <v>-0.25975955593975469</v>
      </c>
      <c r="C1926">
        <f t="shared" si="2333"/>
        <v>0.42722941506640361</v>
      </c>
      <c r="D1926">
        <f t="shared" si="2328"/>
        <v>-0.49999999999999989</v>
      </c>
      <c r="E1926">
        <f t="shared" si="2334"/>
        <v>-0.25975955593975475</v>
      </c>
      <c r="F1926">
        <f t="shared" si="2335"/>
        <v>0.42722941506640366</v>
      </c>
      <c r="G1926">
        <f t="shared" si="2329"/>
        <v>0.5</v>
      </c>
      <c r="H1926">
        <f t="shared" si="2336"/>
        <v>0.25975955593975469</v>
      </c>
      <c r="I1926">
        <f t="shared" si="2337"/>
        <v>-0.42722941506640361</v>
      </c>
      <c r="J1926">
        <f t="shared" si="2330"/>
        <v>0.49999999999999989</v>
      </c>
      <c r="K1926">
        <f t="shared" si="2338"/>
        <v>-0.25975955593975475</v>
      </c>
      <c r="L1926">
        <f t="shared" si="2339"/>
        <v>0.42722941506640366</v>
      </c>
      <c r="N1926">
        <v>121.3</v>
      </c>
      <c r="O1926">
        <f t="shared" si="2325"/>
        <v>74.449693957905396</v>
      </c>
      <c r="P1926">
        <f t="shared" si="2326"/>
        <v>15.55030604209461</v>
      </c>
      <c r="R1926">
        <f t="shared" si="2340"/>
        <v>2.8572796274201817</v>
      </c>
      <c r="T1926">
        <f t="shared" si="2331"/>
        <v>15.53285396755796</v>
      </c>
      <c r="V1926">
        <f t="shared" si="2341"/>
        <v>0</v>
      </c>
    </row>
    <row r="1927" spans="1:22" x14ac:dyDescent="0.2">
      <c r="A1927">
        <f t="shared" si="2327"/>
        <v>0.5</v>
      </c>
      <c r="B1927">
        <f t="shared" si="2332"/>
        <v>-0.26050481592028812</v>
      </c>
      <c r="C1927">
        <f t="shared" si="2333"/>
        <v>0.42677539863766362</v>
      </c>
      <c r="D1927">
        <f t="shared" si="2328"/>
        <v>-0.49999999999999989</v>
      </c>
      <c r="E1927">
        <f t="shared" si="2334"/>
        <v>-0.26050481592028818</v>
      </c>
      <c r="F1927">
        <f t="shared" si="2335"/>
        <v>0.42677539863766367</v>
      </c>
      <c r="G1927">
        <f t="shared" si="2329"/>
        <v>0.5</v>
      </c>
      <c r="H1927">
        <f t="shared" si="2336"/>
        <v>0.26050481592028812</v>
      </c>
      <c r="I1927">
        <f t="shared" si="2337"/>
        <v>-0.42677539863766362</v>
      </c>
      <c r="J1927">
        <f t="shared" si="2330"/>
        <v>0.49999999999999989</v>
      </c>
      <c r="K1927">
        <f t="shared" si="2338"/>
        <v>-0.26050481592028818</v>
      </c>
      <c r="L1927">
        <f t="shared" si="2339"/>
        <v>0.42677539863766367</v>
      </c>
      <c r="N1927">
        <v>121.4</v>
      </c>
      <c r="O1927">
        <f t="shared" si="2325"/>
        <v>74.462429475476441</v>
      </c>
      <c r="P1927">
        <f t="shared" si="2326"/>
        <v>15.537570524523565</v>
      </c>
      <c r="R1927">
        <f t="shared" si="2340"/>
        <v>2.8639474317333935</v>
      </c>
      <c r="T1927">
        <f t="shared" si="2331"/>
        <v>15.520118449986915</v>
      </c>
      <c r="V1927">
        <f t="shared" si="2341"/>
        <v>0</v>
      </c>
    </row>
    <row r="1928" spans="1:22" x14ac:dyDescent="0.2">
      <c r="A1928">
        <f t="shared" si="2327"/>
        <v>0.5</v>
      </c>
      <c r="B1928">
        <f t="shared" si="2332"/>
        <v>-0.26124928235797434</v>
      </c>
      <c r="C1928">
        <f t="shared" si="2333"/>
        <v>0.42632008217704609</v>
      </c>
      <c r="D1928">
        <f t="shared" si="2328"/>
        <v>-0.49999999999999989</v>
      </c>
      <c r="E1928">
        <f t="shared" si="2334"/>
        <v>-0.2612492823579744</v>
      </c>
      <c r="F1928">
        <f t="shared" si="2335"/>
        <v>0.42632008217704614</v>
      </c>
      <c r="G1928">
        <f t="shared" si="2329"/>
        <v>0.5</v>
      </c>
      <c r="H1928">
        <f t="shared" si="2336"/>
        <v>0.26124928235797434</v>
      </c>
      <c r="I1928">
        <f t="shared" si="2337"/>
        <v>-0.42632008217704609</v>
      </c>
      <c r="J1928">
        <f t="shared" si="2330"/>
        <v>0.49999999999999989</v>
      </c>
      <c r="K1928">
        <f t="shared" si="2338"/>
        <v>-0.2612492823579744</v>
      </c>
      <c r="L1928">
        <f t="shared" si="2339"/>
        <v>0.42632008217704614</v>
      </c>
      <c r="N1928">
        <v>121.5</v>
      </c>
      <c r="O1928">
        <f t="shared" si="2325"/>
        <v>74.475196811189491</v>
      </c>
      <c r="P1928">
        <f t="shared" si="2326"/>
        <v>15.524803188810523</v>
      </c>
      <c r="R1928">
        <f t="shared" si="2340"/>
        <v>2.8706269638782924</v>
      </c>
      <c r="T1928">
        <f t="shared" si="2331"/>
        <v>15.507351114273874</v>
      </c>
      <c r="V1928">
        <f t="shared" si="2341"/>
        <v>0</v>
      </c>
    </row>
    <row r="1929" spans="1:22" x14ac:dyDescent="0.2">
      <c r="A1929">
        <f t="shared" si="2327"/>
        <v>0.5</v>
      </c>
      <c r="B1929">
        <f t="shared" si="2332"/>
        <v>-0.26199295298503944</v>
      </c>
      <c r="C1929">
        <f t="shared" si="2333"/>
        <v>0.42586346707152378</v>
      </c>
      <c r="D1929">
        <f t="shared" si="2328"/>
        <v>-0.49999999999999989</v>
      </c>
      <c r="E1929">
        <f t="shared" si="2334"/>
        <v>-0.2619929529850395</v>
      </c>
      <c r="F1929">
        <f t="shared" si="2335"/>
        <v>0.42586346707152384</v>
      </c>
      <c r="G1929">
        <f t="shared" si="2329"/>
        <v>0.5</v>
      </c>
      <c r="H1929">
        <f t="shared" si="2336"/>
        <v>0.26199295298503944</v>
      </c>
      <c r="I1929">
        <f t="shared" si="2337"/>
        <v>-0.42586346707152378</v>
      </c>
      <c r="J1929">
        <f t="shared" si="2330"/>
        <v>0.49999999999999989</v>
      </c>
      <c r="K1929">
        <f t="shared" si="2338"/>
        <v>-0.2619929529850395</v>
      </c>
      <c r="L1929">
        <f t="shared" si="2339"/>
        <v>0.42586346707152384</v>
      </c>
      <c r="N1929">
        <v>121.6</v>
      </c>
      <c r="O1929">
        <f t="shared" ref="O1929:O1992" si="2342">(DEGREES(ACOS(((-(((SUMPRODUCT(G1929:I1929,$I$21:$K$21))*(SUMPRODUCT(G1929:I1929,$I$23:$K$23))-(SUMPRODUCT(J1929:L1929,$I$21:$K$21))*(SUMPRODUCT(J1929:L1929,$I$23:$K$23)))-((SUMPRODUCT(A1929:C1929,$I$21:$K$21))*(SUMPRODUCT(A1929:C1929,$I$23:$K$23))-(SUMPRODUCT(D1929:F1929,$I$21:$K$21))*(SUMPRODUCT(D1929:F1929,$I$23:$K$23))))*(((SUMPRODUCT(G1929:I1929,$I$21:$K$21))*(SUMPRODUCT(G1929:I1929,$I$23:$K$23))+(SUMPRODUCT(J1929:L1929,$I$21:$K$21))*(SUMPRODUCT(J1929:L1929,$I$23:$K$23)))-((SUMPRODUCT(A1929:C1929,$I$21:$K$21))*(SUMPRODUCT(A1929:C1929,$I$23:$K$23))+(SUMPRODUCT(D1929:F1929,$I$21:$K$21))*(SUMPRODUCT(D1929:F1929,$I$23:$K$23)))))-((((SUMPRODUCT(A1929:C1929,$I$21:$K$21))*(SUMPRODUCT(D1929:F1929,$I$23:$K$23))+(SUMPRODUCT(A1929:C1929,$I$23:$K$23))*(SUMPRODUCT(D1929:F1929,$I$21:$K$21)))-((SUMPRODUCT(G1929:I1929,$I$21:$K$21))*(SUMPRODUCT(J1929:L1929,$I$23:$K$23))+(SUMPRODUCT(G1929:I1929,$I$23:$K$23))*(SUMPRODUCT(J1929:L1929,$I$21:$K$21))))*(SQRT(((((SUMPRODUCT(G1929:I1929,$I$21:$K$21))*(SUMPRODUCT(G1929:I1929,$I$23:$K$23))-(SUMPRODUCT(J1929:L1929,$I$21:$K$21))*(SUMPRODUCT(J1929:L1929,$I$23:$K$23)))-((SUMPRODUCT(A1929:C1929,$I$21:$K$21))*(SUMPRODUCT(A1929:C1929,$I$23:$K$23))-(SUMPRODUCT(D1929:F1929,$I$21:$K$21))*(SUMPRODUCT(D1929:F1929,$I$23:$K$23))))^2)+((((SUMPRODUCT(A1929:C1929,$I$21:$K$21))*(SUMPRODUCT(D1929:F1929,$I$23:$K$23))+(SUMPRODUCT(A1929:C1929,$I$23:$K$23))*(SUMPRODUCT(D1929:F1929,$I$21:$K$21)))-((SUMPRODUCT(G1929:I1929,$I$21:$K$21))*(SUMPRODUCT(J1929:L1929,$I$23:$K$23))+(SUMPRODUCT(G1929:I1929,$I$23:$K$23))*(SUMPRODUCT(J1929:L1929,$I$21:$K$21))))^2)-((((SUMPRODUCT(G1929:I1929,$I$21:$K$21))*(SUMPRODUCT(G1929:I1929,$I$23:$K$23))+(SUMPRODUCT(J1929:L1929,$I$21:$K$21))*(SUMPRODUCT(J1929:L1929,$I$23:$K$23)))-((SUMPRODUCT(A1929:C1929,$I$21:$K$21))*(SUMPRODUCT(A1929:C1929,$I$23:$K$23))+(SUMPRODUCT(D1929:F1929,$I$21:$K$21))*(SUMPRODUCT(D1929:F1929,$I$23:$K$23))))^2)))))/(((((SUMPRODUCT(G1929:I1929,$I$21:$K$21))*(SUMPRODUCT(G1929:I1929,$I$23:$K$23))-(SUMPRODUCT(J1929:L1929,$I$21:$K$21))*(SUMPRODUCT(J1929:L1929,$I$23:$K$23)))-((SUMPRODUCT(A1929:C1929,$I$21:$K$21))*(SUMPRODUCT(A1929:C1929,$I$23:$K$23))-(SUMPRODUCT(D1929:F1929,$I$21:$K$21))*(SUMPRODUCT(D1929:F1929,$I$23:$K$23))))^2)+((((SUMPRODUCT(A1929:C1929,$I$21:$K$21))*(SUMPRODUCT(D1929:F1929,$I$23:$K$23))+(SUMPRODUCT(A1929:C1929,$I$23:$K$23))*(SUMPRODUCT(D1929:F1929,$I$21:$K$21)))-((SUMPRODUCT(G1929:I1929,$I$21:$K$21))*(SUMPRODUCT(J1929:L1929,$I$23:$K$23))+(SUMPRODUCT(G1929:I1929,$I$23:$K$23))*(SUMPRODUCT(J1929:L1929,$I$21:$K$21))))^2)))))/2</f>
        <v>74.487996007832578</v>
      </c>
      <c r="P1929">
        <f t="shared" ref="P1929:P1992" si="2343">(DEGREES(ACOS(((-(((SUMPRODUCT(G1929:I1929,$I$21:$K$21))*(SUMPRODUCT(G1929:I1929,$I$23:$K$23))-(SUMPRODUCT(J1929:L1929,$I$21:$K$21))*(SUMPRODUCT(J1929:L1929,$I$23:$K$23)))-((SUMPRODUCT(A1929:C1929,$I$21:$K$21))*(SUMPRODUCT(A1929:C1929,$I$23:$K$23))-(SUMPRODUCT(D1929:F1929,$I$21:$K$21))*(SUMPRODUCT(D1929:F1929,$I$23:$K$23))))*(((SUMPRODUCT(G1929:I1929,$I$21:$K$21))*(SUMPRODUCT(G1929:I1929,$I$23:$K$23))+(SUMPRODUCT(J1929:L1929,$I$21:$K$21))*(SUMPRODUCT(J1929:L1929,$I$23:$K$23)))-((SUMPRODUCT(A1929:C1929,$I$21:$K$21))*(SUMPRODUCT(A1929:C1929,$I$23:$K$23))+(SUMPRODUCT(D1929:F1929,$I$21:$K$21))*(SUMPRODUCT(D1929:F1929,$I$23:$K$23)))))+((((SUMPRODUCT(A1929:C1929,$I$21:$K$21))*(SUMPRODUCT(D1929:F1929,$I$23:$K$23))+(SUMPRODUCT(A1929:C1929,$I$23:$K$23))*(SUMPRODUCT(D1929:F1929,$I$21:$K$21)))-((SUMPRODUCT(G1929:I1929,$I$21:$K$21))*(SUMPRODUCT(J1929:L1929,$I$23:$K$23))+(SUMPRODUCT(G1929:I1929,$I$23:$K$23))*(SUMPRODUCT(J1929:L1929,$I$21:$K$21))))*(SQRT(((((SUMPRODUCT(G1929:I1929,$I$21:$K$21))*(SUMPRODUCT(G1929:I1929,$I$23:$K$23))-(SUMPRODUCT(J1929:L1929,$I$21:$K$21))*(SUMPRODUCT(J1929:L1929,$I$23:$K$23)))-((SUMPRODUCT(A1929:C1929,$I$21:$K$21))*(SUMPRODUCT(A1929:C1929,$I$23:$K$23))-(SUMPRODUCT(D1929:F1929,$I$21:$K$21))*(SUMPRODUCT(D1929:F1929,$I$23:$K$23))))^2)+((((SUMPRODUCT(A1929:C1929,$I$21:$K$21))*(SUMPRODUCT(D1929:F1929,$I$23:$K$23))+(SUMPRODUCT(A1929:C1929,$I$23:$K$23))*(SUMPRODUCT(D1929:F1929,$I$21:$K$21)))-((SUMPRODUCT(G1929:I1929,$I$21:$K$21))*(SUMPRODUCT(J1929:L1929,$I$23:$K$23))+(SUMPRODUCT(G1929:I1929,$I$23:$K$23))*(SUMPRODUCT(J1929:L1929,$I$21:$K$21))))^2)-((((SUMPRODUCT(G1929:I1929,$I$21:$K$21))*(SUMPRODUCT(G1929:I1929,$I$23:$K$23))+(SUMPRODUCT(J1929:L1929,$I$21:$K$21))*(SUMPRODUCT(J1929:L1929,$I$23:$K$23)))-((SUMPRODUCT(A1929:C1929,$I$21:$K$21))*(SUMPRODUCT(A1929:C1929,$I$23:$K$23))+(SUMPRODUCT(D1929:F1929,$I$21:$K$21))*(SUMPRODUCT(D1929:F1929,$I$23:$K$23))))^2)))))/(((((SUMPRODUCT(G1929:I1929,$I$21:$K$21))*(SUMPRODUCT(G1929:I1929,$I$23:$K$23))-(SUMPRODUCT(J1929:L1929,$I$21:$K$21))*(SUMPRODUCT(J1929:L1929,$I$23:$K$23)))-((SUMPRODUCT(A1929:C1929,$I$21:$K$21))*(SUMPRODUCT(A1929:C1929,$I$23:$K$23))-(SUMPRODUCT(D1929:F1929,$I$21:$K$21))*(SUMPRODUCT(D1929:F1929,$I$23:$K$23))))^2)+((((SUMPRODUCT(A1929:C1929,$I$21:$K$21))*(SUMPRODUCT(D1929:F1929,$I$23:$K$23))+(SUMPRODUCT(A1929:C1929,$I$23:$K$23))*(SUMPRODUCT(D1929:F1929,$I$21:$K$21)))-((SUMPRODUCT(G1929:I1929,$I$21:$K$21))*(SUMPRODUCT(J1929:L1929,$I$23:$K$23))+(SUMPRODUCT(G1929:I1929,$I$23:$K$23))*(SUMPRODUCT(J1929:L1929,$I$21:$K$21))))^2)))))/2</f>
        <v>15.512003992167426</v>
      </c>
      <c r="R1929">
        <f t="shared" si="2340"/>
        <v>2.8773182630458063</v>
      </c>
      <c r="T1929">
        <f t="shared" si="2331"/>
        <v>15.494551917630776</v>
      </c>
      <c r="V1929">
        <f t="shared" si="2341"/>
        <v>0</v>
      </c>
    </row>
    <row r="1930" spans="1:22" x14ac:dyDescent="0.2">
      <c r="A1930">
        <f t="shared" ref="A1930:A1993" si="2344">(1/(SQRT(2)))*(COS(RADIANS(45)))</f>
        <v>0.5</v>
      </c>
      <c r="B1930">
        <f t="shared" si="2332"/>
        <v>-0.26273582553613389</v>
      </c>
      <c r="C1930">
        <f t="shared" si="2333"/>
        <v>0.42540555471202551</v>
      </c>
      <c r="D1930">
        <f t="shared" ref="D1930:D1993" si="2345">(-((1/(SQRT(2)))*(SIN(RADIANS(45)))))</f>
        <v>-0.49999999999999989</v>
      </c>
      <c r="E1930">
        <f t="shared" si="2334"/>
        <v>-0.26273582553613395</v>
      </c>
      <c r="F1930">
        <f t="shared" si="2335"/>
        <v>0.42540555471202562</v>
      </c>
      <c r="G1930">
        <f t="shared" ref="G1930:G1993" si="2346">(1/(SQRT(2)))*(COS(RADIANS(-45)))</f>
        <v>0.5</v>
      </c>
      <c r="H1930">
        <f t="shared" si="2336"/>
        <v>0.26273582553613389</v>
      </c>
      <c r="I1930">
        <f t="shared" si="2337"/>
        <v>-0.42540555471202551</v>
      </c>
      <c r="J1930">
        <f t="shared" ref="J1930:J1993" si="2347">(-((1/(SQRT(2)))*(SIN(RADIANS(-45)))))</f>
        <v>0.49999999999999989</v>
      </c>
      <c r="K1930">
        <f t="shared" si="2338"/>
        <v>-0.26273582553613395</v>
      </c>
      <c r="L1930">
        <f t="shared" si="2339"/>
        <v>0.42540555471202562</v>
      </c>
      <c r="N1930">
        <v>121.7</v>
      </c>
      <c r="O1930">
        <f t="shared" si="2342"/>
        <v>74.500827108480664</v>
      </c>
      <c r="P1930">
        <f t="shared" si="2343"/>
        <v>15.499172891519335</v>
      </c>
      <c r="R1930">
        <f t="shared" si="2340"/>
        <v>2.8840213682242659</v>
      </c>
      <c r="T1930">
        <f t="shared" ref="T1930:T1993" si="2348">(P1930-$V$2516)</f>
        <v>15.481720816982685</v>
      </c>
      <c r="V1930">
        <f t="shared" si="2341"/>
        <v>0</v>
      </c>
    </row>
    <row r="1931" spans="1:22" x14ac:dyDescent="0.2">
      <c r="A1931">
        <f t="shared" si="2344"/>
        <v>0.5</v>
      </c>
      <c r="B1931">
        <f t="shared" si="2332"/>
        <v>-0.26347789774833874</v>
      </c>
      <c r="C1931">
        <f t="shared" si="2333"/>
        <v>0.42494634649343188</v>
      </c>
      <c r="D1931">
        <f t="shared" si="2345"/>
        <v>-0.49999999999999989</v>
      </c>
      <c r="E1931">
        <f t="shared" si="2334"/>
        <v>-0.2634778977483388</v>
      </c>
      <c r="F1931">
        <f t="shared" si="2335"/>
        <v>0.42494634649343194</v>
      </c>
      <c r="G1931">
        <f t="shared" si="2346"/>
        <v>0.5</v>
      </c>
      <c r="H1931">
        <f t="shared" si="2336"/>
        <v>0.26347789774833874</v>
      </c>
      <c r="I1931">
        <f t="shared" si="2337"/>
        <v>-0.42494634649343188</v>
      </c>
      <c r="J1931">
        <f t="shared" si="2347"/>
        <v>0.49999999999999989</v>
      </c>
      <c r="K1931">
        <f t="shared" si="2338"/>
        <v>-0.2634778977483388</v>
      </c>
      <c r="L1931">
        <f t="shared" si="2339"/>
        <v>0.42494634649343194</v>
      </c>
      <c r="N1931">
        <v>121.8</v>
      </c>
      <c r="O1931">
        <f t="shared" si="2342"/>
        <v>74.513690156495173</v>
      </c>
      <c r="P1931">
        <f t="shared" si="2343"/>
        <v>15.486309843504825</v>
      </c>
      <c r="R1931">
        <f t="shared" si="2340"/>
        <v>2.8907363181972006</v>
      </c>
      <c r="T1931">
        <f t="shared" si="2348"/>
        <v>15.468857768968176</v>
      </c>
      <c r="V1931">
        <f t="shared" si="2341"/>
        <v>0</v>
      </c>
    </row>
    <row r="1932" spans="1:22" x14ac:dyDescent="0.2">
      <c r="A1932">
        <f t="shared" si="2344"/>
        <v>0.5</v>
      </c>
      <c r="B1932">
        <f t="shared" ref="B1932:B1995" si="2349">((1/(SQRT(2)))*(COS(RADIANS(N1932))))*(SIN(RADIANS(45)))</f>
        <v>-0.26421916736117346</v>
      </c>
      <c r="C1932">
        <f t="shared" ref="C1932:C1995" si="2350">((1/(SQRT(2)))*(SIN(RADIANS(N1932))))*(SIN(RADIANS(45)))</f>
        <v>0.42448584381457066</v>
      </c>
      <c r="D1932">
        <f t="shared" si="2345"/>
        <v>-0.49999999999999989</v>
      </c>
      <c r="E1932">
        <f t="shared" ref="E1932:E1995" si="2351">((1/(SQRT(2)))*(COS(RADIANS(N1932))))*(COS(RADIANS(45)))</f>
        <v>-0.26421916736117351</v>
      </c>
      <c r="F1932">
        <f t="shared" ref="F1932:F1995" si="2352">(((1/(SQRT(2)))*(SIN(RADIANS(N1932))))*(COS(RADIANS(45))))</f>
        <v>0.42448584381457077</v>
      </c>
      <c r="G1932">
        <f t="shared" si="2346"/>
        <v>0.5</v>
      </c>
      <c r="H1932">
        <f t="shared" ref="H1932:H1995" si="2353">((1/(SQRT(2)))*(COS(RADIANS(N1932))))*(SIN(RADIANS(-45)))</f>
        <v>0.26421916736117346</v>
      </c>
      <c r="I1932">
        <f t="shared" ref="I1932:I1995" si="2354">((1/(SQRT(2)))*(SIN(RADIANS(N1932))))*(SIN(RADIANS(-45)))</f>
        <v>-0.42448584381457066</v>
      </c>
      <c r="J1932">
        <f t="shared" si="2347"/>
        <v>0.49999999999999989</v>
      </c>
      <c r="K1932">
        <f t="shared" ref="K1932:K1995" si="2355">((1/(SQRT(2)))*(COS(RADIANS(N1932))))*(COS(RADIANS(-45)))</f>
        <v>-0.26421916736117351</v>
      </c>
      <c r="L1932">
        <f t="shared" ref="L1932:L1995" si="2356">(((1/(SQRT(2)))*(SIN(RADIANS(N1932))))*(COS(RADIANS(-45))))</f>
        <v>0.42448584381457077</v>
      </c>
      <c r="N1932">
        <v>121.9</v>
      </c>
      <c r="O1932">
        <f t="shared" si="2342"/>
        <v>74.526585195523765</v>
      </c>
      <c r="P1932">
        <f t="shared" si="2343"/>
        <v>15.473414804476244</v>
      </c>
      <c r="R1932">
        <f t="shared" ref="R1932:R1995" si="2357">P1932-P2112</f>
        <v>2.8974631515411584</v>
      </c>
      <c r="T1932">
        <f t="shared" si="2348"/>
        <v>15.455962729939595</v>
      </c>
      <c r="V1932">
        <f t="shared" ref="V1932:V1995" si="2358">IF(T1932=0,N1932,0)</f>
        <v>0</v>
      </c>
    </row>
    <row r="1933" spans="1:22" x14ac:dyDescent="0.2">
      <c r="A1933">
        <f t="shared" si="2344"/>
        <v>0.5</v>
      </c>
      <c r="B1933">
        <f t="shared" si="2349"/>
        <v>-0.26495963211660234</v>
      </c>
      <c r="C1933">
        <f t="shared" si="2350"/>
        <v>0.42402404807821292</v>
      </c>
      <c r="D1933">
        <f t="shared" si="2345"/>
        <v>-0.49999999999999989</v>
      </c>
      <c r="E1933">
        <f t="shared" si="2351"/>
        <v>-0.26495963211660239</v>
      </c>
      <c r="F1933">
        <f t="shared" si="2352"/>
        <v>0.42402404807821303</v>
      </c>
      <c r="G1933">
        <f t="shared" si="2346"/>
        <v>0.5</v>
      </c>
      <c r="H1933">
        <f t="shared" si="2353"/>
        <v>0.26495963211660234</v>
      </c>
      <c r="I1933">
        <f t="shared" si="2354"/>
        <v>-0.42402404807821292</v>
      </c>
      <c r="J1933">
        <f t="shared" si="2347"/>
        <v>0.49999999999999989</v>
      </c>
      <c r="K1933">
        <f t="shared" si="2355"/>
        <v>-0.26495963211660239</v>
      </c>
      <c r="L1933">
        <f t="shared" si="2356"/>
        <v>0.42402404807821303</v>
      </c>
      <c r="N1933">
        <v>122</v>
      </c>
      <c r="O1933">
        <f t="shared" si="2342"/>
        <v>74.53951226949998</v>
      </c>
      <c r="P1933">
        <f t="shared" si="2343"/>
        <v>15.460487730500025</v>
      </c>
      <c r="R1933">
        <f t="shared" si="2357"/>
        <v>2.904201906623447</v>
      </c>
      <c r="T1933">
        <f t="shared" si="2348"/>
        <v>15.443035655963376</v>
      </c>
      <c r="V1933">
        <f t="shared" si="2358"/>
        <v>0</v>
      </c>
    </row>
    <row r="1934" spans="1:22" x14ac:dyDescent="0.2">
      <c r="A1934">
        <f t="shared" si="2344"/>
        <v>0.5</v>
      </c>
      <c r="B1934">
        <f t="shared" si="2349"/>
        <v>-0.26569928975904128</v>
      </c>
      <c r="C1934">
        <f t="shared" si="2350"/>
        <v>0.42356096069106858</v>
      </c>
      <c r="D1934">
        <f t="shared" si="2345"/>
        <v>-0.49999999999999989</v>
      </c>
      <c r="E1934">
        <f t="shared" si="2351"/>
        <v>-0.26569928975904133</v>
      </c>
      <c r="F1934">
        <f t="shared" si="2352"/>
        <v>0.42356096069106863</v>
      </c>
      <c r="G1934">
        <f t="shared" si="2346"/>
        <v>0.5</v>
      </c>
      <c r="H1934">
        <f t="shared" si="2353"/>
        <v>0.26569928975904128</v>
      </c>
      <c r="I1934">
        <f t="shared" si="2354"/>
        <v>-0.42356096069106858</v>
      </c>
      <c r="J1934">
        <f t="shared" si="2347"/>
        <v>0.49999999999999989</v>
      </c>
      <c r="K1934">
        <f t="shared" si="2355"/>
        <v>-0.26569928975904133</v>
      </c>
      <c r="L1934">
        <f t="shared" si="2356"/>
        <v>0.42356096069106863</v>
      </c>
      <c r="N1934">
        <v>122.1</v>
      </c>
      <c r="O1934">
        <f t="shared" si="2342"/>
        <v>74.552471422642938</v>
      </c>
      <c r="P1934">
        <f t="shared" si="2343"/>
        <v>15.447528577357067</v>
      </c>
      <c r="R1934">
        <f t="shared" si="2357"/>
        <v>2.9109526216000194</v>
      </c>
      <c r="T1934">
        <f t="shared" si="2348"/>
        <v>15.430076502820418</v>
      </c>
      <c r="V1934">
        <f t="shared" si="2358"/>
        <v>0</v>
      </c>
    </row>
    <row r="1935" spans="1:22" x14ac:dyDescent="0.2">
      <c r="A1935">
        <f t="shared" si="2344"/>
        <v>0.5</v>
      </c>
      <c r="B1935">
        <f t="shared" si="2349"/>
        <v>-0.26643813803536498</v>
      </c>
      <c r="C1935">
        <f t="shared" si="2350"/>
        <v>0.42309658306378195</v>
      </c>
      <c r="D1935">
        <f t="shared" si="2345"/>
        <v>-0.49999999999999989</v>
      </c>
      <c r="E1935">
        <f t="shared" si="2351"/>
        <v>-0.26643813803536504</v>
      </c>
      <c r="F1935">
        <f t="shared" si="2352"/>
        <v>0.42309658306378201</v>
      </c>
      <c r="G1935">
        <f t="shared" si="2346"/>
        <v>0.5</v>
      </c>
      <c r="H1935">
        <f t="shared" si="2353"/>
        <v>0.26643813803536498</v>
      </c>
      <c r="I1935">
        <f t="shared" si="2354"/>
        <v>-0.42309658306378195</v>
      </c>
      <c r="J1935">
        <f t="shared" si="2347"/>
        <v>0.49999999999999989</v>
      </c>
      <c r="K1935">
        <f t="shared" si="2355"/>
        <v>-0.26643813803536504</v>
      </c>
      <c r="L1935">
        <f t="shared" si="2356"/>
        <v>0.42309658306378201</v>
      </c>
      <c r="N1935">
        <v>122.2</v>
      </c>
      <c r="O1935">
        <f t="shared" si="2342"/>
        <v>74.565462699456944</v>
      </c>
      <c r="P1935">
        <f t="shared" si="2343"/>
        <v>15.434537300543056</v>
      </c>
      <c r="R1935">
        <f t="shared" si="2357"/>
        <v>2.9177153344131881</v>
      </c>
      <c r="T1935">
        <f t="shared" si="2348"/>
        <v>15.417085226006407</v>
      </c>
      <c r="V1935">
        <f t="shared" si="2358"/>
        <v>0</v>
      </c>
    </row>
    <row r="1936" spans="1:22" x14ac:dyDescent="0.2">
      <c r="A1936">
        <f t="shared" si="2344"/>
        <v>0.5</v>
      </c>
      <c r="B1936">
        <f t="shared" si="2349"/>
        <v>-0.26717617469491312</v>
      </c>
      <c r="C1936">
        <f t="shared" si="2350"/>
        <v>0.422630916610928</v>
      </c>
      <c r="D1936">
        <f t="shared" si="2345"/>
        <v>-0.49999999999999989</v>
      </c>
      <c r="E1936">
        <f t="shared" si="2351"/>
        <v>-0.26717617469491317</v>
      </c>
      <c r="F1936">
        <f t="shared" si="2352"/>
        <v>0.42263091661092805</v>
      </c>
      <c r="G1936">
        <f t="shared" si="2346"/>
        <v>0.5</v>
      </c>
      <c r="H1936">
        <f t="shared" si="2353"/>
        <v>0.26717617469491312</v>
      </c>
      <c r="I1936">
        <f t="shared" si="2354"/>
        <v>-0.422630916610928</v>
      </c>
      <c r="J1936">
        <f t="shared" si="2347"/>
        <v>0.49999999999999989</v>
      </c>
      <c r="K1936">
        <f t="shared" si="2355"/>
        <v>-0.26717617469491317</v>
      </c>
      <c r="L1936">
        <f t="shared" si="2356"/>
        <v>0.42263091661092805</v>
      </c>
      <c r="N1936">
        <v>122.3</v>
      </c>
      <c r="O1936">
        <f t="shared" si="2342"/>
        <v>74.578486144731258</v>
      </c>
      <c r="P1936">
        <f t="shared" si="2343"/>
        <v>15.42151385526876</v>
      </c>
      <c r="R1936">
        <f t="shared" si="2357"/>
        <v>2.924490082789319</v>
      </c>
      <c r="T1936">
        <f t="shared" si="2348"/>
        <v>15.404061780732111</v>
      </c>
      <c r="V1936">
        <f t="shared" si="2358"/>
        <v>0</v>
      </c>
    </row>
    <row r="1937" spans="1:22" x14ac:dyDescent="0.2">
      <c r="A1937">
        <f t="shared" si="2344"/>
        <v>0.5</v>
      </c>
      <c r="B1937">
        <f t="shared" si="2349"/>
        <v>-0.26791339748949838</v>
      </c>
      <c r="C1937">
        <f t="shared" si="2350"/>
        <v>0.42216396275100743</v>
      </c>
      <c r="D1937">
        <f t="shared" si="2345"/>
        <v>-0.49999999999999989</v>
      </c>
      <c r="E1937">
        <f t="shared" si="2351"/>
        <v>-0.26791339748949844</v>
      </c>
      <c r="F1937">
        <f t="shared" si="2352"/>
        <v>0.42216396275100748</v>
      </c>
      <c r="G1937">
        <f t="shared" si="2346"/>
        <v>0.5</v>
      </c>
      <c r="H1937">
        <f t="shared" si="2353"/>
        <v>0.26791339748949838</v>
      </c>
      <c r="I1937">
        <f t="shared" si="2354"/>
        <v>-0.42216396275100743</v>
      </c>
      <c r="J1937">
        <f t="shared" si="2347"/>
        <v>0.49999999999999989</v>
      </c>
      <c r="K1937">
        <f t="shared" si="2355"/>
        <v>-0.26791339748949844</v>
      </c>
      <c r="L1937">
        <f t="shared" si="2356"/>
        <v>0.42216396275100748</v>
      </c>
      <c r="N1937">
        <v>122.4</v>
      </c>
      <c r="O1937">
        <f t="shared" si="2342"/>
        <v>74.591541803539585</v>
      </c>
      <c r="P1937">
        <f t="shared" si="2343"/>
        <v>15.408458196460412</v>
      </c>
      <c r="R1937">
        <f t="shared" si="2357"/>
        <v>2.9312769042366025</v>
      </c>
      <c r="T1937">
        <f t="shared" si="2348"/>
        <v>15.391006121923763</v>
      </c>
      <c r="V1937">
        <f t="shared" si="2358"/>
        <v>0</v>
      </c>
    </row>
    <row r="1938" spans="1:22" x14ac:dyDescent="0.2">
      <c r="A1938">
        <f t="shared" si="2344"/>
        <v>0.5</v>
      </c>
      <c r="B1938">
        <f t="shared" si="2349"/>
        <v>-0.26864980417341194</v>
      </c>
      <c r="C1938">
        <f t="shared" si="2350"/>
        <v>0.42169572290644275</v>
      </c>
      <c r="D1938">
        <f t="shared" si="2345"/>
        <v>-0.49999999999999989</v>
      </c>
      <c r="E1938">
        <f t="shared" si="2351"/>
        <v>-0.268649804173412</v>
      </c>
      <c r="F1938">
        <f t="shared" si="2352"/>
        <v>0.4216957229064428</v>
      </c>
      <c r="G1938">
        <f t="shared" si="2346"/>
        <v>0.5</v>
      </c>
      <c r="H1938">
        <f t="shared" si="2353"/>
        <v>0.26864980417341194</v>
      </c>
      <c r="I1938">
        <f t="shared" si="2354"/>
        <v>-0.42169572290644275</v>
      </c>
      <c r="J1938">
        <f t="shared" si="2347"/>
        <v>0.49999999999999989</v>
      </c>
      <c r="K1938">
        <f t="shared" si="2355"/>
        <v>-0.268649804173412</v>
      </c>
      <c r="L1938">
        <f t="shared" si="2356"/>
        <v>0.4216957229064428</v>
      </c>
      <c r="N1938">
        <v>122.5</v>
      </c>
      <c r="O1938">
        <f t="shared" si="2342"/>
        <v>74.604629721239945</v>
      </c>
      <c r="P1938">
        <f t="shared" si="2343"/>
        <v>15.395370278760062</v>
      </c>
      <c r="R1938">
        <f t="shared" si="2357"/>
        <v>2.938075836042854</v>
      </c>
      <c r="T1938">
        <f t="shared" si="2348"/>
        <v>15.377918204223413</v>
      </c>
      <c r="V1938">
        <f t="shared" si="2358"/>
        <v>0</v>
      </c>
    </row>
    <row r="1939" spans="1:22" x14ac:dyDescent="0.2">
      <c r="A1939">
        <f t="shared" si="2344"/>
        <v>0.5</v>
      </c>
      <c r="B1939">
        <f t="shared" si="2349"/>
        <v>-0.26938539250343152</v>
      </c>
      <c r="C1939">
        <f t="shared" si="2350"/>
        <v>0.42122619850357362</v>
      </c>
      <c r="D1939">
        <f t="shared" si="2345"/>
        <v>-0.49999999999999989</v>
      </c>
      <c r="E1939">
        <f t="shared" si="2351"/>
        <v>-0.26938539250343158</v>
      </c>
      <c r="F1939">
        <f t="shared" si="2352"/>
        <v>0.42122619850357368</v>
      </c>
      <c r="G1939">
        <f t="shared" si="2346"/>
        <v>0.5</v>
      </c>
      <c r="H1939">
        <f t="shared" si="2353"/>
        <v>0.26938539250343152</v>
      </c>
      <c r="I1939">
        <f t="shared" si="2354"/>
        <v>-0.42122619850357362</v>
      </c>
      <c r="J1939">
        <f t="shared" si="2347"/>
        <v>0.49999999999999989</v>
      </c>
      <c r="K1939">
        <f t="shared" si="2355"/>
        <v>-0.26938539250343158</v>
      </c>
      <c r="L1939">
        <f t="shared" si="2356"/>
        <v>0.42122619850357368</v>
      </c>
      <c r="N1939">
        <v>122.6</v>
      </c>
      <c r="O1939">
        <f t="shared" si="2342"/>
        <v>74.617749943474109</v>
      </c>
      <c r="P1939">
        <f t="shared" si="2343"/>
        <v>15.382250056525887</v>
      </c>
      <c r="R1939">
        <f t="shared" si="2357"/>
        <v>2.9448869152729618</v>
      </c>
      <c r="T1939">
        <f t="shared" si="2348"/>
        <v>15.364797981989238</v>
      </c>
      <c r="V1939">
        <f t="shared" si="2358"/>
        <v>0</v>
      </c>
    </row>
    <row r="1940" spans="1:22" x14ac:dyDescent="0.2">
      <c r="A1940">
        <f t="shared" si="2344"/>
        <v>0.5</v>
      </c>
      <c r="B1940">
        <f t="shared" si="2349"/>
        <v>-0.27012016023882746</v>
      </c>
      <c r="C1940">
        <f t="shared" si="2350"/>
        <v>0.42075539097265297</v>
      </c>
      <c r="D1940">
        <f t="shared" si="2345"/>
        <v>-0.49999999999999989</v>
      </c>
      <c r="E1940">
        <f t="shared" si="2351"/>
        <v>-0.27012016023882751</v>
      </c>
      <c r="F1940">
        <f t="shared" si="2352"/>
        <v>0.42075539097265302</v>
      </c>
      <c r="G1940">
        <f t="shared" si="2346"/>
        <v>0.5</v>
      </c>
      <c r="H1940">
        <f t="shared" si="2353"/>
        <v>0.27012016023882746</v>
      </c>
      <c r="I1940">
        <f t="shared" si="2354"/>
        <v>-0.42075539097265297</v>
      </c>
      <c r="J1940">
        <f t="shared" si="2347"/>
        <v>0.49999999999999989</v>
      </c>
      <c r="K1940">
        <f t="shared" si="2355"/>
        <v>-0.27012016023882751</v>
      </c>
      <c r="L1940">
        <f t="shared" si="2356"/>
        <v>0.42075539097265302</v>
      </c>
      <c r="N1940">
        <v>122.7</v>
      </c>
      <c r="O1940">
        <f t="shared" si="2342"/>
        <v>74.63090251616741</v>
      </c>
      <c r="P1940">
        <f t="shared" si="2343"/>
        <v>15.369097483832597</v>
      </c>
      <c r="R1940">
        <f t="shared" si="2357"/>
        <v>2.9517101787668434</v>
      </c>
      <c r="T1940">
        <f t="shared" si="2348"/>
        <v>15.351645409295948</v>
      </c>
      <c r="V1940">
        <f t="shared" si="2358"/>
        <v>0</v>
      </c>
    </row>
    <row r="1941" spans="1:22" x14ac:dyDescent="0.2">
      <c r="A1941">
        <f t="shared" si="2344"/>
        <v>0.5</v>
      </c>
      <c r="B1941">
        <f t="shared" si="2349"/>
        <v>-0.27085410514136982</v>
      </c>
      <c r="C1941">
        <f t="shared" si="2350"/>
        <v>0.42028330174784212</v>
      </c>
      <c r="D1941">
        <f t="shared" si="2345"/>
        <v>-0.49999999999999989</v>
      </c>
      <c r="E1941">
        <f t="shared" si="2351"/>
        <v>-0.27085410514136987</v>
      </c>
      <c r="F1941">
        <f t="shared" si="2352"/>
        <v>0.42028330174784218</v>
      </c>
      <c r="G1941">
        <f t="shared" si="2346"/>
        <v>0.5</v>
      </c>
      <c r="H1941">
        <f t="shared" si="2353"/>
        <v>0.27085410514136982</v>
      </c>
      <c r="I1941">
        <f t="shared" si="2354"/>
        <v>-0.42028330174784212</v>
      </c>
      <c r="J1941">
        <f t="shared" si="2347"/>
        <v>0.49999999999999989</v>
      </c>
      <c r="K1941">
        <f t="shared" si="2355"/>
        <v>-0.27085410514136987</v>
      </c>
      <c r="L1941">
        <f t="shared" si="2356"/>
        <v>0.42028330174784218</v>
      </c>
      <c r="N1941">
        <v>122.8</v>
      </c>
      <c r="O1941">
        <f t="shared" si="2342"/>
        <v>74.644087485528232</v>
      </c>
      <c r="P1941">
        <f t="shared" si="2343"/>
        <v>15.355912514471767</v>
      </c>
      <c r="R1941">
        <f t="shared" si="2357"/>
        <v>2.9585456631368903</v>
      </c>
      <c r="T1941">
        <f t="shared" si="2348"/>
        <v>15.338460439935117</v>
      </c>
      <c r="V1941">
        <f t="shared" si="2358"/>
        <v>0</v>
      </c>
    </row>
    <row r="1942" spans="1:22" x14ac:dyDescent="0.2">
      <c r="A1942">
        <f t="shared" si="2344"/>
        <v>0.5</v>
      </c>
      <c r="B1942">
        <f t="shared" si="2349"/>
        <v>-0.27158722497533533</v>
      </c>
      <c r="C1942">
        <f t="shared" si="2350"/>
        <v>0.41980993226720648</v>
      </c>
      <c r="D1942">
        <f t="shared" si="2345"/>
        <v>-0.49999999999999989</v>
      </c>
      <c r="E1942">
        <f t="shared" si="2351"/>
        <v>-0.27158722497533538</v>
      </c>
      <c r="F1942">
        <f t="shared" si="2352"/>
        <v>0.41980993226720653</v>
      </c>
      <c r="G1942">
        <f t="shared" si="2346"/>
        <v>0.5</v>
      </c>
      <c r="H1942">
        <f t="shared" si="2353"/>
        <v>0.27158722497533533</v>
      </c>
      <c r="I1942">
        <f t="shared" si="2354"/>
        <v>-0.41980993226720648</v>
      </c>
      <c r="J1942">
        <f t="shared" si="2347"/>
        <v>0.49999999999999989</v>
      </c>
      <c r="K1942">
        <f t="shared" si="2355"/>
        <v>-0.27158722497533538</v>
      </c>
      <c r="L1942">
        <f t="shared" si="2356"/>
        <v>0.41980993226720653</v>
      </c>
      <c r="N1942">
        <v>122.9</v>
      </c>
      <c r="O1942">
        <f t="shared" si="2342"/>
        <v>74.657304898047826</v>
      </c>
      <c r="P1942">
        <f t="shared" si="2343"/>
        <v>15.342695101952184</v>
      </c>
      <c r="R1942">
        <f t="shared" si="2357"/>
        <v>2.9653934047656332</v>
      </c>
      <c r="T1942">
        <f t="shared" si="2348"/>
        <v>15.325243027415535</v>
      </c>
      <c r="V1942">
        <f t="shared" si="2358"/>
        <v>0</v>
      </c>
    </row>
    <row r="1943" spans="1:22" x14ac:dyDescent="0.2">
      <c r="A1943">
        <f t="shared" si="2344"/>
        <v>0.5</v>
      </c>
      <c r="B1943">
        <f t="shared" si="2349"/>
        <v>-0.27231951750751349</v>
      </c>
      <c r="C1943">
        <f t="shared" si="2350"/>
        <v>0.41933528397271186</v>
      </c>
      <c r="D1943">
        <f t="shared" si="2345"/>
        <v>-0.49999999999999989</v>
      </c>
      <c r="E1943">
        <f t="shared" si="2351"/>
        <v>-0.27231951750751354</v>
      </c>
      <c r="F1943">
        <f t="shared" si="2352"/>
        <v>0.41933528397271191</v>
      </c>
      <c r="G1943">
        <f t="shared" si="2346"/>
        <v>0.5</v>
      </c>
      <c r="H1943">
        <f t="shared" si="2353"/>
        <v>0.27231951750751349</v>
      </c>
      <c r="I1943">
        <f t="shared" si="2354"/>
        <v>-0.41933528397271186</v>
      </c>
      <c r="J1943">
        <f t="shared" si="2347"/>
        <v>0.49999999999999989</v>
      </c>
      <c r="K1943">
        <f t="shared" si="2355"/>
        <v>-0.27231951750751354</v>
      </c>
      <c r="L1943">
        <f t="shared" si="2356"/>
        <v>0.41933528397271191</v>
      </c>
      <c r="N1943">
        <v>123</v>
      </c>
      <c r="O1943">
        <f t="shared" si="2342"/>
        <v>74.670554800499673</v>
      </c>
      <c r="P1943">
        <f t="shared" si="2343"/>
        <v>15.329445199500325</v>
      </c>
      <c r="R1943">
        <f t="shared" si="2357"/>
        <v>2.972253439803497</v>
      </c>
      <c r="T1943">
        <f t="shared" si="2348"/>
        <v>15.311993124963676</v>
      </c>
      <c r="V1943">
        <f t="shared" si="2358"/>
        <v>0</v>
      </c>
    </row>
    <row r="1944" spans="1:22" x14ac:dyDescent="0.2">
      <c r="A1944">
        <f t="shared" si="2344"/>
        <v>0.5</v>
      </c>
      <c r="B1944">
        <f t="shared" si="2349"/>
        <v>-0.27305098050721444</v>
      </c>
      <c r="C1944">
        <f t="shared" si="2350"/>
        <v>0.41885935831021931</v>
      </c>
      <c r="D1944">
        <f t="shared" si="2345"/>
        <v>-0.49999999999999989</v>
      </c>
      <c r="E1944">
        <f t="shared" si="2351"/>
        <v>-0.27305098050721449</v>
      </c>
      <c r="F1944">
        <f t="shared" si="2352"/>
        <v>0.41885935831021942</v>
      </c>
      <c r="G1944">
        <f t="shared" si="2346"/>
        <v>0.5</v>
      </c>
      <c r="H1944">
        <f t="shared" si="2353"/>
        <v>0.27305098050721444</v>
      </c>
      <c r="I1944">
        <f t="shared" si="2354"/>
        <v>-0.41885935831021931</v>
      </c>
      <c r="J1944">
        <f t="shared" si="2347"/>
        <v>0.49999999999999989</v>
      </c>
      <c r="K1944">
        <f t="shared" si="2355"/>
        <v>-0.27305098050721449</v>
      </c>
      <c r="L1944">
        <f t="shared" si="2356"/>
        <v>0.41885935831021942</v>
      </c>
      <c r="N1944">
        <v>123.1</v>
      </c>
      <c r="O1944">
        <f t="shared" si="2342"/>
        <v>74.683837239939422</v>
      </c>
      <c r="P1944">
        <f t="shared" si="2343"/>
        <v>15.316162760060571</v>
      </c>
      <c r="R1944">
        <f t="shared" si="2357"/>
        <v>2.9791258041662552</v>
      </c>
      <c r="T1944">
        <f t="shared" si="2348"/>
        <v>15.298710685523922</v>
      </c>
      <c r="V1944">
        <f t="shared" si="2358"/>
        <v>0</v>
      </c>
    </row>
    <row r="1945" spans="1:22" x14ac:dyDescent="0.2">
      <c r="A1945">
        <f t="shared" si="2344"/>
        <v>0.5</v>
      </c>
      <c r="B1945">
        <f t="shared" si="2349"/>
        <v>-0.27378161174627502</v>
      </c>
      <c r="C1945">
        <f t="shared" si="2350"/>
        <v>0.41838215672948081</v>
      </c>
      <c r="D1945">
        <f t="shared" si="2345"/>
        <v>-0.49999999999999989</v>
      </c>
      <c r="E1945">
        <f t="shared" si="2351"/>
        <v>-0.27378161174627508</v>
      </c>
      <c r="F1945">
        <f t="shared" si="2352"/>
        <v>0.41838215672948087</v>
      </c>
      <c r="G1945">
        <f t="shared" si="2346"/>
        <v>0.5</v>
      </c>
      <c r="H1945">
        <f t="shared" si="2353"/>
        <v>0.27378161174627502</v>
      </c>
      <c r="I1945">
        <f t="shared" si="2354"/>
        <v>-0.41838215672948081</v>
      </c>
      <c r="J1945">
        <f t="shared" si="2347"/>
        <v>0.49999999999999989</v>
      </c>
      <c r="K1945">
        <f t="shared" si="2355"/>
        <v>-0.27378161174627508</v>
      </c>
      <c r="L1945">
        <f t="shared" si="2356"/>
        <v>0.41838215672948087</v>
      </c>
      <c r="N1945">
        <v>123.2</v>
      </c>
      <c r="O1945">
        <f t="shared" si="2342"/>
        <v>74.697152263704268</v>
      </c>
      <c r="P1945">
        <f t="shared" si="2343"/>
        <v>15.302847736295725</v>
      </c>
      <c r="R1945">
        <f t="shared" si="2357"/>
        <v>2.9860105335326192</v>
      </c>
      <c r="T1945">
        <f t="shared" si="2348"/>
        <v>15.285395661759075</v>
      </c>
      <c r="V1945">
        <f t="shared" si="2358"/>
        <v>0</v>
      </c>
    </row>
    <row r="1946" spans="1:22" x14ac:dyDescent="0.2">
      <c r="A1946">
        <f t="shared" si="2344"/>
        <v>0.5</v>
      </c>
      <c r="B1946">
        <f t="shared" si="2349"/>
        <v>-0.27451140899906573</v>
      </c>
      <c r="C1946">
        <f t="shared" si="2350"/>
        <v>0.41790368068413514</v>
      </c>
      <c r="D1946">
        <f t="shared" si="2345"/>
        <v>-0.49999999999999989</v>
      </c>
      <c r="E1946">
        <f t="shared" si="2351"/>
        <v>-0.27451140899906579</v>
      </c>
      <c r="F1946">
        <f t="shared" si="2352"/>
        <v>0.41790368068413519</v>
      </c>
      <c r="G1946">
        <f t="shared" si="2346"/>
        <v>0.5</v>
      </c>
      <c r="H1946">
        <f t="shared" si="2353"/>
        <v>0.27451140899906573</v>
      </c>
      <c r="I1946">
        <f t="shared" si="2354"/>
        <v>-0.41790368068413514</v>
      </c>
      <c r="J1946">
        <f t="shared" si="2347"/>
        <v>0.49999999999999989</v>
      </c>
      <c r="K1946">
        <f t="shared" si="2355"/>
        <v>-0.27451140899906579</v>
      </c>
      <c r="L1946">
        <f t="shared" si="2356"/>
        <v>0.41790368068413519</v>
      </c>
      <c r="N1946">
        <v>123.3</v>
      </c>
      <c r="O1946">
        <f t="shared" si="2342"/>
        <v>74.710499919412641</v>
      </c>
      <c r="P1946">
        <f t="shared" si="2343"/>
        <v>15.289500080587384</v>
      </c>
      <c r="R1946">
        <f t="shared" si="2357"/>
        <v>2.9929076633419278</v>
      </c>
      <c r="T1946">
        <f t="shared" si="2348"/>
        <v>15.272048006050735</v>
      </c>
      <c r="V1946">
        <f t="shared" si="2358"/>
        <v>0</v>
      </c>
    </row>
    <row r="1947" spans="1:22" x14ac:dyDescent="0.2">
      <c r="A1947">
        <f t="shared" si="2344"/>
        <v>0.5</v>
      </c>
      <c r="B1947">
        <f t="shared" si="2349"/>
        <v>-0.27524037004249774</v>
      </c>
      <c r="C1947">
        <f t="shared" si="2350"/>
        <v>0.41742393163170316</v>
      </c>
      <c r="D1947">
        <f t="shared" si="2345"/>
        <v>-0.49999999999999989</v>
      </c>
      <c r="E1947">
        <f t="shared" si="2351"/>
        <v>-0.2752403700424978</v>
      </c>
      <c r="F1947">
        <f t="shared" si="2352"/>
        <v>0.41742393163170322</v>
      </c>
      <c r="G1947">
        <f t="shared" si="2346"/>
        <v>0.5</v>
      </c>
      <c r="H1947">
        <f t="shared" si="2353"/>
        <v>0.27524037004249774</v>
      </c>
      <c r="I1947">
        <f t="shared" si="2354"/>
        <v>-0.41742393163170316</v>
      </c>
      <c r="J1947">
        <f t="shared" si="2347"/>
        <v>0.49999999999999989</v>
      </c>
      <c r="K1947">
        <f t="shared" si="2355"/>
        <v>-0.2752403700424978</v>
      </c>
      <c r="L1947">
        <f t="shared" si="2356"/>
        <v>0.41742393163170322</v>
      </c>
      <c r="N1947">
        <v>123.4</v>
      </c>
      <c r="O1947">
        <f t="shared" si="2342"/>
        <v>74.723880254963774</v>
      </c>
      <c r="P1947">
        <f t="shared" si="2343"/>
        <v>15.276119745036214</v>
      </c>
      <c r="R1947">
        <f t="shared" si="2357"/>
        <v>2.9998172287914624</v>
      </c>
      <c r="T1947">
        <f t="shared" si="2348"/>
        <v>15.258667670499564</v>
      </c>
      <c r="V1947">
        <f t="shared" si="2358"/>
        <v>0</v>
      </c>
    </row>
    <row r="1948" spans="1:22" x14ac:dyDescent="0.2">
      <c r="A1948">
        <f t="shared" si="2344"/>
        <v>0.5</v>
      </c>
      <c r="B1948">
        <f t="shared" si="2349"/>
        <v>-0.27596849265602902</v>
      </c>
      <c r="C1948">
        <f t="shared" si="2350"/>
        <v>0.41694291103358405</v>
      </c>
      <c r="D1948">
        <f t="shared" si="2345"/>
        <v>-0.49999999999999989</v>
      </c>
      <c r="E1948">
        <f t="shared" si="2351"/>
        <v>-0.27596849265602907</v>
      </c>
      <c r="F1948">
        <f t="shared" si="2352"/>
        <v>0.41694291103358411</v>
      </c>
      <c r="G1948">
        <f t="shared" si="2346"/>
        <v>0.5</v>
      </c>
      <c r="H1948">
        <f t="shared" si="2353"/>
        <v>0.27596849265602902</v>
      </c>
      <c r="I1948">
        <f t="shared" si="2354"/>
        <v>-0.41694291103358405</v>
      </c>
      <c r="J1948">
        <f t="shared" si="2347"/>
        <v>0.49999999999999989</v>
      </c>
      <c r="K1948">
        <f t="shared" si="2355"/>
        <v>-0.27596849265602907</v>
      </c>
      <c r="L1948">
        <f t="shared" si="2356"/>
        <v>0.41694291103358411</v>
      </c>
      <c r="N1948">
        <v>123.5</v>
      </c>
      <c r="O1948">
        <f t="shared" si="2342"/>
        <v>74.737293318537496</v>
      </c>
      <c r="P1948">
        <f t="shared" si="2343"/>
        <v>15.262706681462509</v>
      </c>
      <c r="R1948">
        <f t="shared" si="2357"/>
        <v>3.0067392648341826</v>
      </c>
      <c r="T1948">
        <f t="shared" si="2348"/>
        <v>15.24525460692586</v>
      </c>
      <c r="V1948">
        <f t="shared" si="2358"/>
        <v>0</v>
      </c>
    </row>
    <row r="1949" spans="1:22" x14ac:dyDescent="0.2">
      <c r="A1949">
        <f t="shared" si="2344"/>
        <v>0.5</v>
      </c>
      <c r="B1949">
        <f t="shared" si="2349"/>
        <v>-0.27669577462167194</v>
      </c>
      <c r="C1949">
        <f t="shared" si="2350"/>
        <v>0.41646062035504972</v>
      </c>
      <c r="D1949">
        <f t="shared" si="2345"/>
        <v>-0.49999999999999989</v>
      </c>
      <c r="E1949">
        <f t="shared" si="2351"/>
        <v>-0.276695774621672</v>
      </c>
      <c r="F1949">
        <f t="shared" si="2352"/>
        <v>0.41646062035504977</v>
      </c>
      <c r="G1949">
        <f t="shared" si="2346"/>
        <v>0.5</v>
      </c>
      <c r="H1949">
        <f t="shared" si="2353"/>
        <v>0.27669577462167194</v>
      </c>
      <c r="I1949">
        <f t="shared" si="2354"/>
        <v>-0.41646062035504972</v>
      </c>
      <c r="J1949">
        <f t="shared" si="2347"/>
        <v>0.49999999999999989</v>
      </c>
      <c r="K1949">
        <f t="shared" si="2355"/>
        <v>-0.276695774621672</v>
      </c>
      <c r="L1949">
        <f t="shared" si="2356"/>
        <v>0.41646062035504977</v>
      </c>
      <c r="N1949">
        <v>123.6</v>
      </c>
      <c r="O1949">
        <f t="shared" si="2342"/>
        <v>74.750739158593447</v>
      </c>
      <c r="P1949">
        <f t="shared" si="2343"/>
        <v>15.249260841406535</v>
      </c>
      <c r="R1949">
        <f t="shared" si="2357"/>
        <v>3.0136738061761914</v>
      </c>
      <c r="T1949">
        <f t="shared" si="2348"/>
        <v>15.231808766869886</v>
      </c>
      <c r="V1949">
        <f t="shared" si="2358"/>
        <v>0</v>
      </c>
    </row>
    <row r="1950" spans="1:22" x14ac:dyDescent="0.2">
      <c r="A1950">
        <f t="shared" si="2344"/>
        <v>0.5</v>
      </c>
      <c r="B1950">
        <f t="shared" si="2349"/>
        <v>-0.27742221372399967</v>
      </c>
      <c r="C1950">
        <f t="shared" si="2350"/>
        <v>0.41597706106524118</v>
      </c>
      <c r="D1950">
        <f t="shared" si="2345"/>
        <v>-0.49999999999999989</v>
      </c>
      <c r="E1950">
        <f t="shared" si="2351"/>
        <v>-0.27742221372399972</v>
      </c>
      <c r="F1950">
        <f t="shared" si="2352"/>
        <v>0.41597706106524124</v>
      </c>
      <c r="G1950">
        <f t="shared" si="2346"/>
        <v>0.5</v>
      </c>
      <c r="H1950">
        <f t="shared" si="2353"/>
        <v>0.27742221372399967</v>
      </c>
      <c r="I1950">
        <f t="shared" si="2354"/>
        <v>-0.41597706106524118</v>
      </c>
      <c r="J1950">
        <f t="shared" si="2347"/>
        <v>0.49999999999999989</v>
      </c>
      <c r="K1950">
        <f t="shared" si="2355"/>
        <v>-0.27742221372399972</v>
      </c>
      <c r="L1950">
        <f t="shared" si="2356"/>
        <v>0.41597706106524124</v>
      </c>
      <c r="N1950">
        <v>123.7</v>
      </c>
      <c r="O1950">
        <f t="shared" si="2342"/>
        <v>74.764217823871135</v>
      </c>
      <c r="P1950">
        <f t="shared" si="2343"/>
        <v>15.235782176128877</v>
      </c>
      <c r="R1950">
        <f t="shared" si="2357"/>
        <v>3.0206208872740525</v>
      </c>
      <c r="T1950">
        <f t="shared" si="2348"/>
        <v>15.218330101592228</v>
      </c>
      <c r="V1950">
        <f t="shared" si="2358"/>
        <v>0</v>
      </c>
    </row>
    <row r="1951" spans="1:22" x14ac:dyDescent="0.2">
      <c r="A1951">
        <f t="shared" si="2344"/>
        <v>0.5</v>
      </c>
      <c r="B1951">
        <f t="shared" si="2349"/>
        <v>-0.27814780775015235</v>
      </c>
      <c r="C1951">
        <f t="shared" si="2350"/>
        <v>0.415492234637164</v>
      </c>
      <c r="D1951">
        <f t="shared" si="2345"/>
        <v>-0.49999999999999989</v>
      </c>
      <c r="E1951">
        <f t="shared" si="2351"/>
        <v>-0.27814780775015241</v>
      </c>
      <c r="F1951">
        <f t="shared" si="2352"/>
        <v>0.41549223463716412</v>
      </c>
      <c r="G1951">
        <f t="shared" si="2346"/>
        <v>0.5</v>
      </c>
      <c r="H1951">
        <f t="shared" si="2353"/>
        <v>0.27814780775015235</v>
      </c>
      <c r="I1951">
        <f t="shared" si="2354"/>
        <v>-0.415492234637164</v>
      </c>
      <c r="J1951">
        <f t="shared" si="2347"/>
        <v>0.49999999999999989</v>
      </c>
      <c r="K1951">
        <f t="shared" si="2355"/>
        <v>-0.27814780775015241</v>
      </c>
      <c r="L1951">
        <f t="shared" si="2356"/>
        <v>0.41549223463716412</v>
      </c>
      <c r="N1951">
        <v>123.8</v>
      </c>
      <c r="O1951">
        <f t="shared" si="2342"/>
        <v>74.777729363389042</v>
      </c>
      <c r="P1951">
        <f t="shared" si="2343"/>
        <v>15.222270636610952</v>
      </c>
      <c r="R1951">
        <f t="shared" si="2357"/>
        <v>3.0275805423325046</v>
      </c>
      <c r="T1951">
        <f t="shared" si="2348"/>
        <v>15.204818562074303</v>
      </c>
      <c r="V1951">
        <f t="shared" si="2358"/>
        <v>0</v>
      </c>
    </row>
    <row r="1952" spans="1:22" x14ac:dyDescent="0.2">
      <c r="A1952">
        <f t="shared" si="2344"/>
        <v>0.5</v>
      </c>
      <c r="B1952">
        <f t="shared" si="2349"/>
        <v>-0.27887255448984499</v>
      </c>
      <c r="C1952">
        <f t="shared" si="2350"/>
        <v>0.41500614254768364</v>
      </c>
      <c r="D1952">
        <f t="shared" si="2345"/>
        <v>-0.49999999999999989</v>
      </c>
      <c r="E1952">
        <f t="shared" si="2351"/>
        <v>-0.27887255448984505</v>
      </c>
      <c r="F1952">
        <f t="shared" si="2352"/>
        <v>0.4150061425476837</v>
      </c>
      <c r="G1952">
        <f t="shared" si="2346"/>
        <v>0.5</v>
      </c>
      <c r="H1952">
        <f t="shared" si="2353"/>
        <v>0.27887255448984499</v>
      </c>
      <c r="I1952">
        <f t="shared" si="2354"/>
        <v>-0.41500614254768364</v>
      </c>
      <c r="J1952">
        <f t="shared" si="2347"/>
        <v>0.49999999999999989</v>
      </c>
      <c r="K1952">
        <f t="shared" si="2355"/>
        <v>-0.27887255448984505</v>
      </c>
      <c r="L1952">
        <f t="shared" si="2356"/>
        <v>0.4150061425476837</v>
      </c>
      <c r="N1952">
        <v>123.9</v>
      </c>
      <c r="O1952">
        <f t="shared" si="2342"/>
        <v>74.791273826444609</v>
      </c>
      <c r="P1952">
        <f t="shared" si="2343"/>
        <v>15.208726173555384</v>
      </c>
      <c r="R1952">
        <f t="shared" si="2357"/>
        <v>3.0345528053016988</v>
      </c>
      <c r="T1952">
        <f t="shared" si="2348"/>
        <v>15.191274099018734</v>
      </c>
      <c r="V1952">
        <f t="shared" si="2358"/>
        <v>0</v>
      </c>
    </row>
    <row r="1953" spans="1:22" x14ac:dyDescent="0.2">
      <c r="A1953">
        <f t="shared" si="2344"/>
        <v>0.5</v>
      </c>
      <c r="B1953">
        <f t="shared" si="2349"/>
        <v>-0.27959645173537329</v>
      </c>
      <c r="C1953">
        <f t="shared" si="2350"/>
        <v>0.41451878627752081</v>
      </c>
      <c r="D1953">
        <f t="shared" si="2345"/>
        <v>-0.49999999999999989</v>
      </c>
      <c r="E1953">
        <f t="shared" si="2351"/>
        <v>-0.27959645173537334</v>
      </c>
      <c r="F1953">
        <f t="shared" si="2352"/>
        <v>0.41451878627752087</v>
      </c>
      <c r="G1953">
        <f t="shared" si="2346"/>
        <v>0.5</v>
      </c>
      <c r="H1953">
        <f t="shared" si="2353"/>
        <v>0.27959645173537329</v>
      </c>
      <c r="I1953">
        <f t="shared" si="2354"/>
        <v>-0.41451878627752081</v>
      </c>
      <c r="J1953">
        <f t="shared" si="2347"/>
        <v>0.49999999999999989</v>
      </c>
      <c r="K1953">
        <f t="shared" si="2355"/>
        <v>-0.27959645173537334</v>
      </c>
      <c r="L1953">
        <f t="shared" si="2356"/>
        <v>0.41451878627752087</v>
      </c>
      <c r="N1953">
        <v>124</v>
      </c>
      <c r="O1953">
        <f t="shared" si="2342"/>
        <v>74.804851262613568</v>
      </c>
      <c r="P1953">
        <f t="shared" si="2343"/>
        <v>15.195148737386422</v>
      </c>
      <c r="R1953">
        <f t="shared" si="2357"/>
        <v>3.0415377098747456</v>
      </c>
      <c r="T1953">
        <f t="shared" si="2348"/>
        <v>15.177696662849772</v>
      </c>
      <c r="V1953">
        <f t="shared" si="2358"/>
        <v>0</v>
      </c>
    </row>
    <row r="1954" spans="1:22" x14ac:dyDescent="0.2">
      <c r="A1954">
        <f t="shared" si="2344"/>
        <v>0.5</v>
      </c>
      <c r="B1954">
        <f t="shared" si="2349"/>
        <v>-0.2803194972816207</v>
      </c>
      <c r="C1954">
        <f t="shared" si="2350"/>
        <v>0.4140301673112472</v>
      </c>
      <c r="D1954">
        <f t="shared" si="2345"/>
        <v>-0.49999999999999989</v>
      </c>
      <c r="E1954">
        <f t="shared" si="2351"/>
        <v>-0.28031949728162076</v>
      </c>
      <c r="F1954">
        <f t="shared" si="2352"/>
        <v>0.41403016731124725</v>
      </c>
      <c r="G1954">
        <f t="shared" si="2346"/>
        <v>0.5</v>
      </c>
      <c r="H1954">
        <f t="shared" si="2353"/>
        <v>0.2803194972816207</v>
      </c>
      <c r="I1954">
        <f t="shared" si="2354"/>
        <v>-0.4140301673112472</v>
      </c>
      <c r="J1954">
        <f t="shared" si="2347"/>
        <v>0.49999999999999989</v>
      </c>
      <c r="K1954">
        <f t="shared" si="2355"/>
        <v>-0.28031949728162076</v>
      </c>
      <c r="L1954">
        <f t="shared" si="2356"/>
        <v>0.41403016731124725</v>
      </c>
      <c r="N1954">
        <v>124.1</v>
      </c>
      <c r="O1954">
        <f t="shared" si="2342"/>
        <v>74.818461721749614</v>
      </c>
      <c r="P1954">
        <f t="shared" si="2343"/>
        <v>15.181538278250391</v>
      </c>
      <c r="R1954">
        <f t="shared" si="2357"/>
        <v>3.048535289485077</v>
      </c>
      <c r="T1954">
        <f t="shared" si="2348"/>
        <v>15.164086203713742</v>
      </c>
      <c r="V1954">
        <f t="shared" si="2358"/>
        <v>0</v>
      </c>
    </row>
    <row r="1955" spans="1:22" x14ac:dyDescent="0.2">
      <c r="A1955">
        <f t="shared" si="2344"/>
        <v>0.5</v>
      </c>
      <c r="B1955">
        <f t="shared" si="2349"/>
        <v>-0.28104168892606529</v>
      </c>
      <c r="C1955">
        <f t="shared" si="2350"/>
        <v>0.41354028713728075</v>
      </c>
      <c r="D1955">
        <f t="shared" si="2345"/>
        <v>-0.49999999999999989</v>
      </c>
      <c r="E1955">
        <f t="shared" si="2351"/>
        <v>-0.28104168892606535</v>
      </c>
      <c r="F1955">
        <f t="shared" si="2352"/>
        <v>0.4135402871372808</v>
      </c>
      <c r="G1955">
        <f t="shared" si="2346"/>
        <v>0.5</v>
      </c>
      <c r="H1955">
        <f t="shared" si="2353"/>
        <v>0.28104168892606529</v>
      </c>
      <c r="I1955">
        <f t="shared" si="2354"/>
        <v>-0.41354028713728075</v>
      </c>
      <c r="J1955">
        <f t="shared" si="2347"/>
        <v>0.49999999999999989</v>
      </c>
      <c r="K1955">
        <f t="shared" si="2355"/>
        <v>-0.28104168892606535</v>
      </c>
      <c r="L1955">
        <f t="shared" si="2356"/>
        <v>0.4135402871372808</v>
      </c>
      <c r="N1955">
        <v>124.2</v>
      </c>
      <c r="O1955">
        <f t="shared" si="2342"/>
        <v>74.832105253983855</v>
      </c>
      <c r="P1955">
        <f t="shared" si="2343"/>
        <v>15.167894746016145</v>
      </c>
      <c r="R1955">
        <f t="shared" si="2357"/>
        <v>3.0555455773038531</v>
      </c>
      <c r="T1955">
        <f t="shared" si="2348"/>
        <v>15.150442671479496</v>
      </c>
      <c r="V1955">
        <f t="shared" si="2358"/>
        <v>0</v>
      </c>
    </row>
    <row r="1956" spans="1:22" x14ac:dyDescent="0.2">
      <c r="A1956">
        <f t="shared" si="2344"/>
        <v>0.5</v>
      </c>
      <c r="B1956">
        <f t="shared" si="2349"/>
        <v>-0.28176302446878565</v>
      </c>
      <c r="C1956">
        <f t="shared" si="2350"/>
        <v>0.41304914724788189</v>
      </c>
      <c r="D1956">
        <f t="shared" si="2345"/>
        <v>-0.49999999999999989</v>
      </c>
      <c r="E1956">
        <f t="shared" si="2351"/>
        <v>-0.28176302446878571</v>
      </c>
      <c r="F1956">
        <f t="shared" si="2352"/>
        <v>0.41304914724788194</v>
      </c>
      <c r="G1956">
        <f t="shared" si="2346"/>
        <v>0.5</v>
      </c>
      <c r="H1956">
        <f t="shared" si="2353"/>
        <v>0.28176302446878565</v>
      </c>
      <c r="I1956">
        <f t="shared" si="2354"/>
        <v>-0.41304914724788189</v>
      </c>
      <c r="J1956">
        <f t="shared" si="2347"/>
        <v>0.49999999999999989</v>
      </c>
      <c r="K1956">
        <f t="shared" si="2355"/>
        <v>-0.28176302446878571</v>
      </c>
      <c r="L1956">
        <f t="shared" si="2356"/>
        <v>0.41304914724788194</v>
      </c>
      <c r="N1956">
        <v>124.3</v>
      </c>
      <c r="O1956">
        <f t="shared" si="2342"/>
        <v>74.845781909724494</v>
      </c>
      <c r="P1956">
        <f t="shared" si="2343"/>
        <v>15.154218090275508</v>
      </c>
      <c r="R1956">
        <f t="shared" si="2357"/>
        <v>3.0625686062373116</v>
      </c>
      <c r="T1956">
        <f t="shared" si="2348"/>
        <v>15.136766015738859</v>
      </c>
      <c r="V1956">
        <f t="shared" si="2358"/>
        <v>0</v>
      </c>
    </row>
    <row r="1957" spans="1:22" x14ac:dyDescent="0.2">
      <c r="A1957">
        <f t="shared" si="2344"/>
        <v>0.5</v>
      </c>
      <c r="B1957">
        <f t="shared" si="2349"/>
        <v>-0.28248350171246889</v>
      </c>
      <c r="C1957">
        <f t="shared" si="2350"/>
        <v>0.41255674913914753</v>
      </c>
      <c r="D1957">
        <f t="shared" si="2345"/>
        <v>-0.49999999999999989</v>
      </c>
      <c r="E1957">
        <f t="shared" si="2351"/>
        <v>-0.28248350171246894</v>
      </c>
      <c r="F1957">
        <f t="shared" si="2352"/>
        <v>0.41255674913914764</v>
      </c>
      <c r="G1957">
        <f t="shared" si="2346"/>
        <v>0.5</v>
      </c>
      <c r="H1957">
        <f t="shared" si="2353"/>
        <v>0.28248350171246889</v>
      </c>
      <c r="I1957">
        <f t="shared" si="2354"/>
        <v>-0.41255674913914753</v>
      </c>
      <c r="J1957">
        <f t="shared" si="2347"/>
        <v>0.49999999999999989</v>
      </c>
      <c r="K1957">
        <f t="shared" si="2355"/>
        <v>-0.28248350171246894</v>
      </c>
      <c r="L1957">
        <f t="shared" si="2356"/>
        <v>0.41255674913914764</v>
      </c>
      <c r="N1957">
        <v>124.4</v>
      </c>
      <c r="O1957">
        <f t="shared" si="2342"/>
        <v>74.85949173965632</v>
      </c>
      <c r="P1957">
        <f t="shared" si="2343"/>
        <v>15.140508260343678</v>
      </c>
      <c r="R1957">
        <f t="shared" si="2357"/>
        <v>3.0696044089241745</v>
      </c>
      <c r="T1957">
        <f t="shared" si="2348"/>
        <v>15.123056185807028</v>
      </c>
      <c r="V1957">
        <f t="shared" si="2358"/>
        <v>0</v>
      </c>
    </row>
    <row r="1958" spans="1:22" x14ac:dyDescent="0.2">
      <c r="A1958">
        <f t="shared" si="2344"/>
        <v>0.5</v>
      </c>
      <c r="B1958">
        <f t="shared" si="2349"/>
        <v>-0.28320311846241625</v>
      </c>
      <c r="C1958">
        <f t="shared" si="2350"/>
        <v>0.41206309431100785</v>
      </c>
      <c r="D1958">
        <f t="shared" si="2345"/>
        <v>-0.49999999999999989</v>
      </c>
      <c r="E1958">
        <f t="shared" si="2351"/>
        <v>-0.2832031184624163</v>
      </c>
      <c r="F1958">
        <f t="shared" si="2352"/>
        <v>0.4120630943110079</v>
      </c>
      <c r="G1958">
        <f t="shared" si="2346"/>
        <v>0.5</v>
      </c>
      <c r="H1958">
        <f t="shared" si="2353"/>
        <v>0.28320311846241625</v>
      </c>
      <c r="I1958">
        <f t="shared" si="2354"/>
        <v>-0.41206309431100785</v>
      </c>
      <c r="J1958">
        <f t="shared" si="2347"/>
        <v>0.49999999999999989</v>
      </c>
      <c r="K1958">
        <f t="shared" si="2355"/>
        <v>-0.2832031184624163</v>
      </c>
      <c r="L1958">
        <f t="shared" si="2356"/>
        <v>0.4120630943110079</v>
      </c>
      <c r="N1958">
        <v>124.5</v>
      </c>
      <c r="O1958">
        <f t="shared" si="2342"/>
        <v>74.873234794740242</v>
      </c>
      <c r="P1958">
        <f t="shared" si="2343"/>
        <v>15.126765205259764</v>
      </c>
      <c r="R1958">
        <f t="shared" si="2357"/>
        <v>3.076653017732875</v>
      </c>
      <c r="T1958">
        <f t="shared" si="2348"/>
        <v>15.109313130723114</v>
      </c>
      <c r="V1958">
        <f t="shared" si="2358"/>
        <v>0</v>
      </c>
    </row>
    <row r="1959" spans="1:22" x14ac:dyDescent="0.2">
      <c r="A1959">
        <f t="shared" si="2344"/>
        <v>0.5</v>
      </c>
      <c r="B1959">
        <f t="shared" si="2349"/>
        <v>-0.28392187252655043</v>
      </c>
      <c r="C1959">
        <f t="shared" si="2350"/>
        <v>0.41156818426722092</v>
      </c>
      <c r="D1959">
        <f t="shared" si="2345"/>
        <v>-0.49999999999999989</v>
      </c>
      <c r="E1959">
        <f t="shared" si="2351"/>
        <v>-0.28392187252655049</v>
      </c>
      <c r="F1959">
        <f t="shared" si="2352"/>
        <v>0.41156818426722097</v>
      </c>
      <c r="G1959">
        <f t="shared" si="2346"/>
        <v>0.5</v>
      </c>
      <c r="H1959">
        <f t="shared" si="2353"/>
        <v>0.28392187252655043</v>
      </c>
      <c r="I1959">
        <f t="shared" si="2354"/>
        <v>-0.41156818426722092</v>
      </c>
      <c r="J1959">
        <f t="shared" si="2347"/>
        <v>0.49999999999999989</v>
      </c>
      <c r="K1959">
        <f t="shared" si="2355"/>
        <v>-0.28392187252655049</v>
      </c>
      <c r="L1959">
        <f t="shared" si="2356"/>
        <v>0.41156818426722097</v>
      </c>
      <c r="N1959">
        <v>124.6</v>
      </c>
      <c r="O1959">
        <f t="shared" si="2342"/>
        <v>74.887011126212812</v>
      </c>
      <c r="P1959">
        <f t="shared" si="2343"/>
        <v>15.112988873787183</v>
      </c>
      <c r="R1959">
        <f t="shared" si="2357"/>
        <v>3.0837144647589376</v>
      </c>
      <c r="T1959">
        <f t="shared" si="2348"/>
        <v>15.095536799250533</v>
      </c>
      <c r="V1959">
        <f t="shared" si="2358"/>
        <v>0</v>
      </c>
    </row>
    <row r="1960" spans="1:22" x14ac:dyDescent="0.2">
      <c r="A1960">
        <f t="shared" si="2344"/>
        <v>0.5</v>
      </c>
      <c r="B1960">
        <f t="shared" si="2349"/>
        <v>-0.28463976171542205</v>
      </c>
      <c r="C1960">
        <f t="shared" si="2350"/>
        <v>0.41107202051536862</v>
      </c>
      <c r="D1960">
        <f t="shared" si="2345"/>
        <v>-0.49999999999999989</v>
      </c>
      <c r="E1960">
        <f t="shared" si="2351"/>
        <v>-0.2846397617154221</v>
      </c>
      <c r="F1960">
        <f t="shared" si="2352"/>
        <v>0.41107202051536867</v>
      </c>
      <c r="G1960">
        <f t="shared" si="2346"/>
        <v>0.5</v>
      </c>
      <c r="H1960">
        <f t="shared" si="2353"/>
        <v>0.28463976171542205</v>
      </c>
      <c r="I1960">
        <f t="shared" si="2354"/>
        <v>-0.41107202051536862</v>
      </c>
      <c r="J1960">
        <f t="shared" si="2347"/>
        <v>0.49999999999999989</v>
      </c>
      <c r="K1960">
        <f t="shared" si="2355"/>
        <v>-0.2846397617154221</v>
      </c>
      <c r="L1960">
        <f t="shared" si="2356"/>
        <v>0.41107202051536867</v>
      </c>
      <c r="N1960">
        <v>124.7</v>
      </c>
      <c r="O1960">
        <f t="shared" si="2342"/>
        <v>74.90082078558585</v>
      </c>
      <c r="P1960">
        <f t="shared" si="2343"/>
        <v>15.099179214414162</v>
      </c>
      <c r="R1960">
        <f t="shared" si="2357"/>
        <v>3.0907887818222974</v>
      </c>
      <c r="T1960">
        <f t="shared" si="2348"/>
        <v>15.081727139877513</v>
      </c>
      <c r="V1960">
        <f t="shared" si="2358"/>
        <v>0</v>
      </c>
    </row>
    <row r="1961" spans="1:22" x14ac:dyDescent="0.2">
      <c r="A1961">
        <f t="shared" si="2344"/>
        <v>0.5</v>
      </c>
      <c r="B1961">
        <f t="shared" si="2349"/>
        <v>-0.28535678384221574</v>
      </c>
      <c r="C1961">
        <f t="shared" si="2350"/>
        <v>0.41057460456685196</v>
      </c>
      <c r="D1961">
        <f t="shared" si="2345"/>
        <v>-0.49999999999999989</v>
      </c>
      <c r="E1961">
        <f t="shared" si="2351"/>
        <v>-0.2853567838422158</v>
      </c>
      <c r="F1961">
        <f t="shared" si="2352"/>
        <v>0.41057460456685202</v>
      </c>
      <c r="G1961">
        <f t="shared" si="2346"/>
        <v>0.5</v>
      </c>
      <c r="H1961">
        <f t="shared" si="2353"/>
        <v>0.28535678384221574</v>
      </c>
      <c r="I1961">
        <f t="shared" si="2354"/>
        <v>-0.41057460456685196</v>
      </c>
      <c r="J1961">
        <f t="shared" si="2347"/>
        <v>0.49999999999999989</v>
      </c>
      <c r="K1961">
        <f t="shared" si="2355"/>
        <v>-0.2853567838422158</v>
      </c>
      <c r="L1961">
        <f t="shared" si="2356"/>
        <v>0.41057460456685202</v>
      </c>
      <c r="N1961">
        <v>124.8</v>
      </c>
      <c r="O1961">
        <f t="shared" si="2342"/>
        <v>74.914663824645785</v>
      </c>
      <c r="P1961">
        <f t="shared" si="2343"/>
        <v>15.085336175354216</v>
      </c>
      <c r="R1961">
        <f t="shared" si="2357"/>
        <v>3.0978760004645221</v>
      </c>
      <c r="T1961">
        <f t="shared" si="2348"/>
        <v>15.067884100817567</v>
      </c>
      <c r="V1961">
        <f t="shared" si="2358"/>
        <v>0</v>
      </c>
    </row>
    <row r="1962" spans="1:22" x14ac:dyDescent="0.2">
      <c r="A1962">
        <f t="shared" si="2344"/>
        <v>0.5</v>
      </c>
      <c r="B1962">
        <f t="shared" si="2349"/>
        <v>-0.28607293672275813</v>
      </c>
      <c r="C1962">
        <f t="shared" si="2350"/>
        <v>0.41007593793688596</v>
      </c>
      <c r="D1962">
        <f t="shared" si="2345"/>
        <v>-0.49999999999999989</v>
      </c>
      <c r="E1962">
        <f t="shared" si="2351"/>
        <v>-0.28607293672275819</v>
      </c>
      <c r="F1962">
        <f t="shared" si="2352"/>
        <v>0.41007593793688601</v>
      </c>
      <c r="G1962">
        <f t="shared" si="2346"/>
        <v>0.5</v>
      </c>
      <c r="H1962">
        <f t="shared" si="2353"/>
        <v>0.28607293672275813</v>
      </c>
      <c r="I1962">
        <f t="shared" si="2354"/>
        <v>-0.41007593793688596</v>
      </c>
      <c r="J1962">
        <f t="shared" si="2347"/>
        <v>0.49999999999999989</v>
      </c>
      <c r="K1962">
        <f t="shared" si="2355"/>
        <v>-0.28607293672275819</v>
      </c>
      <c r="L1962">
        <f t="shared" si="2356"/>
        <v>0.41007593793688601</v>
      </c>
      <c r="N1962">
        <v>124.9</v>
      </c>
      <c r="O1962">
        <f t="shared" si="2342"/>
        <v>74.928540295453359</v>
      </c>
      <c r="P1962">
        <f t="shared" si="2343"/>
        <v>15.071459704546635</v>
      </c>
      <c r="R1962">
        <f t="shared" si="2357"/>
        <v>3.1049761519460297</v>
      </c>
      <c r="T1962">
        <f t="shared" si="2348"/>
        <v>15.054007630009986</v>
      </c>
      <c r="V1962">
        <f t="shared" si="2358"/>
        <v>0</v>
      </c>
    </row>
    <row r="1963" spans="1:22" x14ac:dyDescent="0.2">
      <c r="A1963">
        <f t="shared" si="2344"/>
        <v>0.5</v>
      </c>
      <c r="B1963">
        <f t="shared" si="2349"/>
        <v>-0.28678821817552302</v>
      </c>
      <c r="C1963">
        <f t="shared" si="2350"/>
        <v>0.40957602214449579</v>
      </c>
      <c r="D1963">
        <f t="shared" si="2345"/>
        <v>-0.49999999999999989</v>
      </c>
      <c r="E1963">
        <f t="shared" si="2351"/>
        <v>-0.28678821817552308</v>
      </c>
      <c r="F1963">
        <f t="shared" si="2352"/>
        <v>0.40957602214449584</v>
      </c>
      <c r="G1963">
        <f t="shared" si="2346"/>
        <v>0.5</v>
      </c>
      <c r="H1963">
        <f t="shared" si="2353"/>
        <v>0.28678821817552302</v>
      </c>
      <c r="I1963">
        <f t="shared" si="2354"/>
        <v>-0.40957602214449579</v>
      </c>
      <c r="J1963">
        <f t="shared" si="2347"/>
        <v>0.49999999999999989</v>
      </c>
      <c r="K1963">
        <f t="shared" si="2355"/>
        <v>-0.28678821817552308</v>
      </c>
      <c r="L1963">
        <f t="shared" si="2356"/>
        <v>0.40957602214449584</v>
      </c>
      <c r="N1963">
        <v>125</v>
      </c>
      <c r="O1963">
        <f t="shared" si="2342"/>
        <v>74.942450250343043</v>
      </c>
      <c r="P1963">
        <f t="shared" si="2343"/>
        <v>15.05754974965695</v>
      </c>
      <c r="R1963">
        <f t="shared" si="2357"/>
        <v>3.1120892672434231</v>
      </c>
      <c r="T1963">
        <f t="shared" si="2348"/>
        <v>15.0400976751203</v>
      </c>
      <c r="V1963">
        <f t="shared" si="2358"/>
        <v>0</v>
      </c>
    </row>
    <row r="1964" spans="1:22" x14ac:dyDescent="0.2">
      <c r="A1964">
        <f t="shared" si="2344"/>
        <v>0.5</v>
      </c>
      <c r="B1964">
        <f t="shared" si="2349"/>
        <v>-0.28750262602163923</v>
      </c>
      <c r="C1964">
        <f t="shared" si="2350"/>
        <v>0.40907485871251165</v>
      </c>
      <c r="D1964">
        <f t="shared" si="2345"/>
        <v>-0.49999999999999989</v>
      </c>
      <c r="E1964">
        <f t="shared" si="2351"/>
        <v>-0.28750262602163928</v>
      </c>
      <c r="F1964">
        <f t="shared" si="2352"/>
        <v>0.4090748587125117</v>
      </c>
      <c r="G1964">
        <f t="shared" si="2346"/>
        <v>0.5</v>
      </c>
      <c r="H1964">
        <f t="shared" si="2353"/>
        <v>0.28750262602163923</v>
      </c>
      <c r="I1964">
        <f t="shared" si="2354"/>
        <v>-0.40907485871251165</v>
      </c>
      <c r="J1964">
        <f t="shared" si="2347"/>
        <v>0.49999999999999989</v>
      </c>
      <c r="K1964">
        <f t="shared" si="2355"/>
        <v>-0.28750262602163928</v>
      </c>
      <c r="L1964">
        <f t="shared" si="2356"/>
        <v>0.4090748587125117</v>
      </c>
      <c r="N1964">
        <v>125.1</v>
      </c>
      <c r="O1964">
        <f t="shared" si="2342"/>
        <v>74.956393741922568</v>
      </c>
      <c r="P1964">
        <f t="shared" si="2343"/>
        <v>15.043606258077435</v>
      </c>
      <c r="R1964">
        <f t="shared" si="2357"/>
        <v>3.1192153770466255</v>
      </c>
      <c r="T1964">
        <f t="shared" si="2348"/>
        <v>15.026154183540786</v>
      </c>
      <c r="V1964">
        <f t="shared" si="2358"/>
        <v>0</v>
      </c>
    </row>
    <row r="1965" spans="1:22" x14ac:dyDescent="0.2">
      <c r="A1965">
        <f t="shared" si="2344"/>
        <v>0.5</v>
      </c>
      <c r="B1965">
        <f t="shared" si="2349"/>
        <v>-0.28821615808489653</v>
      </c>
      <c r="C1965">
        <f t="shared" si="2350"/>
        <v>0.40857244916756424</v>
      </c>
      <c r="D1965">
        <f t="shared" si="2345"/>
        <v>-0.49999999999999989</v>
      </c>
      <c r="E1965">
        <f t="shared" si="2351"/>
        <v>-0.28821615808489659</v>
      </c>
      <c r="F1965">
        <f t="shared" si="2352"/>
        <v>0.4085724491675643</v>
      </c>
      <c r="G1965">
        <f t="shared" si="2346"/>
        <v>0.5</v>
      </c>
      <c r="H1965">
        <f t="shared" si="2353"/>
        <v>0.28821615808489653</v>
      </c>
      <c r="I1965">
        <f t="shared" si="2354"/>
        <v>-0.40857244916756424</v>
      </c>
      <c r="J1965">
        <f t="shared" si="2347"/>
        <v>0.49999999999999989</v>
      </c>
      <c r="K1965">
        <f t="shared" si="2355"/>
        <v>-0.28821615808489659</v>
      </c>
      <c r="L1965">
        <f t="shared" si="2356"/>
        <v>0.4085724491675643</v>
      </c>
      <c r="N1965">
        <v>125.2</v>
      </c>
      <c r="O1965">
        <f t="shared" si="2342"/>
        <v>74.970370823072372</v>
      </c>
      <c r="P1965">
        <f t="shared" si="2343"/>
        <v>15.029629176927624</v>
      </c>
      <c r="R1965">
        <f t="shared" si="2357"/>
        <v>3.1263545117560501</v>
      </c>
      <c r="T1965">
        <f t="shared" si="2348"/>
        <v>15.012177102390975</v>
      </c>
      <c r="V1965">
        <f t="shared" si="2358"/>
        <v>0</v>
      </c>
    </row>
    <row r="1966" spans="1:22" x14ac:dyDescent="0.2">
      <c r="A1966">
        <f t="shared" si="2344"/>
        <v>0.5</v>
      </c>
      <c r="B1966">
        <f t="shared" si="2349"/>
        <v>-0.28892881219175254</v>
      </c>
      <c r="C1966">
        <f t="shared" si="2350"/>
        <v>0.40806879504008015</v>
      </c>
      <c r="D1966">
        <f t="shared" si="2345"/>
        <v>-0.49999999999999989</v>
      </c>
      <c r="E1966">
        <f t="shared" si="2351"/>
        <v>-0.28892881219175259</v>
      </c>
      <c r="F1966">
        <f t="shared" si="2352"/>
        <v>0.40806879504008026</v>
      </c>
      <c r="G1966">
        <f t="shared" si="2346"/>
        <v>0.5</v>
      </c>
      <c r="H1966">
        <f t="shared" si="2353"/>
        <v>0.28892881219175254</v>
      </c>
      <c r="I1966">
        <f t="shared" si="2354"/>
        <v>-0.40806879504008015</v>
      </c>
      <c r="J1966">
        <f t="shared" si="2347"/>
        <v>0.49999999999999989</v>
      </c>
      <c r="K1966">
        <f t="shared" si="2355"/>
        <v>-0.28892881219175259</v>
      </c>
      <c r="L1966">
        <f t="shared" si="2356"/>
        <v>0.40806879504008026</v>
      </c>
      <c r="N1966">
        <v>125.3</v>
      </c>
      <c r="O1966">
        <f t="shared" si="2342"/>
        <v>74.984381546945173</v>
      </c>
      <c r="P1966">
        <f t="shared" si="2343"/>
        <v>15.015618453054826</v>
      </c>
      <c r="R1966">
        <f t="shared" si="2357"/>
        <v>3.133506701479881</v>
      </c>
      <c r="T1966">
        <f t="shared" si="2348"/>
        <v>14.998166378518176</v>
      </c>
      <c r="V1966">
        <f t="shared" si="2358"/>
        <v>0</v>
      </c>
    </row>
    <row r="1967" spans="1:22" x14ac:dyDescent="0.2">
      <c r="A1967">
        <f t="shared" si="2344"/>
        <v>0.5</v>
      </c>
      <c r="B1967">
        <f t="shared" si="2349"/>
        <v>-0.28964058617133942</v>
      </c>
      <c r="C1967">
        <f t="shared" si="2350"/>
        <v>0.40756389786427705</v>
      </c>
      <c r="D1967">
        <f t="shared" si="2345"/>
        <v>-0.49999999999999989</v>
      </c>
      <c r="E1967">
        <f t="shared" si="2351"/>
        <v>-0.28964058617133948</v>
      </c>
      <c r="F1967">
        <f t="shared" si="2352"/>
        <v>0.4075638978642771</v>
      </c>
      <c r="G1967">
        <f t="shared" si="2346"/>
        <v>0.5</v>
      </c>
      <c r="H1967">
        <f t="shared" si="2353"/>
        <v>0.28964058617133942</v>
      </c>
      <c r="I1967">
        <f t="shared" si="2354"/>
        <v>-0.40756389786427705</v>
      </c>
      <c r="J1967">
        <f t="shared" si="2347"/>
        <v>0.49999999999999989</v>
      </c>
      <c r="K1967">
        <f t="shared" si="2355"/>
        <v>-0.28964058617133948</v>
      </c>
      <c r="L1967">
        <f t="shared" si="2356"/>
        <v>0.4075638978642771</v>
      </c>
      <c r="N1967">
        <v>125.4</v>
      </c>
      <c r="O1967">
        <f t="shared" si="2342"/>
        <v>74.998425966965357</v>
      </c>
      <c r="P1967">
        <f t="shared" si="2343"/>
        <v>15.001574033034625</v>
      </c>
      <c r="R1967">
        <f t="shared" si="2357"/>
        <v>3.1406719760311042</v>
      </c>
      <c r="T1967">
        <f t="shared" si="2348"/>
        <v>14.984121958497976</v>
      </c>
      <c r="V1967">
        <f t="shared" si="2358"/>
        <v>0</v>
      </c>
    </row>
    <row r="1968" spans="1:22" x14ac:dyDescent="0.2">
      <c r="A1968">
        <f t="shared" si="2344"/>
        <v>0.5</v>
      </c>
      <c r="B1968">
        <f t="shared" si="2349"/>
        <v>-0.29035147785546983</v>
      </c>
      <c r="C1968">
        <f t="shared" si="2350"/>
        <v>0.40705775917815956</v>
      </c>
      <c r="D1968">
        <f t="shared" si="2345"/>
        <v>-0.49999999999999989</v>
      </c>
      <c r="E1968">
        <f t="shared" si="2351"/>
        <v>-0.29035147785546989</v>
      </c>
      <c r="F1968">
        <f t="shared" si="2352"/>
        <v>0.40705775917815962</v>
      </c>
      <c r="G1968">
        <f t="shared" si="2346"/>
        <v>0.5</v>
      </c>
      <c r="H1968">
        <f t="shared" si="2353"/>
        <v>0.29035147785546983</v>
      </c>
      <c r="I1968">
        <f t="shared" si="2354"/>
        <v>-0.40705775917815956</v>
      </c>
      <c r="J1968">
        <f t="shared" si="2347"/>
        <v>0.49999999999999989</v>
      </c>
      <c r="K1968">
        <f t="shared" si="2355"/>
        <v>-0.29035147785546989</v>
      </c>
      <c r="L1968">
        <f t="shared" si="2356"/>
        <v>0.40705775917815962</v>
      </c>
      <c r="N1968">
        <v>125.5</v>
      </c>
      <c r="O1968">
        <f t="shared" si="2342"/>
        <v>75.012504136828596</v>
      </c>
      <c r="P1968">
        <f t="shared" si="2343"/>
        <v>14.987495863171398</v>
      </c>
      <c r="R1968">
        <f t="shared" si="2357"/>
        <v>3.1478503649247624</v>
      </c>
      <c r="T1968">
        <f t="shared" si="2348"/>
        <v>14.970043788634749</v>
      </c>
      <c r="V1968">
        <f t="shared" si="2358"/>
        <v>0</v>
      </c>
    </row>
    <row r="1969" spans="1:22" x14ac:dyDescent="0.2">
      <c r="A1969">
        <f t="shared" si="2344"/>
        <v>0.5</v>
      </c>
      <c r="B1969">
        <f t="shared" si="2349"/>
        <v>-0.2910614850786446</v>
      </c>
      <c r="C1969">
        <f t="shared" si="2350"/>
        <v>0.40655038052351378</v>
      </c>
      <c r="D1969">
        <f t="shared" si="2345"/>
        <v>-0.49999999999999989</v>
      </c>
      <c r="E1969">
        <f t="shared" si="2351"/>
        <v>-0.29106148507864466</v>
      </c>
      <c r="F1969">
        <f t="shared" si="2352"/>
        <v>0.40655038052351383</v>
      </c>
      <c r="G1969">
        <f t="shared" si="2346"/>
        <v>0.5</v>
      </c>
      <c r="H1969">
        <f t="shared" si="2353"/>
        <v>0.2910614850786446</v>
      </c>
      <c r="I1969">
        <f t="shared" si="2354"/>
        <v>-0.40655038052351378</v>
      </c>
      <c r="J1969">
        <f t="shared" si="2347"/>
        <v>0.49999999999999989</v>
      </c>
      <c r="K1969">
        <f t="shared" si="2355"/>
        <v>-0.29106148507864466</v>
      </c>
      <c r="L1969">
        <f t="shared" si="2356"/>
        <v>0.40655038052351383</v>
      </c>
      <c r="N1969">
        <v>125.6</v>
      </c>
      <c r="O1969">
        <f t="shared" si="2342"/>
        <v>75.026616110501138</v>
      </c>
      <c r="P1969">
        <f t="shared" si="2343"/>
        <v>14.97338388949886</v>
      </c>
      <c r="R1969">
        <f t="shared" si="2357"/>
        <v>3.1550418973748879</v>
      </c>
      <c r="T1969">
        <f t="shared" si="2348"/>
        <v>14.955931814962211</v>
      </c>
      <c r="V1969">
        <f t="shared" si="2358"/>
        <v>0</v>
      </c>
    </row>
    <row r="1970" spans="1:22" x14ac:dyDescent="0.2">
      <c r="A1970">
        <f t="shared" si="2344"/>
        <v>0.5</v>
      </c>
      <c r="B1970">
        <f t="shared" si="2349"/>
        <v>-0.29177060567805863</v>
      </c>
      <c r="C1970">
        <f t="shared" si="2350"/>
        <v>0.40604176344590309</v>
      </c>
      <c r="D1970">
        <f t="shared" si="2345"/>
        <v>-0.49999999999999989</v>
      </c>
      <c r="E1970">
        <f t="shared" si="2351"/>
        <v>-0.29177060567805868</v>
      </c>
      <c r="F1970">
        <f t="shared" si="2352"/>
        <v>0.40604176344590315</v>
      </c>
      <c r="G1970">
        <f t="shared" si="2346"/>
        <v>0.5</v>
      </c>
      <c r="H1970">
        <f t="shared" si="2353"/>
        <v>0.29177060567805863</v>
      </c>
      <c r="I1970">
        <f t="shared" si="2354"/>
        <v>-0.40604176344590309</v>
      </c>
      <c r="J1970">
        <f t="shared" si="2347"/>
        <v>0.49999999999999989</v>
      </c>
      <c r="K1970">
        <f t="shared" si="2355"/>
        <v>-0.29177060567805868</v>
      </c>
      <c r="L1970">
        <f t="shared" si="2356"/>
        <v>0.40604176344590315</v>
      </c>
      <c r="N1970">
        <v>125.7</v>
      </c>
      <c r="O1970">
        <f t="shared" si="2342"/>
        <v>75.040761942219405</v>
      </c>
      <c r="P1970">
        <f t="shared" si="2343"/>
        <v>14.959238057780597</v>
      </c>
      <c r="R1970">
        <f t="shared" si="2357"/>
        <v>3.1622466022918196</v>
      </c>
      <c r="T1970">
        <f t="shared" si="2348"/>
        <v>14.941785983243948</v>
      </c>
      <c r="V1970">
        <f t="shared" si="2358"/>
        <v>0</v>
      </c>
    </row>
    <row r="1971" spans="1:22" x14ac:dyDescent="0.2">
      <c r="A1971">
        <f t="shared" si="2344"/>
        <v>0.5</v>
      </c>
      <c r="B1971">
        <f t="shared" si="2349"/>
        <v>-0.2924788374936077</v>
      </c>
      <c r="C1971">
        <f t="shared" si="2350"/>
        <v>0.40553190949466317</v>
      </c>
      <c r="D1971">
        <f t="shared" si="2345"/>
        <v>-0.49999999999999989</v>
      </c>
      <c r="E1971">
        <f t="shared" si="2351"/>
        <v>-0.29247883749360776</v>
      </c>
      <c r="F1971">
        <f t="shared" si="2352"/>
        <v>0.40553190949466322</v>
      </c>
      <c r="G1971">
        <f t="shared" si="2346"/>
        <v>0.5</v>
      </c>
      <c r="H1971">
        <f t="shared" si="2353"/>
        <v>0.2924788374936077</v>
      </c>
      <c r="I1971">
        <f t="shared" si="2354"/>
        <v>-0.40553190949466317</v>
      </c>
      <c r="J1971">
        <f t="shared" si="2347"/>
        <v>0.49999999999999989</v>
      </c>
      <c r="K1971">
        <f t="shared" si="2355"/>
        <v>-0.29247883749360776</v>
      </c>
      <c r="L1971">
        <f t="shared" si="2356"/>
        <v>0.40553190949466322</v>
      </c>
      <c r="N1971">
        <v>125.8</v>
      </c>
      <c r="O1971">
        <f t="shared" si="2342"/>
        <v>75.054941686489386</v>
      </c>
      <c r="P1971">
        <f t="shared" si="2343"/>
        <v>14.945058313510602</v>
      </c>
      <c r="R1971">
        <f t="shared" si="2357"/>
        <v>3.1694645082790736</v>
      </c>
      <c r="T1971">
        <f t="shared" si="2348"/>
        <v>14.927606238973953</v>
      </c>
      <c r="V1971">
        <f t="shared" si="2358"/>
        <v>0</v>
      </c>
    </row>
    <row r="1972" spans="1:22" x14ac:dyDescent="0.2">
      <c r="A1972">
        <f t="shared" si="2344"/>
        <v>0.5</v>
      </c>
      <c r="B1972">
        <f t="shared" si="2349"/>
        <v>-0.29318617836789462</v>
      </c>
      <c r="C1972">
        <f t="shared" si="2350"/>
        <v>0.40502082022289793</v>
      </c>
      <c r="D1972">
        <f t="shared" si="2345"/>
        <v>-0.49999999999999989</v>
      </c>
      <c r="E1972">
        <f t="shared" si="2351"/>
        <v>-0.29318617836789468</v>
      </c>
      <c r="F1972">
        <f t="shared" si="2352"/>
        <v>0.40502082022289798</v>
      </c>
      <c r="G1972">
        <f t="shared" si="2346"/>
        <v>0.5</v>
      </c>
      <c r="H1972">
        <f t="shared" si="2353"/>
        <v>0.29318617836789462</v>
      </c>
      <c r="I1972">
        <f t="shared" si="2354"/>
        <v>-0.40502082022289793</v>
      </c>
      <c r="J1972">
        <f t="shared" si="2347"/>
        <v>0.49999999999999989</v>
      </c>
      <c r="K1972">
        <f t="shared" si="2355"/>
        <v>-0.29318617836789468</v>
      </c>
      <c r="L1972">
        <f t="shared" si="2356"/>
        <v>0.40502082022289798</v>
      </c>
      <c r="N1972">
        <v>125.9</v>
      </c>
      <c r="O1972">
        <f t="shared" si="2342"/>
        <v>75.069155398086167</v>
      </c>
      <c r="P1972">
        <f t="shared" si="2343"/>
        <v>14.930844601913838</v>
      </c>
      <c r="R1972">
        <f t="shared" si="2357"/>
        <v>3.1766956436305218</v>
      </c>
      <c r="T1972">
        <f t="shared" si="2348"/>
        <v>14.913392527377189</v>
      </c>
      <c r="V1972">
        <f t="shared" si="2358"/>
        <v>0</v>
      </c>
    </row>
    <row r="1973" spans="1:22" x14ac:dyDescent="0.2">
      <c r="A1973">
        <f t="shared" si="2344"/>
        <v>0.5</v>
      </c>
      <c r="B1973">
        <f t="shared" si="2349"/>
        <v>-0.29389262614623646</v>
      </c>
      <c r="C1973">
        <f t="shared" si="2350"/>
        <v>0.40450849718747367</v>
      </c>
      <c r="D1973">
        <f t="shared" si="2345"/>
        <v>-0.49999999999999989</v>
      </c>
      <c r="E1973">
        <f t="shared" si="2351"/>
        <v>-0.29389262614623651</v>
      </c>
      <c r="F1973">
        <f t="shared" si="2352"/>
        <v>0.40450849718747373</v>
      </c>
      <c r="G1973">
        <f t="shared" si="2346"/>
        <v>0.5</v>
      </c>
      <c r="H1973">
        <f t="shared" si="2353"/>
        <v>0.29389262614623646</v>
      </c>
      <c r="I1973">
        <f t="shared" si="2354"/>
        <v>-0.40450849718747367</v>
      </c>
      <c r="J1973">
        <f t="shared" si="2347"/>
        <v>0.49999999999999989</v>
      </c>
      <c r="K1973">
        <f t="shared" si="2355"/>
        <v>-0.29389262614623651</v>
      </c>
      <c r="L1973">
        <f t="shared" si="2356"/>
        <v>0.40450849718747373</v>
      </c>
      <c r="N1973">
        <v>126</v>
      </c>
      <c r="O1973">
        <f t="shared" si="2342"/>
        <v>75.08340313205322</v>
      </c>
      <c r="P1973">
        <f t="shared" si="2343"/>
        <v>14.916596867946785</v>
      </c>
      <c r="R1973">
        <f t="shared" si="2357"/>
        <v>3.1839400363273551</v>
      </c>
      <c r="T1973">
        <f t="shared" si="2348"/>
        <v>14.899144793410136</v>
      </c>
      <c r="V1973">
        <f t="shared" si="2358"/>
        <v>0</v>
      </c>
    </row>
    <row r="1974" spans="1:22" x14ac:dyDescent="0.2">
      <c r="A1974">
        <f t="shared" si="2344"/>
        <v>0.5</v>
      </c>
      <c r="B1974">
        <f t="shared" si="2349"/>
        <v>-0.29459817867667087</v>
      </c>
      <c r="C1974">
        <f t="shared" si="2350"/>
        <v>0.4039949419490152</v>
      </c>
      <c r="D1974">
        <f t="shared" si="2345"/>
        <v>-0.49999999999999989</v>
      </c>
      <c r="E1974">
        <f t="shared" si="2351"/>
        <v>-0.29459817867667093</v>
      </c>
      <c r="F1974">
        <f t="shared" si="2352"/>
        <v>0.40399494194901531</v>
      </c>
      <c r="G1974">
        <f t="shared" si="2346"/>
        <v>0.5</v>
      </c>
      <c r="H1974">
        <f t="shared" si="2353"/>
        <v>0.29459817867667087</v>
      </c>
      <c r="I1974">
        <f t="shared" si="2354"/>
        <v>-0.4039949419490152</v>
      </c>
      <c r="J1974">
        <f t="shared" si="2347"/>
        <v>0.49999999999999989</v>
      </c>
      <c r="K1974">
        <f t="shared" si="2355"/>
        <v>-0.29459817867667093</v>
      </c>
      <c r="L1974">
        <f t="shared" si="2356"/>
        <v>0.40399494194901531</v>
      </c>
      <c r="N1974">
        <v>126.1</v>
      </c>
      <c r="O1974">
        <f t="shared" si="2342"/>
        <v>75.097684943701992</v>
      </c>
      <c r="P1974">
        <f t="shared" si="2343"/>
        <v>14.902315056298001</v>
      </c>
      <c r="R1974">
        <f t="shared" si="2357"/>
        <v>3.1911977140351215</v>
      </c>
      <c r="T1974">
        <f t="shared" si="2348"/>
        <v>14.884862981761351</v>
      </c>
      <c r="V1974">
        <f t="shared" si="2358"/>
        <v>0</v>
      </c>
    </row>
    <row r="1975" spans="1:22" x14ac:dyDescent="0.2">
      <c r="A1975">
        <f t="shared" si="2344"/>
        <v>0.5</v>
      </c>
      <c r="B1975">
        <f t="shared" si="2349"/>
        <v>-0.29530283380996269</v>
      </c>
      <c r="C1975">
        <f t="shared" si="2350"/>
        <v>0.40348015607190085</v>
      </c>
      <c r="D1975">
        <f t="shared" si="2345"/>
        <v>-0.49999999999999989</v>
      </c>
      <c r="E1975">
        <f t="shared" si="2351"/>
        <v>-0.29530283380996275</v>
      </c>
      <c r="F1975">
        <f t="shared" si="2352"/>
        <v>0.40348015607190091</v>
      </c>
      <c r="G1975">
        <f t="shared" si="2346"/>
        <v>0.5</v>
      </c>
      <c r="H1975">
        <f t="shared" si="2353"/>
        <v>0.29530283380996269</v>
      </c>
      <c r="I1975">
        <f t="shared" si="2354"/>
        <v>-0.40348015607190085</v>
      </c>
      <c r="J1975">
        <f t="shared" si="2347"/>
        <v>0.49999999999999989</v>
      </c>
      <c r="K1975">
        <f t="shared" si="2355"/>
        <v>-0.29530283380996275</v>
      </c>
      <c r="L1975">
        <f t="shared" si="2356"/>
        <v>0.40348015607190091</v>
      </c>
      <c r="N1975">
        <v>126.2</v>
      </c>
      <c r="O1975">
        <f t="shared" si="2342"/>
        <v>75.112000888611263</v>
      </c>
      <c r="P1975">
        <f t="shared" si="2343"/>
        <v>14.887999111388748</v>
      </c>
      <c r="R1975">
        <f t="shared" si="2357"/>
        <v>3.1984687041007795</v>
      </c>
      <c r="T1975">
        <f t="shared" si="2348"/>
        <v>14.870547036852098</v>
      </c>
      <c r="V1975">
        <f t="shared" si="2358"/>
        <v>0</v>
      </c>
    </row>
    <row r="1976" spans="1:22" x14ac:dyDescent="0.2">
      <c r="A1976">
        <f t="shared" si="2344"/>
        <v>0.5</v>
      </c>
      <c r="B1976">
        <f t="shared" si="2349"/>
        <v>-0.29600658939960972</v>
      </c>
      <c r="C1976">
        <f t="shared" si="2350"/>
        <v>0.40296414112425782</v>
      </c>
      <c r="D1976">
        <f t="shared" si="2345"/>
        <v>-0.49999999999999989</v>
      </c>
      <c r="E1976">
        <f t="shared" si="2351"/>
        <v>-0.29600658939960978</v>
      </c>
      <c r="F1976">
        <f t="shared" si="2352"/>
        <v>0.40296414112425788</v>
      </c>
      <c r="G1976">
        <f t="shared" si="2346"/>
        <v>0.5</v>
      </c>
      <c r="H1976">
        <f t="shared" si="2353"/>
        <v>0.29600658939960972</v>
      </c>
      <c r="I1976">
        <f t="shared" si="2354"/>
        <v>-0.40296414112425782</v>
      </c>
      <c r="J1976">
        <f t="shared" si="2347"/>
        <v>0.49999999999999989</v>
      </c>
      <c r="K1976">
        <f t="shared" si="2355"/>
        <v>-0.29600658939960978</v>
      </c>
      <c r="L1976">
        <f t="shared" si="2356"/>
        <v>0.40296414112425788</v>
      </c>
      <c r="N1976">
        <v>126.3</v>
      </c>
      <c r="O1976">
        <f t="shared" si="2342"/>
        <v>75.126351022626551</v>
      </c>
      <c r="P1976">
        <f t="shared" si="2343"/>
        <v>14.873648977373449</v>
      </c>
      <c r="R1976">
        <f t="shared" si="2357"/>
        <v>3.205753033549513</v>
      </c>
      <c r="T1976">
        <f t="shared" si="2348"/>
        <v>14.8561969028368</v>
      </c>
      <c r="V1976">
        <f t="shared" si="2358"/>
        <v>0</v>
      </c>
    </row>
    <row r="1977" spans="1:22" x14ac:dyDescent="0.2">
      <c r="A1977">
        <f t="shared" si="2344"/>
        <v>0.5</v>
      </c>
      <c r="B1977">
        <f t="shared" si="2349"/>
        <v>-0.29670944330185062</v>
      </c>
      <c r="C1977">
        <f t="shared" si="2350"/>
        <v>0.40244689867795702</v>
      </c>
      <c r="D1977">
        <f t="shared" si="2345"/>
        <v>-0.49999999999999989</v>
      </c>
      <c r="E1977">
        <f t="shared" si="2351"/>
        <v>-0.29670944330185067</v>
      </c>
      <c r="F1977">
        <f t="shared" si="2352"/>
        <v>0.40244689867795708</v>
      </c>
      <c r="G1977">
        <f t="shared" si="2346"/>
        <v>0.5</v>
      </c>
      <c r="H1977">
        <f t="shared" si="2353"/>
        <v>0.29670944330185062</v>
      </c>
      <c r="I1977">
        <f t="shared" si="2354"/>
        <v>-0.40244689867795702</v>
      </c>
      <c r="J1977">
        <f t="shared" si="2347"/>
        <v>0.49999999999999989</v>
      </c>
      <c r="K1977">
        <f t="shared" si="2355"/>
        <v>-0.29670944330185067</v>
      </c>
      <c r="L1977">
        <f t="shared" si="2356"/>
        <v>0.40244689867795708</v>
      </c>
      <c r="N1977">
        <v>126.4</v>
      </c>
      <c r="O1977">
        <f t="shared" si="2342"/>
        <v>75.140735401859558</v>
      </c>
      <c r="P1977">
        <f t="shared" si="2343"/>
        <v>14.859264598140433</v>
      </c>
      <c r="R1977">
        <f t="shared" si="2357"/>
        <v>3.2130507290817967</v>
      </c>
      <c r="T1977">
        <f t="shared" si="2348"/>
        <v>14.841812523603783</v>
      </c>
      <c r="V1977">
        <f t="shared" si="2358"/>
        <v>0</v>
      </c>
    </row>
    <row r="1978" spans="1:22" x14ac:dyDescent="0.2">
      <c r="A1978">
        <f t="shared" si="2344"/>
        <v>0.5</v>
      </c>
      <c r="B1978">
        <f t="shared" si="2349"/>
        <v>-0.29741139337567052</v>
      </c>
      <c r="C1978">
        <f t="shared" si="2350"/>
        <v>0.40192843030860864</v>
      </c>
      <c r="D1978">
        <f t="shared" si="2345"/>
        <v>-0.49999999999999989</v>
      </c>
      <c r="E1978">
        <f t="shared" si="2351"/>
        <v>-0.29741139337567057</v>
      </c>
      <c r="F1978">
        <f t="shared" si="2352"/>
        <v>0.4019284303086087</v>
      </c>
      <c r="G1978">
        <f t="shared" si="2346"/>
        <v>0.5</v>
      </c>
      <c r="H1978">
        <f t="shared" si="2353"/>
        <v>0.29741139337567052</v>
      </c>
      <c r="I1978">
        <f t="shared" si="2354"/>
        <v>-0.40192843030860864</v>
      </c>
      <c r="J1978">
        <f t="shared" si="2347"/>
        <v>0.49999999999999989</v>
      </c>
      <c r="K1978">
        <f t="shared" si="2355"/>
        <v>-0.29741139337567057</v>
      </c>
      <c r="L1978">
        <f t="shared" si="2356"/>
        <v>0.4019284303086087</v>
      </c>
      <c r="N1978">
        <v>126.5</v>
      </c>
      <c r="O1978">
        <f t="shared" si="2342"/>
        <v>75.155154082687588</v>
      </c>
      <c r="P1978">
        <f t="shared" si="2343"/>
        <v>14.844845917312405</v>
      </c>
      <c r="R1978">
        <f t="shared" si="2357"/>
        <v>3.2203618170703248</v>
      </c>
      <c r="T1978">
        <f t="shared" si="2348"/>
        <v>14.827393842775756</v>
      </c>
      <c r="V1978">
        <f t="shared" si="2358"/>
        <v>0</v>
      </c>
    </row>
    <row r="1979" spans="1:22" x14ac:dyDescent="0.2">
      <c r="A1979">
        <f t="shared" si="2344"/>
        <v>0.5</v>
      </c>
      <c r="B1979">
        <f t="shared" si="2349"/>
        <v>-0.29811243748280775</v>
      </c>
      <c r="C1979">
        <f t="shared" si="2350"/>
        <v>0.40140873759555723</v>
      </c>
      <c r="D1979">
        <f t="shared" si="2345"/>
        <v>-0.49999999999999989</v>
      </c>
      <c r="E1979">
        <f t="shared" si="2351"/>
        <v>-0.2981124374828078</v>
      </c>
      <c r="F1979">
        <f t="shared" si="2352"/>
        <v>0.40140873759555729</v>
      </c>
      <c r="G1979">
        <f t="shared" si="2346"/>
        <v>0.5</v>
      </c>
      <c r="H1979">
        <f t="shared" si="2353"/>
        <v>0.29811243748280775</v>
      </c>
      <c r="I1979">
        <f t="shared" si="2354"/>
        <v>-0.40140873759555723</v>
      </c>
      <c r="J1979">
        <f t="shared" si="2347"/>
        <v>0.49999999999999989</v>
      </c>
      <c r="K1979">
        <f t="shared" si="2355"/>
        <v>-0.2981124374828078</v>
      </c>
      <c r="L1979">
        <f t="shared" si="2356"/>
        <v>0.40140873759555729</v>
      </c>
      <c r="N1979">
        <v>126.6</v>
      </c>
      <c r="O1979">
        <f t="shared" si="2342"/>
        <v>75.169607121752904</v>
      </c>
      <c r="P1979">
        <f t="shared" si="2343"/>
        <v>14.830392878247103</v>
      </c>
      <c r="R1979">
        <f t="shared" si="2357"/>
        <v>3.2276863235568172</v>
      </c>
      <c r="T1979">
        <f t="shared" si="2348"/>
        <v>14.812940803710454</v>
      </c>
      <c r="V1979">
        <f t="shared" si="2358"/>
        <v>0</v>
      </c>
    </row>
    <row r="1980" spans="1:22" x14ac:dyDescent="0.2">
      <c r="A1980">
        <f t="shared" si="2344"/>
        <v>0.5</v>
      </c>
      <c r="B1980">
        <f t="shared" si="2349"/>
        <v>-0.29881257348776052</v>
      </c>
      <c r="C1980">
        <f t="shared" si="2350"/>
        <v>0.40088782212187696</v>
      </c>
      <c r="D1980">
        <f t="shared" si="2345"/>
        <v>-0.49999999999999989</v>
      </c>
      <c r="E1980">
        <f t="shared" si="2351"/>
        <v>-0.29881257348776058</v>
      </c>
      <c r="F1980">
        <f t="shared" si="2352"/>
        <v>0.40088782212187701</v>
      </c>
      <c r="G1980">
        <f t="shared" si="2346"/>
        <v>0.5</v>
      </c>
      <c r="H1980">
        <f t="shared" si="2353"/>
        <v>0.29881257348776052</v>
      </c>
      <c r="I1980">
        <f t="shared" si="2354"/>
        <v>-0.40088782212187696</v>
      </c>
      <c r="J1980">
        <f t="shared" si="2347"/>
        <v>0.49999999999999989</v>
      </c>
      <c r="K1980">
        <f t="shared" si="2355"/>
        <v>-0.29881257348776058</v>
      </c>
      <c r="L1980">
        <f t="shared" si="2356"/>
        <v>0.40088782212187701</v>
      </c>
      <c r="N1980">
        <v>126.7</v>
      </c>
      <c r="O1980">
        <f t="shared" si="2342"/>
        <v>75.184094575962092</v>
      </c>
      <c r="P1980">
        <f t="shared" si="2343"/>
        <v>14.81590542403791</v>
      </c>
      <c r="R1980">
        <f t="shared" si="2357"/>
        <v>3.2350242742490742</v>
      </c>
      <c r="T1980">
        <f t="shared" si="2348"/>
        <v>14.79845334950126</v>
      </c>
      <c r="V1980">
        <f t="shared" si="2358"/>
        <v>0</v>
      </c>
    </row>
    <row r="1981" spans="1:22" x14ac:dyDescent="0.2">
      <c r="A1981">
        <f t="shared" si="2344"/>
        <v>0.5</v>
      </c>
      <c r="B1981">
        <f t="shared" si="2349"/>
        <v>-0.29951179925779281</v>
      </c>
      <c r="C1981">
        <f t="shared" si="2350"/>
        <v>0.40036568547436663</v>
      </c>
      <c r="D1981">
        <f t="shared" si="2345"/>
        <v>-0.49999999999999989</v>
      </c>
      <c r="E1981">
        <f t="shared" si="2351"/>
        <v>-0.29951179925779287</v>
      </c>
      <c r="F1981">
        <f t="shared" si="2352"/>
        <v>0.40036568547436668</v>
      </c>
      <c r="G1981">
        <f t="shared" si="2346"/>
        <v>0.5</v>
      </c>
      <c r="H1981">
        <f t="shared" si="2353"/>
        <v>0.29951179925779281</v>
      </c>
      <c r="I1981">
        <f t="shared" si="2354"/>
        <v>-0.40036568547436663</v>
      </c>
      <c r="J1981">
        <f t="shared" si="2347"/>
        <v>0.49999999999999989</v>
      </c>
      <c r="K1981">
        <f t="shared" si="2355"/>
        <v>-0.29951179925779287</v>
      </c>
      <c r="L1981">
        <f t="shared" si="2356"/>
        <v>0.40036568547436668</v>
      </c>
      <c r="N1981">
        <v>126.8</v>
      </c>
      <c r="O1981">
        <f t="shared" si="2342"/>
        <v>75.198616502485535</v>
      </c>
      <c r="P1981">
        <f t="shared" si="2343"/>
        <v>14.801383497514461</v>
      </c>
      <c r="R1981">
        <f t="shared" si="2357"/>
        <v>3.2423756945177296</v>
      </c>
      <c r="T1981">
        <f t="shared" si="2348"/>
        <v>14.783931422977812</v>
      </c>
      <c r="V1981">
        <f t="shared" si="2358"/>
        <v>0</v>
      </c>
    </row>
    <row r="1982" spans="1:22" x14ac:dyDescent="0.2">
      <c r="A1982">
        <f t="shared" si="2344"/>
        <v>0.5</v>
      </c>
      <c r="B1982">
        <f t="shared" si="2349"/>
        <v>-0.30021011266294206</v>
      </c>
      <c r="C1982">
        <f t="shared" si="2350"/>
        <v>0.39984232924354512</v>
      </c>
      <c r="D1982">
        <f t="shared" si="2345"/>
        <v>-0.49999999999999989</v>
      </c>
      <c r="E1982">
        <f t="shared" si="2351"/>
        <v>-0.30021011266294212</v>
      </c>
      <c r="F1982">
        <f t="shared" si="2352"/>
        <v>0.39984232924354518</v>
      </c>
      <c r="G1982">
        <f t="shared" si="2346"/>
        <v>0.5</v>
      </c>
      <c r="H1982">
        <f t="shared" si="2353"/>
        <v>0.30021011266294206</v>
      </c>
      <c r="I1982">
        <f t="shared" si="2354"/>
        <v>-0.39984232924354512</v>
      </c>
      <c r="J1982">
        <f t="shared" si="2347"/>
        <v>0.49999999999999989</v>
      </c>
      <c r="K1982">
        <f t="shared" si="2355"/>
        <v>-0.30021011266294212</v>
      </c>
      <c r="L1982">
        <f t="shared" si="2356"/>
        <v>0.39984232924354518</v>
      </c>
      <c r="N1982">
        <v>126.9</v>
      </c>
      <c r="O1982">
        <f t="shared" si="2342"/>
        <v>75.213172958756743</v>
      </c>
      <c r="P1982">
        <f t="shared" si="2343"/>
        <v>14.786827041243264</v>
      </c>
      <c r="R1982">
        <f t="shared" si="2357"/>
        <v>3.2497406093930525</v>
      </c>
      <c r="T1982">
        <f t="shared" si="2348"/>
        <v>14.769374966706614</v>
      </c>
      <c r="V1982">
        <f t="shared" si="2358"/>
        <v>0</v>
      </c>
    </row>
    <row r="1983" spans="1:22" x14ac:dyDescent="0.2">
      <c r="A1983">
        <f t="shared" si="2344"/>
        <v>0.5</v>
      </c>
      <c r="B1983">
        <f t="shared" si="2349"/>
        <v>-0.30090751157602413</v>
      </c>
      <c r="C1983">
        <f t="shared" si="2350"/>
        <v>0.3993177550236463</v>
      </c>
      <c r="D1983">
        <f t="shared" si="2345"/>
        <v>-0.49999999999999989</v>
      </c>
      <c r="E1983">
        <f t="shared" si="2351"/>
        <v>-0.30090751157602419</v>
      </c>
      <c r="F1983">
        <f t="shared" si="2352"/>
        <v>0.39931775502364636</v>
      </c>
      <c r="G1983">
        <f t="shared" si="2346"/>
        <v>0.5</v>
      </c>
      <c r="H1983">
        <f t="shared" si="2353"/>
        <v>0.30090751157602413</v>
      </c>
      <c r="I1983">
        <f t="shared" si="2354"/>
        <v>-0.3993177550236463</v>
      </c>
      <c r="J1983">
        <f t="shared" si="2347"/>
        <v>0.49999999999999989</v>
      </c>
      <c r="K1983">
        <f t="shared" si="2355"/>
        <v>-0.30090751157602419</v>
      </c>
      <c r="L1983">
        <f t="shared" si="2356"/>
        <v>0.39931775502364636</v>
      </c>
      <c r="N1983">
        <v>127</v>
      </c>
      <c r="O1983">
        <f t="shared" si="2342"/>
        <v>75.227764002471659</v>
      </c>
      <c r="P1983">
        <f t="shared" si="2343"/>
        <v>14.77223599752833</v>
      </c>
      <c r="R1983">
        <f t="shared" si="2357"/>
        <v>3.2571190435618593</v>
      </c>
      <c r="T1983">
        <f t="shared" si="2348"/>
        <v>14.754783922991681</v>
      </c>
      <c r="V1983">
        <f t="shared" si="2358"/>
        <v>0</v>
      </c>
    </row>
    <row r="1984" spans="1:22" x14ac:dyDescent="0.2">
      <c r="A1984">
        <f t="shared" si="2344"/>
        <v>0.5</v>
      </c>
      <c r="B1984">
        <f t="shared" si="2349"/>
        <v>-0.3016039938726412</v>
      </c>
      <c r="C1984">
        <f t="shared" si="2350"/>
        <v>0.39879196441261411</v>
      </c>
      <c r="D1984">
        <f t="shared" si="2345"/>
        <v>-0.49999999999999989</v>
      </c>
      <c r="E1984">
        <f t="shared" si="2351"/>
        <v>-0.30160399387264125</v>
      </c>
      <c r="F1984">
        <f t="shared" si="2352"/>
        <v>0.39879196441261416</v>
      </c>
      <c r="G1984">
        <f t="shared" si="2346"/>
        <v>0.5</v>
      </c>
      <c r="H1984">
        <f t="shared" si="2353"/>
        <v>0.3016039938726412</v>
      </c>
      <c r="I1984">
        <f t="shared" si="2354"/>
        <v>-0.39879196441261411</v>
      </c>
      <c r="J1984">
        <f t="shared" si="2347"/>
        <v>0.49999999999999989</v>
      </c>
      <c r="K1984">
        <f t="shared" si="2355"/>
        <v>-0.30160399387264125</v>
      </c>
      <c r="L1984">
        <f t="shared" si="2356"/>
        <v>0.39879196441261416</v>
      </c>
      <c r="N1984">
        <v>127.1</v>
      </c>
      <c r="O1984">
        <f t="shared" si="2342"/>
        <v>75.242389691588144</v>
      </c>
      <c r="P1984">
        <f t="shared" si="2343"/>
        <v>14.757610308411856</v>
      </c>
      <c r="R1984">
        <f t="shared" si="2357"/>
        <v>3.2645110213643722</v>
      </c>
      <c r="T1984">
        <f t="shared" si="2348"/>
        <v>14.740158233875206</v>
      </c>
      <c r="V1984">
        <f t="shared" si="2358"/>
        <v>0</v>
      </c>
    </row>
    <row r="1985" spans="1:22" x14ac:dyDescent="0.2">
      <c r="A1985">
        <f t="shared" si="2344"/>
        <v>0.5</v>
      </c>
      <c r="B1985">
        <f t="shared" si="2349"/>
        <v>-0.30229955743118736</v>
      </c>
      <c r="C1985">
        <f t="shared" si="2350"/>
        <v>0.39826495901209813</v>
      </c>
      <c r="D1985">
        <f t="shared" si="2345"/>
        <v>-0.49999999999999989</v>
      </c>
      <c r="E1985">
        <f t="shared" si="2351"/>
        <v>-0.30229955743118742</v>
      </c>
      <c r="F1985">
        <f t="shared" si="2352"/>
        <v>0.39826495901209819</v>
      </c>
      <c r="G1985">
        <f t="shared" si="2346"/>
        <v>0.5</v>
      </c>
      <c r="H1985">
        <f t="shared" si="2353"/>
        <v>0.30229955743118736</v>
      </c>
      <c r="I1985">
        <f t="shared" si="2354"/>
        <v>-0.39826495901209813</v>
      </c>
      <c r="J1985">
        <f t="shared" si="2347"/>
        <v>0.49999999999999989</v>
      </c>
      <c r="K1985">
        <f t="shared" si="2355"/>
        <v>-0.30229955743118742</v>
      </c>
      <c r="L1985">
        <f t="shared" si="2356"/>
        <v>0.39826495901209819</v>
      </c>
      <c r="N1985">
        <v>127.2</v>
      </c>
      <c r="O1985">
        <f t="shared" si="2342"/>
        <v>75.257050084325186</v>
      </c>
      <c r="P1985">
        <f t="shared" si="2343"/>
        <v>14.742949915674815</v>
      </c>
      <c r="R1985">
        <f t="shared" si="2357"/>
        <v>3.2719165667908161</v>
      </c>
      <c r="T1985">
        <f t="shared" si="2348"/>
        <v>14.725497841138166</v>
      </c>
      <c r="V1985">
        <f t="shared" si="2358"/>
        <v>0</v>
      </c>
    </row>
    <row r="1986" spans="1:22" x14ac:dyDescent="0.2">
      <c r="A1986">
        <f t="shared" si="2344"/>
        <v>0.5</v>
      </c>
      <c r="B1986">
        <f t="shared" si="2349"/>
        <v>-0.30299420013285538</v>
      </c>
      <c r="C1986">
        <f t="shared" si="2350"/>
        <v>0.39773674042744794</v>
      </c>
      <c r="D1986">
        <f t="shared" si="2345"/>
        <v>-0.49999999999999989</v>
      </c>
      <c r="E1986">
        <f t="shared" si="2351"/>
        <v>-0.30299420013285544</v>
      </c>
      <c r="F1986">
        <f t="shared" si="2352"/>
        <v>0.397736740427448</v>
      </c>
      <c r="G1986">
        <f t="shared" si="2346"/>
        <v>0.5</v>
      </c>
      <c r="H1986">
        <f t="shared" si="2353"/>
        <v>0.30299420013285538</v>
      </c>
      <c r="I1986">
        <f t="shared" si="2354"/>
        <v>-0.39773674042744794</v>
      </c>
      <c r="J1986">
        <f t="shared" si="2347"/>
        <v>0.49999999999999989</v>
      </c>
      <c r="K1986">
        <f t="shared" si="2355"/>
        <v>-0.30299420013285544</v>
      </c>
      <c r="L1986">
        <f t="shared" si="2356"/>
        <v>0.397736740427448</v>
      </c>
      <c r="N1986">
        <v>127.3</v>
      </c>
      <c r="O1986">
        <f t="shared" si="2342"/>
        <v>75.271745239162328</v>
      </c>
      <c r="P1986">
        <f t="shared" si="2343"/>
        <v>14.728254760837665</v>
      </c>
      <c r="R1986">
        <f t="shared" si="2357"/>
        <v>3.2793357034783899</v>
      </c>
      <c r="T1986">
        <f t="shared" si="2348"/>
        <v>14.710802686301015</v>
      </c>
      <c r="V1986">
        <f t="shared" si="2358"/>
        <v>0</v>
      </c>
    </row>
    <row r="1987" spans="1:22" x14ac:dyDescent="0.2">
      <c r="A1987">
        <f t="shared" si="2344"/>
        <v>0.5</v>
      </c>
      <c r="B1987">
        <f t="shared" si="2349"/>
        <v>-0.30368791986164334</v>
      </c>
      <c r="C1987">
        <f t="shared" si="2350"/>
        <v>0.39720731026770895</v>
      </c>
      <c r="D1987">
        <f t="shared" si="2345"/>
        <v>-0.49999999999999989</v>
      </c>
      <c r="E1987">
        <f t="shared" si="2351"/>
        <v>-0.3036879198616434</v>
      </c>
      <c r="F1987">
        <f t="shared" si="2352"/>
        <v>0.39720731026770906</v>
      </c>
      <c r="G1987">
        <f t="shared" si="2346"/>
        <v>0.5</v>
      </c>
      <c r="H1987">
        <f t="shared" si="2353"/>
        <v>0.30368791986164334</v>
      </c>
      <c r="I1987">
        <f t="shared" si="2354"/>
        <v>-0.39720731026770895</v>
      </c>
      <c r="J1987">
        <f t="shared" si="2347"/>
        <v>0.49999999999999989</v>
      </c>
      <c r="K1987">
        <f t="shared" si="2355"/>
        <v>-0.3036879198616434</v>
      </c>
      <c r="L1987">
        <f t="shared" si="2356"/>
        <v>0.39720731026770906</v>
      </c>
      <c r="N1987">
        <v>127.4</v>
      </c>
      <c r="O1987">
        <f t="shared" si="2342"/>
        <v>75.286475214839044</v>
      </c>
      <c r="P1987">
        <f t="shared" si="2343"/>
        <v>14.713524785160949</v>
      </c>
      <c r="R1987">
        <f t="shared" si="2357"/>
        <v>3.2867684547078131</v>
      </c>
      <c r="T1987">
        <f t="shared" si="2348"/>
        <v>14.6960727106243</v>
      </c>
      <c r="V1987">
        <f t="shared" si="2358"/>
        <v>0</v>
      </c>
    </row>
    <row r="1988" spans="1:22" x14ac:dyDescent="0.2">
      <c r="A1988">
        <f t="shared" si="2344"/>
        <v>0.5</v>
      </c>
      <c r="B1988">
        <f t="shared" si="2349"/>
        <v>-0.30438071450436027</v>
      </c>
      <c r="C1988">
        <f t="shared" si="2350"/>
        <v>0.39667667014561747</v>
      </c>
      <c r="D1988">
        <f t="shared" si="2345"/>
        <v>-0.49999999999999989</v>
      </c>
      <c r="E1988">
        <f t="shared" si="2351"/>
        <v>-0.30438071450436033</v>
      </c>
      <c r="F1988">
        <f t="shared" si="2352"/>
        <v>0.39667667014561753</v>
      </c>
      <c r="G1988">
        <f t="shared" si="2346"/>
        <v>0.5</v>
      </c>
      <c r="H1988">
        <f t="shared" si="2353"/>
        <v>0.30438071450436027</v>
      </c>
      <c r="I1988">
        <f t="shared" si="2354"/>
        <v>-0.39667667014561747</v>
      </c>
      <c r="J1988">
        <f t="shared" si="2347"/>
        <v>0.49999999999999989</v>
      </c>
      <c r="K1988">
        <f t="shared" si="2355"/>
        <v>-0.30438071450436033</v>
      </c>
      <c r="L1988">
        <f t="shared" si="2356"/>
        <v>0.39667667014561753</v>
      </c>
      <c r="N1988">
        <v>127.5</v>
      </c>
      <c r="O1988">
        <f t="shared" si="2342"/>
        <v>75.301240070353941</v>
      </c>
      <c r="P1988">
        <f t="shared" si="2343"/>
        <v>14.698759929646064</v>
      </c>
      <c r="R1988">
        <f t="shared" si="2357"/>
        <v>3.294214843400205</v>
      </c>
      <c r="T1988">
        <f t="shared" si="2348"/>
        <v>14.681307855109415</v>
      </c>
      <c r="V1988">
        <f t="shared" si="2358"/>
        <v>0</v>
      </c>
    </row>
    <row r="1989" spans="1:22" x14ac:dyDescent="0.2">
      <c r="A1989">
        <f t="shared" si="2344"/>
        <v>0.5</v>
      </c>
      <c r="B1989">
        <f t="shared" si="2349"/>
        <v>-0.30507258195063375</v>
      </c>
      <c r="C1989">
        <f t="shared" si="2350"/>
        <v>0.39614482167759529</v>
      </c>
      <c r="D1989">
        <f t="shared" si="2345"/>
        <v>-0.49999999999999989</v>
      </c>
      <c r="E1989">
        <f t="shared" si="2351"/>
        <v>-0.3050725819506338</v>
      </c>
      <c r="F1989">
        <f t="shared" si="2352"/>
        <v>0.39614482167759535</v>
      </c>
      <c r="G1989">
        <f t="shared" si="2346"/>
        <v>0.5</v>
      </c>
      <c r="H1989">
        <f t="shared" si="2353"/>
        <v>0.30507258195063375</v>
      </c>
      <c r="I1989">
        <f t="shared" si="2354"/>
        <v>-0.39614482167759529</v>
      </c>
      <c r="J1989">
        <f t="shared" si="2347"/>
        <v>0.49999999999999989</v>
      </c>
      <c r="K1989">
        <f t="shared" si="2355"/>
        <v>-0.3050725819506338</v>
      </c>
      <c r="L1989">
        <f t="shared" si="2356"/>
        <v>0.39614482167759535</v>
      </c>
      <c r="N1989">
        <v>127.6</v>
      </c>
      <c r="O1989">
        <f t="shared" si="2342"/>
        <v>75.316039864964125</v>
      </c>
      <c r="P1989">
        <f t="shared" si="2343"/>
        <v>14.683960135035887</v>
      </c>
      <c r="R1989">
        <f t="shared" si="2357"/>
        <v>3.30167489211372</v>
      </c>
      <c r="T1989">
        <f t="shared" si="2348"/>
        <v>14.666508060499238</v>
      </c>
      <c r="V1989">
        <f t="shared" si="2358"/>
        <v>0</v>
      </c>
    </row>
    <row r="1990" spans="1:22" x14ac:dyDescent="0.2">
      <c r="A1990">
        <f t="shared" si="2344"/>
        <v>0.5</v>
      </c>
      <c r="B1990">
        <f t="shared" si="2349"/>
        <v>-0.30576352009291546</v>
      </c>
      <c r="C1990">
        <f t="shared" si="2350"/>
        <v>0.39561176648374496</v>
      </c>
      <c r="D1990">
        <f t="shared" si="2345"/>
        <v>-0.49999999999999989</v>
      </c>
      <c r="E1990">
        <f t="shared" si="2351"/>
        <v>-0.30576352009291552</v>
      </c>
      <c r="F1990">
        <f t="shared" si="2352"/>
        <v>0.39561176648374502</v>
      </c>
      <c r="G1990">
        <f t="shared" si="2346"/>
        <v>0.5</v>
      </c>
      <c r="H1990">
        <f t="shared" si="2353"/>
        <v>0.30576352009291546</v>
      </c>
      <c r="I1990">
        <f t="shared" si="2354"/>
        <v>-0.39561176648374496</v>
      </c>
      <c r="J1990">
        <f t="shared" si="2347"/>
        <v>0.49999999999999989</v>
      </c>
      <c r="K1990">
        <f t="shared" si="2355"/>
        <v>-0.30576352009291552</v>
      </c>
      <c r="L1990">
        <f t="shared" si="2356"/>
        <v>0.39561176648374502</v>
      </c>
      <c r="N1990">
        <v>127.7</v>
      </c>
      <c r="O1990">
        <f t="shared" si="2342"/>
        <v>75.330874658184541</v>
      </c>
      <c r="P1990">
        <f t="shared" si="2343"/>
        <v>14.669125341815457</v>
      </c>
      <c r="R1990">
        <f t="shared" si="2357"/>
        <v>3.3091486230402509</v>
      </c>
      <c r="T1990">
        <f t="shared" si="2348"/>
        <v>14.651673267278808</v>
      </c>
      <c r="V1990">
        <f t="shared" si="2358"/>
        <v>0</v>
      </c>
    </row>
    <row r="1991" spans="1:22" x14ac:dyDescent="0.2">
      <c r="A1991">
        <f t="shared" si="2344"/>
        <v>0.5</v>
      </c>
      <c r="B1991">
        <f t="shared" si="2349"/>
        <v>-0.30645352682648808</v>
      </c>
      <c r="C1991">
        <f t="shared" si="2350"/>
        <v>0.39507750618784521</v>
      </c>
      <c r="D1991">
        <f t="shared" si="2345"/>
        <v>-0.49999999999999989</v>
      </c>
      <c r="E1991">
        <f t="shared" si="2351"/>
        <v>-0.30645352682648813</v>
      </c>
      <c r="F1991">
        <f t="shared" si="2352"/>
        <v>0.39507750618784526</v>
      </c>
      <c r="G1991">
        <f t="shared" si="2346"/>
        <v>0.5</v>
      </c>
      <c r="H1991">
        <f t="shared" si="2353"/>
        <v>0.30645352682648808</v>
      </c>
      <c r="I1991">
        <f t="shared" si="2354"/>
        <v>-0.39507750618784521</v>
      </c>
      <c r="J1991">
        <f t="shared" si="2347"/>
        <v>0.49999999999999989</v>
      </c>
      <c r="K1991">
        <f t="shared" si="2355"/>
        <v>-0.30645352682648813</v>
      </c>
      <c r="L1991">
        <f t="shared" si="2356"/>
        <v>0.39507750618784526</v>
      </c>
      <c r="N1991">
        <v>127.8</v>
      </c>
      <c r="O1991">
        <f t="shared" si="2342"/>
        <v>75.345744509787323</v>
      </c>
      <c r="P1991">
        <f t="shared" si="2343"/>
        <v>14.654255490212682</v>
      </c>
      <c r="R1991">
        <f t="shared" si="2357"/>
        <v>3.3166360580019845</v>
      </c>
      <c r="T1991">
        <f t="shared" si="2348"/>
        <v>14.636803415676033</v>
      </c>
      <c r="V1991">
        <f t="shared" si="2358"/>
        <v>0</v>
      </c>
    </row>
    <row r="1992" spans="1:22" x14ac:dyDescent="0.2">
      <c r="A1992">
        <f t="shared" si="2344"/>
        <v>0.5</v>
      </c>
      <c r="B1992">
        <f t="shared" si="2349"/>
        <v>-0.30714260004947158</v>
      </c>
      <c r="C1992">
        <f t="shared" si="2350"/>
        <v>0.3945420424173452</v>
      </c>
      <c r="D1992">
        <f t="shared" si="2345"/>
        <v>-0.49999999999999989</v>
      </c>
      <c r="E1992">
        <f t="shared" si="2351"/>
        <v>-0.30714260004947164</v>
      </c>
      <c r="F1992">
        <f t="shared" si="2352"/>
        <v>0.39454204241734525</v>
      </c>
      <c r="G1992">
        <f t="shared" si="2346"/>
        <v>0.5</v>
      </c>
      <c r="H1992">
        <f t="shared" si="2353"/>
        <v>0.30714260004947158</v>
      </c>
      <c r="I1992">
        <f t="shared" si="2354"/>
        <v>-0.3945420424173452</v>
      </c>
      <c r="J1992">
        <f t="shared" si="2347"/>
        <v>0.49999999999999989</v>
      </c>
      <c r="K1992">
        <f t="shared" si="2355"/>
        <v>-0.30714260004947164</v>
      </c>
      <c r="L1992">
        <f t="shared" si="2356"/>
        <v>0.39454204241734525</v>
      </c>
      <c r="N1992">
        <v>127.9</v>
      </c>
      <c r="O1992">
        <f t="shared" si="2342"/>
        <v>75.360649479800912</v>
      </c>
      <c r="P1992">
        <f t="shared" si="2343"/>
        <v>14.639350520199073</v>
      </c>
      <c r="R1992">
        <f t="shared" si="2357"/>
        <v>3.3241372184482234</v>
      </c>
      <c r="T1992">
        <f t="shared" si="2348"/>
        <v>14.621898445662424</v>
      </c>
      <c r="V1992">
        <f t="shared" si="2358"/>
        <v>0</v>
      </c>
    </row>
    <row r="1993" spans="1:22" x14ac:dyDescent="0.2">
      <c r="A1993">
        <f t="shared" si="2344"/>
        <v>0.5</v>
      </c>
      <c r="B1993">
        <f t="shared" si="2349"/>
        <v>-0.30783073766282909</v>
      </c>
      <c r="C1993">
        <f t="shared" si="2350"/>
        <v>0.39400537680336095</v>
      </c>
      <c r="D1993">
        <f t="shared" si="2345"/>
        <v>-0.49999999999999989</v>
      </c>
      <c r="E1993">
        <f t="shared" si="2351"/>
        <v>-0.30783073766282915</v>
      </c>
      <c r="F1993">
        <f t="shared" si="2352"/>
        <v>0.39400537680336101</v>
      </c>
      <c r="G1993">
        <f t="shared" si="2346"/>
        <v>0.5</v>
      </c>
      <c r="H1993">
        <f t="shared" si="2353"/>
        <v>0.30783073766282909</v>
      </c>
      <c r="I1993">
        <f t="shared" si="2354"/>
        <v>-0.39400537680336095</v>
      </c>
      <c r="J1993">
        <f t="shared" si="2347"/>
        <v>0.49999999999999989</v>
      </c>
      <c r="K1993">
        <f t="shared" si="2355"/>
        <v>-0.30783073766282915</v>
      </c>
      <c r="L1993">
        <f t="shared" si="2356"/>
        <v>0.39400537680336101</v>
      </c>
      <c r="N1993">
        <v>128</v>
      </c>
      <c r="O1993">
        <f t="shared" ref="O1993:O2056" si="2359">(DEGREES(ACOS(((-(((SUMPRODUCT(G1993:I1993,$I$21:$K$21))*(SUMPRODUCT(G1993:I1993,$I$23:$K$23))-(SUMPRODUCT(J1993:L1993,$I$21:$K$21))*(SUMPRODUCT(J1993:L1993,$I$23:$K$23)))-((SUMPRODUCT(A1993:C1993,$I$21:$K$21))*(SUMPRODUCT(A1993:C1993,$I$23:$K$23))-(SUMPRODUCT(D1993:F1993,$I$21:$K$21))*(SUMPRODUCT(D1993:F1993,$I$23:$K$23))))*(((SUMPRODUCT(G1993:I1993,$I$21:$K$21))*(SUMPRODUCT(G1993:I1993,$I$23:$K$23))+(SUMPRODUCT(J1993:L1993,$I$21:$K$21))*(SUMPRODUCT(J1993:L1993,$I$23:$K$23)))-((SUMPRODUCT(A1993:C1993,$I$21:$K$21))*(SUMPRODUCT(A1993:C1993,$I$23:$K$23))+(SUMPRODUCT(D1993:F1993,$I$21:$K$21))*(SUMPRODUCT(D1993:F1993,$I$23:$K$23)))))-((((SUMPRODUCT(A1993:C1993,$I$21:$K$21))*(SUMPRODUCT(D1993:F1993,$I$23:$K$23))+(SUMPRODUCT(A1993:C1993,$I$23:$K$23))*(SUMPRODUCT(D1993:F1993,$I$21:$K$21)))-((SUMPRODUCT(G1993:I1993,$I$21:$K$21))*(SUMPRODUCT(J1993:L1993,$I$23:$K$23))+(SUMPRODUCT(G1993:I1993,$I$23:$K$23))*(SUMPRODUCT(J1993:L1993,$I$21:$K$21))))*(SQRT(((((SUMPRODUCT(G1993:I1993,$I$21:$K$21))*(SUMPRODUCT(G1993:I1993,$I$23:$K$23))-(SUMPRODUCT(J1993:L1993,$I$21:$K$21))*(SUMPRODUCT(J1993:L1993,$I$23:$K$23)))-((SUMPRODUCT(A1993:C1993,$I$21:$K$21))*(SUMPRODUCT(A1993:C1993,$I$23:$K$23))-(SUMPRODUCT(D1993:F1993,$I$21:$K$21))*(SUMPRODUCT(D1993:F1993,$I$23:$K$23))))^2)+((((SUMPRODUCT(A1993:C1993,$I$21:$K$21))*(SUMPRODUCT(D1993:F1993,$I$23:$K$23))+(SUMPRODUCT(A1993:C1993,$I$23:$K$23))*(SUMPRODUCT(D1993:F1993,$I$21:$K$21)))-((SUMPRODUCT(G1993:I1993,$I$21:$K$21))*(SUMPRODUCT(J1993:L1993,$I$23:$K$23))+(SUMPRODUCT(G1993:I1993,$I$23:$K$23))*(SUMPRODUCT(J1993:L1993,$I$21:$K$21))))^2)-((((SUMPRODUCT(G1993:I1993,$I$21:$K$21))*(SUMPRODUCT(G1993:I1993,$I$23:$K$23))+(SUMPRODUCT(J1993:L1993,$I$21:$K$21))*(SUMPRODUCT(J1993:L1993,$I$23:$K$23)))-((SUMPRODUCT(A1993:C1993,$I$21:$K$21))*(SUMPRODUCT(A1993:C1993,$I$23:$K$23))+(SUMPRODUCT(D1993:F1993,$I$21:$K$21))*(SUMPRODUCT(D1993:F1993,$I$23:$K$23))))^2)))))/(((((SUMPRODUCT(G1993:I1993,$I$21:$K$21))*(SUMPRODUCT(G1993:I1993,$I$23:$K$23))-(SUMPRODUCT(J1993:L1993,$I$21:$K$21))*(SUMPRODUCT(J1993:L1993,$I$23:$K$23)))-((SUMPRODUCT(A1993:C1993,$I$21:$K$21))*(SUMPRODUCT(A1993:C1993,$I$23:$K$23))-(SUMPRODUCT(D1993:F1993,$I$21:$K$21))*(SUMPRODUCT(D1993:F1993,$I$23:$K$23))))^2)+((((SUMPRODUCT(A1993:C1993,$I$21:$K$21))*(SUMPRODUCT(D1993:F1993,$I$23:$K$23))+(SUMPRODUCT(A1993:C1993,$I$23:$K$23))*(SUMPRODUCT(D1993:F1993,$I$21:$K$21)))-((SUMPRODUCT(G1993:I1993,$I$21:$K$21))*(SUMPRODUCT(J1993:L1993,$I$23:$K$23))+(SUMPRODUCT(G1993:I1993,$I$23:$K$23))*(SUMPRODUCT(J1993:L1993,$I$21:$K$21))))^2)))))/2</f>
        <v>75.37558962850953</v>
      </c>
      <c r="P1993">
        <f t="shared" ref="P1993:P2056" si="2360">(DEGREES(ACOS(((-(((SUMPRODUCT(G1993:I1993,$I$21:$K$21))*(SUMPRODUCT(G1993:I1993,$I$23:$K$23))-(SUMPRODUCT(J1993:L1993,$I$21:$K$21))*(SUMPRODUCT(J1993:L1993,$I$23:$K$23)))-((SUMPRODUCT(A1993:C1993,$I$21:$K$21))*(SUMPRODUCT(A1993:C1993,$I$23:$K$23))-(SUMPRODUCT(D1993:F1993,$I$21:$K$21))*(SUMPRODUCT(D1993:F1993,$I$23:$K$23))))*(((SUMPRODUCT(G1993:I1993,$I$21:$K$21))*(SUMPRODUCT(G1993:I1993,$I$23:$K$23))+(SUMPRODUCT(J1993:L1993,$I$21:$K$21))*(SUMPRODUCT(J1993:L1993,$I$23:$K$23)))-((SUMPRODUCT(A1993:C1993,$I$21:$K$21))*(SUMPRODUCT(A1993:C1993,$I$23:$K$23))+(SUMPRODUCT(D1993:F1993,$I$21:$K$21))*(SUMPRODUCT(D1993:F1993,$I$23:$K$23)))))+((((SUMPRODUCT(A1993:C1993,$I$21:$K$21))*(SUMPRODUCT(D1993:F1993,$I$23:$K$23))+(SUMPRODUCT(A1993:C1993,$I$23:$K$23))*(SUMPRODUCT(D1993:F1993,$I$21:$K$21)))-((SUMPRODUCT(G1993:I1993,$I$21:$K$21))*(SUMPRODUCT(J1993:L1993,$I$23:$K$23))+(SUMPRODUCT(G1993:I1993,$I$23:$K$23))*(SUMPRODUCT(J1993:L1993,$I$21:$K$21))))*(SQRT(((((SUMPRODUCT(G1993:I1993,$I$21:$K$21))*(SUMPRODUCT(G1993:I1993,$I$23:$K$23))-(SUMPRODUCT(J1993:L1993,$I$21:$K$21))*(SUMPRODUCT(J1993:L1993,$I$23:$K$23)))-((SUMPRODUCT(A1993:C1993,$I$21:$K$21))*(SUMPRODUCT(A1993:C1993,$I$23:$K$23))-(SUMPRODUCT(D1993:F1993,$I$21:$K$21))*(SUMPRODUCT(D1993:F1993,$I$23:$K$23))))^2)+((((SUMPRODUCT(A1993:C1993,$I$21:$K$21))*(SUMPRODUCT(D1993:F1993,$I$23:$K$23))+(SUMPRODUCT(A1993:C1993,$I$23:$K$23))*(SUMPRODUCT(D1993:F1993,$I$21:$K$21)))-((SUMPRODUCT(G1993:I1993,$I$21:$K$21))*(SUMPRODUCT(J1993:L1993,$I$23:$K$23))+(SUMPRODUCT(G1993:I1993,$I$23:$K$23))*(SUMPRODUCT(J1993:L1993,$I$21:$K$21))))^2)-((((SUMPRODUCT(G1993:I1993,$I$21:$K$21))*(SUMPRODUCT(G1993:I1993,$I$23:$K$23))+(SUMPRODUCT(J1993:L1993,$I$21:$K$21))*(SUMPRODUCT(J1993:L1993,$I$23:$K$23)))-((SUMPRODUCT(A1993:C1993,$I$21:$K$21))*(SUMPRODUCT(A1993:C1993,$I$23:$K$23))+(SUMPRODUCT(D1993:F1993,$I$21:$K$21))*(SUMPRODUCT(D1993:F1993,$I$23:$K$23))))^2)))))/(((((SUMPRODUCT(G1993:I1993,$I$21:$K$21))*(SUMPRODUCT(G1993:I1993,$I$23:$K$23))-(SUMPRODUCT(J1993:L1993,$I$21:$K$21))*(SUMPRODUCT(J1993:L1993,$I$23:$K$23)))-((SUMPRODUCT(A1993:C1993,$I$21:$K$21))*(SUMPRODUCT(A1993:C1993,$I$23:$K$23))-(SUMPRODUCT(D1993:F1993,$I$21:$K$21))*(SUMPRODUCT(D1993:F1993,$I$23:$K$23))))^2)+((((SUMPRODUCT(A1993:C1993,$I$21:$K$21))*(SUMPRODUCT(D1993:F1993,$I$23:$K$23))+(SUMPRODUCT(A1993:C1993,$I$23:$K$23))*(SUMPRODUCT(D1993:F1993,$I$21:$K$21)))-((SUMPRODUCT(G1993:I1993,$I$21:$K$21))*(SUMPRODUCT(J1993:L1993,$I$23:$K$23))+(SUMPRODUCT(G1993:I1993,$I$23:$K$23))*(SUMPRODUCT(J1993:L1993,$I$21:$K$21))))^2)))))/2</f>
        <v>14.624410371490475</v>
      </c>
      <c r="R1993">
        <f t="shared" si="2357"/>
        <v>3.3316521254518427</v>
      </c>
      <c r="T1993">
        <f t="shared" si="2348"/>
        <v>14.606958296953826</v>
      </c>
      <c r="V1993">
        <f t="shared" si="2358"/>
        <v>0</v>
      </c>
    </row>
    <row r="1994" spans="1:22" x14ac:dyDescent="0.2">
      <c r="A1994">
        <f t="shared" ref="A1994:A2057" si="2361">(1/(SQRT(2)))*(COS(RADIANS(45)))</f>
        <v>0.5</v>
      </c>
      <c r="B1994">
        <f t="shared" si="2349"/>
        <v>-0.30851793757037421</v>
      </c>
      <c r="C1994">
        <f t="shared" si="2350"/>
        <v>0.39346751098066862</v>
      </c>
      <c r="D1994">
        <f t="shared" ref="D1994:D2057" si="2362">(-((1/(SQRT(2)))*(SIN(RADIANS(45)))))</f>
        <v>-0.49999999999999989</v>
      </c>
      <c r="E1994">
        <f t="shared" si="2351"/>
        <v>-0.30851793757037427</v>
      </c>
      <c r="F1994">
        <f t="shared" si="2352"/>
        <v>0.39346751098066868</v>
      </c>
      <c r="G1994">
        <f t="shared" ref="G1994:G2057" si="2363">(1/(SQRT(2)))*(COS(RADIANS(-45)))</f>
        <v>0.5</v>
      </c>
      <c r="H1994">
        <f t="shared" si="2353"/>
        <v>0.30851793757037421</v>
      </c>
      <c r="I1994">
        <f t="shared" si="2354"/>
        <v>-0.39346751098066862</v>
      </c>
      <c r="J1994">
        <f t="shared" ref="J1994:J2057" si="2364">(-((1/(SQRT(2)))*(SIN(RADIANS(-45)))))</f>
        <v>0.49999999999999989</v>
      </c>
      <c r="K1994">
        <f t="shared" si="2355"/>
        <v>-0.30851793757037427</v>
      </c>
      <c r="L1994">
        <f t="shared" si="2356"/>
        <v>0.39346751098066868</v>
      </c>
      <c r="N1994">
        <v>128.1</v>
      </c>
      <c r="O1994">
        <f t="shared" si="2359"/>
        <v>75.390565016452314</v>
      </c>
      <c r="P1994">
        <f t="shared" si="2360"/>
        <v>14.609434983547697</v>
      </c>
      <c r="R1994">
        <f t="shared" si="2357"/>
        <v>3.3391807997059253</v>
      </c>
      <c r="T1994">
        <f t="shared" ref="T1994:T2057" si="2365">(P1994-$V$2516)</f>
        <v>14.591982909011048</v>
      </c>
      <c r="V1994">
        <f t="shared" si="2358"/>
        <v>0</v>
      </c>
    </row>
    <row r="1995" spans="1:22" x14ac:dyDescent="0.2">
      <c r="A1995">
        <f t="shared" si="2361"/>
        <v>0.5</v>
      </c>
      <c r="B1995">
        <f t="shared" si="2349"/>
        <v>-0.30920419767877694</v>
      </c>
      <c r="C1995">
        <f t="shared" si="2350"/>
        <v>0.39292844658770099</v>
      </c>
      <c r="D1995">
        <f t="shared" si="2362"/>
        <v>-0.49999999999999989</v>
      </c>
      <c r="E1995">
        <f t="shared" si="2351"/>
        <v>-0.30920419767877699</v>
      </c>
      <c r="F1995">
        <f t="shared" si="2352"/>
        <v>0.39292844658770104</v>
      </c>
      <c r="G1995">
        <f t="shared" si="2363"/>
        <v>0.5</v>
      </c>
      <c r="H1995">
        <f t="shared" si="2353"/>
        <v>0.30920419767877694</v>
      </c>
      <c r="I1995">
        <f t="shared" si="2354"/>
        <v>-0.39292844658770099</v>
      </c>
      <c r="J1995">
        <f t="shared" si="2364"/>
        <v>0.49999999999999989</v>
      </c>
      <c r="K1995">
        <f t="shared" si="2355"/>
        <v>-0.30920419767877699</v>
      </c>
      <c r="L1995">
        <f t="shared" si="2356"/>
        <v>0.39292844658770104</v>
      </c>
      <c r="N1995">
        <v>128.19999999999999</v>
      </c>
      <c r="O1995">
        <f t="shared" si="2359"/>
        <v>75.405575704422617</v>
      </c>
      <c r="P1995">
        <f t="shared" si="2360"/>
        <v>14.594424295577376</v>
      </c>
      <c r="R1995">
        <f t="shared" si="2357"/>
        <v>3.3467232615204292</v>
      </c>
      <c r="T1995">
        <f t="shared" si="2365"/>
        <v>14.576972221040727</v>
      </c>
      <c r="V1995">
        <f t="shared" si="2358"/>
        <v>0</v>
      </c>
    </row>
    <row r="1996" spans="1:22" x14ac:dyDescent="0.2">
      <c r="A1996">
        <f t="shared" si="2361"/>
        <v>0.5</v>
      </c>
      <c r="B1996">
        <f t="shared" ref="B1996:B2059" si="2366">((1/(SQRT(2)))*(COS(RADIANS(N1996))))*(SIN(RADIANS(45)))</f>
        <v>-0.30988951589757002</v>
      </c>
      <c r="C1996">
        <f t="shared" ref="C1996:C2059" si="2367">((1/(SQRT(2)))*(SIN(RADIANS(N1996))))*(SIN(RADIANS(45)))</f>
        <v>0.3923881852665414</v>
      </c>
      <c r="D1996">
        <f t="shared" si="2362"/>
        <v>-0.49999999999999989</v>
      </c>
      <c r="E1996">
        <f t="shared" ref="E1996:E2059" si="2368">((1/(SQRT(2)))*(COS(RADIANS(N1996))))*(COS(RADIANS(45)))</f>
        <v>-0.30988951589757008</v>
      </c>
      <c r="F1996">
        <f t="shared" ref="F1996:F2059" si="2369">(((1/(SQRT(2)))*(SIN(RADIANS(N1996))))*(COS(RADIANS(45))))</f>
        <v>0.39238818526654146</v>
      </c>
      <c r="G1996">
        <f t="shared" si="2363"/>
        <v>0.5</v>
      </c>
      <c r="H1996">
        <f t="shared" ref="H1996:H2059" si="2370">((1/(SQRT(2)))*(COS(RADIANS(N1996))))*(SIN(RADIANS(-45)))</f>
        <v>0.30988951589757002</v>
      </c>
      <c r="I1996">
        <f t="shared" ref="I1996:I2059" si="2371">((1/(SQRT(2)))*(SIN(RADIANS(N1996))))*(SIN(RADIANS(-45)))</f>
        <v>-0.3923881852665414</v>
      </c>
      <c r="J1996">
        <f t="shared" si="2364"/>
        <v>0.49999999999999989</v>
      </c>
      <c r="K1996">
        <f t="shared" ref="K1996:K2059" si="2372">((1/(SQRT(2)))*(COS(RADIANS(N1996))))*(COS(RADIANS(-45)))</f>
        <v>-0.30988951589757008</v>
      </c>
      <c r="L1996">
        <f t="shared" ref="L1996:L2059" si="2373">(((1/(SQRT(2)))*(SIN(RADIANS(N1996))))*(COS(RADIANS(-45))))</f>
        <v>0.39238818526654146</v>
      </c>
      <c r="N1996">
        <v>128.30000000000001</v>
      </c>
      <c r="O1996">
        <f t="shared" si="2359"/>
        <v>75.420621753467401</v>
      </c>
      <c r="P1996">
        <f t="shared" si="2360"/>
        <v>14.57937824653261</v>
      </c>
      <c r="R1996">
        <f t="shared" ref="R1996:R2059" si="2374">P1996-P2176</f>
        <v>3.354279530818598</v>
      </c>
      <c r="T1996">
        <f t="shared" si="2365"/>
        <v>14.56192617199596</v>
      </c>
      <c r="V1996">
        <f t="shared" ref="V1996:V2059" si="2375">IF(T1996=0,N1996,0)</f>
        <v>0</v>
      </c>
    </row>
    <row r="1997" spans="1:22" x14ac:dyDescent="0.2">
      <c r="A1997">
        <f t="shared" si="2361"/>
        <v>0.5</v>
      </c>
      <c r="B1997">
        <f t="shared" si="2366"/>
        <v>-0.3105738901391551</v>
      </c>
      <c r="C1997">
        <f t="shared" si="2367"/>
        <v>0.39184672866291986</v>
      </c>
      <c r="D1997">
        <f t="shared" si="2362"/>
        <v>-0.49999999999999989</v>
      </c>
      <c r="E1997">
        <f t="shared" si="2368"/>
        <v>-0.31057389013915515</v>
      </c>
      <c r="F1997">
        <f t="shared" si="2369"/>
        <v>0.39184672866291992</v>
      </c>
      <c r="G1997">
        <f t="shared" si="2363"/>
        <v>0.5</v>
      </c>
      <c r="H1997">
        <f t="shared" si="2370"/>
        <v>0.3105738901391551</v>
      </c>
      <c r="I1997">
        <f t="shared" si="2371"/>
        <v>-0.39184672866291986</v>
      </c>
      <c r="J1997">
        <f t="shared" si="2364"/>
        <v>0.49999999999999989</v>
      </c>
      <c r="K1997">
        <f t="shared" si="2372"/>
        <v>-0.31057389013915515</v>
      </c>
      <c r="L1997">
        <f t="shared" si="2373"/>
        <v>0.39184672866291992</v>
      </c>
      <c r="N1997">
        <v>128.4</v>
      </c>
      <c r="O1997">
        <f t="shared" si="2359"/>
        <v>75.435703224886169</v>
      </c>
      <c r="P1997">
        <f t="shared" si="2360"/>
        <v>14.564296775113828</v>
      </c>
      <c r="R1997">
        <f t="shared" si="2374"/>
        <v>3.3618496271336387</v>
      </c>
      <c r="T1997">
        <f t="shared" si="2365"/>
        <v>14.546844700577179</v>
      </c>
      <c r="V1997">
        <f t="shared" si="2375"/>
        <v>0</v>
      </c>
    </row>
    <row r="1998" spans="1:22" x14ac:dyDescent="0.2">
      <c r="A1998">
        <f t="shared" si="2361"/>
        <v>0.5</v>
      </c>
      <c r="B1998">
        <f t="shared" si="2366"/>
        <v>-0.31125731831880965</v>
      </c>
      <c r="C1998">
        <f t="shared" si="2367"/>
        <v>0.3913040784262069</v>
      </c>
      <c r="D1998">
        <f t="shared" si="2362"/>
        <v>-0.49999999999999989</v>
      </c>
      <c r="E1998">
        <f t="shared" si="2368"/>
        <v>-0.31125731831880971</v>
      </c>
      <c r="F1998">
        <f t="shared" si="2369"/>
        <v>0.39130407842620696</v>
      </c>
      <c r="G1998">
        <f t="shared" si="2363"/>
        <v>0.5</v>
      </c>
      <c r="H1998">
        <f t="shared" si="2370"/>
        <v>0.31125731831880965</v>
      </c>
      <c r="I1998">
        <f t="shared" si="2371"/>
        <v>-0.3913040784262069</v>
      </c>
      <c r="J1998">
        <f t="shared" si="2364"/>
        <v>0.49999999999999989</v>
      </c>
      <c r="K1998">
        <f t="shared" si="2372"/>
        <v>-0.31125731831880971</v>
      </c>
      <c r="L1998">
        <f t="shared" si="2373"/>
        <v>0.39130407842620696</v>
      </c>
      <c r="N1998">
        <v>128.5</v>
      </c>
      <c r="O1998">
        <f t="shared" si="2359"/>
        <v>75.450820180230608</v>
      </c>
      <c r="P1998">
        <f t="shared" si="2360"/>
        <v>14.549179819769391</v>
      </c>
      <c r="R1998">
        <f t="shared" si="2374"/>
        <v>3.3694335696050519</v>
      </c>
      <c r="T1998">
        <f t="shared" si="2365"/>
        <v>14.531727745232741</v>
      </c>
      <c r="V1998">
        <f t="shared" si="2375"/>
        <v>0</v>
      </c>
    </row>
    <row r="1999" spans="1:22" x14ac:dyDescent="0.2">
      <c r="A1999">
        <f t="shared" si="2361"/>
        <v>0.5</v>
      </c>
      <c r="B1999">
        <f t="shared" si="2366"/>
        <v>-0.31193979835469293</v>
      </c>
      <c r="C1999">
        <f t="shared" si="2367"/>
        <v>0.39076023620940936</v>
      </c>
      <c r="D1999">
        <f t="shared" si="2362"/>
        <v>-0.49999999999999989</v>
      </c>
      <c r="E1999">
        <f t="shared" si="2368"/>
        <v>-0.31193979835469299</v>
      </c>
      <c r="F1999">
        <f t="shared" si="2369"/>
        <v>0.39076023620940942</v>
      </c>
      <c r="G1999">
        <f t="shared" si="2363"/>
        <v>0.5</v>
      </c>
      <c r="H1999">
        <f t="shared" si="2370"/>
        <v>0.31193979835469293</v>
      </c>
      <c r="I1999">
        <f t="shared" si="2371"/>
        <v>-0.39076023620940936</v>
      </c>
      <c r="J1999">
        <f t="shared" si="2364"/>
        <v>0.49999999999999989</v>
      </c>
      <c r="K1999">
        <f t="shared" si="2372"/>
        <v>-0.31193979835469299</v>
      </c>
      <c r="L1999">
        <f t="shared" si="2373"/>
        <v>0.39076023620940942</v>
      </c>
      <c r="N1999">
        <v>128.6</v>
      </c>
      <c r="O1999">
        <f t="shared" si="2359"/>
        <v>75.465972681303455</v>
      </c>
      <c r="P1999">
        <f t="shared" si="2360"/>
        <v>14.534027318696548</v>
      </c>
      <c r="R1999">
        <f t="shared" si="2374"/>
        <v>3.3770313769753297</v>
      </c>
      <c r="T1999">
        <f t="shared" si="2365"/>
        <v>14.516575244159899</v>
      </c>
      <c r="V1999">
        <f t="shared" si="2375"/>
        <v>0</v>
      </c>
    </row>
    <row r="2000" spans="1:22" x14ac:dyDescent="0.2">
      <c r="A2000">
        <f t="shared" si="2361"/>
        <v>0.5</v>
      </c>
      <c r="B2000">
        <f t="shared" si="2366"/>
        <v>-0.31262132816785237</v>
      </c>
      <c r="C2000">
        <f t="shared" si="2367"/>
        <v>0.3902152036691649</v>
      </c>
      <c r="D2000">
        <f t="shared" si="2362"/>
        <v>-0.49999999999999989</v>
      </c>
      <c r="E2000">
        <f t="shared" si="2368"/>
        <v>-0.31262132816785243</v>
      </c>
      <c r="F2000">
        <f t="shared" si="2369"/>
        <v>0.39021520366916496</v>
      </c>
      <c r="G2000">
        <f t="shared" si="2363"/>
        <v>0.5</v>
      </c>
      <c r="H2000">
        <f t="shared" si="2370"/>
        <v>0.31262132816785237</v>
      </c>
      <c r="I2000">
        <f t="shared" si="2371"/>
        <v>-0.3902152036691649</v>
      </c>
      <c r="J2000">
        <f t="shared" si="2364"/>
        <v>0.49999999999999989</v>
      </c>
      <c r="K2000">
        <f t="shared" si="2372"/>
        <v>-0.31262132816785243</v>
      </c>
      <c r="L2000">
        <f t="shared" si="2373"/>
        <v>0.39021520366916496</v>
      </c>
      <c r="N2000">
        <v>128.69999999999999</v>
      </c>
      <c r="O2000">
        <f t="shared" si="2359"/>
        <v>75.481160790157915</v>
      </c>
      <c r="P2000">
        <f t="shared" si="2360"/>
        <v>14.518839209842085</v>
      </c>
      <c r="R2000">
        <f t="shared" si="2374"/>
        <v>3.384643067586298</v>
      </c>
      <c r="T2000">
        <f t="shared" si="2365"/>
        <v>14.501387135305436</v>
      </c>
      <c r="V2000">
        <f t="shared" si="2375"/>
        <v>0</v>
      </c>
    </row>
    <row r="2001" spans="1:22" x14ac:dyDescent="0.2">
      <c r="A2001">
        <f t="shared" si="2361"/>
        <v>0.5</v>
      </c>
      <c r="B2001">
        <f t="shared" si="2366"/>
        <v>-0.31330190568223021</v>
      </c>
      <c r="C2001">
        <f t="shared" si="2367"/>
        <v>0.389668982465737</v>
      </c>
      <c r="D2001">
        <f t="shared" si="2362"/>
        <v>-0.49999999999999989</v>
      </c>
      <c r="E2001">
        <f t="shared" si="2368"/>
        <v>-0.31330190568223026</v>
      </c>
      <c r="F2001">
        <f t="shared" si="2369"/>
        <v>0.38966898246573706</v>
      </c>
      <c r="G2001">
        <f t="shared" si="2363"/>
        <v>0.5</v>
      </c>
      <c r="H2001">
        <f t="shared" si="2370"/>
        <v>0.31330190568223021</v>
      </c>
      <c r="I2001">
        <f t="shared" si="2371"/>
        <v>-0.389668982465737</v>
      </c>
      <c r="J2001">
        <f t="shared" si="2364"/>
        <v>0.49999999999999989</v>
      </c>
      <c r="K2001">
        <f t="shared" si="2372"/>
        <v>-0.31330190568223026</v>
      </c>
      <c r="L2001">
        <f t="shared" si="2373"/>
        <v>0.38966898246573706</v>
      </c>
      <c r="N2001">
        <v>128.80000000000001</v>
      </c>
      <c r="O2001">
        <f t="shared" si="2359"/>
        <v>75.496384569096861</v>
      </c>
      <c r="P2001">
        <f t="shared" si="2360"/>
        <v>14.503615430903141</v>
      </c>
      <c r="R2001">
        <f t="shared" si="2374"/>
        <v>3.392268659375528</v>
      </c>
      <c r="T2001">
        <f t="shared" si="2365"/>
        <v>14.486163356366491</v>
      </c>
      <c r="V2001">
        <f t="shared" si="2375"/>
        <v>0</v>
      </c>
    </row>
    <row r="2002" spans="1:22" x14ac:dyDescent="0.2">
      <c r="A2002">
        <f t="shared" si="2361"/>
        <v>0.5</v>
      </c>
      <c r="B2002">
        <f t="shared" si="2366"/>
        <v>-0.31398152882466884</v>
      </c>
      <c r="C2002">
        <f t="shared" si="2367"/>
        <v>0.38912157426301042</v>
      </c>
      <c r="D2002">
        <f t="shared" si="2362"/>
        <v>-0.49999999999999989</v>
      </c>
      <c r="E2002">
        <f t="shared" si="2368"/>
        <v>-0.3139815288246689</v>
      </c>
      <c r="F2002">
        <f t="shared" si="2369"/>
        <v>0.38912157426301053</v>
      </c>
      <c r="G2002">
        <f t="shared" si="2363"/>
        <v>0.5</v>
      </c>
      <c r="H2002">
        <f t="shared" si="2370"/>
        <v>0.31398152882466884</v>
      </c>
      <c r="I2002">
        <f t="shared" si="2371"/>
        <v>-0.38912157426301042</v>
      </c>
      <c r="J2002">
        <f t="shared" si="2364"/>
        <v>0.49999999999999989</v>
      </c>
      <c r="K2002">
        <f t="shared" si="2372"/>
        <v>-0.3139815288246689</v>
      </c>
      <c r="L2002">
        <f t="shared" si="2373"/>
        <v>0.38912157426301053</v>
      </c>
      <c r="N2002">
        <v>128.9</v>
      </c>
      <c r="O2002">
        <f t="shared" si="2359"/>
        <v>75.511644080671942</v>
      </c>
      <c r="P2002">
        <f t="shared" si="2360"/>
        <v>14.488355919328065</v>
      </c>
      <c r="R2002">
        <f t="shared" si="2374"/>
        <v>3.3999081698729334</v>
      </c>
      <c r="T2002">
        <f t="shared" si="2365"/>
        <v>14.470903844791415</v>
      </c>
      <c r="V2002">
        <f t="shared" si="2375"/>
        <v>0</v>
      </c>
    </row>
    <row r="2003" spans="1:22" x14ac:dyDescent="0.2">
      <c r="A2003">
        <f t="shared" si="2361"/>
        <v>0.5</v>
      </c>
      <c r="B2003">
        <f t="shared" si="2366"/>
        <v>-0.31466019552491858</v>
      </c>
      <c r="C2003">
        <f t="shared" si="2367"/>
        <v>0.3885729807284854</v>
      </c>
      <c r="D2003">
        <f t="shared" si="2362"/>
        <v>-0.49999999999999989</v>
      </c>
      <c r="E2003">
        <f t="shared" si="2368"/>
        <v>-0.31466019552491864</v>
      </c>
      <c r="F2003">
        <f t="shared" si="2369"/>
        <v>0.38857298072848545</v>
      </c>
      <c r="G2003">
        <f t="shared" si="2363"/>
        <v>0.5</v>
      </c>
      <c r="H2003">
        <f t="shared" si="2370"/>
        <v>0.31466019552491858</v>
      </c>
      <c r="I2003">
        <f t="shared" si="2371"/>
        <v>-0.3885729807284854</v>
      </c>
      <c r="J2003">
        <f t="shared" si="2364"/>
        <v>0.49999999999999989</v>
      </c>
      <c r="K2003">
        <f t="shared" si="2372"/>
        <v>-0.31466019552491864</v>
      </c>
      <c r="L2003">
        <f t="shared" si="2373"/>
        <v>0.38857298072848545</v>
      </c>
      <c r="N2003">
        <v>129</v>
      </c>
      <c r="O2003">
        <f t="shared" si="2359"/>
        <v>75.526939387682845</v>
      </c>
      <c r="P2003">
        <f t="shared" si="2360"/>
        <v>14.473060612317166</v>
      </c>
      <c r="R2003">
        <f t="shared" si="2374"/>
        <v>3.4075616161970164</v>
      </c>
      <c r="T2003">
        <f t="shared" si="2365"/>
        <v>14.455608537780517</v>
      </c>
      <c r="V2003">
        <f t="shared" si="2375"/>
        <v>0</v>
      </c>
    </row>
    <row r="2004" spans="1:22" x14ac:dyDescent="0.2">
      <c r="A2004">
        <f t="shared" si="2361"/>
        <v>0.5</v>
      </c>
      <c r="B2004">
        <f t="shared" si="2366"/>
        <v>-0.31533790371564291</v>
      </c>
      <c r="C2004">
        <f t="shared" si="2367"/>
        <v>0.38802320353327302</v>
      </c>
      <c r="D2004">
        <f t="shared" si="2362"/>
        <v>-0.49999999999999989</v>
      </c>
      <c r="E2004">
        <f t="shared" si="2368"/>
        <v>-0.31533790371564296</v>
      </c>
      <c r="F2004">
        <f t="shared" si="2369"/>
        <v>0.38802320353327308</v>
      </c>
      <c r="G2004">
        <f t="shared" si="2363"/>
        <v>0.5</v>
      </c>
      <c r="H2004">
        <f t="shared" si="2370"/>
        <v>0.31533790371564291</v>
      </c>
      <c r="I2004">
        <f t="shared" si="2371"/>
        <v>-0.38802320353327302</v>
      </c>
      <c r="J2004">
        <f t="shared" si="2364"/>
        <v>0.49999999999999989</v>
      </c>
      <c r="K2004">
        <f t="shared" si="2372"/>
        <v>-0.31533790371564296</v>
      </c>
      <c r="L2004">
        <f t="shared" si="2373"/>
        <v>0.38802320353327308</v>
      </c>
      <c r="N2004">
        <v>129.1</v>
      </c>
      <c r="O2004">
        <f t="shared" si="2359"/>
        <v>75.542270553176465</v>
      </c>
      <c r="P2004">
        <f t="shared" si="2360"/>
        <v>14.457729446823539</v>
      </c>
      <c r="R2004">
        <f t="shared" si="2374"/>
        <v>3.4152290150512883</v>
      </c>
      <c r="T2004">
        <f t="shared" si="2365"/>
        <v>14.440277372286889</v>
      </c>
      <c r="V2004">
        <f t="shared" si="2375"/>
        <v>0</v>
      </c>
    </row>
    <row r="2005" spans="1:22" x14ac:dyDescent="0.2">
      <c r="A2005">
        <f t="shared" si="2361"/>
        <v>0.5</v>
      </c>
      <c r="B2005">
        <f t="shared" si="2366"/>
        <v>-0.31601465133242518</v>
      </c>
      <c r="C2005">
        <f t="shared" si="2367"/>
        <v>0.38747224435208988</v>
      </c>
      <c r="D2005">
        <f t="shared" si="2362"/>
        <v>-0.49999999999999989</v>
      </c>
      <c r="E2005">
        <f t="shared" si="2368"/>
        <v>-0.31601465133242523</v>
      </c>
      <c r="F2005">
        <f t="shared" si="2369"/>
        <v>0.38747224435208993</v>
      </c>
      <c r="G2005">
        <f t="shared" si="2363"/>
        <v>0.5</v>
      </c>
      <c r="H2005">
        <f t="shared" si="2370"/>
        <v>0.31601465133242518</v>
      </c>
      <c r="I2005">
        <f t="shared" si="2371"/>
        <v>-0.38747224435208988</v>
      </c>
      <c r="J2005">
        <f t="shared" si="2364"/>
        <v>0.49999999999999989</v>
      </c>
      <c r="K2005">
        <f t="shared" si="2372"/>
        <v>-0.31601465133242523</v>
      </c>
      <c r="L2005">
        <f t="shared" si="2373"/>
        <v>0.38747224435208993</v>
      </c>
      <c r="N2005">
        <v>129.19999999999999</v>
      </c>
      <c r="O2005">
        <f t="shared" si="2359"/>
        <v>75.557637640446089</v>
      </c>
      <c r="P2005">
        <f t="shared" si="2360"/>
        <v>14.442362359553908</v>
      </c>
      <c r="R2005">
        <f t="shared" si="2374"/>
        <v>3.4229103827206888</v>
      </c>
      <c r="T2005">
        <f t="shared" si="2365"/>
        <v>14.424910285017258</v>
      </c>
      <c r="V2005">
        <f t="shared" si="2375"/>
        <v>0</v>
      </c>
    </row>
    <row r="2006" spans="1:22" x14ac:dyDescent="0.2">
      <c r="A2006">
        <f t="shared" si="2361"/>
        <v>0.5</v>
      </c>
      <c r="B2006">
        <f t="shared" si="2366"/>
        <v>-0.31669043631377514</v>
      </c>
      <c r="C2006">
        <f t="shared" si="2367"/>
        <v>0.3869201048632529</v>
      </c>
      <c r="D2006">
        <f t="shared" si="2362"/>
        <v>-0.49999999999999989</v>
      </c>
      <c r="E2006">
        <f t="shared" si="2368"/>
        <v>-0.31669043631377519</v>
      </c>
      <c r="F2006">
        <f t="shared" si="2369"/>
        <v>0.38692010486325296</v>
      </c>
      <c r="G2006">
        <f t="shared" si="2363"/>
        <v>0.5</v>
      </c>
      <c r="H2006">
        <f t="shared" si="2370"/>
        <v>0.31669043631377514</v>
      </c>
      <c r="I2006">
        <f t="shared" si="2371"/>
        <v>-0.3869201048632529</v>
      </c>
      <c r="J2006">
        <f t="shared" si="2364"/>
        <v>0.49999999999999989</v>
      </c>
      <c r="K2006">
        <f t="shared" si="2372"/>
        <v>-0.31669043631377519</v>
      </c>
      <c r="L2006">
        <f t="shared" si="2373"/>
        <v>0.38692010486325296</v>
      </c>
      <c r="N2006">
        <v>129.30000000000001</v>
      </c>
      <c r="O2006">
        <f t="shared" si="2359"/>
        <v>75.573040713030537</v>
      </c>
      <c r="P2006">
        <f t="shared" si="2360"/>
        <v>14.426959286969481</v>
      </c>
      <c r="R2006">
        <f t="shared" si="2374"/>
        <v>3.4306057350679122</v>
      </c>
      <c r="T2006">
        <f t="shared" si="2365"/>
        <v>14.409507212432832</v>
      </c>
      <c r="V2006">
        <f t="shared" si="2375"/>
        <v>0</v>
      </c>
    </row>
    <row r="2007" spans="1:22" x14ac:dyDescent="0.2">
      <c r="A2007">
        <f t="shared" si="2361"/>
        <v>0.5</v>
      </c>
      <c r="B2007">
        <f t="shared" si="2366"/>
        <v>-0.31736525660113385</v>
      </c>
      <c r="C2007">
        <f t="shared" si="2367"/>
        <v>0.38636678674867536</v>
      </c>
      <c r="D2007">
        <f t="shared" si="2362"/>
        <v>-0.49999999999999989</v>
      </c>
      <c r="E2007">
        <f t="shared" si="2368"/>
        <v>-0.3173652566011339</v>
      </c>
      <c r="F2007">
        <f t="shared" si="2369"/>
        <v>0.38636678674867542</v>
      </c>
      <c r="G2007">
        <f t="shared" si="2363"/>
        <v>0.5</v>
      </c>
      <c r="H2007">
        <f t="shared" si="2370"/>
        <v>0.31736525660113385</v>
      </c>
      <c r="I2007">
        <f t="shared" si="2371"/>
        <v>-0.38636678674867536</v>
      </c>
      <c r="J2007">
        <f t="shared" si="2364"/>
        <v>0.49999999999999989</v>
      </c>
      <c r="K2007">
        <f t="shared" si="2372"/>
        <v>-0.3173652566011339</v>
      </c>
      <c r="L2007">
        <f t="shared" si="2373"/>
        <v>0.38636678674867542</v>
      </c>
      <c r="N2007">
        <v>129.4</v>
      </c>
      <c r="O2007">
        <f t="shared" si="2359"/>
        <v>75.588479834713183</v>
      </c>
      <c r="P2007">
        <f t="shared" si="2360"/>
        <v>14.411520165286804</v>
      </c>
      <c r="R2007">
        <f t="shared" si="2374"/>
        <v>3.438315087529686</v>
      </c>
      <c r="T2007">
        <f t="shared" si="2365"/>
        <v>14.394068090750155</v>
      </c>
      <c r="V2007">
        <f t="shared" si="2375"/>
        <v>0</v>
      </c>
    </row>
    <row r="2008" spans="1:22" x14ac:dyDescent="0.2">
      <c r="A2008">
        <f t="shared" si="2361"/>
        <v>0.5</v>
      </c>
      <c r="B2008">
        <f t="shared" si="2366"/>
        <v>-0.31803911013888198</v>
      </c>
      <c r="C2008">
        <f t="shared" si="2367"/>
        <v>0.38581229169385983</v>
      </c>
      <c r="D2008">
        <f t="shared" si="2362"/>
        <v>-0.49999999999999989</v>
      </c>
      <c r="E2008">
        <f t="shared" si="2368"/>
        <v>-0.31803911013888203</v>
      </c>
      <c r="F2008">
        <f t="shared" si="2369"/>
        <v>0.38581229169385989</v>
      </c>
      <c r="G2008">
        <f t="shared" si="2363"/>
        <v>0.5</v>
      </c>
      <c r="H2008">
        <f t="shared" si="2370"/>
        <v>0.31803911013888198</v>
      </c>
      <c r="I2008">
        <f t="shared" si="2371"/>
        <v>-0.38581229169385983</v>
      </c>
      <c r="J2008">
        <f t="shared" si="2364"/>
        <v>0.49999999999999989</v>
      </c>
      <c r="K2008">
        <f t="shared" si="2372"/>
        <v>-0.31803911013888203</v>
      </c>
      <c r="L2008">
        <f t="shared" si="2373"/>
        <v>0.38581229169385989</v>
      </c>
      <c r="N2008">
        <v>129.5</v>
      </c>
      <c r="O2008">
        <f t="shared" si="2359"/>
        <v>75.603955069521476</v>
      </c>
      <c r="P2008">
        <f t="shared" si="2360"/>
        <v>14.396044930478519</v>
      </c>
      <c r="R2008">
        <f t="shared" si="2374"/>
        <v>3.4460384551131309</v>
      </c>
      <c r="T2008">
        <f t="shared" si="2365"/>
        <v>14.37859285594187</v>
      </c>
      <c r="V2008">
        <f t="shared" si="2375"/>
        <v>0</v>
      </c>
    </row>
    <row r="2009" spans="1:22" x14ac:dyDescent="0.2">
      <c r="A2009">
        <f t="shared" si="2361"/>
        <v>0.5</v>
      </c>
      <c r="B2009">
        <f t="shared" si="2366"/>
        <v>-0.31871199487434482</v>
      </c>
      <c r="C2009">
        <f t="shared" si="2367"/>
        <v>0.38525662138789457</v>
      </c>
      <c r="D2009">
        <f t="shared" si="2362"/>
        <v>-0.49999999999999989</v>
      </c>
      <c r="E2009">
        <f t="shared" si="2368"/>
        <v>-0.31871199487434487</v>
      </c>
      <c r="F2009">
        <f t="shared" si="2369"/>
        <v>0.38525662138789463</v>
      </c>
      <c r="G2009">
        <f t="shared" si="2363"/>
        <v>0.5</v>
      </c>
      <c r="H2009">
        <f t="shared" si="2370"/>
        <v>0.31871199487434482</v>
      </c>
      <c r="I2009">
        <f t="shared" si="2371"/>
        <v>-0.38525662138789457</v>
      </c>
      <c r="J2009">
        <f t="shared" si="2364"/>
        <v>0.49999999999999989</v>
      </c>
      <c r="K2009">
        <f t="shared" si="2372"/>
        <v>-0.31871199487434487</v>
      </c>
      <c r="L2009">
        <f t="shared" si="2373"/>
        <v>0.38525662138789463</v>
      </c>
      <c r="N2009">
        <v>129.6</v>
      </c>
      <c r="O2009">
        <f t="shared" si="2359"/>
        <v>75.619466481725624</v>
      </c>
      <c r="P2009">
        <f t="shared" si="2360"/>
        <v>14.380533518274392</v>
      </c>
      <c r="R2009">
        <f t="shared" si="2374"/>
        <v>3.4537758523919795</v>
      </c>
      <c r="T2009">
        <f t="shared" si="2365"/>
        <v>14.363081443737743</v>
      </c>
      <c r="V2009">
        <f t="shared" si="2375"/>
        <v>0</v>
      </c>
    </row>
    <row r="2010" spans="1:22" x14ac:dyDescent="0.2">
      <c r="A2010">
        <f t="shared" si="2361"/>
        <v>0.5</v>
      </c>
      <c r="B2010">
        <f t="shared" si="2366"/>
        <v>-0.31938390875779876</v>
      </c>
      <c r="C2010">
        <f t="shared" si="2367"/>
        <v>0.38469977752344747</v>
      </c>
      <c r="D2010">
        <f t="shared" si="2362"/>
        <v>-0.49999999999999989</v>
      </c>
      <c r="E2010">
        <f t="shared" si="2368"/>
        <v>-0.31938390875779882</v>
      </c>
      <c r="F2010">
        <f t="shared" si="2369"/>
        <v>0.38469977752344753</v>
      </c>
      <c r="G2010">
        <f t="shared" si="2363"/>
        <v>0.5</v>
      </c>
      <c r="H2010">
        <f t="shared" si="2370"/>
        <v>0.31938390875779876</v>
      </c>
      <c r="I2010">
        <f t="shared" si="2371"/>
        <v>-0.38469977752344747</v>
      </c>
      <c r="J2010">
        <f t="shared" si="2364"/>
        <v>0.49999999999999989</v>
      </c>
      <c r="K2010">
        <f t="shared" si="2372"/>
        <v>-0.31938390875779882</v>
      </c>
      <c r="L2010">
        <f t="shared" si="2373"/>
        <v>0.38469977752344753</v>
      </c>
      <c r="N2010">
        <v>129.69999999999999</v>
      </c>
      <c r="O2010">
        <f t="shared" si="2359"/>
        <v>75.635014135837963</v>
      </c>
      <c r="P2010">
        <f t="shared" si="2360"/>
        <v>14.364985864162046</v>
      </c>
      <c r="R2010">
        <f t="shared" si="2374"/>
        <v>3.4615272935028738</v>
      </c>
      <c r="T2010">
        <f t="shared" si="2365"/>
        <v>14.347533789625396</v>
      </c>
      <c r="V2010">
        <f t="shared" si="2375"/>
        <v>0</v>
      </c>
    </row>
    <row r="2011" spans="1:22" x14ac:dyDescent="0.2">
      <c r="A2011">
        <f t="shared" si="2361"/>
        <v>0.5</v>
      </c>
      <c r="B2011">
        <f t="shared" si="2366"/>
        <v>-0.32005484974247778</v>
      </c>
      <c r="C2011">
        <f t="shared" si="2367"/>
        <v>0.38414176179676157</v>
      </c>
      <c r="D2011">
        <f t="shared" si="2362"/>
        <v>-0.49999999999999989</v>
      </c>
      <c r="E2011">
        <f t="shared" si="2368"/>
        <v>-0.32005484974247783</v>
      </c>
      <c r="F2011">
        <f t="shared" si="2369"/>
        <v>0.38414176179676163</v>
      </c>
      <c r="G2011">
        <f t="shared" si="2363"/>
        <v>0.5</v>
      </c>
      <c r="H2011">
        <f t="shared" si="2370"/>
        <v>0.32005484974247778</v>
      </c>
      <c r="I2011">
        <f t="shared" si="2371"/>
        <v>-0.38414176179676157</v>
      </c>
      <c r="J2011">
        <f t="shared" si="2364"/>
        <v>0.49999999999999989</v>
      </c>
      <c r="K2011">
        <f t="shared" si="2372"/>
        <v>-0.32005484974247783</v>
      </c>
      <c r="L2011">
        <f t="shared" si="2373"/>
        <v>0.38414176179676163</v>
      </c>
      <c r="N2011">
        <v>129.80000000000001</v>
      </c>
      <c r="O2011">
        <f t="shared" si="2359"/>
        <v>75.650598096612043</v>
      </c>
      <c r="P2011">
        <f t="shared" si="2360"/>
        <v>14.34940190338796</v>
      </c>
      <c r="R2011">
        <f t="shared" si="2374"/>
        <v>3.4692927921416459</v>
      </c>
      <c r="T2011">
        <f t="shared" si="2365"/>
        <v>14.331949828851311</v>
      </c>
      <c r="V2011">
        <f t="shared" si="2375"/>
        <v>0</v>
      </c>
    </row>
    <row r="2012" spans="1:22" x14ac:dyDescent="0.2">
      <c r="A2012">
        <f t="shared" si="2361"/>
        <v>0.5</v>
      </c>
      <c r="B2012">
        <f t="shared" si="2366"/>
        <v>-0.3207248157845789</v>
      </c>
      <c r="C2012">
        <f t="shared" si="2367"/>
        <v>0.38358257590764966</v>
      </c>
      <c r="D2012">
        <f t="shared" si="2362"/>
        <v>-0.49999999999999989</v>
      </c>
      <c r="E2012">
        <f t="shared" si="2368"/>
        <v>-0.32072481578457895</v>
      </c>
      <c r="F2012">
        <f t="shared" si="2369"/>
        <v>0.38358257590764971</v>
      </c>
      <c r="G2012">
        <f t="shared" si="2363"/>
        <v>0.5</v>
      </c>
      <c r="H2012">
        <f t="shared" si="2370"/>
        <v>0.3207248157845789</v>
      </c>
      <c r="I2012">
        <f t="shared" si="2371"/>
        <v>-0.38358257590764966</v>
      </c>
      <c r="J2012">
        <f t="shared" si="2364"/>
        <v>0.49999999999999989</v>
      </c>
      <c r="K2012">
        <f t="shared" si="2372"/>
        <v>-0.32072481578457895</v>
      </c>
      <c r="L2012">
        <f t="shared" si="2373"/>
        <v>0.38358257590764971</v>
      </c>
      <c r="N2012">
        <v>129.9</v>
      </c>
      <c r="O2012">
        <f t="shared" si="2359"/>
        <v>75.666218429041692</v>
      </c>
      <c r="P2012">
        <f t="shared" si="2360"/>
        <v>14.333781570958305</v>
      </c>
      <c r="R2012">
        <f t="shared" si="2374"/>
        <v>3.4770723615594772</v>
      </c>
      <c r="T2012">
        <f t="shared" si="2365"/>
        <v>14.316329496421655</v>
      </c>
      <c r="V2012">
        <f t="shared" si="2375"/>
        <v>0</v>
      </c>
    </row>
    <row r="2013" spans="1:22" x14ac:dyDescent="0.2">
      <c r="A2013">
        <f t="shared" si="2361"/>
        <v>0.5</v>
      </c>
      <c r="B2013">
        <f t="shared" si="2366"/>
        <v>-0.32139380484326963</v>
      </c>
      <c r="C2013">
        <f t="shared" si="2367"/>
        <v>0.38302222155948895</v>
      </c>
      <c r="D2013">
        <f t="shared" si="2362"/>
        <v>-0.49999999999999989</v>
      </c>
      <c r="E2013">
        <f t="shared" si="2368"/>
        <v>-0.32139380484326968</v>
      </c>
      <c r="F2013">
        <f t="shared" si="2369"/>
        <v>0.38302222155948906</v>
      </c>
      <c r="G2013">
        <f t="shared" si="2363"/>
        <v>0.5</v>
      </c>
      <c r="H2013">
        <f t="shared" si="2370"/>
        <v>0.32139380484326963</v>
      </c>
      <c r="I2013">
        <f t="shared" si="2371"/>
        <v>-0.38302222155948895</v>
      </c>
      <c r="J2013">
        <f t="shared" si="2364"/>
        <v>0.49999999999999989</v>
      </c>
      <c r="K2013">
        <f t="shared" si="2372"/>
        <v>-0.32139380484326968</v>
      </c>
      <c r="L2013">
        <f t="shared" si="2373"/>
        <v>0.38302222155948906</v>
      </c>
      <c r="N2013">
        <v>130</v>
      </c>
      <c r="O2013">
        <f t="shared" si="2359"/>
        <v>75.681875198360089</v>
      </c>
      <c r="P2013">
        <f t="shared" si="2360"/>
        <v>14.318124801639902</v>
      </c>
      <c r="R2013">
        <f t="shared" si="2374"/>
        <v>3.4848660145590831</v>
      </c>
      <c r="T2013">
        <f t="shared" si="2365"/>
        <v>14.300672727103253</v>
      </c>
      <c r="V2013">
        <f t="shared" si="2375"/>
        <v>0</v>
      </c>
    </row>
    <row r="2014" spans="1:22" x14ac:dyDescent="0.2">
      <c r="A2014">
        <f t="shared" si="2361"/>
        <v>0.5</v>
      </c>
      <c r="B2014">
        <f t="shared" si="2366"/>
        <v>-0.32206181488069319</v>
      </c>
      <c r="C2014">
        <f t="shared" si="2367"/>
        <v>0.38246070045921587</v>
      </c>
      <c r="D2014">
        <f t="shared" si="2362"/>
        <v>-0.49999999999999989</v>
      </c>
      <c r="E2014">
        <f t="shared" si="2368"/>
        <v>-0.32206181488069324</v>
      </c>
      <c r="F2014">
        <f t="shared" si="2369"/>
        <v>0.38246070045921593</v>
      </c>
      <c r="G2014">
        <f t="shared" si="2363"/>
        <v>0.5</v>
      </c>
      <c r="H2014">
        <f t="shared" si="2370"/>
        <v>0.32206181488069319</v>
      </c>
      <c r="I2014">
        <f t="shared" si="2371"/>
        <v>-0.38246070045921587</v>
      </c>
      <c r="J2014">
        <f t="shared" si="2364"/>
        <v>0.49999999999999989</v>
      </c>
      <c r="K2014">
        <f t="shared" si="2372"/>
        <v>-0.32206181488069324</v>
      </c>
      <c r="L2014">
        <f t="shared" si="2373"/>
        <v>0.38246070045921593</v>
      </c>
      <c r="N2014">
        <v>130.1</v>
      </c>
      <c r="O2014">
        <f t="shared" si="2359"/>
        <v>75.697568470038931</v>
      </c>
      <c r="P2014">
        <f t="shared" si="2360"/>
        <v>14.302431529961071</v>
      </c>
      <c r="R2014">
        <f t="shared" si="2374"/>
        <v>3.4926737634909522</v>
      </c>
      <c r="T2014">
        <f t="shared" si="2365"/>
        <v>14.284979455424422</v>
      </c>
      <c r="V2014">
        <f t="shared" si="2375"/>
        <v>0</v>
      </c>
    </row>
    <row r="2015" spans="1:22" x14ac:dyDescent="0.2">
      <c r="A2015">
        <f t="shared" si="2361"/>
        <v>0.5</v>
      </c>
      <c r="B2015">
        <f t="shared" si="2366"/>
        <v>-0.32272884386197515</v>
      </c>
      <c r="C2015">
        <f t="shared" si="2367"/>
        <v>0.38189801431732107</v>
      </c>
      <c r="D2015">
        <f t="shared" si="2362"/>
        <v>-0.49999999999999989</v>
      </c>
      <c r="E2015">
        <f t="shared" si="2368"/>
        <v>-0.3227288438619752</v>
      </c>
      <c r="F2015">
        <f t="shared" si="2369"/>
        <v>0.38189801431732112</v>
      </c>
      <c r="G2015">
        <f t="shared" si="2363"/>
        <v>0.5</v>
      </c>
      <c r="H2015">
        <f t="shared" si="2370"/>
        <v>0.32272884386197515</v>
      </c>
      <c r="I2015">
        <f t="shared" si="2371"/>
        <v>-0.38189801431732107</v>
      </c>
      <c r="J2015">
        <f t="shared" si="2364"/>
        <v>0.49999999999999989</v>
      </c>
      <c r="K2015">
        <f t="shared" si="2372"/>
        <v>-0.3227288438619752</v>
      </c>
      <c r="L2015">
        <f t="shared" si="2373"/>
        <v>0.38189801431732112</v>
      </c>
      <c r="N2015">
        <v>130.19999999999999</v>
      </c>
      <c r="O2015">
        <f t="shared" si="2359"/>
        <v>75.71329830978739</v>
      </c>
      <c r="P2015">
        <f t="shared" si="2360"/>
        <v>14.286701690212615</v>
      </c>
      <c r="R2015">
        <f t="shared" si="2374"/>
        <v>3.5004956202494313</v>
      </c>
      <c r="T2015">
        <f t="shared" si="2365"/>
        <v>14.269249615675966</v>
      </c>
      <c r="V2015">
        <f t="shared" si="2375"/>
        <v>0</v>
      </c>
    </row>
    <row r="2016" spans="1:22" x14ac:dyDescent="0.2">
      <c r="A2016">
        <f t="shared" si="2361"/>
        <v>0.5</v>
      </c>
      <c r="B2016">
        <f t="shared" si="2366"/>
        <v>-0.32339488975522979</v>
      </c>
      <c r="C2016">
        <f t="shared" si="2367"/>
        <v>0.38133416484784405</v>
      </c>
      <c r="D2016">
        <f t="shared" si="2362"/>
        <v>-0.49999999999999989</v>
      </c>
      <c r="E2016">
        <f t="shared" si="2368"/>
        <v>-0.32339488975522984</v>
      </c>
      <c r="F2016">
        <f t="shared" si="2369"/>
        <v>0.3813341648478441</v>
      </c>
      <c r="G2016">
        <f t="shared" si="2363"/>
        <v>0.5</v>
      </c>
      <c r="H2016">
        <f t="shared" si="2370"/>
        <v>0.32339488975522979</v>
      </c>
      <c r="I2016">
        <f t="shared" si="2371"/>
        <v>-0.38133416484784405</v>
      </c>
      <c r="J2016">
        <f t="shared" si="2364"/>
        <v>0.49999999999999989</v>
      </c>
      <c r="K2016">
        <f t="shared" si="2372"/>
        <v>-0.32339488975522984</v>
      </c>
      <c r="L2016">
        <f t="shared" si="2373"/>
        <v>0.3813341648478441</v>
      </c>
      <c r="N2016">
        <v>130.30000000000001</v>
      </c>
      <c r="O2016">
        <f t="shared" si="2359"/>
        <v>75.729064783551195</v>
      </c>
      <c r="P2016">
        <f t="shared" si="2360"/>
        <v>14.270935216448805</v>
      </c>
      <c r="R2016">
        <f t="shared" si="2374"/>
        <v>3.5083315962689827</v>
      </c>
      <c r="T2016">
        <f t="shared" si="2365"/>
        <v>14.253483141912156</v>
      </c>
      <c r="V2016">
        <f t="shared" si="2375"/>
        <v>0</v>
      </c>
    </row>
    <row r="2017" spans="1:22" x14ac:dyDescent="0.2">
      <c r="A2017">
        <f t="shared" si="2361"/>
        <v>0.5</v>
      </c>
      <c r="B2017">
        <f t="shared" si="2366"/>
        <v>-0.32405995053156539</v>
      </c>
      <c r="C2017">
        <f t="shared" si="2367"/>
        <v>0.38076915376836823</v>
      </c>
      <c r="D2017">
        <f t="shared" si="2362"/>
        <v>-0.49999999999999989</v>
      </c>
      <c r="E2017">
        <f t="shared" si="2368"/>
        <v>-0.32405995053156544</v>
      </c>
      <c r="F2017">
        <f t="shared" si="2369"/>
        <v>0.38076915376836828</v>
      </c>
      <c r="G2017">
        <f t="shared" si="2363"/>
        <v>0.5</v>
      </c>
      <c r="H2017">
        <f t="shared" si="2370"/>
        <v>0.32405995053156539</v>
      </c>
      <c r="I2017">
        <f t="shared" si="2371"/>
        <v>-0.38076915376836823</v>
      </c>
      <c r="J2017">
        <f t="shared" si="2364"/>
        <v>0.49999999999999989</v>
      </c>
      <c r="K2017">
        <f t="shared" si="2372"/>
        <v>-0.32405995053156544</v>
      </c>
      <c r="L2017">
        <f t="shared" si="2373"/>
        <v>0.38076915376836828</v>
      </c>
      <c r="N2017">
        <v>130.4</v>
      </c>
      <c r="O2017">
        <f t="shared" si="2359"/>
        <v>75.744867957511786</v>
      </c>
      <c r="P2017">
        <f t="shared" si="2360"/>
        <v>14.255132042488233</v>
      </c>
      <c r="R2017">
        <f t="shared" si="2374"/>
        <v>3.5161817025201412</v>
      </c>
      <c r="T2017">
        <f t="shared" si="2365"/>
        <v>14.237679967951584</v>
      </c>
      <c r="V2017">
        <f t="shared" si="2375"/>
        <v>0</v>
      </c>
    </row>
    <row r="2018" spans="1:22" x14ac:dyDescent="0.2">
      <c r="A2018">
        <f t="shared" si="2361"/>
        <v>0.5</v>
      </c>
      <c r="B2018">
        <f t="shared" si="2366"/>
        <v>-0.32472402416509172</v>
      </c>
      <c r="C2018">
        <f t="shared" si="2367"/>
        <v>0.38020298280001541</v>
      </c>
      <c r="D2018">
        <f t="shared" si="2362"/>
        <v>-0.49999999999999989</v>
      </c>
      <c r="E2018">
        <f t="shared" si="2368"/>
        <v>-0.32472402416509177</v>
      </c>
      <c r="F2018">
        <f t="shared" si="2369"/>
        <v>0.38020298280001547</v>
      </c>
      <c r="G2018">
        <f t="shared" si="2363"/>
        <v>0.5</v>
      </c>
      <c r="H2018">
        <f t="shared" si="2370"/>
        <v>0.32472402416509172</v>
      </c>
      <c r="I2018">
        <f t="shared" si="2371"/>
        <v>-0.38020298280001541</v>
      </c>
      <c r="J2018">
        <f t="shared" si="2364"/>
        <v>0.49999999999999989</v>
      </c>
      <c r="K2018">
        <f t="shared" si="2372"/>
        <v>-0.32472402416509177</v>
      </c>
      <c r="L2018">
        <f t="shared" si="2373"/>
        <v>0.38020298280001547</v>
      </c>
      <c r="N2018">
        <v>130.5</v>
      </c>
      <c r="O2018">
        <f t="shared" si="2359"/>
        <v>75.760707898085172</v>
      </c>
      <c r="P2018">
        <f t="shared" si="2360"/>
        <v>14.239292101914829</v>
      </c>
      <c r="R2018">
        <f t="shared" si="2374"/>
        <v>3.5240459495057017</v>
      </c>
      <c r="T2018">
        <f t="shared" si="2365"/>
        <v>14.22184002737818</v>
      </c>
      <c r="V2018">
        <f t="shared" si="2375"/>
        <v>0</v>
      </c>
    </row>
    <row r="2019" spans="1:22" x14ac:dyDescent="0.2">
      <c r="A2019">
        <f t="shared" si="2361"/>
        <v>0.5</v>
      </c>
      <c r="B2019">
        <f t="shared" si="2366"/>
        <v>-0.32538710863292536</v>
      </c>
      <c r="C2019">
        <f t="shared" si="2367"/>
        <v>0.3796356536674404</v>
      </c>
      <c r="D2019">
        <f t="shared" si="2362"/>
        <v>-0.49999999999999989</v>
      </c>
      <c r="E2019">
        <f t="shared" si="2368"/>
        <v>-0.32538710863292541</v>
      </c>
      <c r="F2019">
        <f t="shared" si="2369"/>
        <v>0.37963565366744045</v>
      </c>
      <c r="G2019">
        <f t="shared" si="2363"/>
        <v>0.5</v>
      </c>
      <c r="H2019">
        <f t="shared" si="2370"/>
        <v>0.32538710863292536</v>
      </c>
      <c r="I2019">
        <f t="shared" si="2371"/>
        <v>-0.3796356536674404</v>
      </c>
      <c r="J2019">
        <f t="shared" si="2364"/>
        <v>0.49999999999999989</v>
      </c>
      <c r="K2019">
        <f t="shared" si="2372"/>
        <v>-0.32538710863292541</v>
      </c>
      <c r="L2019">
        <f t="shared" si="2373"/>
        <v>0.37963565366744045</v>
      </c>
      <c r="N2019">
        <v>130.6</v>
      </c>
      <c r="O2019">
        <f t="shared" si="2359"/>
        <v>75.776584671921128</v>
      </c>
      <c r="P2019">
        <f t="shared" si="2360"/>
        <v>14.22341532807887</v>
      </c>
      <c r="R2019">
        <f t="shared" si="2374"/>
        <v>3.5319243472568047</v>
      </c>
      <c r="T2019">
        <f t="shared" si="2365"/>
        <v>14.205963253542221</v>
      </c>
      <c r="V2019">
        <f t="shared" si="2375"/>
        <v>0</v>
      </c>
    </row>
    <row r="2020" spans="1:22" x14ac:dyDescent="0.2">
      <c r="A2020">
        <f t="shared" si="2361"/>
        <v>0.5</v>
      </c>
      <c r="B2020">
        <f t="shared" si="2366"/>
        <v>-0.32604920191519593</v>
      </c>
      <c r="C2020">
        <f t="shared" si="2367"/>
        <v>0.37906716809882612</v>
      </c>
      <c r="D2020">
        <f t="shared" si="2362"/>
        <v>-0.49999999999999989</v>
      </c>
      <c r="E2020">
        <f t="shared" si="2368"/>
        <v>-0.32604920191519599</v>
      </c>
      <c r="F2020">
        <f t="shared" si="2369"/>
        <v>0.37906716809882618</v>
      </c>
      <c r="G2020">
        <f t="shared" si="2363"/>
        <v>0.5</v>
      </c>
      <c r="H2020">
        <f t="shared" si="2370"/>
        <v>0.32604920191519593</v>
      </c>
      <c r="I2020">
        <f t="shared" si="2371"/>
        <v>-0.37906716809882612</v>
      </c>
      <c r="J2020">
        <f t="shared" si="2364"/>
        <v>0.49999999999999989</v>
      </c>
      <c r="K2020">
        <f t="shared" si="2372"/>
        <v>-0.32604920191519599</v>
      </c>
      <c r="L2020">
        <f t="shared" si="2373"/>
        <v>0.37906716809882618</v>
      </c>
      <c r="N2020">
        <v>130.69999999999999</v>
      </c>
      <c r="O2020">
        <f t="shared" si="2359"/>
        <v>75.792498345902118</v>
      </c>
      <c r="P2020">
        <f t="shared" si="2360"/>
        <v>14.207501654097888</v>
      </c>
      <c r="R2020">
        <f t="shared" si="2374"/>
        <v>3.5398169053289568</v>
      </c>
      <c r="T2020">
        <f t="shared" si="2365"/>
        <v>14.190049579561238</v>
      </c>
      <c r="V2020">
        <f t="shared" si="2375"/>
        <v>0</v>
      </c>
    </row>
    <row r="2021" spans="1:22" x14ac:dyDescent="0.2">
      <c r="A2021">
        <f t="shared" si="2361"/>
        <v>0.5</v>
      </c>
      <c r="B2021">
        <f t="shared" si="2366"/>
        <v>-0.32671030199505269</v>
      </c>
      <c r="C2021">
        <f t="shared" si="2367"/>
        <v>0.37849752782587814</v>
      </c>
      <c r="D2021">
        <f t="shared" si="2362"/>
        <v>-0.49999999999999989</v>
      </c>
      <c r="E2021">
        <f t="shared" si="2368"/>
        <v>-0.32671030199505274</v>
      </c>
      <c r="F2021">
        <f t="shared" si="2369"/>
        <v>0.3784975278258782</v>
      </c>
      <c r="G2021">
        <f t="shared" si="2363"/>
        <v>0.5</v>
      </c>
      <c r="H2021">
        <f t="shared" si="2370"/>
        <v>0.32671030199505269</v>
      </c>
      <c r="I2021">
        <f t="shared" si="2371"/>
        <v>-0.37849752782587814</v>
      </c>
      <c r="J2021">
        <f t="shared" si="2364"/>
        <v>0.49999999999999989</v>
      </c>
      <c r="K2021">
        <f t="shared" si="2372"/>
        <v>-0.32671030199505274</v>
      </c>
      <c r="L2021">
        <f t="shared" si="2373"/>
        <v>0.3784975278258782</v>
      </c>
      <c r="N2021">
        <v>130.80000000000001</v>
      </c>
      <c r="O2021">
        <f t="shared" si="2359"/>
        <v>75.808448987142242</v>
      </c>
      <c r="P2021">
        <f t="shared" si="2360"/>
        <v>14.191551012857751</v>
      </c>
      <c r="R2021">
        <f t="shared" si="2374"/>
        <v>3.547723632798057</v>
      </c>
      <c r="T2021">
        <f t="shared" si="2365"/>
        <v>14.174098938321102</v>
      </c>
      <c r="V2021">
        <f t="shared" si="2375"/>
        <v>0</v>
      </c>
    </row>
    <row r="2022" spans="1:22" x14ac:dyDescent="0.2">
      <c r="A2022">
        <f t="shared" si="2361"/>
        <v>0.5</v>
      </c>
      <c r="B2022">
        <f t="shared" si="2366"/>
        <v>-0.3273704068586698</v>
      </c>
      <c r="C2022">
        <f t="shared" si="2367"/>
        <v>0.37792673458381976</v>
      </c>
      <c r="D2022">
        <f t="shared" si="2362"/>
        <v>-0.49999999999999989</v>
      </c>
      <c r="E2022">
        <f t="shared" si="2368"/>
        <v>-0.32737040685866986</v>
      </c>
      <c r="F2022">
        <f t="shared" si="2369"/>
        <v>0.37792673458381981</v>
      </c>
      <c r="G2022">
        <f t="shared" si="2363"/>
        <v>0.5</v>
      </c>
      <c r="H2022">
        <f t="shared" si="2370"/>
        <v>0.3273704068586698</v>
      </c>
      <c r="I2022">
        <f t="shared" si="2371"/>
        <v>-0.37792673458381976</v>
      </c>
      <c r="J2022">
        <f t="shared" si="2364"/>
        <v>0.49999999999999989</v>
      </c>
      <c r="K2022">
        <f t="shared" si="2372"/>
        <v>-0.32737040685866986</v>
      </c>
      <c r="L2022">
        <f t="shared" si="2373"/>
        <v>0.37792673458381981</v>
      </c>
      <c r="N2022">
        <v>130.9</v>
      </c>
      <c r="O2022">
        <f t="shared" si="2359"/>
        <v>75.824436662986415</v>
      </c>
      <c r="P2022">
        <f t="shared" si="2360"/>
        <v>14.17556333701358</v>
      </c>
      <c r="R2022">
        <f t="shared" si="2374"/>
        <v>3.5556445382563915</v>
      </c>
      <c r="T2022">
        <f t="shared" si="2365"/>
        <v>14.158111262476931</v>
      </c>
      <c r="V2022">
        <f t="shared" si="2375"/>
        <v>0</v>
      </c>
    </row>
    <row r="2023" spans="1:22" x14ac:dyDescent="0.2">
      <c r="A2023">
        <f t="shared" si="2361"/>
        <v>0.5</v>
      </c>
      <c r="B2023">
        <f t="shared" si="2366"/>
        <v>-0.32802951449525353</v>
      </c>
      <c r="C2023">
        <f t="shared" si="2367"/>
        <v>0.37735479011138601</v>
      </c>
      <c r="D2023">
        <f t="shared" si="2362"/>
        <v>-0.49999999999999989</v>
      </c>
      <c r="E2023">
        <f t="shared" si="2368"/>
        <v>-0.32802951449525358</v>
      </c>
      <c r="F2023">
        <f t="shared" si="2369"/>
        <v>0.37735479011138606</v>
      </c>
      <c r="G2023">
        <f t="shared" si="2363"/>
        <v>0.5</v>
      </c>
      <c r="H2023">
        <f t="shared" si="2370"/>
        <v>0.32802951449525353</v>
      </c>
      <c r="I2023">
        <f t="shared" si="2371"/>
        <v>-0.37735479011138601</v>
      </c>
      <c r="J2023">
        <f t="shared" si="2364"/>
        <v>0.49999999999999989</v>
      </c>
      <c r="K2023">
        <f t="shared" si="2372"/>
        <v>-0.32802951449525358</v>
      </c>
      <c r="L2023">
        <f t="shared" si="2373"/>
        <v>0.37735479011138606</v>
      </c>
      <c r="N2023">
        <v>131</v>
      </c>
      <c r="O2023">
        <f t="shared" si="2359"/>
        <v>75.840461441009097</v>
      </c>
      <c r="P2023">
        <f t="shared" si="2360"/>
        <v>14.159538558990898</v>
      </c>
      <c r="R2023">
        <f t="shared" si="2374"/>
        <v>3.5635796298087552</v>
      </c>
      <c r="T2023">
        <f t="shared" si="2365"/>
        <v>14.142086484454248</v>
      </c>
      <c r="V2023">
        <f t="shared" si="2375"/>
        <v>0</v>
      </c>
    </row>
    <row r="2024" spans="1:22" x14ac:dyDescent="0.2">
      <c r="A2024">
        <f t="shared" si="2361"/>
        <v>0.5</v>
      </c>
      <c r="B2024">
        <f t="shared" si="2366"/>
        <v>-0.32868762289704773</v>
      </c>
      <c r="C2024">
        <f t="shared" si="2367"/>
        <v>0.37678169615081891</v>
      </c>
      <c r="D2024">
        <f t="shared" si="2362"/>
        <v>-0.49999999999999989</v>
      </c>
      <c r="E2024">
        <f t="shared" si="2368"/>
        <v>-0.32868762289704778</v>
      </c>
      <c r="F2024">
        <f t="shared" si="2369"/>
        <v>0.37678169615081897</v>
      </c>
      <c r="G2024">
        <f t="shared" si="2363"/>
        <v>0.5</v>
      </c>
      <c r="H2024">
        <f t="shared" si="2370"/>
        <v>0.32868762289704773</v>
      </c>
      <c r="I2024">
        <f t="shared" si="2371"/>
        <v>-0.37678169615081891</v>
      </c>
      <c r="J2024">
        <f t="shared" si="2364"/>
        <v>0.49999999999999989</v>
      </c>
      <c r="K2024">
        <f t="shared" si="2372"/>
        <v>-0.32868762289704778</v>
      </c>
      <c r="L2024">
        <f t="shared" si="2373"/>
        <v>0.37678169615081897</v>
      </c>
      <c r="N2024">
        <v>131.1</v>
      </c>
      <c r="O2024">
        <f t="shared" si="2359"/>
        <v>75.856523389013475</v>
      </c>
      <c r="P2024">
        <f t="shared" si="2360"/>
        <v>14.143476610986541</v>
      </c>
      <c r="R2024">
        <f t="shared" si="2374"/>
        <v>3.5715289150682263</v>
      </c>
      <c r="T2024">
        <f t="shared" si="2365"/>
        <v>14.126024536449892</v>
      </c>
      <c r="V2024">
        <f t="shared" si="2375"/>
        <v>0</v>
      </c>
    </row>
    <row r="2025" spans="1:22" x14ac:dyDescent="0.2">
      <c r="A2025">
        <f t="shared" si="2361"/>
        <v>0.5</v>
      </c>
      <c r="B2025">
        <f t="shared" si="2366"/>
        <v>-0.32934473005934006</v>
      </c>
      <c r="C2025">
        <f t="shared" si="2367"/>
        <v>0.37620745444786224</v>
      </c>
      <c r="D2025">
        <f t="shared" si="2362"/>
        <v>-0.49999999999999989</v>
      </c>
      <c r="E2025">
        <f t="shared" si="2368"/>
        <v>-0.32934473005934012</v>
      </c>
      <c r="F2025">
        <f t="shared" si="2369"/>
        <v>0.3762074544478623</v>
      </c>
      <c r="G2025">
        <f t="shared" si="2363"/>
        <v>0.5</v>
      </c>
      <c r="H2025">
        <f t="shared" si="2370"/>
        <v>0.32934473005934006</v>
      </c>
      <c r="I2025">
        <f t="shared" si="2371"/>
        <v>-0.37620745444786224</v>
      </c>
      <c r="J2025">
        <f t="shared" si="2364"/>
        <v>0.49999999999999989</v>
      </c>
      <c r="K2025">
        <f t="shared" si="2372"/>
        <v>-0.32934473005934012</v>
      </c>
      <c r="L2025">
        <f t="shared" si="2373"/>
        <v>0.3762074544478623</v>
      </c>
      <c r="N2025">
        <v>131.19999999999999</v>
      </c>
      <c r="O2025">
        <f t="shared" si="2359"/>
        <v>75.872622575030263</v>
      </c>
      <c r="P2025">
        <f t="shared" si="2360"/>
        <v>14.12737742496974</v>
      </c>
      <c r="R2025">
        <f t="shared" si="2374"/>
        <v>3.5794924011522831</v>
      </c>
      <c r="T2025">
        <f t="shared" si="2365"/>
        <v>14.109925350433091</v>
      </c>
      <c r="V2025">
        <f t="shared" si="2375"/>
        <v>0</v>
      </c>
    </row>
    <row r="2026" spans="1:22" x14ac:dyDescent="0.2">
      <c r="A2026">
        <f t="shared" si="2361"/>
        <v>0.5</v>
      </c>
      <c r="B2026">
        <f t="shared" si="2366"/>
        <v>-0.33000083398046848</v>
      </c>
      <c r="C2026">
        <f t="shared" si="2367"/>
        <v>0.37563206675175537</v>
      </c>
      <c r="D2026">
        <f t="shared" si="2362"/>
        <v>-0.49999999999999989</v>
      </c>
      <c r="E2026">
        <f t="shared" si="2368"/>
        <v>-0.33000083398046853</v>
      </c>
      <c r="F2026">
        <f t="shared" si="2369"/>
        <v>0.37563206675175542</v>
      </c>
      <c r="G2026">
        <f t="shared" si="2363"/>
        <v>0.5</v>
      </c>
      <c r="H2026">
        <f t="shared" si="2370"/>
        <v>0.33000083398046848</v>
      </c>
      <c r="I2026">
        <f t="shared" si="2371"/>
        <v>-0.37563206675175537</v>
      </c>
      <c r="J2026">
        <f t="shared" si="2364"/>
        <v>0.49999999999999989</v>
      </c>
      <c r="K2026">
        <f t="shared" si="2372"/>
        <v>-0.33000083398046853</v>
      </c>
      <c r="L2026">
        <f t="shared" si="2373"/>
        <v>0.37563206675175542</v>
      </c>
      <c r="N2026">
        <v>131.30000000000001</v>
      </c>
      <c r="O2026">
        <f t="shared" si="2359"/>
        <v>75.888759067316784</v>
      </c>
      <c r="P2026">
        <f t="shared" si="2360"/>
        <v>14.1112409326832</v>
      </c>
      <c r="R2026">
        <f t="shared" si="2374"/>
        <v>3.5874700946786451</v>
      </c>
      <c r="T2026">
        <f t="shared" si="2365"/>
        <v>14.093788858146551</v>
      </c>
      <c r="V2026">
        <f t="shared" si="2375"/>
        <v>0</v>
      </c>
    </row>
    <row r="2027" spans="1:22" x14ac:dyDescent="0.2">
      <c r="A2027">
        <f t="shared" si="2361"/>
        <v>0.5</v>
      </c>
      <c r="B2027">
        <f t="shared" si="2366"/>
        <v>-0.33065593266182597</v>
      </c>
      <c r="C2027">
        <f t="shared" si="2367"/>
        <v>0.37505553481522963</v>
      </c>
      <c r="D2027">
        <f t="shared" si="2362"/>
        <v>-0.49999999999999989</v>
      </c>
      <c r="E2027">
        <f t="shared" si="2368"/>
        <v>-0.33065593266182602</v>
      </c>
      <c r="F2027">
        <f t="shared" si="2369"/>
        <v>0.37505553481522969</v>
      </c>
      <c r="G2027">
        <f t="shared" si="2363"/>
        <v>0.5</v>
      </c>
      <c r="H2027">
        <f t="shared" si="2370"/>
        <v>0.33065593266182597</v>
      </c>
      <c r="I2027">
        <f t="shared" si="2371"/>
        <v>-0.37505553481522963</v>
      </c>
      <c r="J2027">
        <f t="shared" si="2364"/>
        <v>0.49999999999999989</v>
      </c>
      <c r="K2027">
        <f t="shared" si="2372"/>
        <v>-0.33065593266182602</v>
      </c>
      <c r="L2027">
        <f t="shared" si="2373"/>
        <v>0.37505553481522969</v>
      </c>
      <c r="N2027">
        <v>131.4</v>
      </c>
      <c r="O2027">
        <f t="shared" si="2359"/>
        <v>75.904932934355827</v>
      </c>
      <c r="P2027">
        <f t="shared" si="2360"/>
        <v>14.095067065644173</v>
      </c>
      <c r="R2027">
        <f t="shared" si="2374"/>
        <v>3.59546200176122</v>
      </c>
      <c r="T2027">
        <f t="shared" si="2365"/>
        <v>14.077614991107524</v>
      </c>
      <c r="V2027">
        <f t="shared" si="2375"/>
        <v>0</v>
      </c>
    </row>
    <row r="2028" spans="1:22" x14ac:dyDescent="0.2">
      <c r="A2028">
        <f t="shared" si="2361"/>
        <v>0.5</v>
      </c>
      <c r="B2028">
        <f t="shared" si="2366"/>
        <v>-0.33131002410786875</v>
      </c>
      <c r="C2028">
        <f t="shared" si="2367"/>
        <v>0.37447786039450098</v>
      </c>
      <c r="D2028">
        <f t="shared" si="2362"/>
        <v>-0.49999999999999989</v>
      </c>
      <c r="E2028">
        <f t="shared" si="2368"/>
        <v>-0.33131002410786881</v>
      </c>
      <c r="F2028">
        <f t="shared" si="2369"/>
        <v>0.37447786039450104</v>
      </c>
      <c r="G2028">
        <f t="shared" si="2363"/>
        <v>0.5</v>
      </c>
      <c r="H2028">
        <f t="shared" si="2370"/>
        <v>0.33131002410786875</v>
      </c>
      <c r="I2028">
        <f t="shared" si="2371"/>
        <v>-0.37447786039450098</v>
      </c>
      <c r="J2028">
        <f t="shared" si="2364"/>
        <v>0.49999999999999989</v>
      </c>
      <c r="K2028">
        <f t="shared" si="2372"/>
        <v>-0.33131002410786881</v>
      </c>
      <c r="L2028">
        <f t="shared" si="2373"/>
        <v>0.37447786039450104</v>
      </c>
      <c r="N2028">
        <v>131.5</v>
      </c>
      <c r="O2028">
        <f t="shared" si="2359"/>
        <v>75.921144244854503</v>
      </c>
      <c r="P2028">
        <f t="shared" si="2360"/>
        <v>14.078855755145502</v>
      </c>
      <c r="R2028">
        <f t="shared" si="2374"/>
        <v>3.603468128005975</v>
      </c>
      <c r="T2028">
        <f t="shared" si="2365"/>
        <v>14.061403680608853</v>
      </c>
      <c r="V2028">
        <f t="shared" si="2375"/>
        <v>0</v>
      </c>
    </row>
    <row r="2029" spans="1:22" x14ac:dyDescent="0.2">
      <c r="A2029">
        <f t="shared" si="2361"/>
        <v>0.5</v>
      </c>
      <c r="B2029">
        <f t="shared" si="2366"/>
        <v>-0.33196310632612075</v>
      </c>
      <c r="C2029">
        <f t="shared" si="2367"/>
        <v>0.37389904524926587</v>
      </c>
      <c r="D2029">
        <f t="shared" si="2362"/>
        <v>-0.49999999999999989</v>
      </c>
      <c r="E2029">
        <f t="shared" si="2368"/>
        <v>-0.3319631063261208</v>
      </c>
      <c r="F2029">
        <f t="shared" si="2369"/>
        <v>0.37389904524926593</v>
      </c>
      <c r="G2029">
        <f t="shared" si="2363"/>
        <v>0.5</v>
      </c>
      <c r="H2029">
        <f t="shared" si="2370"/>
        <v>0.33196310632612075</v>
      </c>
      <c r="I2029">
        <f t="shared" si="2371"/>
        <v>-0.37389904524926587</v>
      </c>
      <c r="J2029">
        <f t="shared" si="2364"/>
        <v>0.49999999999999989</v>
      </c>
      <c r="K2029">
        <f t="shared" si="2372"/>
        <v>-0.3319631063261208</v>
      </c>
      <c r="L2029">
        <f t="shared" si="2373"/>
        <v>0.37389904524926593</v>
      </c>
      <c r="N2029">
        <v>131.6</v>
      </c>
      <c r="O2029">
        <f t="shared" si="2359"/>
        <v>75.937393067743272</v>
      </c>
      <c r="P2029">
        <f t="shared" si="2360"/>
        <v>14.062606932256724</v>
      </c>
      <c r="R2029">
        <f t="shared" si="2374"/>
        <v>3.6114884785068604</v>
      </c>
      <c r="T2029">
        <f t="shared" si="2365"/>
        <v>14.045154857720075</v>
      </c>
      <c r="V2029">
        <f t="shared" si="2375"/>
        <v>0</v>
      </c>
    </row>
    <row r="2030" spans="1:22" x14ac:dyDescent="0.2">
      <c r="A2030">
        <f t="shared" si="2361"/>
        <v>0.5</v>
      </c>
      <c r="B2030">
        <f t="shared" si="2366"/>
        <v>-0.33261517732718032</v>
      </c>
      <c r="C2030">
        <f t="shared" si="2367"/>
        <v>0.37331909114269562</v>
      </c>
      <c r="D2030">
        <f t="shared" si="2362"/>
        <v>-0.49999999999999989</v>
      </c>
      <c r="E2030">
        <f t="shared" si="2368"/>
        <v>-0.33261517732718038</v>
      </c>
      <c r="F2030">
        <f t="shared" si="2369"/>
        <v>0.37331909114269568</v>
      </c>
      <c r="G2030">
        <f t="shared" si="2363"/>
        <v>0.5</v>
      </c>
      <c r="H2030">
        <f t="shared" si="2370"/>
        <v>0.33261517732718032</v>
      </c>
      <c r="I2030">
        <f t="shared" si="2371"/>
        <v>-0.37331909114269562</v>
      </c>
      <c r="J2030">
        <f t="shared" si="2364"/>
        <v>0.49999999999999989</v>
      </c>
      <c r="K2030">
        <f t="shared" si="2372"/>
        <v>-0.33261517732718038</v>
      </c>
      <c r="L2030">
        <f t="shared" si="2373"/>
        <v>0.37331909114269568</v>
      </c>
      <c r="N2030">
        <v>131.69999999999999</v>
      </c>
      <c r="O2030">
        <f t="shared" si="2359"/>
        <v>75.953679472174812</v>
      </c>
      <c r="P2030">
        <f t="shared" si="2360"/>
        <v>14.046320527825181</v>
      </c>
      <c r="R2030">
        <f t="shared" si="2374"/>
        <v>3.6195230578415618</v>
      </c>
      <c r="T2030">
        <f t="shared" si="2365"/>
        <v>14.028868453288531</v>
      </c>
      <c r="V2030">
        <f t="shared" si="2375"/>
        <v>0</v>
      </c>
    </row>
    <row r="2031" spans="1:22" x14ac:dyDescent="0.2">
      <c r="A2031">
        <f t="shared" si="2361"/>
        <v>0.5</v>
      </c>
      <c r="B2031">
        <f t="shared" si="2366"/>
        <v>-0.33326623512472631</v>
      </c>
      <c r="C2031">
        <f t="shared" si="2367"/>
        <v>0.37273799984143091</v>
      </c>
      <c r="D2031">
        <f t="shared" si="2362"/>
        <v>-0.49999999999999989</v>
      </c>
      <c r="E2031">
        <f t="shared" si="2368"/>
        <v>-0.33326623512472636</v>
      </c>
      <c r="F2031">
        <f t="shared" si="2369"/>
        <v>0.37273799984143097</v>
      </c>
      <c r="G2031">
        <f t="shared" si="2363"/>
        <v>0.5</v>
      </c>
      <c r="H2031">
        <f t="shared" si="2370"/>
        <v>0.33326623512472631</v>
      </c>
      <c r="I2031">
        <f t="shared" si="2371"/>
        <v>-0.37273799984143091</v>
      </c>
      <c r="J2031">
        <f t="shared" si="2364"/>
        <v>0.49999999999999989</v>
      </c>
      <c r="K2031">
        <f t="shared" si="2372"/>
        <v>-0.33326623512472636</v>
      </c>
      <c r="L2031">
        <f t="shared" si="2373"/>
        <v>0.37273799984143097</v>
      </c>
      <c r="N2031">
        <v>131.80000000000001</v>
      </c>
      <c r="O2031">
        <f t="shared" si="2359"/>
        <v>75.970003527522849</v>
      </c>
      <c r="P2031">
        <f t="shared" si="2360"/>
        <v>14.029996472477157</v>
      </c>
      <c r="R2031">
        <f t="shared" si="2374"/>
        <v>3.6275718700674737</v>
      </c>
      <c r="T2031">
        <f t="shared" si="2365"/>
        <v>14.012544397940507</v>
      </c>
      <c r="V2031">
        <f t="shared" si="2375"/>
        <v>0</v>
      </c>
    </row>
    <row r="2032" spans="1:22" x14ac:dyDescent="0.2">
      <c r="A2032">
        <f t="shared" si="2361"/>
        <v>0.5</v>
      </c>
      <c r="B2032">
        <f t="shared" si="2366"/>
        <v>-0.33391627773552335</v>
      </c>
      <c r="C2032">
        <f t="shared" si="2367"/>
        <v>0.37215577311557685</v>
      </c>
      <c r="D2032">
        <f t="shared" si="2362"/>
        <v>-0.49999999999999989</v>
      </c>
      <c r="E2032">
        <f t="shared" si="2368"/>
        <v>-0.3339162777355234</v>
      </c>
      <c r="F2032">
        <f t="shared" si="2369"/>
        <v>0.3721557731155769</v>
      </c>
      <c r="G2032">
        <f t="shared" si="2363"/>
        <v>0.5</v>
      </c>
      <c r="H2032">
        <f t="shared" si="2370"/>
        <v>0.33391627773552335</v>
      </c>
      <c r="I2032">
        <f t="shared" si="2371"/>
        <v>-0.37215577311557685</v>
      </c>
      <c r="J2032">
        <f t="shared" si="2364"/>
        <v>0.49999999999999989</v>
      </c>
      <c r="K2032">
        <f t="shared" si="2372"/>
        <v>-0.3339162777355234</v>
      </c>
      <c r="L2032">
        <f t="shared" si="2373"/>
        <v>0.3721557731155769</v>
      </c>
      <c r="N2032">
        <v>131.9</v>
      </c>
      <c r="O2032">
        <f t="shared" si="2359"/>
        <v>75.986365303381049</v>
      </c>
      <c r="P2032">
        <f t="shared" si="2360"/>
        <v>14.013634696618952</v>
      </c>
      <c r="R2032">
        <f t="shared" si="2374"/>
        <v>3.6356349187173507</v>
      </c>
      <c r="T2032">
        <f t="shared" si="2365"/>
        <v>13.996182622082303</v>
      </c>
      <c r="V2032">
        <f t="shared" si="2375"/>
        <v>0</v>
      </c>
    </row>
    <row r="2033" spans="1:22" x14ac:dyDescent="0.2">
      <c r="A2033">
        <f t="shared" si="2361"/>
        <v>0.5</v>
      </c>
      <c r="B2033">
        <f t="shared" si="2366"/>
        <v>-0.33456530317942906</v>
      </c>
      <c r="C2033">
        <f t="shared" si="2367"/>
        <v>0.37157241273869707</v>
      </c>
      <c r="D2033">
        <f t="shared" si="2362"/>
        <v>-0.49999999999999989</v>
      </c>
      <c r="E2033">
        <f t="shared" si="2368"/>
        <v>-0.33456530317942912</v>
      </c>
      <c r="F2033">
        <f t="shared" si="2369"/>
        <v>0.37157241273869712</v>
      </c>
      <c r="G2033">
        <f t="shared" si="2363"/>
        <v>0.5</v>
      </c>
      <c r="H2033">
        <f t="shared" si="2370"/>
        <v>0.33456530317942906</v>
      </c>
      <c r="I2033">
        <f t="shared" si="2371"/>
        <v>-0.37157241273869707</v>
      </c>
      <c r="J2033">
        <f t="shared" si="2364"/>
        <v>0.49999999999999989</v>
      </c>
      <c r="K2033">
        <f t="shared" si="2372"/>
        <v>-0.33456530317942912</v>
      </c>
      <c r="L2033">
        <f t="shared" si="2373"/>
        <v>0.37157241273869712</v>
      </c>
      <c r="N2033">
        <v>132</v>
      </c>
      <c r="O2033">
        <f t="shared" si="2359"/>
        <v>76.002764869561886</v>
      </c>
      <c r="P2033">
        <f t="shared" si="2360"/>
        <v>13.997235130438119</v>
      </c>
      <c r="R2033">
        <f t="shared" si="2374"/>
        <v>3.6437122067952821</v>
      </c>
      <c r="T2033">
        <f t="shared" si="2365"/>
        <v>13.97978305590147</v>
      </c>
      <c r="V2033">
        <f t="shared" si="2375"/>
        <v>0</v>
      </c>
    </row>
    <row r="2034" spans="1:22" x14ac:dyDescent="0.2">
      <c r="A2034">
        <f t="shared" si="2361"/>
        <v>0.5</v>
      </c>
      <c r="B2034">
        <f t="shared" si="2366"/>
        <v>-0.33521330947939948</v>
      </c>
      <c r="C2034">
        <f t="shared" si="2367"/>
        <v>0.37098792048780815</v>
      </c>
      <c r="D2034">
        <f t="shared" si="2362"/>
        <v>-0.49999999999999989</v>
      </c>
      <c r="E2034">
        <f t="shared" si="2368"/>
        <v>-0.33521330947939953</v>
      </c>
      <c r="F2034">
        <f t="shared" si="2369"/>
        <v>0.37098792048780821</v>
      </c>
      <c r="G2034">
        <f t="shared" si="2363"/>
        <v>0.5</v>
      </c>
      <c r="H2034">
        <f t="shared" si="2370"/>
        <v>0.33521330947939948</v>
      </c>
      <c r="I2034">
        <f t="shared" si="2371"/>
        <v>-0.37098792048780815</v>
      </c>
      <c r="J2034">
        <f t="shared" si="2364"/>
        <v>0.49999999999999989</v>
      </c>
      <c r="K2034">
        <f t="shared" si="2372"/>
        <v>-0.33521330947939953</v>
      </c>
      <c r="L2034">
        <f t="shared" si="2373"/>
        <v>0.37098792048780821</v>
      </c>
      <c r="N2034">
        <v>132.1</v>
      </c>
      <c r="O2034">
        <f t="shared" si="2359"/>
        <v>76.019202296095528</v>
      </c>
      <c r="P2034">
        <f t="shared" si="2360"/>
        <v>13.980797703904477</v>
      </c>
      <c r="R2034">
        <f t="shared" si="2374"/>
        <v>3.6518037367722673</v>
      </c>
      <c r="T2034">
        <f t="shared" si="2365"/>
        <v>13.963345629367828</v>
      </c>
      <c r="V2034">
        <f t="shared" si="2375"/>
        <v>0</v>
      </c>
    </row>
    <row r="2035" spans="1:22" x14ac:dyDescent="0.2">
      <c r="A2035">
        <f t="shared" si="2361"/>
        <v>0.5</v>
      </c>
      <c r="B2035">
        <f t="shared" si="2366"/>
        <v>-0.33586029466149497</v>
      </c>
      <c r="C2035">
        <f t="shared" si="2367"/>
        <v>0.37040229814337505</v>
      </c>
      <c r="D2035">
        <f t="shared" si="2362"/>
        <v>-0.49999999999999989</v>
      </c>
      <c r="E2035">
        <f t="shared" si="2368"/>
        <v>-0.33586029466149503</v>
      </c>
      <c r="F2035">
        <f t="shared" si="2369"/>
        <v>0.37040229814337511</v>
      </c>
      <c r="G2035">
        <f t="shared" si="2363"/>
        <v>0.5</v>
      </c>
      <c r="H2035">
        <f t="shared" si="2370"/>
        <v>0.33586029466149497</v>
      </c>
      <c r="I2035">
        <f t="shared" si="2371"/>
        <v>-0.37040229814337505</v>
      </c>
      <c r="J2035">
        <f t="shared" si="2364"/>
        <v>0.49999999999999989</v>
      </c>
      <c r="K2035">
        <f t="shared" si="2372"/>
        <v>-0.33586029466149503</v>
      </c>
      <c r="L2035">
        <f t="shared" si="2373"/>
        <v>0.37040229814337511</v>
      </c>
      <c r="N2035">
        <v>132.19999999999999</v>
      </c>
      <c r="O2035">
        <f t="shared" si="2359"/>
        <v>76.035677653228589</v>
      </c>
      <c r="P2035">
        <f t="shared" si="2360"/>
        <v>13.964322346771418</v>
      </c>
      <c r="R2035">
        <f t="shared" si="2374"/>
        <v>3.6599095105821373</v>
      </c>
      <c r="T2035">
        <f t="shared" si="2365"/>
        <v>13.946870272234769</v>
      </c>
      <c r="V2035">
        <f t="shared" si="2375"/>
        <v>0</v>
      </c>
    </row>
    <row r="2036" spans="1:22" x14ac:dyDescent="0.2">
      <c r="A2036">
        <f t="shared" si="2361"/>
        <v>0.5</v>
      </c>
      <c r="B2036">
        <f t="shared" si="2366"/>
        <v>-0.33650625675488666</v>
      </c>
      <c r="C2036">
        <f t="shared" si="2367"/>
        <v>0.36981554748930467</v>
      </c>
      <c r="D2036">
        <f t="shared" si="2362"/>
        <v>-0.49999999999999989</v>
      </c>
      <c r="E2036">
        <f t="shared" si="2368"/>
        <v>-0.33650625675488671</v>
      </c>
      <c r="F2036">
        <f t="shared" si="2369"/>
        <v>0.36981554748930473</v>
      </c>
      <c r="G2036">
        <f t="shared" si="2363"/>
        <v>0.5</v>
      </c>
      <c r="H2036">
        <f t="shared" si="2370"/>
        <v>0.33650625675488666</v>
      </c>
      <c r="I2036">
        <f t="shared" si="2371"/>
        <v>-0.36981554748930467</v>
      </c>
      <c r="J2036">
        <f t="shared" si="2364"/>
        <v>0.49999999999999989</v>
      </c>
      <c r="K2036">
        <f t="shared" si="2372"/>
        <v>-0.33650625675488671</v>
      </c>
      <c r="L2036">
        <f t="shared" si="2373"/>
        <v>0.36981554748930473</v>
      </c>
      <c r="N2036">
        <v>132.30000000000001</v>
      </c>
      <c r="O2036">
        <f t="shared" si="2359"/>
        <v>76.05219101142302</v>
      </c>
      <c r="P2036">
        <f t="shared" si="2360"/>
        <v>13.947808988576986</v>
      </c>
      <c r="R2036">
        <f t="shared" si="2374"/>
        <v>3.668029529617213</v>
      </c>
      <c r="T2036">
        <f t="shared" si="2365"/>
        <v>13.930356914040336</v>
      </c>
      <c r="V2036">
        <f t="shared" si="2375"/>
        <v>0</v>
      </c>
    </row>
    <row r="2037" spans="1:22" x14ac:dyDescent="0.2">
      <c r="A2037">
        <f t="shared" si="2361"/>
        <v>0.5</v>
      </c>
      <c r="B2037">
        <f t="shared" si="2366"/>
        <v>-0.33715119379186165</v>
      </c>
      <c r="C2037">
        <f t="shared" si="2367"/>
        <v>0.36922767031294185</v>
      </c>
      <c r="D2037">
        <f t="shared" si="2362"/>
        <v>-0.49999999999999989</v>
      </c>
      <c r="E2037">
        <f t="shared" si="2368"/>
        <v>-0.3371511937918617</v>
      </c>
      <c r="F2037">
        <f t="shared" si="2369"/>
        <v>0.3692276703129419</v>
      </c>
      <c r="G2037">
        <f t="shared" si="2363"/>
        <v>0.5</v>
      </c>
      <c r="H2037">
        <f t="shared" si="2370"/>
        <v>0.33715119379186165</v>
      </c>
      <c r="I2037">
        <f t="shared" si="2371"/>
        <v>-0.36922767031294185</v>
      </c>
      <c r="J2037">
        <f t="shared" si="2364"/>
        <v>0.49999999999999989</v>
      </c>
      <c r="K2037">
        <f t="shared" si="2372"/>
        <v>-0.3371511937918617</v>
      </c>
      <c r="L2037">
        <f t="shared" si="2373"/>
        <v>0.3692276703129419</v>
      </c>
      <c r="N2037">
        <v>132.4</v>
      </c>
      <c r="O2037">
        <f t="shared" si="2359"/>
        <v>76.068742441354843</v>
      </c>
      <c r="P2037">
        <f t="shared" si="2360"/>
        <v>13.93125755864515</v>
      </c>
      <c r="R2037">
        <f t="shared" si="2374"/>
        <v>3.6761637947240153</v>
      </c>
      <c r="T2037">
        <f t="shared" si="2365"/>
        <v>13.913805484108501</v>
      </c>
      <c r="V2037">
        <f t="shared" si="2375"/>
        <v>0</v>
      </c>
    </row>
    <row r="2038" spans="1:22" x14ac:dyDescent="0.2">
      <c r="A2038">
        <f t="shared" si="2361"/>
        <v>0.5</v>
      </c>
      <c r="B2038">
        <f t="shared" si="2366"/>
        <v>-0.33779510380783007</v>
      </c>
      <c r="C2038">
        <f t="shared" si="2367"/>
        <v>0.36863866840506199</v>
      </c>
      <c r="D2038">
        <f t="shared" si="2362"/>
        <v>-0.49999999999999989</v>
      </c>
      <c r="E2038">
        <f t="shared" si="2368"/>
        <v>-0.33779510380783012</v>
      </c>
      <c r="F2038">
        <f t="shared" si="2369"/>
        <v>0.36863866840506204</v>
      </c>
      <c r="G2038">
        <f t="shared" si="2363"/>
        <v>0.5</v>
      </c>
      <c r="H2038">
        <f t="shared" si="2370"/>
        <v>0.33779510380783007</v>
      </c>
      <c r="I2038">
        <f t="shared" si="2371"/>
        <v>-0.36863866840506199</v>
      </c>
      <c r="J2038">
        <f t="shared" si="2364"/>
        <v>0.49999999999999989</v>
      </c>
      <c r="K2038">
        <f t="shared" si="2372"/>
        <v>-0.33779510380783012</v>
      </c>
      <c r="L2038">
        <f t="shared" si="2373"/>
        <v>0.36863866840506204</v>
      </c>
      <c r="N2038">
        <v>132.5</v>
      </c>
      <c r="O2038">
        <f t="shared" si="2359"/>
        <v>76.085332013913046</v>
      </c>
      <c r="P2038">
        <f t="shared" si="2360"/>
        <v>13.914667986086954</v>
      </c>
      <c r="R2038">
        <f t="shared" si="2374"/>
        <v>3.6843123061989793</v>
      </c>
      <c r="T2038">
        <f t="shared" si="2365"/>
        <v>13.897215911550305</v>
      </c>
      <c r="V2038">
        <f t="shared" si="2375"/>
        <v>0</v>
      </c>
    </row>
    <row r="2039" spans="1:22" x14ac:dyDescent="0.2">
      <c r="A2039">
        <f t="shared" si="2361"/>
        <v>0.5</v>
      </c>
      <c r="B2039">
        <f t="shared" si="2366"/>
        <v>-0.33843798484133025</v>
      </c>
      <c r="C2039">
        <f t="shared" si="2367"/>
        <v>0.3680485435598671</v>
      </c>
      <c r="D2039">
        <f t="shared" si="2362"/>
        <v>-0.49999999999999989</v>
      </c>
      <c r="E2039">
        <f t="shared" si="2368"/>
        <v>-0.33843798484133031</v>
      </c>
      <c r="F2039">
        <f t="shared" si="2369"/>
        <v>0.36804854355986716</v>
      </c>
      <c r="G2039">
        <f t="shared" si="2363"/>
        <v>0.5</v>
      </c>
      <c r="H2039">
        <f t="shared" si="2370"/>
        <v>0.33843798484133025</v>
      </c>
      <c r="I2039">
        <f t="shared" si="2371"/>
        <v>-0.3680485435598671</v>
      </c>
      <c r="J2039">
        <f t="shared" si="2364"/>
        <v>0.49999999999999989</v>
      </c>
      <c r="K2039">
        <f t="shared" si="2372"/>
        <v>-0.33843798484133031</v>
      </c>
      <c r="L2039">
        <f t="shared" si="2373"/>
        <v>0.36804854355986716</v>
      </c>
      <c r="N2039">
        <v>132.6</v>
      </c>
      <c r="O2039">
        <f t="shared" si="2359"/>
        <v>76.101959800198287</v>
      </c>
      <c r="P2039">
        <f t="shared" si="2360"/>
        <v>13.898040199801725</v>
      </c>
      <c r="R2039">
        <f t="shared" si="2374"/>
        <v>3.6924750637841637</v>
      </c>
      <c r="T2039">
        <f t="shared" si="2365"/>
        <v>13.880588125265076</v>
      </c>
      <c r="V2039">
        <f t="shared" si="2375"/>
        <v>0</v>
      </c>
    </row>
    <row r="2040" spans="1:22" x14ac:dyDescent="0.2">
      <c r="A2040">
        <f t="shared" si="2361"/>
        <v>0.5</v>
      </c>
      <c r="B2040">
        <f t="shared" si="2366"/>
        <v>-0.33907983493403515</v>
      </c>
      <c r="C2040">
        <f t="shared" si="2367"/>
        <v>0.36745729757497997</v>
      </c>
      <c r="D2040">
        <f t="shared" si="2362"/>
        <v>-0.49999999999999989</v>
      </c>
      <c r="E2040">
        <f t="shared" si="2368"/>
        <v>-0.33907983493403521</v>
      </c>
      <c r="F2040">
        <f t="shared" si="2369"/>
        <v>0.36745729757498002</v>
      </c>
      <c r="G2040">
        <f t="shared" si="2363"/>
        <v>0.5</v>
      </c>
      <c r="H2040">
        <f t="shared" si="2370"/>
        <v>0.33907983493403515</v>
      </c>
      <c r="I2040">
        <f t="shared" si="2371"/>
        <v>-0.36745729757497997</v>
      </c>
      <c r="J2040">
        <f t="shared" si="2364"/>
        <v>0.49999999999999989</v>
      </c>
      <c r="K2040">
        <f t="shared" si="2372"/>
        <v>-0.33907983493403521</v>
      </c>
      <c r="L2040">
        <f t="shared" si="2373"/>
        <v>0.36745729757498002</v>
      </c>
      <c r="N2040">
        <v>132.69999999999999</v>
      </c>
      <c r="O2040">
        <f t="shared" si="2359"/>
        <v>76.11862587152163</v>
      </c>
      <c r="P2040">
        <f t="shared" si="2360"/>
        <v>13.881374128478361</v>
      </c>
      <c r="R2040">
        <f t="shared" si="2374"/>
        <v>3.7006520666628546</v>
      </c>
      <c r="T2040">
        <f t="shared" si="2365"/>
        <v>13.863922053941712</v>
      </c>
      <c r="V2040">
        <f t="shared" si="2375"/>
        <v>0</v>
      </c>
    </row>
    <row r="2041" spans="1:22" x14ac:dyDescent="0.2">
      <c r="A2041">
        <f t="shared" si="2361"/>
        <v>0.5</v>
      </c>
      <c r="B2041">
        <f t="shared" si="2366"/>
        <v>-0.33972065213075825</v>
      </c>
      <c r="C2041">
        <f t="shared" si="2367"/>
        <v>0.36686493225143813</v>
      </c>
      <c r="D2041">
        <f t="shared" si="2362"/>
        <v>-0.49999999999999989</v>
      </c>
      <c r="E2041">
        <f t="shared" si="2368"/>
        <v>-0.3397206521307583</v>
      </c>
      <c r="F2041">
        <f t="shared" si="2369"/>
        <v>0.36686493225143818</v>
      </c>
      <c r="G2041">
        <f t="shared" si="2363"/>
        <v>0.5</v>
      </c>
      <c r="H2041">
        <f t="shared" si="2370"/>
        <v>0.33972065213075825</v>
      </c>
      <c r="I2041">
        <f t="shared" si="2371"/>
        <v>-0.36686493225143813</v>
      </c>
      <c r="J2041">
        <f t="shared" si="2364"/>
        <v>0.49999999999999989</v>
      </c>
      <c r="K2041">
        <f t="shared" si="2372"/>
        <v>-0.3397206521307583</v>
      </c>
      <c r="L2041">
        <f t="shared" si="2373"/>
        <v>0.36686493225143818</v>
      </c>
      <c r="N2041">
        <v>132.80000000000001</v>
      </c>
      <c r="O2041">
        <f t="shared" si="2359"/>
        <v>76.135330299403421</v>
      </c>
      <c r="P2041">
        <f t="shared" si="2360"/>
        <v>13.864669700596579</v>
      </c>
      <c r="R2041">
        <f t="shared" si="2374"/>
        <v>3.708843313455283</v>
      </c>
      <c r="T2041">
        <f t="shared" si="2365"/>
        <v>13.84721762605993</v>
      </c>
      <c r="V2041">
        <f t="shared" si="2375"/>
        <v>0</v>
      </c>
    </row>
    <row r="2042" spans="1:22" x14ac:dyDescent="0.2">
      <c r="A2042">
        <f t="shared" si="2361"/>
        <v>0.5</v>
      </c>
      <c r="B2042">
        <f t="shared" si="2366"/>
        <v>-0.34036043447945885</v>
      </c>
      <c r="C2042">
        <f t="shared" si="2367"/>
        <v>0.36627144939368933</v>
      </c>
      <c r="D2042">
        <f t="shared" si="2362"/>
        <v>-0.49999999999999989</v>
      </c>
      <c r="E2042">
        <f t="shared" si="2368"/>
        <v>-0.34036043447945891</v>
      </c>
      <c r="F2042">
        <f t="shared" si="2369"/>
        <v>0.36627144939368939</v>
      </c>
      <c r="G2042">
        <f t="shared" si="2363"/>
        <v>0.5</v>
      </c>
      <c r="H2042">
        <f t="shared" si="2370"/>
        <v>0.34036043447945885</v>
      </c>
      <c r="I2042">
        <f t="shared" si="2371"/>
        <v>-0.36627144939368933</v>
      </c>
      <c r="J2042">
        <f t="shared" si="2364"/>
        <v>0.49999999999999989</v>
      </c>
      <c r="K2042">
        <f t="shared" si="2372"/>
        <v>-0.34036043447945891</v>
      </c>
      <c r="L2042">
        <f t="shared" si="2373"/>
        <v>0.36627144939368939</v>
      </c>
      <c r="N2042">
        <v>132.9</v>
      </c>
      <c r="O2042">
        <f t="shared" si="2359"/>
        <v>76.152073155571941</v>
      </c>
      <c r="P2042">
        <f t="shared" si="2360"/>
        <v>13.847926844428066</v>
      </c>
      <c r="R2042">
        <f t="shared" si="2374"/>
        <v>3.7170488022140926</v>
      </c>
      <c r="T2042">
        <f t="shared" si="2365"/>
        <v>13.830474769891417</v>
      </c>
      <c r="V2042">
        <f t="shared" si="2375"/>
        <v>0</v>
      </c>
    </row>
    <row r="2043" spans="1:22" x14ac:dyDescent="0.2">
      <c r="A2043">
        <f t="shared" si="2361"/>
        <v>0.5</v>
      </c>
      <c r="B2043">
        <f t="shared" si="2366"/>
        <v>-0.34099918003124913</v>
      </c>
      <c r="C2043">
        <f t="shared" si="2367"/>
        <v>0.36567685080958523</v>
      </c>
      <c r="D2043">
        <f t="shared" si="2362"/>
        <v>-0.49999999999999989</v>
      </c>
      <c r="E2043">
        <f t="shared" si="2368"/>
        <v>-0.34099918003124918</v>
      </c>
      <c r="F2043">
        <f t="shared" si="2369"/>
        <v>0.36567685080958529</v>
      </c>
      <c r="G2043">
        <f t="shared" si="2363"/>
        <v>0.5</v>
      </c>
      <c r="H2043">
        <f t="shared" si="2370"/>
        <v>0.34099918003124913</v>
      </c>
      <c r="I2043">
        <f t="shared" si="2371"/>
        <v>-0.36567685080958523</v>
      </c>
      <c r="J2043">
        <f t="shared" si="2364"/>
        <v>0.49999999999999989</v>
      </c>
      <c r="K2043">
        <f t="shared" si="2372"/>
        <v>-0.34099918003124918</v>
      </c>
      <c r="L2043">
        <f t="shared" si="2373"/>
        <v>0.36567685080958529</v>
      </c>
      <c r="N2043">
        <v>133</v>
      </c>
      <c r="O2043">
        <f t="shared" si="2359"/>
        <v>76.168854511962138</v>
      </c>
      <c r="P2043">
        <f t="shared" si="2360"/>
        <v>13.831145488037876</v>
      </c>
      <c r="R2043">
        <f t="shared" si="2374"/>
        <v>3.7252685304201325</v>
      </c>
      <c r="T2043">
        <f t="shared" si="2365"/>
        <v>13.813693413501227</v>
      </c>
      <c r="V2043">
        <f t="shared" si="2375"/>
        <v>0</v>
      </c>
    </row>
    <row r="2044" spans="1:22" x14ac:dyDescent="0.2">
      <c r="A2044">
        <f t="shared" si="2361"/>
        <v>0.5</v>
      </c>
      <c r="B2044">
        <f t="shared" si="2366"/>
        <v>-0.34163688684039945</v>
      </c>
      <c r="C2044">
        <f t="shared" si="2367"/>
        <v>0.3650811383103762</v>
      </c>
      <c r="D2044">
        <f t="shared" si="2362"/>
        <v>-0.49999999999999989</v>
      </c>
      <c r="E2044">
        <f t="shared" si="2368"/>
        <v>-0.3416368868403995</v>
      </c>
      <c r="F2044">
        <f t="shared" si="2369"/>
        <v>0.36508113831037625</v>
      </c>
      <c r="G2044">
        <f t="shared" si="2363"/>
        <v>0.5</v>
      </c>
      <c r="H2044">
        <f t="shared" si="2370"/>
        <v>0.34163688684039945</v>
      </c>
      <c r="I2044">
        <f t="shared" si="2371"/>
        <v>-0.3650811383103762</v>
      </c>
      <c r="J2044">
        <f t="shared" si="2364"/>
        <v>0.49999999999999989</v>
      </c>
      <c r="K2044">
        <f t="shared" si="2372"/>
        <v>-0.3416368868403995</v>
      </c>
      <c r="L2044">
        <f t="shared" si="2373"/>
        <v>0.36508113831037625</v>
      </c>
      <c r="N2044">
        <v>133.1</v>
      </c>
      <c r="O2044">
        <f t="shared" si="2359"/>
        <v>76.185674440714322</v>
      </c>
      <c r="P2044">
        <f t="shared" si="2360"/>
        <v>13.814325559285678</v>
      </c>
      <c r="R2044">
        <f t="shared" si="2374"/>
        <v>3.7335024949779463</v>
      </c>
      <c r="T2044">
        <f t="shared" si="2365"/>
        <v>13.796873484749028</v>
      </c>
      <c r="V2044">
        <f t="shared" si="2375"/>
        <v>0</v>
      </c>
    </row>
    <row r="2045" spans="1:22" x14ac:dyDescent="0.2">
      <c r="A2045">
        <f t="shared" si="2361"/>
        <v>0.5</v>
      </c>
      <c r="B2045">
        <f t="shared" si="2366"/>
        <v>-0.34227355296434414</v>
      </c>
      <c r="C2045">
        <f t="shared" si="2367"/>
        <v>0.36448431371070583</v>
      </c>
      <c r="D2045">
        <f t="shared" si="2362"/>
        <v>-0.49999999999999989</v>
      </c>
      <c r="E2045">
        <f t="shared" si="2368"/>
        <v>-0.3422735529643442</v>
      </c>
      <c r="F2045">
        <f t="shared" si="2369"/>
        <v>0.36448431371070589</v>
      </c>
      <c r="G2045">
        <f t="shared" si="2363"/>
        <v>0.5</v>
      </c>
      <c r="H2045">
        <f t="shared" si="2370"/>
        <v>0.34227355296434414</v>
      </c>
      <c r="I2045">
        <f t="shared" si="2371"/>
        <v>-0.36448431371070583</v>
      </c>
      <c r="J2045">
        <f t="shared" si="2364"/>
        <v>0.49999999999999989</v>
      </c>
      <c r="K2045">
        <f t="shared" si="2372"/>
        <v>-0.3422735529643442</v>
      </c>
      <c r="L2045">
        <f t="shared" si="2373"/>
        <v>0.36448431371070589</v>
      </c>
      <c r="N2045">
        <v>133.19999999999999</v>
      </c>
      <c r="O2045">
        <f t="shared" si="2359"/>
        <v>76.202533014172971</v>
      </c>
      <c r="P2045">
        <f t="shared" si="2360"/>
        <v>13.79746698582702</v>
      </c>
      <c r="R2045">
        <f t="shared" si="2374"/>
        <v>3.7417506922113564</v>
      </c>
      <c r="T2045">
        <f t="shared" si="2365"/>
        <v>13.780014911290371</v>
      </c>
      <c r="V2045">
        <f t="shared" si="2375"/>
        <v>0</v>
      </c>
    </row>
    <row r="2046" spans="1:22" x14ac:dyDescent="0.2">
      <c r="A2046">
        <f t="shared" si="2361"/>
        <v>0.5</v>
      </c>
      <c r="B2046">
        <f t="shared" si="2366"/>
        <v>-0.34290917646368807</v>
      </c>
      <c r="C2046">
        <f t="shared" si="2367"/>
        <v>0.36388637882860519</v>
      </c>
      <c r="D2046">
        <f t="shared" si="2362"/>
        <v>-0.49999999999999989</v>
      </c>
      <c r="E2046">
        <f t="shared" si="2368"/>
        <v>-0.34290917646368813</v>
      </c>
      <c r="F2046">
        <f t="shared" si="2369"/>
        <v>0.36388637882860525</v>
      </c>
      <c r="G2046">
        <f t="shared" si="2363"/>
        <v>0.5</v>
      </c>
      <c r="H2046">
        <f t="shared" si="2370"/>
        <v>0.34290917646368807</v>
      </c>
      <c r="I2046">
        <f t="shared" si="2371"/>
        <v>-0.36388637882860519</v>
      </c>
      <c r="J2046">
        <f t="shared" si="2364"/>
        <v>0.49999999999999989</v>
      </c>
      <c r="K2046">
        <f t="shared" si="2372"/>
        <v>-0.34290917646368813</v>
      </c>
      <c r="L2046">
        <f t="shared" si="2373"/>
        <v>0.36388637882860525</v>
      </c>
      <c r="N2046">
        <v>133.30000000000001</v>
      </c>
      <c r="O2046">
        <f t="shared" si="2359"/>
        <v>76.219430304885307</v>
      </c>
      <c r="P2046">
        <f t="shared" si="2360"/>
        <v>13.780569695114691</v>
      </c>
      <c r="R2046">
        <f t="shared" si="2374"/>
        <v>3.7500131178589609</v>
      </c>
      <c r="T2046">
        <f t="shared" si="2365"/>
        <v>13.763117620578042</v>
      </c>
      <c r="V2046">
        <f t="shared" si="2375"/>
        <v>0</v>
      </c>
    </row>
    <row r="2047" spans="1:22" x14ac:dyDescent="0.2">
      <c r="A2047">
        <f t="shared" si="2361"/>
        <v>0.5</v>
      </c>
      <c r="B2047">
        <f t="shared" si="2366"/>
        <v>-0.34354375540221138</v>
      </c>
      <c r="C2047">
        <f t="shared" si="2367"/>
        <v>0.36328733548548792</v>
      </c>
      <c r="D2047">
        <f t="shared" si="2362"/>
        <v>-0.49999999999999989</v>
      </c>
      <c r="E2047">
        <f t="shared" si="2368"/>
        <v>-0.34354375540221144</v>
      </c>
      <c r="F2047">
        <f t="shared" si="2369"/>
        <v>0.36328733548548797</v>
      </c>
      <c r="G2047">
        <f t="shared" si="2363"/>
        <v>0.5</v>
      </c>
      <c r="H2047">
        <f t="shared" si="2370"/>
        <v>0.34354375540221138</v>
      </c>
      <c r="I2047">
        <f t="shared" si="2371"/>
        <v>-0.36328733548548792</v>
      </c>
      <c r="J2047">
        <f t="shared" si="2364"/>
        <v>0.49999999999999989</v>
      </c>
      <c r="K2047">
        <f t="shared" si="2372"/>
        <v>-0.34354375540221144</v>
      </c>
      <c r="L2047">
        <f t="shared" si="2373"/>
        <v>0.36328733548548797</v>
      </c>
      <c r="N2047">
        <v>133.4</v>
      </c>
      <c r="O2047">
        <f t="shared" si="2359"/>
        <v>76.236366385599993</v>
      </c>
      <c r="P2047">
        <f t="shared" si="2360"/>
        <v>13.76363361440001</v>
      </c>
      <c r="R2047">
        <f t="shared" si="2374"/>
        <v>3.7582897670697708</v>
      </c>
      <c r="T2047">
        <f t="shared" si="2365"/>
        <v>13.746181539863361</v>
      </c>
      <c r="V2047">
        <f t="shared" si="2375"/>
        <v>0</v>
      </c>
    </row>
    <row r="2048" spans="1:22" x14ac:dyDescent="0.2">
      <c r="A2048">
        <f t="shared" si="2361"/>
        <v>0.5</v>
      </c>
      <c r="B2048">
        <f t="shared" si="2366"/>
        <v>-0.34417728784687684</v>
      </c>
      <c r="C2048">
        <f t="shared" si="2367"/>
        <v>0.36268718550614387</v>
      </c>
      <c r="D2048">
        <f t="shared" si="2362"/>
        <v>-0.49999999999999989</v>
      </c>
      <c r="E2048">
        <f t="shared" si="2368"/>
        <v>-0.3441772878468769</v>
      </c>
      <c r="F2048">
        <f t="shared" si="2369"/>
        <v>0.36268718550614393</v>
      </c>
      <c r="G2048">
        <f t="shared" si="2363"/>
        <v>0.5</v>
      </c>
      <c r="H2048">
        <f t="shared" si="2370"/>
        <v>0.34417728784687684</v>
      </c>
      <c r="I2048">
        <f t="shared" si="2371"/>
        <v>-0.36268718550614387</v>
      </c>
      <c r="J2048">
        <f t="shared" si="2364"/>
        <v>0.49999999999999989</v>
      </c>
      <c r="K2048">
        <f t="shared" si="2372"/>
        <v>-0.3441772878468769</v>
      </c>
      <c r="L2048">
        <f t="shared" si="2373"/>
        <v>0.36268718550614393</v>
      </c>
      <c r="N2048">
        <v>133.5</v>
      </c>
      <c r="O2048">
        <f t="shared" si="2359"/>
        <v>76.253341329265822</v>
      </c>
      <c r="P2048">
        <f t="shared" si="2360"/>
        <v>13.746658670734183</v>
      </c>
      <c r="R2048">
        <f t="shared" si="2374"/>
        <v>3.7665806343986361</v>
      </c>
      <c r="T2048">
        <f t="shared" si="2365"/>
        <v>13.729206596197534</v>
      </c>
      <c r="V2048">
        <f t="shared" si="2375"/>
        <v>0</v>
      </c>
    </row>
    <row r="2049" spans="1:22" x14ac:dyDescent="0.2">
      <c r="A2049">
        <f t="shared" si="2361"/>
        <v>0.5</v>
      </c>
      <c r="B2049">
        <f t="shared" si="2366"/>
        <v>-0.34480977186783474</v>
      </c>
      <c r="C2049">
        <f t="shared" si="2367"/>
        <v>0.36208593071873374</v>
      </c>
      <c r="D2049">
        <f t="shared" si="2362"/>
        <v>-0.49999999999999989</v>
      </c>
      <c r="E2049">
        <f t="shared" si="2368"/>
        <v>-0.34480977186783479</v>
      </c>
      <c r="F2049">
        <f t="shared" si="2369"/>
        <v>0.36208593071873379</v>
      </c>
      <c r="G2049">
        <f t="shared" si="2363"/>
        <v>0.5</v>
      </c>
      <c r="H2049">
        <f t="shared" si="2370"/>
        <v>0.34480977186783474</v>
      </c>
      <c r="I2049">
        <f t="shared" si="2371"/>
        <v>-0.36208593071873374</v>
      </c>
      <c r="J2049">
        <f t="shared" si="2364"/>
        <v>0.49999999999999989</v>
      </c>
      <c r="K2049">
        <f t="shared" si="2372"/>
        <v>-0.34480977186783479</v>
      </c>
      <c r="L2049">
        <f t="shared" si="2373"/>
        <v>0.36208593071873379</v>
      </c>
      <c r="N2049">
        <v>133.6</v>
      </c>
      <c r="O2049">
        <f t="shared" si="2359"/>
        <v>76.270355209030299</v>
      </c>
      <c r="P2049">
        <f t="shared" si="2360"/>
        <v>13.729644790969697</v>
      </c>
      <c r="R2049">
        <f t="shared" si="2374"/>
        <v>3.7748857138017637</v>
      </c>
      <c r="T2049">
        <f t="shared" si="2365"/>
        <v>13.712192716433048</v>
      </c>
      <c r="V2049">
        <f t="shared" si="2375"/>
        <v>0</v>
      </c>
    </row>
    <row r="2050" spans="1:22" x14ac:dyDescent="0.2">
      <c r="A2050">
        <f t="shared" si="2361"/>
        <v>0.5</v>
      </c>
      <c r="B2050">
        <f t="shared" si="2366"/>
        <v>-0.34544120553842894</v>
      </c>
      <c r="C2050">
        <f t="shared" si="2367"/>
        <v>0.36148357295478428</v>
      </c>
      <c r="D2050">
        <f t="shared" si="2362"/>
        <v>-0.49999999999999989</v>
      </c>
      <c r="E2050">
        <f t="shared" si="2368"/>
        <v>-0.345441205538429</v>
      </c>
      <c r="F2050">
        <f t="shared" si="2369"/>
        <v>0.36148357295478434</v>
      </c>
      <c r="G2050">
        <f t="shared" si="2363"/>
        <v>0.5</v>
      </c>
      <c r="H2050">
        <f t="shared" si="2370"/>
        <v>0.34544120553842894</v>
      </c>
      <c r="I2050">
        <f t="shared" si="2371"/>
        <v>-0.36148357295478428</v>
      </c>
      <c r="J2050">
        <f t="shared" si="2364"/>
        <v>0.49999999999999989</v>
      </c>
      <c r="K2050">
        <f t="shared" si="2372"/>
        <v>-0.345441205538429</v>
      </c>
      <c r="L2050">
        <f t="shared" si="2373"/>
        <v>0.36148357295478434</v>
      </c>
      <c r="N2050">
        <v>133.69999999999999</v>
      </c>
      <c r="O2050">
        <f t="shared" si="2359"/>
        <v>76.287408098238345</v>
      </c>
      <c r="P2050">
        <f t="shared" si="2360"/>
        <v>13.712591901761648</v>
      </c>
      <c r="R2050">
        <f t="shared" si="2374"/>
        <v>3.7832049986322485</v>
      </c>
      <c r="T2050">
        <f t="shared" si="2365"/>
        <v>13.695139827224999</v>
      </c>
      <c r="V2050">
        <f t="shared" si="2375"/>
        <v>0</v>
      </c>
    </row>
    <row r="2051" spans="1:22" x14ac:dyDescent="0.2">
      <c r="A2051">
        <f t="shared" si="2361"/>
        <v>0.5</v>
      </c>
      <c r="B2051">
        <f t="shared" si="2366"/>
        <v>-0.34607158693520346</v>
      </c>
      <c r="C2051">
        <f t="shared" si="2367"/>
        <v>0.36088011404918091</v>
      </c>
      <c r="D2051">
        <f t="shared" si="2362"/>
        <v>-0.49999999999999989</v>
      </c>
      <c r="E2051">
        <f t="shared" si="2368"/>
        <v>-0.34607158693520351</v>
      </c>
      <c r="F2051">
        <f t="shared" si="2369"/>
        <v>0.36088011404918097</v>
      </c>
      <c r="G2051">
        <f t="shared" si="2363"/>
        <v>0.5</v>
      </c>
      <c r="H2051">
        <f t="shared" si="2370"/>
        <v>0.34607158693520346</v>
      </c>
      <c r="I2051">
        <f t="shared" si="2371"/>
        <v>-0.36088011404918091</v>
      </c>
      <c r="J2051">
        <f t="shared" si="2364"/>
        <v>0.49999999999999989</v>
      </c>
      <c r="K2051">
        <f t="shared" si="2372"/>
        <v>-0.34607158693520351</v>
      </c>
      <c r="L2051">
        <f t="shared" si="2373"/>
        <v>0.36088011404918097</v>
      </c>
      <c r="N2051">
        <v>133.80000000000001</v>
      </c>
      <c r="O2051">
        <f t="shared" si="2359"/>
        <v>76.304500070430905</v>
      </c>
      <c r="P2051">
        <f t="shared" si="2360"/>
        <v>13.695499929569085</v>
      </c>
      <c r="R2051">
        <f t="shared" si="2374"/>
        <v>3.7915384816354543</v>
      </c>
      <c r="T2051">
        <f t="shared" si="2365"/>
        <v>13.678047855032435</v>
      </c>
      <c r="V2051">
        <f t="shared" si="2375"/>
        <v>0</v>
      </c>
    </row>
    <row r="2052" spans="1:22" x14ac:dyDescent="0.2">
      <c r="A2052">
        <f t="shared" si="2361"/>
        <v>0.5</v>
      </c>
      <c r="B2052">
        <f t="shared" si="2366"/>
        <v>-0.34670091413790649</v>
      </c>
      <c r="C2052">
        <f t="shared" si="2367"/>
        <v>0.36027555584016507</v>
      </c>
      <c r="D2052">
        <f t="shared" si="2362"/>
        <v>-0.49999999999999989</v>
      </c>
      <c r="E2052">
        <f t="shared" si="2368"/>
        <v>-0.34670091413790655</v>
      </c>
      <c r="F2052">
        <f t="shared" si="2369"/>
        <v>0.36027555584016513</v>
      </c>
      <c r="G2052">
        <f t="shared" si="2363"/>
        <v>0.5</v>
      </c>
      <c r="H2052">
        <f t="shared" si="2370"/>
        <v>0.34670091413790649</v>
      </c>
      <c r="I2052">
        <f t="shared" si="2371"/>
        <v>-0.36027555584016507</v>
      </c>
      <c r="J2052">
        <f t="shared" si="2364"/>
        <v>0.49999999999999989</v>
      </c>
      <c r="K2052">
        <f t="shared" si="2372"/>
        <v>-0.34670091413790655</v>
      </c>
      <c r="L2052">
        <f t="shared" si="2373"/>
        <v>0.36027555584016513</v>
      </c>
      <c r="N2052">
        <v>133.9</v>
      </c>
      <c r="O2052">
        <f t="shared" si="2359"/>
        <v>76.321631199343472</v>
      </c>
      <c r="P2052">
        <f t="shared" si="2360"/>
        <v>13.678368800656537</v>
      </c>
      <c r="R2052">
        <f t="shared" si="2374"/>
        <v>3.7998861549444936</v>
      </c>
      <c r="T2052">
        <f t="shared" si="2365"/>
        <v>13.660916726119888</v>
      </c>
      <c r="V2052">
        <f t="shared" si="2375"/>
        <v>0</v>
      </c>
    </row>
    <row r="2053" spans="1:22" x14ac:dyDescent="0.2">
      <c r="A2053">
        <f t="shared" si="2361"/>
        <v>0.5</v>
      </c>
      <c r="B2053">
        <f t="shared" si="2366"/>
        <v>-0.34732918522949863</v>
      </c>
      <c r="C2053">
        <f t="shared" si="2367"/>
        <v>0.35966990016932548</v>
      </c>
      <c r="D2053">
        <f t="shared" si="2362"/>
        <v>-0.49999999999999989</v>
      </c>
      <c r="E2053">
        <f t="shared" si="2368"/>
        <v>-0.34732918522949868</v>
      </c>
      <c r="F2053">
        <f t="shared" si="2369"/>
        <v>0.35966990016932554</v>
      </c>
      <c r="G2053">
        <f t="shared" si="2363"/>
        <v>0.5</v>
      </c>
      <c r="H2053">
        <f t="shared" si="2370"/>
        <v>0.34732918522949863</v>
      </c>
      <c r="I2053">
        <f t="shared" si="2371"/>
        <v>-0.35966990016932548</v>
      </c>
      <c r="J2053">
        <f t="shared" si="2364"/>
        <v>0.49999999999999989</v>
      </c>
      <c r="K2053">
        <f t="shared" si="2372"/>
        <v>-0.34732918522949868</v>
      </c>
      <c r="L2053">
        <f t="shared" si="2373"/>
        <v>0.35966990016932554</v>
      </c>
      <c r="N2053">
        <v>134</v>
      </c>
      <c r="O2053">
        <f t="shared" si="2359"/>
        <v>76.338801558904706</v>
      </c>
      <c r="P2053">
        <f t="shared" si="2360"/>
        <v>13.661198441095296</v>
      </c>
      <c r="R2053">
        <f t="shared" si="2374"/>
        <v>3.8082480100757081</v>
      </c>
      <c r="T2053">
        <f t="shared" si="2365"/>
        <v>13.643746366558647</v>
      </c>
      <c r="V2053">
        <f t="shared" si="2375"/>
        <v>0</v>
      </c>
    </row>
    <row r="2054" spans="1:22" x14ac:dyDescent="0.2">
      <c r="A2054">
        <f t="shared" si="2361"/>
        <v>0.5</v>
      </c>
      <c r="B2054">
        <f t="shared" si="2366"/>
        <v>-0.3479563982961571</v>
      </c>
      <c r="C2054">
        <f t="shared" si="2367"/>
        <v>0.3590631488815943</v>
      </c>
      <c r="D2054">
        <f t="shared" si="2362"/>
        <v>-0.49999999999999989</v>
      </c>
      <c r="E2054">
        <f t="shared" si="2368"/>
        <v>-0.34795639829615715</v>
      </c>
      <c r="F2054">
        <f t="shared" si="2369"/>
        <v>0.35906314888159435</v>
      </c>
      <c r="G2054">
        <f t="shared" si="2363"/>
        <v>0.5</v>
      </c>
      <c r="H2054">
        <f t="shared" si="2370"/>
        <v>0.3479563982961571</v>
      </c>
      <c r="I2054">
        <f t="shared" si="2371"/>
        <v>-0.3590631488815943</v>
      </c>
      <c r="J2054">
        <f t="shared" si="2364"/>
        <v>0.49999999999999989</v>
      </c>
      <c r="K2054">
        <f t="shared" si="2372"/>
        <v>-0.34795639829615715</v>
      </c>
      <c r="L2054">
        <f t="shared" si="2373"/>
        <v>0.35906314888159435</v>
      </c>
      <c r="N2054">
        <v>134.1</v>
      </c>
      <c r="O2054">
        <f t="shared" si="2359"/>
        <v>76.356011223235058</v>
      </c>
      <c r="P2054">
        <f t="shared" si="2360"/>
        <v>13.643988776764933</v>
      </c>
      <c r="R2054">
        <f t="shared" si="2374"/>
        <v>3.8166240379239422</v>
      </c>
      <c r="T2054">
        <f t="shared" si="2365"/>
        <v>13.626536702228284</v>
      </c>
      <c r="V2054">
        <f t="shared" si="2375"/>
        <v>0</v>
      </c>
    </row>
    <row r="2055" spans="1:22" x14ac:dyDescent="0.2">
      <c r="A2055">
        <f t="shared" si="2361"/>
        <v>0.5</v>
      </c>
      <c r="B2055">
        <f t="shared" si="2366"/>
        <v>-0.34858255142728217</v>
      </c>
      <c r="C2055">
        <f t="shared" si="2367"/>
        <v>0.35845530382524132</v>
      </c>
      <c r="D2055">
        <f t="shared" si="2362"/>
        <v>-0.49999999999999989</v>
      </c>
      <c r="E2055">
        <f t="shared" si="2368"/>
        <v>-0.34858255142728223</v>
      </c>
      <c r="F2055">
        <f t="shared" si="2369"/>
        <v>0.35845530382524138</v>
      </c>
      <c r="G2055">
        <f t="shared" si="2363"/>
        <v>0.5</v>
      </c>
      <c r="H2055">
        <f t="shared" si="2370"/>
        <v>0.34858255142728217</v>
      </c>
      <c r="I2055">
        <f t="shared" si="2371"/>
        <v>-0.35845530382524132</v>
      </c>
      <c r="J2055">
        <f t="shared" si="2364"/>
        <v>0.49999999999999989</v>
      </c>
      <c r="K2055">
        <f t="shared" si="2372"/>
        <v>-0.34858255142728223</v>
      </c>
      <c r="L2055">
        <f t="shared" si="2373"/>
        <v>0.35845530382524138</v>
      </c>
      <c r="N2055">
        <v>134.19999999999999</v>
      </c>
      <c r="O2055">
        <f t="shared" si="2359"/>
        <v>76.373260266645303</v>
      </c>
      <c r="P2055">
        <f t="shared" si="2360"/>
        <v>13.626739733354702</v>
      </c>
      <c r="R2055">
        <f t="shared" si="2374"/>
        <v>3.8250142287581212</v>
      </c>
      <c r="T2055">
        <f t="shared" si="2365"/>
        <v>13.609287658818053</v>
      </c>
      <c r="V2055">
        <f t="shared" si="2375"/>
        <v>0</v>
      </c>
    </row>
    <row r="2056" spans="1:22" x14ac:dyDescent="0.2">
      <c r="A2056">
        <f t="shared" si="2361"/>
        <v>0.5</v>
      </c>
      <c r="B2056">
        <f t="shared" si="2366"/>
        <v>-0.34920764271550297</v>
      </c>
      <c r="C2056">
        <f t="shared" si="2367"/>
        <v>0.35784636685186783</v>
      </c>
      <c r="D2056">
        <f t="shared" si="2362"/>
        <v>-0.49999999999999989</v>
      </c>
      <c r="E2056">
        <f t="shared" si="2368"/>
        <v>-0.34920764271550303</v>
      </c>
      <c r="F2056">
        <f t="shared" si="2369"/>
        <v>0.35784636685186788</v>
      </c>
      <c r="G2056">
        <f t="shared" si="2363"/>
        <v>0.5</v>
      </c>
      <c r="H2056">
        <f t="shared" si="2370"/>
        <v>0.34920764271550297</v>
      </c>
      <c r="I2056">
        <f t="shared" si="2371"/>
        <v>-0.35784636685186783</v>
      </c>
      <c r="J2056">
        <f t="shared" si="2364"/>
        <v>0.49999999999999989</v>
      </c>
      <c r="K2056">
        <f t="shared" si="2372"/>
        <v>-0.34920764271550303</v>
      </c>
      <c r="L2056">
        <f t="shared" si="2373"/>
        <v>0.35784636685186788</v>
      </c>
      <c r="N2056">
        <v>134.30000000000001</v>
      </c>
      <c r="O2056">
        <f t="shared" si="2359"/>
        <v>76.39054876363501</v>
      </c>
      <c r="P2056">
        <f t="shared" si="2360"/>
        <v>13.609451236364986</v>
      </c>
      <c r="R2056">
        <f t="shared" si="2374"/>
        <v>3.8334185722164555</v>
      </c>
      <c r="T2056">
        <f t="shared" si="2365"/>
        <v>13.591999161828337</v>
      </c>
      <c r="V2056">
        <f t="shared" si="2375"/>
        <v>0</v>
      </c>
    </row>
    <row r="2057" spans="1:22" x14ac:dyDescent="0.2">
      <c r="A2057">
        <f t="shared" si="2361"/>
        <v>0.5</v>
      </c>
      <c r="B2057">
        <f t="shared" si="2366"/>
        <v>-0.34983167025668271</v>
      </c>
      <c r="C2057">
        <f t="shared" si="2367"/>
        <v>0.35723633981640157</v>
      </c>
      <c r="D2057">
        <f t="shared" si="2362"/>
        <v>-0.49999999999999989</v>
      </c>
      <c r="E2057">
        <f t="shared" si="2368"/>
        <v>-0.34983167025668277</v>
      </c>
      <c r="F2057">
        <f t="shared" si="2369"/>
        <v>0.35723633981640163</v>
      </c>
      <c r="G2057">
        <f t="shared" si="2363"/>
        <v>0.5</v>
      </c>
      <c r="H2057">
        <f t="shared" si="2370"/>
        <v>0.34983167025668271</v>
      </c>
      <c r="I2057">
        <f t="shared" si="2371"/>
        <v>-0.35723633981640157</v>
      </c>
      <c r="J2057">
        <f t="shared" si="2364"/>
        <v>0.49999999999999989</v>
      </c>
      <c r="K2057">
        <f t="shared" si="2372"/>
        <v>-0.34983167025668277</v>
      </c>
      <c r="L2057">
        <f t="shared" si="2373"/>
        <v>0.35723633981640163</v>
      </c>
      <c r="N2057">
        <v>134.4</v>
      </c>
      <c r="O2057">
        <f t="shared" ref="O2057:O2120" si="2376">(DEGREES(ACOS(((-(((SUMPRODUCT(G2057:I2057,$I$21:$K$21))*(SUMPRODUCT(G2057:I2057,$I$23:$K$23))-(SUMPRODUCT(J2057:L2057,$I$21:$K$21))*(SUMPRODUCT(J2057:L2057,$I$23:$K$23)))-((SUMPRODUCT(A2057:C2057,$I$21:$K$21))*(SUMPRODUCT(A2057:C2057,$I$23:$K$23))-(SUMPRODUCT(D2057:F2057,$I$21:$K$21))*(SUMPRODUCT(D2057:F2057,$I$23:$K$23))))*(((SUMPRODUCT(G2057:I2057,$I$21:$K$21))*(SUMPRODUCT(G2057:I2057,$I$23:$K$23))+(SUMPRODUCT(J2057:L2057,$I$21:$K$21))*(SUMPRODUCT(J2057:L2057,$I$23:$K$23)))-((SUMPRODUCT(A2057:C2057,$I$21:$K$21))*(SUMPRODUCT(A2057:C2057,$I$23:$K$23))+(SUMPRODUCT(D2057:F2057,$I$21:$K$21))*(SUMPRODUCT(D2057:F2057,$I$23:$K$23)))))-((((SUMPRODUCT(A2057:C2057,$I$21:$K$21))*(SUMPRODUCT(D2057:F2057,$I$23:$K$23))+(SUMPRODUCT(A2057:C2057,$I$23:$K$23))*(SUMPRODUCT(D2057:F2057,$I$21:$K$21)))-((SUMPRODUCT(G2057:I2057,$I$21:$K$21))*(SUMPRODUCT(J2057:L2057,$I$23:$K$23))+(SUMPRODUCT(G2057:I2057,$I$23:$K$23))*(SUMPRODUCT(J2057:L2057,$I$21:$K$21))))*(SQRT(((((SUMPRODUCT(G2057:I2057,$I$21:$K$21))*(SUMPRODUCT(G2057:I2057,$I$23:$K$23))-(SUMPRODUCT(J2057:L2057,$I$21:$K$21))*(SUMPRODUCT(J2057:L2057,$I$23:$K$23)))-((SUMPRODUCT(A2057:C2057,$I$21:$K$21))*(SUMPRODUCT(A2057:C2057,$I$23:$K$23))-(SUMPRODUCT(D2057:F2057,$I$21:$K$21))*(SUMPRODUCT(D2057:F2057,$I$23:$K$23))))^2)+((((SUMPRODUCT(A2057:C2057,$I$21:$K$21))*(SUMPRODUCT(D2057:F2057,$I$23:$K$23))+(SUMPRODUCT(A2057:C2057,$I$23:$K$23))*(SUMPRODUCT(D2057:F2057,$I$21:$K$21)))-((SUMPRODUCT(G2057:I2057,$I$21:$K$21))*(SUMPRODUCT(J2057:L2057,$I$23:$K$23))+(SUMPRODUCT(G2057:I2057,$I$23:$K$23))*(SUMPRODUCT(J2057:L2057,$I$21:$K$21))))^2)-((((SUMPRODUCT(G2057:I2057,$I$21:$K$21))*(SUMPRODUCT(G2057:I2057,$I$23:$K$23))+(SUMPRODUCT(J2057:L2057,$I$21:$K$21))*(SUMPRODUCT(J2057:L2057,$I$23:$K$23)))-((SUMPRODUCT(A2057:C2057,$I$21:$K$21))*(SUMPRODUCT(A2057:C2057,$I$23:$K$23))+(SUMPRODUCT(D2057:F2057,$I$21:$K$21))*(SUMPRODUCT(D2057:F2057,$I$23:$K$23))))^2)))))/(((((SUMPRODUCT(G2057:I2057,$I$21:$K$21))*(SUMPRODUCT(G2057:I2057,$I$23:$K$23))-(SUMPRODUCT(J2057:L2057,$I$21:$K$21))*(SUMPRODUCT(J2057:L2057,$I$23:$K$23)))-((SUMPRODUCT(A2057:C2057,$I$21:$K$21))*(SUMPRODUCT(A2057:C2057,$I$23:$K$23))-(SUMPRODUCT(D2057:F2057,$I$21:$K$21))*(SUMPRODUCT(D2057:F2057,$I$23:$K$23))))^2)+((((SUMPRODUCT(A2057:C2057,$I$21:$K$21))*(SUMPRODUCT(D2057:F2057,$I$23:$K$23))+(SUMPRODUCT(A2057:C2057,$I$23:$K$23))*(SUMPRODUCT(D2057:F2057,$I$21:$K$21)))-((SUMPRODUCT(G2057:I2057,$I$21:$K$21))*(SUMPRODUCT(J2057:L2057,$I$23:$K$23))+(SUMPRODUCT(G2057:I2057,$I$23:$K$23))*(SUMPRODUCT(J2057:L2057,$I$21:$K$21))))^2)))))/2</f>
        <v>76.407876788891144</v>
      </c>
      <c r="P2057">
        <f t="shared" ref="P2057:P2120" si="2377">(DEGREES(ACOS(((-(((SUMPRODUCT(G2057:I2057,$I$21:$K$21))*(SUMPRODUCT(G2057:I2057,$I$23:$K$23))-(SUMPRODUCT(J2057:L2057,$I$21:$K$21))*(SUMPRODUCT(J2057:L2057,$I$23:$K$23)))-((SUMPRODUCT(A2057:C2057,$I$21:$K$21))*(SUMPRODUCT(A2057:C2057,$I$23:$K$23))-(SUMPRODUCT(D2057:F2057,$I$21:$K$21))*(SUMPRODUCT(D2057:F2057,$I$23:$K$23))))*(((SUMPRODUCT(G2057:I2057,$I$21:$K$21))*(SUMPRODUCT(G2057:I2057,$I$23:$K$23))+(SUMPRODUCT(J2057:L2057,$I$21:$K$21))*(SUMPRODUCT(J2057:L2057,$I$23:$K$23)))-((SUMPRODUCT(A2057:C2057,$I$21:$K$21))*(SUMPRODUCT(A2057:C2057,$I$23:$K$23))+(SUMPRODUCT(D2057:F2057,$I$21:$K$21))*(SUMPRODUCT(D2057:F2057,$I$23:$K$23)))))+((((SUMPRODUCT(A2057:C2057,$I$21:$K$21))*(SUMPRODUCT(D2057:F2057,$I$23:$K$23))+(SUMPRODUCT(A2057:C2057,$I$23:$K$23))*(SUMPRODUCT(D2057:F2057,$I$21:$K$21)))-((SUMPRODUCT(G2057:I2057,$I$21:$K$21))*(SUMPRODUCT(J2057:L2057,$I$23:$K$23))+(SUMPRODUCT(G2057:I2057,$I$23:$K$23))*(SUMPRODUCT(J2057:L2057,$I$21:$K$21))))*(SQRT(((((SUMPRODUCT(G2057:I2057,$I$21:$K$21))*(SUMPRODUCT(G2057:I2057,$I$23:$K$23))-(SUMPRODUCT(J2057:L2057,$I$21:$K$21))*(SUMPRODUCT(J2057:L2057,$I$23:$K$23)))-((SUMPRODUCT(A2057:C2057,$I$21:$K$21))*(SUMPRODUCT(A2057:C2057,$I$23:$K$23))-(SUMPRODUCT(D2057:F2057,$I$21:$K$21))*(SUMPRODUCT(D2057:F2057,$I$23:$K$23))))^2)+((((SUMPRODUCT(A2057:C2057,$I$21:$K$21))*(SUMPRODUCT(D2057:F2057,$I$23:$K$23))+(SUMPRODUCT(A2057:C2057,$I$23:$K$23))*(SUMPRODUCT(D2057:F2057,$I$21:$K$21)))-((SUMPRODUCT(G2057:I2057,$I$21:$K$21))*(SUMPRODUCT(J2057:L2057,$I$23:$K$23))+(SUMPRODUCT(G2057:I2057,$I$23:$K$23))*(SUMPRODUCT(J2057:L2057,$I$21:$K$21))))^2)-((((SUMPRODUCT(G2057:I2057,$I$21:$K$21))*(SUMPRODUCT(G2057:I2057,$I$23:$K$23))+(SUMPRODUCT(J2057:L2057,$I$21:$K$21))*(SUMPRODUCT(J2057:L2057,$I$23:$K$23)))-((SUMPRODUCT(A2057:C2057,$I$21:$K$21))*(SUMPRODUCT(A2057:C2057,$I$23:$K$23))+(SUMPRODUCT(D2057:F2057,$I$21:$K$21))*(SUMPRODUCT(D2057:F2057,$I$23:$K$23))))^2)))))/(((((SUMPRODUCT(G2057:I2057,$I$21:$K$21))*(SUMPRODUCT(G2057:I2057,$I$23:$K$23))-(SUMPRODUCT(J2057:L2057,$I$21:$K$21))*(SUMPRODUCT(J2057:L2057,$I$23:$K$23)))-((SUMPRODUCT(A2057:C2057,$I$21:$K$21))*(SUMPRODUCT(A2057:C2057,$I$23:$K$23))-(SUMPRODUCT(D2057:F2057,$I$21:$K$21))*(SUMPRODUCT(D2057:F2057,$I$23:$K$23))))^2)+((((SUMPRODUCT(A2057:C2057,$I$21:$K$21))*(SUMPRODUCT(D2057:F2057,$I$23:$K$23))+(SUMPRODUCT(A2057:C2057,$I$23:$K$23))*(SUMPRODUCT(D2057:F2057,$I$21:$K$21)))-((SUMPRODUCT(G2057:I2057,$I$21:$K$21))*(SUMPRODUCT(J2057:L2057,$I$23:$K$23))+(SUMPRODUCT(G2057:I2057,$I$23:$K$23))*(SUMPRODUCT(J2057:L2057,$I$21:$K$21))))^2)))))/2</f>
        <v>13.592123211108857</v>
      </c>
      <c r="R2057">
        <f t="shared" si="2374"/>
        <v>3.841837057301932</v>
      </c>
      <c r="T2057">
        <f t="shared" si="2365"/>
        <v>13.574671136572208</v>
      </c>
      <c r="V2057">
        <f t="shared" si="2375"/>
        <v>0</v>
      </c>
    </row>
    <row r="2058" spans="1:22" x14ac:dyDescent="0.2">
      <c r="A2058">
        <f t="shared" ref="A2058:A2121" si="2378">(1/(SQRT(2)))*(COS(RADIANS(45)))</f>
        <v>0.5</v>
      </c>
      <c r="B2058">
        <f t="shared" si="2366"/>
        <v>-0.35045463214992539</v>
      </c>
      <c r="C2058">
        <f t="shared" si="2367"/>
        <v>0.35662522457709073</v>
      </c>
      <c r="D2058">
        <f t="shared" ref="D2058:D2121" si="2379">(-((1/(SQRT(2)))*(SIN(RADIANS(45)))))</f>
        <v>-0.49999999999999989</v>
      </c>
      <c r="E2058">
        <f t="shared" si="2368"/>
        <v>-0.35045463214992545</v>
      </c>
      <c r="F2058">
        <f t="shared" si="2369"/>
        <v>0.35662522457709078</v>
      </c>
      <c r="G2058">
        <f t="shared" ref="G2058:G2121" si="2380">(1/(SQRT(2)))*(COS(RADIANS(-45)))</f>
        <v>0.5</v>
      </c>
      <c r="H2058">
        <f t="shared" si="2370"/>
        <v>0.35045463214992539</v>
      </c>
      <c r="I2058">
        <f t="shared" si="2371"/>
        <v>-0.35662522457709073</v>
      </c>
      <c r="J2058">
        <f t="shared" ref="J2058:J2121" si="2381">(-((1/(SQRT(2)))*(SIN(RADIANS(-45)))))</f>
        <v>0.49999999999999989</v>
      </c>
      <c r="K2058">
        <f t="shared" si="2372"/>
        <v>-0.35045463214992545</v>
      </c>
      <c r="L2058">
        <f t="shared" si="2373"/>
        <v>0.35662522457709078</v>
      </c>
      <c r="N2058">
        <v>134.5</v>
      </c>
      <c r="O2058">
        <f t="shared" si="2376"/>
        <v>76.425244417286564</v>
      </c>
      <c r="P2058">
        <f t="shared" si="2377"/>
        <v>13.574755582713436</v>
      </c>
      <c r="R2058">
        <f t="shared" si="2374"/>
        <v>3.8502696723775891</v>
      </c>
      <c r="T2058">
        <f t="shared" ref="T2058:T2121" si="2382">(P2058-$V$2516)</f>
        <v>13.557303508176787</v>
      </c>
      <c r="V2058">
        <f t="shared" si="2375"/>
        <v>0</v>
      </c>
    </row>
    <row r="2059" spans="1:22" x14ac:dyDescent="0.2">
      <c r="A2059">
        <f t="shared" si="2378"/>
        <v>0.5</v>
      </c>
      <c r="B2059">
        <f t="shared" si="2366"/>
        <v>-0.35107652649758114</v>
      </c>
      <c r="C2059">
        <f t="shared" si="2367"/>
        <v>0.35601302299549825</v>
      </c>
      <c r="D2059">
        <f t="shared" si="2379"/>
        <v>-0.49999999999999989</v>
      </c>
      <c r="E2059">
        <f t="shared" si="2368"/>
        <v>-0.3510765264975812</v>
      </c>
      <c r="F2059">
        <f t="shared" si="2369"/>
        <v>0.35601302299549831</v>
      </c>
      <c r="G2059">
        <f t="shared" si="2380"/>
        <v>0.5</v>
      </c>
      <c r="H2059">
        <f t="shared" si="2370"/>
        <v>0.35107652649758114</v>
      </c>
      <c r="I2059">
        <f t="shared" si="2371"/>
        <v>-0.35601302299549825</v>
      </c>
      <c r="J2059">
        <f t="shared" si="2381"/>
        <v>0.49999999999999989</v>
      </c>
      <c r="K2059">
        <f t="shared" si="2372"/>
        <v>-0.3510765264975812</v>
      </c>
      <c r="L2059">
        <f t="shared" si="2373"/>
        <v>0.35601302299549831</v>
      </c>
      <c r="N2059">
        <v>134.6</v>
      </c>
      <c r="O2059">
        <f t="shared" si="2376"/>
        <v>76.44265172387847</v>
      </c>
      <c r="P2059">
        <f t="shared" si="2377"/>
        <v>13.557348276121527</v>
      </c>
      <c r="R2059">
        <f t="shared" si="2374"/>
        <v>3.8587164051618732</v>
      </c>
      <c r="T2059">
        <f t="shared" si="2382"/>
        <v>13.539896201584877</v>
      </c>
      <c r="V2059">
        <f t="shared" si="2375"/>
        <v>0</v>
      </c>
    </row>
    <row r="2060" spans="1:22" x14ac:dyDescent="0.2">
      <c r="A2060">
        <f t="shared" si="2378"/>
        <v>0.5</v>
      </c>
      <c r="B2060">
        <f t="shared" ref="B2060:B2123" si="2383">((1/(SQRT(2)))*(COS(RADIANS(N2060))))*(SIN(RADIANS(45)))</f>
        <v>-0.35169735140525182</v>
      </c>
      <c r="C2060">
        <f t="shared" ref="C2060:C2123" si="2384">((1/(SQRT(2)))*(SIN(RADIANS(N2060))))*(SIN(RADIANS(45)))</f>
        <v>0.35539973693649624</v>
      </c>
      <c r="D2060">
        <f t="shared" si="2379"/>
        <v>-0.49999999999999989</v>
      </c>
      <c r="E2060">
        <f t="shared" ref="E2060:E2123" si="2385">((1/(SQRT(2)))*(COS(RADIANS(N2060))))*(COS(RADIANS(45)))</f>
        <v>-0.35169735140525188</v>
      </c>
      <c r="F2060">
        <f t="shared" ref="F2060:F2123" si="2386">(((1/(SQRT(2)))*(SIN(RADIANS(N2060))))*(COS(RADIANS(45))))</f>
        <v>0.35539973693649629</v>
      </c>
      <c r="G2060">
        <f t="shared" si="2380"/>
        <v>0.5</v>
      </c>
      <c r="H2060">
        <f t="shared" ref="H2060:H2123" si="2387">((1/(SQRT(2)))*(COS(RADIANS(N2060))))*(SIN(RADIANS(-45)))</f>
        <v>0.35169735140525182</v>
      </c>
      <c r="I2060">
        <f t="shared" ref="I2060:I2123" si="2388">((1/(SQRT(2)))*(SIN(RADIANS(N2060))))*(SIN(RADIANS(-45)))</f>
        <v>-0.35539973693649624</v>
      </c>
      <c r="J2060">
        <f t="shared" si="2381"/>
        <v>0.49999999999999989</v>
      </c>
      <c r="K2060">
        <f t="shared" ref="K2060:K2123" si="2389">((1/(SQRT(2)))*(COS(RADIANS(N2060))))*(COS(RADIANS(-45)))</f>
        <v>-0.35169735140525188</v>
      </c>
      <c r="L2060">
        <f t="shared" ref="L2060:L2123" si="2390">(((1/(SQRT(2)))*(SIN(RADIANS(N2060))))*(COS(RADIANS(-45))))</f>
        <v>0.35539973693649629</v>
      </c>
      <c r="N2060">
        <v>134.69999999999999</v>
      </c>
      <c r="O2060">
        <f t="shared" si="2376"/>
        <v>76.460098783906972</v>
      </c>
      <c r="P2060">
        <f t="shared" si="2377"/>
        <v>13.539901216093037</v>
      </c>
      <c r="R2060">
        <f t="shared" ref="R2060:R2123" si="2391">P2060-P2240</f>
        <v>3.8671772427239191</v>
      </c>
      <c r="T2060">
        <f t="shared" si="2382"/>
        <v>13.522449141556388</v>
      </c>
      <c r="V2060">
        <f t="shared" ref="V2060:V2123" si="2392">IF(T2060=0,N2060,0)</f>
        <v>0</v>
      </c>
    </row>
    <row r="2061" spans="1:22" x14ac:dyDescent="0.2">
      <c r="A2061">
        <f t="shared" si="2378"/>
        <v>0.5</v>
      </c>
      <c r="B2061">
        <f t="shared" si="2383"/>
        <v>-0.3523171049817973</v>
      </c>
      <c r="C2061">
        <f t="shared" si="2384"/>
        <v>0.35478536826826035</v>
      </c>
      <c r="D2061">
        <f t="shared" si="2379"/>
        <v>-0.49999999999999989</v>
      </c>
      <c r="E2061">
        <f t="shared" si="2385"/>
        <v>-0.35231710498179736</v>
      </c>
      <c r="F2061">
        <f t="shared" si="2386"/>
        <v>0.3547853682682604</v>
      </c>
      <c r="G2061">
        <f t="shared" si="2380"/>
        <v>0.5</v>
      </c>
      <c r="H2061">
        <f t="shared" si="2387"/>
        <v>0.3523171049817973</v>
      </c>
      <c r="I2061">
        <f t="shared" si="2388"/>
        <v>-0.35478536826826035</v>
      </c>
      <c r="J2061">
        <f t="shared" si="2381"/>
        <v>0.49999999999999989</v>
      </c>
      <c r="K2061">
        <f t="shared" si="2389"/>
        <v>-0.35231710498179736</v>
      </c>
      <c r="L2061">
        <f t="shared" si="2390"/>
        <v>0.3547853682682604</v>
      </c>
      <c r="N2061">
        <v>134.80000000000001</v>
      </c>
      <c r="O2061">
        <f t="shared" si="2376"/>
        <v>76.477585672793438</v>
      </c>
      <c r="P2061">
        <f t="shared" si="2377"/>
        <v>13.522414327206569</v>
      </c>
      <c r="R2061">
        <f t="shared" si="2391"/>
        <v>3.8756521714789081</v>
      </c>
      <c r="T2061">
        <f t="shared" si="2382"/>
        <v>13.50496225266992</v>
      </c>
      <c r="V2061">
        <f t="shared" si="2392"/>
        <v>0</v>
      </c>
    </row>
    <row r="2062" spans="1:22" x14ac:dyDescent="0.2">
      <c r="A2062">
        <f t="shared" si="2378"/>
        <v>0.5</v>
      </c>
      <c r="B2062">
        <f t="shared" si="2383"/>
        <v>-0.35293578533934045</v>
      </c>
      <c r="C2062">
        <f t="shared" si="2384"/>
        <v>0.35416991886226434</v>
      </c>
      <c r="D2062">
        <f t="shared" si="2379"/>
        <v>-0.49999999999999989</v>
      </c>
      <c r="E2062">
        <f t="shared" si="2385"/>
        <v>-0.3529357853393405</v>
      </c>
      <c r="F2062">
        <f t="shared" si="2386"/>
        <v>0.3541699188622644</v>
      </c>
      <c r="G2062">
        <f t="shared" si="2380"/>
        <v>0.5</v>
      </c>
      <c r="H2062">
        <f t="shared" si="2387"/>
        <v>0.35293578533934045</v>
      </c>
      <c r="I2062">
        <f t="shared" si="2388"/>
        <v>-0.35416991886226434</v>
      </c>
      <c r="J2062">
        <f t="shared" si="2381"/>
        <v>0.49999999999999989</v>
      </c>
      <c r="K2062">
        <f t="shared" si="2389"/>
        <v>-0.3529357853393405</v>
      </c>
      <c r="L2062">
        <f t="shared" si="2390"/>
        <v>0.3541699188622644</v>
      </c>
      <c r="N2062">
        <v>134.9</v>
      </c>
      <c r="O2062">
        <f t="shared" si="2376"/>
        <v>76.495112466139048</v>
      </c>
      <c r="P2062">
        <f t="shared" si="2377"/>
        <v>13.504887533860961</v>
      </c>
      <c r="R2062">
        <f t="shared" si="2391"/>
        <v>3.884141177183313</v>
      </c>
      <c r="T2062">
        <f t="shared" si="2382"/>
        <v>13.487435459324312</v>
      </c>
      <c r="V2062">
        <f t="shared" si="2392"/>
        <v>0</v>
      </c>
    </row>
    <row r="2063" spans="1:22" x14ac:dyDescent="0.2">
      <c r="A2063">
        <f t="shared" si="2378"/>
        <v>0.5</v>
      </c>
      <c r="B2063">
        <f t="shared" si="2383"/>
        <v>-0.35355339059327368</v>
      </c>
      <c r="C2063">
        <f t="shared" si="2384"/>
        <v>0.35355339059327373</v>
      </c>
      <c r="D2063">
        <f t="shared" si="2379"/>
        <v>-0.49999999999999989</v>
      </c>
      <c r="E2063">
        <f t="shared" si="2385"/>
        <v>-0.35355339059327373</v>
      </c>
      <c r="F2063">
        <f t="shared" si="2386"/>
        <v>0.35355339059327379</v>
      </c>
      <c r="G2063">
        <f t="shared" si="2380"/>
        <v>0.5</v>
      </c>
      <c r="H2063">
        <f t="shared" si="2387"/>
        <v>0.35355339059327368</v>
      </c>
      <c r="I2063">
        <f t="shared" si="2388"/>
        <v>-0.35355339059327373</v>
      </c>
      <c r="J2063">
        <f t="shared" si="2381"/>
        <v>0.49999999999999989</v>
      </c>
      <c r="K2063">
        <f t="shared" si="2389"/>
        <v>-0.35355339059327373</v>
      </c>
      <c r="L2063">
        <f t="shared" si="2390"/>
        <v>0.35355339059327379</v>
      </c>
      <c r="N2063">
        <v>135</v>
      </c>
      <c r="O2063">
        <f t="shared" si="2376"/>
        <v>76.512679239723127</v>
      </c>
      <c r="P2063">
        <f t="shared" si="2377"/>
        <v>13.487320760276885</v>
      </c>
      <c r="R2063">
        <f t="shared" si="2391"/>
        <v>3.8926442449301746</v>
      </c>
      <c r="T2063">
        <f t="shared" si="2382"/>
        <v>13.469868685740236</v>
      </c>
      <c r="V2063">
        <f t="shared" si="2392"/>
        <v>0</v>
      </c>
    </row>
    <row r="2064" spans="1:22" x14ac:dyDescent="0.2">
      <c r="A2064">
        <f t="shared" si="2378"/>
        <v>0.5</v>
      </c>
      <c r="B2064">
        <f t="shared" si="2383"/>
        <v>-0.35416991886226423</v>
      </c>
      <c r="C2064">
        <f t="shared" si="2384"/>
        <v>0.3529357853393405</v>
      </c>
      <c r="D2064">
        <f t="shared" si="2379"/>
        <v>-0.49999999999999989</v>
      </c>
      <c r="E2064">
        <f t="shared" si="2385"/>
        <v>-0.35416991886226429</v>
      </c>
      <c r="F2064">
        <f t="shared" si="2386"/>
        <v>0.35293578533934056</v>
      </c>
      <c r="G2064">
        <f t="shared" si="2380"/>
        <v>0.5</v>
      </c>
      <c r="H2064">
        <f t="shared" si="2387"/>
        <v>0.35416991886226423</v>
      </c>
      <c r="I2064">
        <f t="shared" si="2388"/>
        <v>-0.3529357853393405</v>
      </c>
      <c r="J2064">
        <f t="shared" si="2381"/>
        <v>0.49999999999999989</v>
      </c>
      <c r="K2064">
        <f t="shared" si="2389"/>
        <v>-0.35416991886226429</v>
      </c>
      <c r="L2064">
        <f t="shared" si="2390"/>
        <v>0.35293578533934056</v>
      </c>
      <c r="N2064">
        <v>135.1</v>
      </c>
      <c r="O2064">
        <f t="shared" si="2376"/>
        <v>76.53028606950167</v>
      </c>
      <c r="P2064">
        <f t="shared" si="2377"/>
        <v>13.469713930498331</v>
      </c>
      <c r="R2064">
        <f t="shared" si="2391"/>
        <v>3.9011613591443446</v>
      </c>
      <c r="T2064">
        <f t="shared" si="2382"/>
        <v>13.452261855961682</v>
      </c>
      <c r="V2064">
        <f t="shared" si="2392"/>
        <v>0</v>
      </c>
    </row>
    <row r="2065" spans="1:22" x14ac:dyDescent="0.2">
      <c r="A2065">
        <f t="shared" si="2378"/>
        <v>0.5</v>
      </c>
      <c r="B2065">
        <f t="shared" si="2383"/>
        <v>-0.35478536826826029</v>
      </c>
      <c r="C2065">
        <f t="shared" si="2384"/>
        <v>0.35231710498179741</v>
      </c>
      <c r="D2065">
        <f t="shared" si="2379"/>
        <v>-0.49999999999999989</v>
      </c>
      <c r="E2065">
        <f t="shared" si="2385"/>
        <v>-0.35478536826826035</v>
      </c>
      <c r="F2065">
        <f t="shared" si="2386"/>
        <v>0.35231710498179747</v>
      </c>
      <c r="G2065">
        <f t="shared" si="2380"/>
        <v>0.5</v>
      </c>
      <c r="H2065">
        <f t="shared" si="2387"/>
        <v>0.35478536826826029</v>
      </c>
      <c r="I2065">
        <f t="shared" si="2388"/>
        <v>-0.35231710498179741</v>
      </c>
      <c r="J2065">
        <f t="shared" si="2381"/>
        <v>0.49999999999999989</v>
      </c>
      <c r="K2065">
        <f t="shared" si="2389"/>
        <v>-0.35478536826826035</v>
      </c>
      <c r="L2065">
        <f t="shared" si="2390"/>
        <v>0.35231710498179747</v>
      </c>
      <c r="N2065">
        <v>135.19999999999999</v>
      </c>
      <c r="O2065">
        <f t="shared" si="2376"/>
        <v>76.547933031605652</v>
      </c>
      <c r="P2065">
        <f t="shared" si="2377"/>
        <v>13.452066968394359</v>
      </c>
      <c r="R2065">
        <f t="shared" si="2391"/>
        <v>3.9096925035777588</v>
      </c>
      <c r="T2065">
        <f t="shared" si="2382"/>
        <v>13.434614893857709</v>
      </c>
      <c r="V2065">
        <f t="shared" si="2392"/>
        <v>0</v>
      </c>
    </row>
    <row r="2066" spans="1:22" x14ac:dyDescent="0.2">
      <c r="A2066">
        <f t="shared" si="2378"/>
        <v>0.5</v>
      </c>
      <c r="B2066">
        <f t="shared" si="2383"/>
        <v>-0.35539973693649612</v>
      </c>
      <c r="C2066">
        <f t="shared" si="2384"/>
        <v>0.35169735140525188</v>
      </c>
      <c r="D2066">
        <f t="shared" si="2379"/>
        <v>-0.49999999999999989</v>
      </c>
      <c r="E2066">
        <f t="shared" si="2385"/>
        <v>-0.35539973693649618</v>
      </c>
      <c r="F2066">
        <f t="shared" si="2386"/>
        <v>0.35169735140525193</v>
      </c>
      <c r="G2066">
        <f t="shared" si="2380"/>
        <v>0.5</v>
      </c>
      <c r="H2066">
        <f t="shared" si="2387"/>
        <v>0.35539973693649612</v>
      </c>
      <c r="I2066">
        <f t="shared" si="2388"/>
        <v>-0.35169735140525188</v>
      </c>
      <c r="J2066">
        <f t="shared" si="2381"/>
        <v>0.49999999999999989</v>
      </c>
      <c r="K2066">
        <f t="shared" si="2389"/>
        <v>-0.35539973693649618</v>
      </c>
      <c r="L2066">
        <f t="shared" si="2390"/>
        <v>0.35169735140525193</v>
      </c>
      <c r="N2066">
        <v>135.30000000000001</v>
      </c>
      <c r="O2066">
        <f t="shared" si="2376"/>
        <v>76.565620202339431</v>
      </c>
      <c r="P2066">
        <f t="shared" si="2377"/>
        <v>13.434379797660574</v>
      </c>
      <c r="R2066">
        <f t="shared" si="2391"/>
        <v>3.9182376613046177</v>
      </c>
      <c r="T2066">
        <f t="shared" si="2382"/>
        <v>13.416927723123925</v>
      </c>
      <c r="V2066">
        <f t="shared" si="2392"/>
        <v>0</v>
      </c>
    </row>
    <row r="2067" spans="1:22" x14ac:dyDescent="0.2">
      <c r="A2067">
        <f t="shared" si="2378"/>
        <v>0.5</v>
      </c>
      <c r="B2067">
        <f t="shared" si="2383"/>
        <v>-0.35601302299549814</v>
      </c>
      <c r="C2067">
        <f t="shared" si="2384"/>
        <v>0.3510765264975812</v>
      </c>
      <c r="D2067">
        <f t="shared" si="2379"/>
        <v>-0.49999999999999989</v>
      </c>
      <c r="E2067">
        <f t="shared" si="2385"/>
        <v>-0.3560130229954982</v>
      </c>
      <c r="F2067">
        <f t="shared" si="2386"/>
        <v>0.35107652649758125</v>
      </c>
      <c r="G2067">
        <f t="shared" si="2380"/>
        <v>0.5</v>
      </c>
      <c r="H2067">
        <f t="shared" si="2387"/>
        <v>0.35601302299549814</v>
      </c>
      <c r="I2067">
        <f t="shared" si="2388"/>
        <v>-0.3510765264975812</v>
      </c>
      <c r="J2067">
        <f t="shared" si="2381"/>
        <v>0.49999999999999989</v>
      </c>
      <c r="K2067">
        <f t="shared" si="2389"/>
        <v>-0.3560130229954982</v>
      </c>
      <c r="L2067">
        <f t="shared" si="2390"/>
        <v>0.35107652649758125</v>
      </c>
      <c r="N2067">
        <v>135.4</v>
      </c>
      <c r="O2067">
        <f t="shared" si="2376"/>
        <v>76.58334765817915</v>
      </c>
      <c r="P2067">
        <f t="shared" si="2377"/>
        <v>13.416652341820837</v>
      </c>
      <c r="R2067">
        <f t="shared" si="2391"/>
        <v>3.9267968147166243</v>
      </c>
      <c r="T2067">
        <f t="shared" si="2382"/>
        <v>13.399200267284188</v>
      </c>
      <c r="V2067">
        <f t="shared" si="2392"/>
        <v>0</v>
      </c>
    </row>
    <row r="2068" spans="1:22" x14ac:dyDescent="0.2">
      <c r="A2068">
        <f t="shared" si="2378"/>
        <v>0.5</v>
      </c>
      <c r="B2068">
        <f t="shared" si="2383"/>
        <v>-0.35662522457709062</v>
      </c>
      <c r="C2068">
        <f t="shared" si="2384"/>
        <v>0.35045463214992545</v>
      </c>
      <c r="D2068">
        <f t="shared" si="2379"/>
        <v>-0.49999999999999989</v>
      </c>
      <c r="E2068">
        <f t="shared" si="2385"/>
        <v>-0.35662522457709067</v>
      </c>
      <c r="F2068">
        <f t="shared" si="2386"/>
        <v>0.3504546321499255</v>
      </c>
      <c r="G2068">
        <f t="shared" si="2380"/>
        <v>0.5</v>
      </c>
      <c r="H2068">
        <f t="shared" si="2387"/>
        <v>0.35662522457709062</v>
      </c>
      <c r="I2068">
        <f t="shared" si="2388"/>
        <v>-0.35045463214992545</v>
      </c>
      <c r="J2068">
        <f t="shared" si="2381"/>
        <v>0.49999999999999989</v>
      </c>
      <c r="K2068">
        <f t="shared" si="2389"/>
        <v>-0.35662522457709067</v>
      </c>
      <c r="L2068">
        <f t="shared" si="2390"/>
        <v>0.3504546321499255</v>
      </c>
      <c r="N2068">
        <v>135.5</v>
      </c>
      <c r="O2068">
        <f t="shared" si="2376"/>
        <v>76.601115475771053</v>
      </c>
      <c r="P2068">
        <f t="shared" si="2377"/>
        <v>13.398884524228947</v>
      </c>
      <c r="R2068">
        <f t="shared" si="2391"/>
        <v>3.935369945518234</v>
      </c>
      <c r="T2068">
        <f t="shared" si="2382"/>
        <v>13.381432449692298</v>
      </c>
      <c r="V2068">
        <f t="shared" si="2392"/>
        <v>0</v>
      </c>
    </row>
    <row r="2069" spans="1:22" x14ac:dyDescent="0.2">
      <c r="A2069">
        <f t="shared" si="2378"/>
        <v>0.5</v>
      </c>
      <c r="B2069">
        <f t="shared" si="2383"/>
        <v>-0.35723633981640152</v>
      </c>
      <c r="C2069">
        <f t="shared" si="2384"/>
        <v>0.34983167025668277</v>
      </c>
      <c r="D2069">
        <f t="shared" si="2379"/>
        <v>-0.49999999999999989</v>
      </c>
      <c r="E2069">
        <f t="shared" si="2385"/>
        <v>-0.35723633981640157</v>
      </c>
      <c r="F2069">
        <f t="shared" si="2386"/>
        <v>0.34983167025668283</v>
      </c>
      <c r="G2069">
        <f t="shared" si="2380"/>
        <v>0.5</v>
      </c>
      <c r="H2069">
        <f t="shared" si="2387"/>
        <v>0.35723633981640152</v>
      </c>
      <c r="I2069">
        <f t="shared" si="2388"/>
        <v>-0.34983167025668277</v>
      </c>
      <c r="J2069">
        <f t="shared" si="2381"/>
        <v>0.49999999999999989</v>
      </c>
      <c r="K2069">
        <f t="shared" si="2389"/>
        <v>-0.35723633981640157</v>
      </c>
      <c r="L2069">
        <f t="shared" si="2390"/>
        <v>0.34983167025668283</v>
      </c>
      <c r="N2069">
        <v>135.6</v>
      </c>
      <c r="O2069">
        <f t="shared" si="2376"/>
        <v>76.618923731929826</v>
      </c>
      <c r="P2069">
        <f t="shared" si="2377"/>
        <v>13.381076268070183</v>
      </c>
      <c r="R2069">
        <f t="shared" si="2391"/>
        <v>3.9439570347217039</v>
      </c>
      <c r="T2069">
        <f t="shared" si="2382"/>
        <v>13.363624193533534</v>
      </c>
      <c r="V2069">
        <f t="shared" si="2392"/>
        <v>0</v>
      </c>
    </row>
    <row r="2070" spans="1:22" x14ac:dyDescent="0.2">
      <c r="A2070">
        <f t="shared" si="2378"/>
        <v>0.5</v>
      </c>
      <c r="B2070">
        <f t="shared" si="2383"/>
        <v>-0.35784636685186771</v>
      </c>
      <c r="C2070">
        <f t="shared" si="2384"/>
        <v>0.34920764271550303</v>
      </c>
      <c r="D2070">
        <f t="shared" si="2379"/>
        <v>-0.49999999999999989</v>
      </c>
      <c r="E2070">
        <f t="shared" si="2385"/>
        <v>-0.35784636685186777</v>
      </c>
      <c r="F2070">
        <f t="shared" si="2386"/>
        <v>0.34920764271550309</v>
      </c>
      <c r="G2070">
        <f t="shared" si="2380"/>
        <v>0.5</v>
      </c>
      <c r="H2070">
        <f t="shared" si="2387"/>
        <v>0.35784636685186771</v>
      </c>
      <c r="I2070">
        <f t="shared" si="2388"/>
        <v>-0.34920764271550303</v>
      </c>
      <c r="J2070">
        <f t="shared" si="2381"/>
        <v>0.49999999999999989</v>
      </c>
      <c r="K2070">
        <f t="shared" si="2389"/>
        <v>-0.35784636685186777</v>
      </c>
      <c r="L2070">
        <f t="shared" si="2390"/>
        <v>0.34920764271550309</v>
      </c>
      <c r="N2070">
        <v>135.69999999999999</v>
      </c>
      <c r="O2070">
        <f t="shared" si="2376"/>
        <v>76.636772503636863</v>
      </c>
      <c r="P2070">
        <f t="shared" si="2377"/>
        <v>13.363227496363121</v>
      </c>
      <c r="R2070">
        <f t="shared" si="2391"/>
        <v>3.9525580626423871</v>
      </c>
      <c r="T2070">
        <f t="shared" si="2382"/>
        <v>13.345775421826472</v>
      </c>
      <c r="V2070">
        <f t="shared" si="2392"/>
        <v>0</v>
      </c>
    </row>
    <row r="2071" spans="1:22" x14ac:dyDescent="0.2">
      <c r="A2071">
        <f t="shared" si="2378"/>
        <v>0.5</v>
      </c>
      <c r="B2071">
        <f t="shared" si="2383"/>
        <v>-0.35845530382524143</v>
      </c>
      <c r="C2071">
        <f t="shared" si="2384"/>
        <v>0.34858255142728206</v>
      </c>
      <c r="D2071">
        <f t="shared" si="2379"/>
        <v>-0.49999999999999989</v>
      </c>
      <c r="E2071">
        <f t="shared" si="2385"/>
        <v>-0.35845530382524149</v>
      </c>
      <c r="F2071">
        <f t="shared" si="2386"/>
        <v>0.34858255142728212</v>
      </c>
      <c r="G2071">
        <f t="shared" si="2380"/>
        <v>0.5</v>
      </c>
      <c r="H2071">
        <f t="shared" si="2387"/>
        <v>0.35845530382524143</v>
      </c>
      <c r="I2071">
        <f t="shared" si="2388"/>
        <v>-0.34858255142728206</v>
      </c>
      <c r="J2071">
        <f t="shared" si="2381"/>
        <v>0.49999999999999989</v>
      </c>
      <c r="K2071">
        <f t="shared" si="2389"/>
        <v>-0.35845530382524149</v>
      </c>
      <c r="L2071">
        <f t="shared" si="2390"/>
        <v>0.34858255142728212</v>
      </c>
      <c r="N2071">
        <v>135.80000000000001</v>
      </c>
      <c r="O2071">
        <f t="shared" si="2376"/>
        <v>76.654661868038787</v>
      </c>
      <c r="P2071">
        <f t="shared" si="2377"/>
        <v>13.345338131961224</v>
      </c>
      <c r="R2071">
        <f t="shared" si="2391"/>
        <v>3.9611730088938515</v>
      </c>
      <c r="T2071">
        <f t="shared" si="2382"/>
        <v>13.327886057424575</v>
      </c>
      <c r="V2071">
        <f t="shared" si="2392"/>
        <v>0</v>
      </c>
    </row>
    <row r="2072" spans="1:22" x14ac:dyDescent="0.2">
      <c r="A2072">
        <f t="shared" si="2378"/>
        <v>0.5</v>
      </c>
      <c r="B2072">
        <f t="shared" si="2383"/>
        <v>-0.35906314888159446</v>
      </c>
      <c r="C2072">
        <f t="shared" si="2384"/>
        <v>0.34795639829615699</v>
      </c>
      <c r="D2072">
        <f t="shared" si="2379"/>
        <v>-0.49999999999999989</v>
      </c>
      <c r="E2072">
        <f t="shared" si="2385"/>
        <v>-0.35906314888159452</v>
      </c>
      <c r="F2072">
        <f t="shared" si="2386"/>
        <v>0.34795639829615704</v>
      </c>
      <c r="G2072">
        <f t="shared" si="2380"/>
        <v>0.5</v>
      </c>
      <c r="H2072">
        <f t="shared" si="2387"/>
        <v>0.35906314888159446</v>
      </c>
      <c r="I2072">
        <f t="shared" si="2388"/>
        <v>-0.34795639829615699</v>
      </c>
      <c r="J2072">
        <f t="shared" si="2381"/>
        <v>0.49999999999999989</v>
      </c>
      <c r="K2072">
        <f t="shared" si="2389"/>
        <v>-0.35906314888159452</v>
      </c>
      <c r="L2072">
        <f t="shared" si="2390"/>
        <v>0.34795639829615704</v>
      </c>
      <c r="N2072">
        <v>135.9</v>
      </c>
      <c r="O2072">
        <f t="shared" si="2376"/>
        <v>76.672591902445305</v>
      </c>
      <c r="P2072">
        <f t="shared" si="2377"/>
        <v>13.327408097554702</v>
      </c>
      <c r="R2072">
        <f t="shared" si="2391"/>
        <v>3.9698018523830161</v>
      </c>
      <c r="T2072">
        <f t="shared" si="2382"/>
        <v>13.309956023018053</v>
      </c>
      <c r="V2072">
        <f t="shared" si="2392"/>
        <v>0</v>
      </c>
    </row>
    <row r="2073" spans="1:22" x14ac:dyDescent="0.2">
      <c r="A2073">
        <f t="shared" si="2378"/>
        <v>0.5</v>
      </c>
      <c r="B2073">
        <f t="shared" si="2383"/>
        <v>-0.35966990016932548</v>
      </c>
      <c r="C2073">
        <f t="shared" si="2384"/>
        <v>0.34732918522949852</v>
      </c>
      <c r="D2073">
        <f t="shared" si="2379"/>
        <v>-0.49999999999999989</v>
      </c>
      <c r="E2073">
        <f t="shared" si="2385"/>
        <v>-0.35966990016932554</v>
      </c>
      <c r="F2073">
        <f t="shared" si="2386"/>
        <v>0.34732918522949857</v>
      </c>
      <c r="G2073">
        <f t="shared" si="2380"/>
        <v>0.5</v>
      </c>
      <c r="H2073">
        <f t="shared" si="2387"/>
        <v>0.35966990016932548</v>
      </c>
      <c r="I2073">
        <f t="shared" si="2388"/>
        <v>-0.34732918522949852</v>
      </c>
      <c r="J2073">
        <f t="shared" si="2381"/>
        <v>0.49999999999999989</v>
      </c>
      <c r="K2073">
        <f t="shared" si="2389"/>
        <v>-0.35966990016932554</v>
      </c>
      <c r="L2073">
        <f t="shared" si="2390"/>
        <v>0.34732918522949857</v>
      </c>
      <c r="N2073">
        <v>136</v>
      </c>
      <c r="O2073">
        <f t="shared" si="2376"/>
        <v>76.690562684327944</v>
      </c>
      <c r="P2073">
        <f t="shared" si="2377"/>
        <v>13.309437315672067</v>
      </c>
      <c r="R2073">
        <f t="shared" si="2391"/>
        <v>3.978444571305257</v>
      </c>
      <c r="T2073">
        <f t="shared" si="2382"/>
        <v>13.291985241135418</v>
      </c>
      <c r="V2073">
        <f t="shared" si="2392"/>
        <v>0</v>
      </c>
    </row>
    <row r="2074" spans="1:22" x14ac:dyDescent="0.2">
      <c r="A2074">
        <f t="shared" si="2378"/>
        <v>0.5</v>
      </c>
      <c r="B2074">
        <f t="shared" si="2383"/>
        <v>-0.36027555584016518</v>
      </c>
      <c r="C2074">
        <f t="shared" si="2384"/>
        <v>0.34670091413790644</v>
      </c>
      <c r="D2074">
        <f t="shared" si="2379"/>
        <v>-0.49999999999999989</v>
      </c>
      <c r="E2074">
        <f t="shared" si="2385"/>
        <v>-0.36027555584016524</v>
      </c>
      <c r="F2074">
        <f t="shared" si="2386"/>
        <v>0.34670091413790649</v>
      </c>
      <c r="G2074">
        <f t="shared" si="2380"/>
        <v>0.5</v>
      </c>
      <c r="H2074">
        <f t="shared" si="2387"/>
        <v>0.36027555584016518</v>
      </c>
      <c r="I2074">
        <f t="shared" si="2388"/>
        <v>-0.34670091413790644</v>
      </c>
      <c r="J2074">
        <f t="shared" si="2381"/>
        <v>0.49999999999999989</v>
      </c>
      <c r="K2074">
        <f t="shared" si="2389"/>
        <v>-0.36027555584016524</v>
      </c>
      <c r="L2074">
        <f t="shared" si="2390"/>
        <v>0.34670091413790649</v>
      </c>
      <c r="N2074">
        <v>136.1</v>
      </c>
      <c r="O2074">
        <f t="shared" si="2376"/>
        <v>76.708574291317973</v>
      </c>
      <c r="P2074">
        <f t="shared" si="2377"/>
        <v>13.291425708682015</v>
      </c>
      <c r="R2074">
        <f t="shared" si="2391"/>
        <v>3.9871011431396166</v>
      </c>
      <c r="T2074">
        <f t="shared" si="2382"/>
        <v>13.273973634145365</v>
      </c>
      <c r="V2074">
        <f t="shared" si="2392"/>
        <v>0</v>
      </c>
    </row>
    <row r="2075" spans="1:22" x14ac:dyDescent="0.2">
      <c r="A2075">
        <f t="shared" si="2378"/>
        <v>0.5</v>
      </c>
      <c r="B2075">
        <f t="shared" si="2383"/>
        <v>-0.36088011404918102</v>
      </c>
      <c r="C2075">
        <f t="shared" si="2384"/>
        <v>0.34607158693520335</v>
      </c>
      <c r="D2075">
        <f t="shared" si="2379"/>
        <v>-0.49999999999999989</v>
      </c>
      <c r="E2075">
        <f t="shared" si="2385"/>
        <v>-0.36088011404918108</v>
      </c>
      <c r="F2075">
        <f t="shared" si="2386"/>
        <v>0.3460715869352034</v>
      </c>
      <c r="G2075">
        <f t="shared" si="2380"/>
        <v>0.5</v>
      </c>
      <c r="H2075">
        <f t="shared" si="2387"/>
        <v>0.36088011404918102</v>
      </c>
      <c r="I2075">
        <f t="shared" si="2388"/>
        <v>-0.34607158693520335</v>
      </c>
      <c r="J2075">
        <f t="shared" si="2381"/>
        <v>0.49999999999999989</v>
      </c>
      <c r="K2075">
        <f t="shared" si="2389"/>
        <v>-0.36088011404918108</v>
      </c>
      <c r="L2075">
        <f t="shared" si="2390"/>
        <v>0.3460715869352034</v>
      </c>
      <c r="N2075">
        <v>136.19999999999999</v>
      </c>
      <c r="O2075">
        <f t="shared" si="2376"/>
        <v>76.726626801204858</v>
      </c>
      <c r="P2075">
        <f t="shared" si="2377"/>
        <v>13.27337319879515</v>
      </c>
      <c r="R2075">
        <f t="shared" si="2391"/>
        <v>3.9957715446438087</v>
      </c>
      <c r="T2075">
        <f t="shared" si="2382"/>
        <v>13.255921124258501</v>
      </c>
      <c r="V2075">
        <f t="shared" si="2392"/>
        <v>0</v>
      </c>
    </row>
    <row r="2076" spans="1:22" x14ac:dyDescent="0.2">
      <c r="A2076">
        <f t="shared" si="2378"/>
        <v>0.5</v>
      </c>
      <c r="B2076">
        <f t="shared" si="2383"/>
        <v>-0.36148357295478417</v>
      </c>
      <c r="C2076">
        <f t="shared" si="2384"/>
        <v>0.34544120553842905</v>
      </c>
      <c r="D2076">
        <f t="shared" si="2379"/>
        <v>-0.49999999999999989</v>
      </c>
      <c r="E2076">
        <f t="shared" si="2385"/>
        <v>-0.36148357295478423</v>
      </c>
      <c r="F2076">
        <f t="shared" si="2386"/>
        <v>0.34544120553842911</v>
      </c>
      <c r="G2076">
        <f t="shared" si="2380"/>
        <v>0.5</v>
      </c>
      <c r="H2076">
        <f t="shared" si="2387"/>
        <v>0.36148357295478417</v>
      </c>
      <c r="I2076">
        <f t="shared" si="2388"/>
        <v>-0.34544120553842905</v>
      </c>
      <c r="J2076">
        <f t="shared" si="2381"/>
        <v>0.49999999999999989</v>
      </c>
      <c r="K2076">
        <f t="shared" si="2389"/>
        <v>-0.36148357295478423</v>
      </c>
      <c r="L2076">
        <f t="shared" si="2390"/>
        <v>0.34544120553842911</v>
      </c>
      <c r="N2076">
        <v>136.30000000000001</v>
      </c>
      <c r="O2076">
        <f t="shared" si="2376"/>
        <v>76.744720291934186</v>
      </c>
      <c r="P2076">
        <f t="shared" si="2377"/>
        <v>13.255279708065794</v>
      </c>
      <c r="R2076">
        <f t="shared" si="2391"/>
        <v>4.004455751849445</v>
      </c>
      <c r="T2076">
        <f t="shared" si="2382"/>
        <v>13.237827633529145</v>
      </c>
      <c r="V2076">
        <f t="shared" si="2392"/>
        <v>0</v>
      </c>
    </row>
    <row r="2077" spans="1:22" x14ac:dyDescent="0.2">
      <c r="A2077">
        <f t="shared" si="2378"/>
        <v>0.5</v>
      </c>
      <c r="B2077">
        <f t="shared" si="2383"/>
        <v>-0.36208593071873374</v>
      </c>
      <c r="C2077">
        <f t="shared" si="2384"/>
        <v>0.34480977186783479</v>
      </c>
      <c r="D2077">
        <f t="shared" si="2379"/>
        <v>-0.49999999999999989</v>
      </c>
      <c r="E2077">
        <f t="shared" si="2385"/>
        <v>-0.36208593071873379</v>
      </c>
      <c r="F2077">
        <f t="shared" si="2386"/>
        <v>0.34480977186783485</v>
      </c>
      <c r="G2077">
        <f t="shared" si="2380"/>
        <v>0.5</v>
      </c>
      <c r="H2077">
        <f t="shared" si="2387"/>
        <v>0.36208593071873374</v>
      </c>
      <c r="I2077">
        <f t="shared" si="2388"/>
        <v>-0.34480977186783479</v>
      </c>
      <c r="J2077">
        <f t="shared" si="2381"/>
        <v>0.49999999999999989</v>
      </c>
      <c r="K2077">
        <f t="shared" si="2389"/>
        <v>-0.36208593071873379</v>
      </c>
      <c r="L2077">
        <f t="shared" si="2390"/>
        <v>0.34480977186783485</v>
      </c>
      <c r="N2077">
        <v>136.4</v>
      </c>
      <c r="O2077">
        <f t="shared" si="2376"/>
        <v>76.762854841606256</v>
      </c>
      <c r="P2077">
        <f t="shared" si="2377"/>
        <v>13.237145158393748</v>
      </c>
      <c r="R2077">
        <f t="shared" si="2391"/>
        <v>4.0131537400568948</v>
      </c>
      <c r="T2077">
        <f t="shared" si="2382"/>
        <v>13.219693083857099</v>
      </c>
      <c r="V2077">
        <f t="shared" si="2392"/>
        <v>0</v>
      </c>
    </row>
    <row r="2078" spans="1:22" x14ac:dyDescent="0.2">
      <c r="A2078">
        <f t="shared" si="2378"/>
        <v>0.5</v>
      </c>
      <c r="B2078">
        <f t="shared" si="2383"/>
        <v>-0.36268718550614371</v>
      </c>
      <c r="C2078">
        <f t="shared" si="2384"/>
        <v>0.3441772878468769</v>
      </c>
      <c r="D2078">
        <f t="shared" si="2379"/>
        <v>-0.49999999999999989</v>
      </c>
      <c r="E2078">
        <f t="shared" si="2385"/>
        <v>-0.36268718550614376</v>
      </c>
      <c r="F2078">
        <f t="shared" si="2386"/>
        <v>0.34417728784687696</v>
      </c>
      <c r="G2078">
        <f t="shared" si="2380"/>
        <v>0.5</v>
      </c>
      <c r="H2078">
        <f t="shared" si="2387"/>
        <v>0.36268718550614371</v>
      </c>
      <c r="I2078">
        <f t="shared" si="2388"/>
        <v>-0.3441772878468769</v>
      </c>
      <c r="J2078">
        <f t="shared" si="2381"/>
        <v>0.49999999999999989</v>
      </c>
      <c r="K2078">
        <f t="shared" si="2389"/>
        <v>-0.36268718550614376</v>
      </c>
      <c r="L2078">
        <f t="shared" si="2390"/>
        <v>0.34417728784687696</v>
      </c>
      <c r="N2078">
        <v>136.5</v>
      </c>
      <c r="O2078">
        <f t="shared" si="2376"/>
        <v>76.781030528473849</v>
      </c>
      <c r="P2078">
        <f t="shared" si="2377"/>
        <v>13.218969471526155</v>
      </c>
      <c r="R2078">
        <f t="shared" si="2391"/>
        <v>4.0218654838306467</v>
      </c>
      <c r="T2078">
        <f t="shared" si="2382"/>
        <v>13.201517396989505</v>
      </c>
      <c r="V2078">
        <f t="shared" si="2392"/>
        <v>0</v>
      </c>
    </row>
    <row r="2079" spans="1:22" x14ac:dyDescent="0.2">
      <c r="A2079">
        <f t="shared" si="2378"/>
        <v>0.5</v>
      </c>
      <c r="B2079">
        <f t="shared" si="2383"/>
        <v>-0.36328733548548786</v>
      </c>
      <c r="C2079">
        <f t="shared" si="2384"/>
        <v>0.34354375540221149</v>
      </c>
      <c r="D2079">
        <f t="shared" si="2379"/>
        <v>-0.49999999999999989</v>
      </c>
      <c r="E2079">
        <f t="shared" si="2385"/>
        <v>-0.36328733548548792</v>
      </c>
      <c r="F2079">
        <f t="shared" si="2386"/>
        <v>0.34354375540221155</v>
      </c>
      <c r="G2079">
        <f t="shared" si="2380"/>
        <v>0.5</v>
      </c>
      <c r="H2079">
        <f t="shared" si="2387"/>
        <v>0.36328733548548786</v>
      </c>
      <c r="I2079">
        <f t="shared" si="2388"/>
        <v>-0.34354375540221149</v>
      </c>
      <c r="J2079">
        <f t="shared" si="2381"/>
        <v>0.49999999999999989</v>
      </c>
      <c r="K2079">
        <f t="shared" si="2389"/>
        <v>-0.36328733548548792</v>
      </c>
      <c r="L2079">
        <f t="shared" si="2390"/>
        <v>0.34354375540221155</v>
      </c>
      <c r="N2079">
        <v>136.6</v>
      </c>
      <c r="O2079">
        <f t="shared" si="2376"/>
        <v>76.799247430940682</v>
      </c>
      <c r="P2079">
        <f t="shared" si="2377"/>
        <v>13.200752569059318</v>
      </c>
      <c r="R2079">
        <f t="shared" si="2391"/>
        <v>4.0305909569941551</v>
      </c>
      <c r="T2079">
        <f t="shared" si="2382"/>
        <v>13.183300494522669</v>
      </c>
      <c r="V2079">
        <f t="shared" si="2392"/>
        <v>0</v>
      </c>
    </row>
    <row r="2080" spans="1:22" x14ac:dyDescent="0.2">
      <c r="A2080">
        <f t="shared" si="2378"/>
        <v>0.5</v>
      </c>
      <c r="B2080">
        <f t="shared" si="2383"/>
        <v>-0.36388637882860514</v>
      </c>
      <c r="C2080">
        <f t="shared" si="2384"/>
        <v>0.34290917646368813</v>
      </c>
      <c r="D2080">
        <f t="shared" si="2379"/>
        <v>-0.49999999999999989</v>
      </c>
      <c r="E2080">
        <f t="shared" si="2385"/>
        <v>-0.36388637882860519</v>
      </c>
      <c r="F2080">
        <f t="shared" si="2386"/>
        <v>0.34290917646368818</v>
      </c>
      <c r="G2080">
        <f t="shared" si="2380"/>
        <v>0.5</v>
      </c>
      <c r="H2080">
        <f t="shared" si="2387"/>
        <v>0.36388637882860514</v>
      </c>
      <c r="I2080">
        <f t="shared" si="2388"/>
        <v>-0.34290917646368813</v>
      </c>
      <c r="J2080">
        <f t="shared" si="2381"/>
        <v>0.49999999999999989</v>
      </c>
      <c r="K2080">
        <f t="shared" si="2389"/>
        <v>-0.36388637882860519</v>
      </c>
      <c r="L2080">
        <f t="shared" si="2390"/>
        <v>0.34290917646368818</v>
      </c>
      <c r="N2080">
        <v>136.69999999999999</v>
      </c>
      <c r="O2080">
        <f t="shared" si="2376"/>
        <v>76.817505627559427</v>
      </c>
      <c r="P2080">
        <f t="shared" si="2377"/>
        <v>13.182494372440576</v>
      </c>
      <c r="R2080">
        <f t="shared" si="2391"/>
        <v>4.0393301326249897</v>
      </c>
      <c r="T2080">
        <f t="shared" si="2382"/>
        <v>13.165042297903927</v>
      </c>
      <c r="V2080">
        <f t="shared" si="2392"/>
        <v>0</v>
      </c>
    </row>
    <row r="2081" spans="1:22" x14ac:dyDescent="0.2">
      <c r="A2081">
        <f t="shared" si="2378"/>
        <v>0.5</v>
      </c>
      <c r="B2081">
        <f t="shared" si="2383"/>
        <v>-0.36448431371070572</v>
      </c>
      <c r="C2081">
        <f t="shared" si="2384"/>
        <v>0.3422735529643442</v>
      </c>
      <c r="D2081">
        <f t="shared" si="2379"/>
        <v>-0.49999999999999989</v>
      </c>
      <c r="E2081">
        <f t="shared" si="2385"/>
        <v>-0.36448431371070578</v>
      </c>
      <c r="F2081">
        <f t="shared" si="2386"/>
        <v>0.34227355296434425</v>
      </c>
      <c r="G2081">
        <f t="shared" si="2380"/>
        <v>0.5</v>
      </c>
      <c r="H2081">
        <f t="shared" si="2387"/>
        <v>0.36448431371070572</v>
      </c>
      <c r="I2081">
        <f t="shared" si="2388"/>
        <v>-0.3422735529643442</v>
      </c>
      <c r="J2081">
        <f t="shared" si="2381"/>
        <v>0.49999999999999989</v>
      </c>
      <c r="K2081">
        <f t="shared" si="2389"/>
        <v>-0.36448431371070578</v>
      </c>
      <c r="L2081">
        <f t="shared" si="2390"/>
        <v>0.34227355296434425</v>
      </c>
      <c r="N2081">
        <v>136.80000000000001</v>
      </c>
      <c r="O2081">
        <f t="shared" si="2376"/>
        <v>76.83580519702987</v>
      </c>
      <c r="P2081">
        <f t="shared" si="2377"/>
        <v>13.164194802970133</v>
      </c>
      <c r="R2081">
        <f t="shared" si="2391"/>
        <v>4.048082983049806</v>
      </c>
      <c r="T2081">
        <f t="shared" si="2382"/>
        <v>13.146742728433484</v>
      </c>
      <c r="V2081">
        <f t="shared" si="2392"/>
        <v>0</v>
      </c>
    </row>
    <row r="2082" spans="1:22" x14ac:dyDescent="0.2">
      <c r="A2082">
        <f t="shared" si="2378"/>
        <v>0.5</v>
      </c>
      <c r="B2082">
        <f t="shared" si="2383"/>
        <v>-0.36508113831037609</v>
      </c>
      <c r="C2082">
        <f t="shared" si="2384"/>
        <v>0.3416368868403995</v>
      </c>
      <c r="D2082">
        <f t="shared" si="2379"/>
        <v>-0.49999999999999989</v>
      </c>
      <c r="E2082">
        <f t="shared" si="2385"/>
        <v>-0.36508113831037614</v>
      </c>
      <c r="F2082">
        <f t="shared" si="2386"/>
        <v>0.34163688684039956</v>
      </c>
      <c r="G2082">
        <f t="shared" si="2380"/>
        <v>0.5</v>
      </c>
      <c r="H2082">
        <f t="shared" si="2387"/>
        <v>0.36508113831037609</v>
      </c>
      <c r="I2082">
        <f t="shared" si="2388"/>
        <v>-0.3416368868403995</v>
      </c>
      <c r="J2082">
        <f t="shared" si="2381"/>
        <v>0.49999999999999989</v>
      </c>
      <c r="K2082">
        <f t="shared" si="2389"/>
        <v>-0.36508113831037614</v>
      </c>
      <c r="L2082">
        <f t="shared" si="2390"/>
        <v>0.34163688684039956</v>
      </c>
      <c r="N2082">
        <v>136.9</v>
      </c>
      <c r="O2082">
        <f t="shared" si="2376"/>
        <v>76.854146218196931</v>
      </c>
      <c r="P2082">
        <f t="shared" si="2377"/>
        <v>13.145853781803067</v>
      </c>
      <c r="R2082">
        <f t="shared" si="2391"/>
        <v>4.056849479839558</v>
      </c>
      <c r="T2082">
        <f t="shared" si="2382"/>
        <v>13.128401707266418</v>
      </c>
      <c r="V2082">
        <f t="shared" si="2392"/>
        <v>0</v>
      </c>
    </row>
    <row r="2083" spans="1:22" x14ac:dyDescent="0.2">
      <c r="A2083">
        <f t="shared" si="2378"/>
        <v>0.5</v>
      </c>
      <c r="B2083">
        <f t="shared" si="2383"/>
        <v>-0.36567685080958517</v>
      </c>
      <c r="C2083">
        <f t="shared" si="2384"/>
        <v>0.34099918003124924</v>
      </c>
      <c r="D2083">
        <f t="shared" si="2379"/>
        <v>-0.49999999999999989</v>
      </c>
      <c r="E2083">
        <f t="shared" si="2385"/>
        <v>-0.36567685080958523</v>
      </c>
      <c r="F2083">
        <f t="shared" si="2386"/>
        <v>0.34099918003124929</v>
      </c>
      <c r="G2083">
        <f t="shared" si="2380"/>
        <v>0.5</v>
      </c>
      <c r="H2083">
        <f t="shared" si="2387"/>
        <v>0.36567685080958517</v>
      </c>
      <c r="I2083">
        <f t="shared" si="2388"/>
        <v>-0.34099918003124924</v>
      </c>
      <c r="J2083">
        <f t="shared" si="2381"/>
        <v>0.49999999999999989</v>
      </c>
      <c r="K2083">
        <f t="shared" si="2389"/>
        <v>-0.36567685080958523</v>
      </c>
      <c r="L2083">
        <f t="shared" si="2390"/>
        <v>0.34099918003124929</v>
      </c>
      <c r="N2083">
        <v>137</v>
      </c>
      <c r="O2083">
        <f t="shared" si="2376"/>
        <v>76.872528770048945</v>
      </c>
      <c r="P2083">
        <f t="shared" si="2377"/>
        <v>13.127471229951066</v>
      </c>
      <c r="R2083">
        <f t="shared" si="2391"/>
        <v>4.0656295938042284</v>
      </c>
      <c r="T2083">
        <f t="shared" si="2382"/>
        <v>13.110019155414417</v>
      </c>
      <c r="V2083">
        <f t="shared" si="2392"/>
        <v>0</v>
      </c>
    </row>
    <row r="2084" spans="1:22" x14ac:dyDescent="0.2">
      <c r="A2084">
        <f t="shared" si="2378"/>
        <v>0.5</v>
      </c>
      <c r="B2084">
        <f t="shared" si="2383"/>
        <v>-0.36627144939368922</v>
      </c>
      <c r="C2084">
        <f t="shared" si="2384"/>
        <v>0.34036043447945891</v>
      </c>
      <c r="D2084">
        <f t="shared" si="2379"/>
        <v>-0.49999999999999989</v>
      </c>
      <c r="E2084">
        <f t="shared" si="2385"/>
        <v>-0.36627144939368927</v>
      </c>
      <c r="F2084">
        <f t="shared" si="2386"/>
        <v>0.34036043447945896</v>
      </c>
      <c r="G2084">
        <f t="shared" si="2380"/>
        <v>0.5</v>
      </c>
      <c r="H2084">
        <f t="shared" si="2387"/>
        <v>0.36627144939368922</v>
      </c>
      <c r="I2084">
        <f t="shared" si="2388"/>
        <v>-0.34036043447945891</v>
      </c>
      <c r="J2084">
        <f t="shared" si="2381"/>
        <v>0.49999999999999989</v>
      </c>
      <c r="K2084">
        <f t="shared" si="2389"/>
        <v>-0.36627144939368927</v>
      </c>
      <c r="L2084">
        <f t="shared" si="2390"/>
        <v>0.34036043447945896</v>
      </c>
      <c r="N2084">
        <v>137.1</v>
      </c>
      <c r="O2084">
        <f t="shared" si="2376"/>
        <v>76.890952931715475</v>
      </c>
      <c r="P2084">
        <f t="shared" si="2377"/>
        <v>13.109047068284527</v>
      </c>
      <c r="R2084">
        <f t="shared" si="2391"/>
        <v>4.0744232949881365</v>
      </c>
      <c r="T2084">
        <f t="shared" si="2382"/>
        <v>13.091594993747877</v>
      </c>
      <c r="V2084">
        <f t="shared" si="2392"/>
        <v>0</v>
      </c>
    </row>
    <row r="2085" spans="1:22" x14ac:dyDescent="0.2">
      <c r="A2085">
        <f t="shared" si="2378"/>
        <v>0.5</v>
      </c>
      <c r="B2085">
        <f t="shared" si="2383"/>
        <v>-0.36686493225143807</v>
      </c>
      <c r="C2085">
        <f t="shared" si="2384"/>
        <v>0.3397206521307583</v>
      </c>
      <c r="D2085">
        <f t="shared" si="2379"/>
        <v>-0.49999999999999989</v>
      </c>
      <c r="E2085">
        <f t="shared" si="2385"/>
        <v>-0.36686493225143813</v>
      </c>
      <c r="F2085">
        <f t="shared" si="2386"/>
        <v>0.33972065213075836</v>
      </c>
      <c r="G2085">
        <f t="shared" si="2380"/>
        <v>0.5</v>
      </c>
      <c r="H2085">
        <f t="shared" si="2387"/>
        <v>0.36686493225143807</v>
      </c>
      <c r="I2085">
        <f t="shared" si="2388"/>
        <v>-0.3397206521307583</v>
      </c>
      <c r="J2085">
        <f t="shared" si="2381"/>
        <v>0.49999999999999989</v>
      </c>
      <c r="K2085">
        <f t="shared" si="2389"/>
        <v>-0.36686493225143813</v>
      </c>
      <c r="L2085">
        <f t="shared" si="2390"/>
        <v>0.33972065213075836</v>
      </c>
      <c r="N2085">
        <v>137.19999999999999</v>
      </c>
      <c r="O2085">
        <f t="shared" si="2376"/>
        <v>76.909418782465565</v>
      </c>
      <c r="P2085">
        <f t="shared" si="2377"/>
        <v>13.090581217534433</v>
      </c>
      <c r="R2085">
        <f t="shared" si="2391"/>
        <v>4.0832305526647765</v>
      </c>
      <c r="T2085">
        <f t="shared" si="2382"/>
        <v>13.073129142997784</v>
      </c>
      <c r="V2085">
        <f t="shared" si="2392"/>
        <v>0</v>
      </c>
    </row>
    <row r="2086" spans="1:22" x14ac:dyDescent="0.2">
      <c r="A2086">
        <f t="shared" si="2378"/>
        <v>0.5</v>
      </c>
      <c r="B2086">
        <f t="shared" si="2383"/>
        <v>-0.36745729757497991</v>
      </c>
      <c r="C2086">
        <f t="shared" si="2384"/>
        <v>0.33907983493403521</v>
      </c>
      <c r="D2086">
        <f t="shared" si="2379"/>
        <v>-0.49999999999999989</v>
      </c>
      <c r="E2086">
        <f t="shared" si="2385"/>
        <v>-0.36745729757497997</v>
      </c>
      <c r="F2086">
        <f t="shared" si="2386"/>
        <v>0.33907983493403526</v>
      </c>
      <c r="G2086">
        <f t="shared" si="2380"/>
        <v>0.5</v>
      </c>
      <c r="H2086">
        <f t="shared" si="2387"/>
        <v>0.36745729757497991</v>
      </c>
      <c r="I2086">
        <f t="shared" si="2388"/>
        <v>-0.33907983493403521</v>
      </c>
      <c r="J2086">
        <f t="shared" si="2381"/>
        <v>0.49999999999999989</v>
      </c>
      <c r="K2086">
        <f t="shared" si="2389"/>
        <v>-0.36745729757497997</v>
      </c>
      <c r="L2086">
        <f t="shared" si="2390"/>
        <v>0.33907983493403526</v>
      </c>
      <c r="N2086">
        <v>137.30000000000001</v>
      </c>
      <c r="O2086">
        <f t="shared" si="2376"/>
        <v>76.927926401705733</v>
      </c>
      <c r="P2086">
        <f t="shared" si="2377"/>
        <v>13.072073598294287</v>
      </c>
      <c r="R2086">
        <f t="shared" si="2391"/>
        <v>4.0920513353318722</v>
      </c>
      <c r="T2086">
        <f t="shared" si="2382"/>
        <v>13.054621523757637</v>
      </c>
      <c r="V2086">
        <f t="shared" si="2392"/>
        <v>0</v>
      </c>
    </row>
    <row r="2087" spans="1:22" x14ac:dyDescent="0.2">
      <c r="A2087">
        <f t="shared" si="2378"/>
        <v>0.5</v>
      </c>
      <c r="B2087">
        <f t="shared" si="2383"/>
        <v>-0.3680485435598671</v>
      </c>
      <c r="C2087">
        <f t="shared" si="2384"/>
        <v>0.33843798484133031</v>
      </c>
      <c r="D2087">
        <f t="shared" si="2379"/>
        <v>-0.49999999999999989</v>
      </c>
      <c r="E2087">
        <f t="shared" si="2385"/>
        <v>-0.36804854355986716</v>
      </c>
      <c r="F2087">
        <f t="shared" si="2386"/>
        <v>0.33843798484133036</v>
      </c>
      <c r="G2087">
        <f t="shared" si="2380"/>
        <v>0.5</v>
      </c>
      <c r="H2087">
        <f t="shared" si="2387"/>
        <v>0.3680485435598671</v>
      </c>
      <c r="I2087">
        <f t="shared" si="2388"/>
        <v>-0.33843798484133031</v>
      </c>
      <c r="J2087">
        <f t="shared" si="2381"/>
        <v>0.49999999999999989</v>
      </c>
      <c r="K2087">
        <f t="shared" si="2389"/>
        <v>-0.36804854355986716</v>
      </c>
      <c r="L2087">
        <f t="shared" si="2390"/>
        <v>0.33843798484133036</v>
      </c>
      <c r="N2087">
        <v>137.4</v>
      </c>
      <c r="O2087">
        <f t="shared" si="2376"/>
        <v>76.946475868977828</v>
      </c>
      <c r="P2087">
        <f t="shared" si="2377"/>
        <v>13.053524131022174</v>
      </c>
      <c r="R2087">
        <f t="shared" si="2391"/>
        <v>4.1008856107062748</v>
      </c>
      <c r="T2087">
        <f t="shared" si="2382"/>
        <v>13.036072056485525</v>
      </c>
      <c r="V2087">
        <f t="shared" si="2392"/>
        <v>0</v>
      </c>
    </row>
    <row r="2088" spans="1:22" x14ac:dyDescent="0.2">
      <c r="A2088">
        <f t="shared" si="2378"/>
        <v>0.5</v>
      </c>
      <c r="B2088">
        <f t="shared" si="2383"/>
        <v>-0.36863866840506193</v>
      </c>
      <c r="C2088">
        <f t="shared" si="2384"/>
        <v>0.33779510380783012</v>
      </c>
      <c r="D2088">
        <f t="shared" si="2379"/>
        <v>-0.49999999999999989</v>
      </c>
      <c r="E2088">
        <f t="shared" si="2385"/>
        <v>-0.36863866840506199</v>
      </c>
      <c r="F2088">
        <f t="shared" si="2386"/>
        <v>0.33779510380783018</v>
      </c>
      <c r="G2088">
        <f t="shared" si="2380"/>
        <v>0.5</v>
      </c>
      <c r="H2088">
        <f t="shared" si="2387"/>
        <v>0.36863866840506193</v>
      </c>
      <c r="I2088">
        <f t="shared" si="2388"/>
        <v>-0.33779510380783012</v>
      </c>
      <c r="J2088">
        <f t="shared" si="2381"/>
        <v>0.49999999999999989</v>
      </c>
      <c r="K2088">
        <f t="shared" si="2389"/>
        <v>-0.36863866840506199</v>
      </c>
      <c r="L2088">
        <f t="shared" si="2390"/>
        <v>0.33779510380783018</v>
      </c>
      <c r="N2088">
        <v>137.5</v>
      </c>
      <c r="O2088">
        <f t="shared" si="2376"/>
        <v>76.96506726395728</v>
      </c>
      <c r="P2088">
        <f t="shared" si="2377"/>
        <v>13.034932736042713</v>
      </c>
      <c r="R2088">
        <f t="shared" si="2391"/>
        <v>4.1097333457190857</v>
      </c>
      <c r="T2088">
        <f t="shared" si="2382"/>
        <v>13.017480661506063</v>
      </c>
      <c r="V2088">
        <f t="shared" si="2392"/>
        <v>0</v>
      </c>
    </row>
    <row r="2089" spans="1:22" x14ac:dyDescent="0.2">
      <c r="A2089">
        <f t="shared" si="2378"/>
        <v>0.5</v>
      </c>
      <c r="B2089">
        <f t="shared" si="2383"/>
        <v>-0.36922767031294179</v>
      </c>
      <c r="C2089">
        <f t="shared" si="2384"/>
        <v>0.33715119379186176</v>
      </c>
      <c r="D2089">
        <f t="shared" si="2379"/>
        <v>-0.49999999999999989</v>
      </c>
      <c r="E2089">
        <f t="shared" si="2385"/>
        <v>-0.36922767031294185</v>
      </c>
      <c r="F2089">
        <f t="shared" si="2386"/>
        <v>0.33715119379186181</v>
      </c>
      <c r="G2089">
        <f t="shared" si="2380"/>
        <v>0.5</v>
      </c>
      <c r="H2089">
        <f t="shared" si="2387"/>
        <v>0.36922767031294179</v>
      </c>
      <c r="I2089">
        <f t="shared" si="2388"/>
        <v>-0.33715119379186176</v>
      </c>
      <c r="J2089">
        <f t="shared" si="2381"/>
        <v>0.49999999999999989</v>
      </c>
      <c r="K2089">
        <f t="shared" si="2389"/>
        <v>-0.36922767031294185</v>
      </c>
      <c r="L2089">
        <f t="shared" si="2390"/>
        <v>0.33715119379186181</v>
      </c>
      <c r="N2089">
        <v>137.6</v>
      </c>
      <c r="O2089">
        <f t="shared" si="2376"/>
        <v>76.983700666450872</v>
      </c>
      <c r="P2089">
        <f t="shared" si="2377"/>
        <v>13.01629933354914</v>
      </c>
      <c r="R2089">
        <f t="shared" si="2391"/>
        <v>4.1185945065105951</v>
      </c>
      <c r="T2089">
        <f t="shared" si="2382"/>
        <v>12.998847259012491</v>
      </c>
      <c r="V2089">
        <f t="shared" si="2392"/>
        <v>0</v>
      </c>
    </row>
    <row r="2090" spans="1:22" x14ac:dyDescent="0.2">
      <c r="A2090">
        <f t="shared" si="2378"/>
        <v>0.5</v>
      </c>
      <c r="B2090">
        <f t="shared" si="2383"/>
        <v>-0.36981554748930467</v>
      </c>
      <c r="C2090">
        <f t="shared" si="2384"/>
        <v>0.33650625675488677</v>
      </c>
      <c r="D2090">
        <f t="shared" si="2379"/>
        <v>-0.49999999999999989</v>
      </c>
      <c r="E2090">
        <f t="shared" si="2385"/>
        <v>-0.36981554748930473</v>
      </c>
      <c r="F2090">
        <f t="shared" si="2386"/>
        <v>0.33650625675488682</v>
      </c>
      <c r="G2090">
        <f t="shared" si="2380"/>
        <v>0.5</v>
      </c>
      <c r="H2090">
        <f t="shared" si="2387"/>
        <v>0.36981554748930467</v>
      </c>
      <c r="I2090">
        <f t="shared" si="2388"/>
        <v>-0.33650625675488677</v>
      </c>
      <c r="J2090">
        <f t="shared" si="2381"/>
        <v>0.49999999999999989</v>
      </c>
      <c r="K2090">
        <f t="shared" si="2389"/>
        <v>-0.36981554748930473</v>
      </c>
      <c r="L2090">
        <f t="shared" si="2390"/>
        <v>0.33650625675488682</v>
      </c>
      <c r="N2090">
        <v>137.69999999999999</v>
      </c>
      <c r="O2090">
        <f t="shared" si="2376"/>
        <v>77.002376156394746</v>
      </c>
      <c r="P2090">
        <f t="shared" si="2377"/>
        <v>12.99762384360525</v>
      </c>
      <c r="R2090">
        <f t="shared" si="2391"/>
        <v>4.1274690584251452</v>
      </c>
      <c r="T2090">
        <f t="shared" si="2382"/>
        <v>12.980171769068601</v>
      </c>
      <c r="V2090">
        <f t="shared" si="2392"/>
        <v>0</v>
      </c>
    </row>
    <row r="2091" spans="1:22" x14ac:dyDescent="0.2">
      <c r="A2091">
        <f t="shared" si="2378"/>
        <v>0.5</v>
      </c>
      <c r="B2091">
        <f t="shared" si="2383"/>
        <v>-0.37040229814337489</v>
      </c>
      <c r="C2091">
        <f t="shared" si="2384"/>
        <v>0.33586029466149503</v>
      </c>
      <c r="D2091">
        <f t="shared" si="2379"/>
        <v>-0.49999999999999989</v>
      </c>
      <c r="E2091">
        <f t="shared" si="2385"/>
        <v>-0.37040229814337494</v>
      </c>
      <c r="F2091">
        <f t="shared" si="2386"/>
        <v>0.33586029466149508</v>
      </c>
      <c r="G2091">
        <f t="shared" si="2380"/>
        <v>0.5</v>
      </c>
      <c r="H2091">
        <f t="shared" si="2387"/>
        <v>0.37040229814337489</v>
      </c>
      <c r="I2091">
        <f t="shared" si="2388"/>
        <v>-0.33586029466149503</v>
      </c>
      <c r="J2091">
        <f t="shared" si="2381"/>
        <v>0.49999999999999989</v>
      </c>
      <c r="K2091">
        <f t="shared" si="2389"/>
        <v>-0.37040229814337494</v>
      </c>
      <c r="L2091">
        <f t="shared" si="2390"/>
        <v>0.33586029466149508</v>
      </c>
      <c r="N2091">
        <v>137.80000000000001</v>
      </c>
      <c r="O2091">
        <f t="shared" si="2376"/>
        <v>77.021093813852403</v>
      </c>
      <c r="P2091">
        <f t="shared" si="2377"/>
        <v>12.978906186147574</v>
      </c>
      <c r="R2091">
        <f t="shared" si="2391"/>
        <v>4.1363569660061881</v>
      </c>
      <c r="T2091">
        <f t="shared" si="2382"/>
        <v>12.961454111610925</v>
      </c>
      <c r="V2091">
        <f t="shared" si="2392"/>
        <v>0</v>
      </c>
    </row>
    <row r="2092" spans="1:22" x14ac:dyDescent="0.2">
      <c r="A2092">
        <f t="shared" si="2378"/>
        <v>0.5</v>
      </c>
      <c r="B2092">
        <f t="shared" si="2383"/>
        <v>-0.37098792048780804</v>
      </c>
      <c r="C2092">
        <f t="shared" si="2384"/>
        <v>0.33521330947939953</v>
      </c>
      <c r="D2092">
        <f t="shared" si="2379"/>
        <v>-0.49999999999999989</v>
      </c>
      <c r="E2092">
        <f t="shared" si="2385"/>
        <v>-0.3709879204878081</v>
      </c>
      <c r="F2092">
        <f t="shared" si="2386"/>
        <v>0.33521330947939959</v>
      </c>
      <c r="G2092">
        <f t="shared" si="2380"/>
        <v>0.5</v>
      </c>
      <c r="H2092">
        <f t="shared" si="2387"/>
        <v>0.37098792048780804</v>
      </c>
      <c r="I2092">
        <f t="shared" si="2388"/>
        <v>-0.33521330947939953</v>
      </c>
      <c r="J2092">
        <f t="shared" si="2381"/>
        <v>0.49999999999999989</v>
      </c>
      <c r="K2092">
        <f t="shared" si="2389"/>
        <v>-0.3709879204878081</v>
      </c>
      <c r="L2092">
        <f t="shared" si="2390"/>
        <v>0.33521330947939959</v>
      </c>
      <c r="N2092">
        <v>137.9</v>
      </c>
      <c r="O2092">
        <f t="shared" si="2376"/>
        <v>77.039853719012569</v>
      </c>
      <c r="P2092">
        <f t="shared" si="2377"/>
        <v>12.960146280987432</v>
      </c>
      <c r="R2092">
        <f t="shared" si="2391"/>
        <v>4.1452581929912284</v>
      </c>
      <c r="T2092">
        <f t="shared" si="2382"/>
        <v>12.942694206450783</v>
      </c>
      <c r="V2092">
        <f t="shared" si="2392"/>
        <v>0</v>
      </c>
    </row>
    <row r="2093" spans="1:22" x14ac:dyDescent="0.2">
      <c r="A2093">
        <f t="shared" si="2378"/>
        <v>0.5</v>
      </c>
      <c r="B2093">
        <f t="shared" si="2383"/>
        <v>-0.3715724127386969</v>
      </c>
      <c r="C2093">
        <f t="shared" si="2384"/>
        <v>0.33456530317942912</v>
      </c>
      <c r="D2093">
        <f t="shared" si="2379"/>
        <v>-0.49999999999999989</v>
      </c>
      <c r="E2093">
        <f t="shared" si="2385"/>
        <v>-0.37157241273869696</v>
      </c>
      <c r="F2093">
        <f t="shared" si="2386"/>
        <v>0.33456530317942917</v>
      </c>
      <c r="G2093">
        <f t="shared" si="2380"/>
        <v>0.5</v>
      </c>
      <c r="H2093">
        <f t="shared" si="2387"/>
        <v>0.3715724127386969</v>
      </c>
      <c r="I2093">
        <f t="shared" si="2388"/>
        <v>-0.33456530317942912</v>
      </c>
      <c r="J2093">
        <f t="shared" si="2381"/>
        <v>0.49999999999999989</v>
      </c>
      <c r="K2093">
        <f t="shared" si="2389"/>
        <v>-0.37157241273869696</v>
      </c>
      <c r="L2093">
        <f t="shared" si="2390"/>
        <v>0.33456530317942917</v>
      </c>
      <c r="N2093">
        <v>138</v>
      </c>
      <c r="O2093">
        <f t="shared" si="2376"/>
        <v>77.058655952187024</v>
      </c>
      <c r="P2093">
        <f t="shared" si="2377"/>
        <v>12.941344047812979</v>
      </c>
      <c r="R2093">
        <f t="shared" si="2391"/>
        <v>4.1541727023067754</v>
      </c>
      <c r="T2093">
        <f t="shared" si="2382"/>
        <v>12.92389197327633</v>
      </c>
      <c r="V2093">
        <f t="shared" si="2392"/>
        <v>0</v>
      </c>
    </row>
    <row r="2094" spans="1:22" x14ac:dyDescent="0.2">
      <c r="A2094">
        <f t="shared" si="2378"/>
        <v>0.5</v>
      </c>
      <c r="B2094">
        <f t="shared" si="2383"/>
        <v>-0.37215577311557685</v>
      </c>
      <c r="C2094">
        <f t="shared" si="2384"/>
        <v>0.3339162777355234</v>
      </c>
      <c r="D2094">
        <f t="shared" si="2379"/>
        <v>-0.49999999999999989</v>
      </c>
      <c r="E2094">
        <f t="shared" si="2385"/>
        <v>-0.3721557731155769</v>
      </c>
      <c r="F2094">
        <f t="shared" si="2386"/>
        <v>0.33391627773552346</v>
      </c>
      <c r="G2094">
        <f t="shared" si="2380"/>
        <v>0.5</v>
      </c>
      <c r="H2094">
        <f t="shared" si="2387"/>
        <v>0.37215577311557685</v>
      </c>
      <c r="I2094">
        <f t="shared" si="2388"/>
        <v>-0.3339162777355234</v>
      </c>
      <c r="J2094">
        <f t="shared" si="2381"/>
        <v>0.49999999999999989</v>
      </c>
      <c r="K2094">
        <f t="shared" si="2389"/>
        <v>-0.3721557731155769</v>
      </c>
      <c r="L2094">
        <f t="shared" si="2390"/>
        <v>0.33391627773552346</v>
      </c>
      <c r="N2094">
        <v>138.1</v>
      </c>
      <c r="O2094">
        <f t="shared" si="2376"/>
        <v>77.077500593808594</v>
      </c>
      <c r="P2094">
        <f t="shared" si="2377"/>
        <v>12.922499406191399</v>
      </c>
      <c r="R2094">
        <f t="shared" si="2391"/>
        <v>4.1631004560632103</v>
      </c>
      <c r="T2094">
        <f t="shared" si="2382"/>
        <v>12.90504733165475</v>
      </c>
      <c r="V2094">
        <f t="shared" si="2392"/>
        <v>0</v>
      </c>
    </row>
    <row r="2095" spans="1:22" x14ac:dyDescent="0.2">
      <c r="A2095">
        <f t="shared" si="2378"/>
        <v>0.5</v>
      </c>
      <c r="B2095">
        <f t="shared" si="2383"/>
        <v>-0.37273799984143086</v>
      </c>
      <c r="C2095">
        <f t="shared" si="2384"/>
        <v>0.33326623512472636</v>
      </c>
      <c r="D2095">
        <f t="shared" si="2379"/>
        <v>-0.49999999999999989</v>
      </c>
      <c r="E2095">
        <f t="shared" si="2385"/>
        <v>-0.37273799984143091</v>
      </c>
      <c r="F2095">
        <f t="shared" si="2386"/>
        <v>0.33326623512472642</v>
      </c>
      <c r="G2095">
        <f t="shared" si="2380"/>
        <v>0.5</v>
      </c>
      <c r="H2095">
        <f t="shared" si="2387"/>
        <v>0.37273799984143086</v>
      </c>
      <c r="I2095">
        <f t="shared" si="2388"/>
        <v>-0.33326623512472636</v>
      </c>
      <c r="J2095">
        <f t="shared" si="2381"/>
        <v>0.49999999999999989</v>
      </c>
      <c r="K2095">
        <f t="shared" si="2389"/>
        <v>-0.37273799984143091</v>
      </c>
      <c r="L2095">
        <f t="shared" si="2390"/>
        <v>0.33326623512472642</v>
      </c>
      <c r="N2095">
        <v>138.19999999999999</v>
      </c>
      <c r="O2095">
        <f t="shared" si="2376"/>
        <v>77.096387724428965</v>
      </c>
      <c r="P2095">
        <f t="shared" si="2377"/>
        <v>12.903612275571032</v>
      </c>
      <c r="R2095">
        <f t="shared" si="2391"/>
        <v>4.172041415549856</v>
      </c>
      <c r="T2095">
        <f t="shared" si="2382"/>
        <v>12.886160201034382</v>
      </c>
      <c r="V2095">
        <f t="shared" si="2392"/>
        <v>0</v>
      </c>
    </row>
    <row r="2096" spans="1:22" x14ac:dyDescent="0.2">
      <c r="A2096">
        <f t="shared" si="2378"/>
        <v>0.5</v>
      </c>
      <c r="B2096">
        <f t="shared" si="2383"/>
        <v>-0.37331909114269568</v>
      </c>
      <c r="C2096">
        <f t="shared" si="2384"/>
        <v>0.33261517732718027</v>
      </c>
      <c r="D2096">
        <f t="shared" si="2379"/>
        <v>-0.49999999999999989</v>
      </c>
      <c r="E2096">
        <f t="shared" si="2385"/>
        <v>-0.37331909114269574</v>
      </c>
      <c r="F2096">
        <f t="shared" si="2386"/>
        <v>0.33261517732718032</v>
      </c>
      <c r="G2096">
        <f t="shared" si="2380"/>
        <v>0.5</v>
      </c>
      <c r="H2096">
        <f t="shared" si="2387"/>
        <v>0.37331909114269568</v>
      </c>
      <c r="I2096">
        <f t="shared" si="2388"/>
        <v>-0.33261517732718027</v>
      </c>
      <c r="J2096">
        <f t="shared" si="2381"/>
        <v>0.49999999999999989</v>
      </c>
      <c r="K2096">
        <f t="shared" si="2389"/>
        <v>-0.37331909114269574</v>
      </c>
      <c r="L2096">
        <f t="shared" si="2390"/>
        <v>0.33261517732718032</v>
      </c>
      <c r="N2096">
        <v>138.30000000000001</v>
      </c>
      <c r="O2096">
        <f t="shared" si="2376"/>
        <v>77.115317424716551</v>
      </c>
      <c r="P2096">
        <f t="shared" si="2377"/>
        <v>12.88468257528346</v>
      </c>
      <c r="R2096">
        <f t="shared" si="2391"/>
        <v>4.1809955412297519</v>
      </c>
      <c r="T2096">
        <f t="shared" si="2382"/>
        <v>12.86723050074681</v>
      </c>
      <c r="V2096">
        <f t="shared" si="2392"/>
        <v>0</v>
      </c>
    </row>
    <row r="2097" spans="1:22" x14ac:dyDescent="0.2">
      <c r="A2097">
        <f t="shared" si="2378"/>
        <v>0.5</v>
      </c>
      <c r="B2097">
        <f t="shared" si="2383"/>
        <v>-0.37389904524926593</v>
      </c>
      <c r="C2097">
        <f t="shared" si="2384"/>
        <v>0.33196310632612064</v>
      </c>
      <c r="D2097">
        <f t="shared" si="2379"/>
        <v>-0.49999999999999989</v>
      </c>
      <c r="E2097">
        <f t="shared" si="2385"/>
        <v>-0.37389904524926598</v>
      </c>
      <c r="F2097">
        <f t="shared" si="2386"/>
        <v>0.33196310632612069</v>
      </c>
      <c r="G2097">
        <f t="shared" si="2380"/>
        <v>0.5</v>
      </c>
      <c r="H2097">
        <f t="shared" si="2387"/>
        <v>0.37389904524926593</v>
      </c>
      <c r="I2097">
        <f t="shared" si="2388"/>
        <v>-0.33196310632612064</v>
      </c>
      <c r="J2097">
        <f t="shared" si="2381"/>
        <v>0.49999999999999989</v>
      </c>
      <c r="K2097">
        <f t="shared" si="2389"/>
        <v>-0.37389904524926598</v>
      </c>
      <c r="L2097">
        <f t="shared" si="2390"/>
        <v>0.33196310632612069</v>
      </c>
      <c r="N2097">
        <v>138.4</v>
      </c>
      <c r="O2097">
        <f t="shared" si="2376"/>
        <v>77.134289775454121</v>
      </c>
      <c r="P2097">
        <f t="shared" si="2377"/>
        <v>12.865710224545873</v>
      </c>
      <c r="R2097">
        <f t="shared" si="2391"/>
        <v>4.1899627927347467</v>
      </c>
      <c r="T2097">
        <f t="shared" si="2382"/>
        <v>12.848258150009224</v>
      </c>
      <c r="V2097">
        <f t="shared" si="2392"/>
        <v>0</v>
      </c>
    </row>
    <row r="2098" spans="1:22" x14ac:dyDescent="0.2">
      <c r="A2098">
        <f t="shared" si="2378"/>
        <v>0.5</v>
      </c>
      <c r="B2098">
        <f t="shared" si="2383"/>
        <v>-0.37447786039450098</v>
      </c>
      <c r="C2098">
        <f t="shared" si="2384"/>
        <v>0.33131002410786864</v>
      </c>
      <c r="D2098">
        <f t="shared" si="2379"/>
        <v>-0.49999999999999989</v>
      </c>
      <c r="E2098">
        <f t="shared" si="2385"/>
        <v>-0.37447786039450104</v>
      </c>
      <c r="F2098">
        <f t="shared" si="2386"/>
        <v>0.33131002410786869</v>
      </c>
      <c r="G2098">
        <f t="shared" si="2380"/>
        <v>0.5</v>
      </c>
      <c r="H2098">
        <f t="shared" si="2387"/>
        <v>0.37447786039450098</v>
      </c>
      <c r="I2098">
        <f t="shared" si="2388"/>
        <v>-0.33131002410786864</v>
      </c>
      <c r="J2098">
        <f t="shared" si="2381"/>
        <v>0.49999999999999989</v>
      </c>
      <c r="K2098">
        <f t="shared" si="2389"/>
        <v>-0.37447786039450104</v>
      </c>
      <c r="L2098">
        <f t="shared" si="2390"/>
        <v>0.33131002410786869</v>
      </c>
      <c r="N2098">
        <v>138.5</v>
      </c>
      <c r="O2098">
        <f t="shared" si="2376"/>
        <v>77.153304857536924</v>
      </c>
      <c r="P2098">
        <f t="shared" si="2377"/>
        <v>12.846695142463075</v>
      </c>
      <c r="R2098">
        <f t="shared" si="2391"/>
        <v>4.1989431288602805</v>
      </c>
      <c r="T2098">
        <f t="shared" si="2382"/>
        <v>12.829243067926425</v>
      </c>
      <c r="V2098">
        <f t="shared" si="2392"/>
        <v>0</v>
      </c>
    </row>
    <row r="2099" spans="1:22" x14ac:dyDescent="0.2">
      <c r="A2099">
        <f t="shared" si="2378"/>
        <v>0.5</v>
      </c>
      <c r="B2099">
        <f t="shared" si="2383"/>
        <v>-0.37505553481522969</v>
      </c>
      <c r="C2099">
        <f t="shared" si="2384"/>
        <v>0.33065593266182586</v>
      </c>
      <c r="D2099">
        <f t="shared" si="2379"/>
        <v>-0.49999999999999989</v>
      </c>
      <c r="E2099">
        <f t="shared" si="2385"/>
        <v>-0.37505553481522974</v>
      </c>
      <c r="F2099">
        <f t="shared" si="2386"/>
        <v>0.33065593266182591</v>
      </c>
      <c r="G2099">
        <f t="shared" si="2380"/>
        <v>0.5</v>
      </c>
      <c r="H2099">
        <f t="shared" si="2387"/>
        <v>0.37505553481522969</v>
      </c>
      <c r="I2099">
        <f t="shared" si="2388"/>
        <v>-0.33065593266182586</v>
      </c>
      <c r="J2099">
        <f t="shared" si="2381"/>
        <v>0.49999999999999989</v>
      </c>
      <c r="K2099">
        <f t="shared" si="2389"/>
        <v>-0.37505553481522974</v>
      </c>
      <c r="L2099">
        <f t="shared" si="2390"/>
        <v>0.33065593266182591</v>
      </c>
      <c r="N2099">
        <v>138.6</v>
      </c>
      <c r="O2099">
        <f t="shared" si="2376"/>
        <v>77.172362751970184</v>
      </c>
      <c r="P2099">
        <f t="shared" si="2377"/>
        <v>12.827637248029811</v>
      </c>
      <c r="R2099">
        <f t="shared" si="2391"/>
        <v>4.2079365075604525</v>
      </c>
      <c r="T2099">
        <f t="shared" si="2382"/>
        <v>12.810185173493162</v>
      </c>
      <c r="V2099">
        <f t="shared" si="2392"/>
        <v>0</v>
      </c>
    </row>
    <row r="2100" spans="1:22" x14ac:dyDescent="0.2">
      <c r="A2100">
        <f t="shared" si="2378"/>
        <v>0.5</v>
      </c>
      <c r="B2100">
        <f t="shared" si="2383"/>
        <v>-0.37563206675175548</v>
      </c>
      <c r="C2100">
        <f t="shared" si="2384"/>
        <v>0.33000083398046837</v>
      </c>
      <c r="D2100">
        <f t="shared" si="2379"/>
        <v>-0.49999999999999989</v>
      </c>
      <c r="E2100">
        <f t="shared" si="2385"/>
        <v>-0.37563206675175553</v>
      </c>
      <c r="F2100">
        <f t="shared" si="2386"/>
        <v>0.33000083398046842</v>
      </c>
      <c r="G2100">
        <f t="shared" si="2380"/>
        <v>0.5</v>
      </c>
      <c r="H2100">
        <f t="shared" si="2387"/>
        <v>0.37563206675175548</v>
      </c>
      <c r="I2100">
        <f t="shared" si="2388"/>
        <v>-0.33000083398046837</v>
      </c>
      <c r="J2100">
        <f t="shared" si="2381"/>
        <v>0.49999999999999989</v>
      </c>
      <c r="K2100">
        <f t="shared" si="2389"/>
        <v>-0.37563206675175553</v>
      </c>
      <c r="L2100">
        <f t="shared" si="2390"/>
        <v>0.33000083398046842</v>
      </c>
      <c r="N2100">
        <v>138.69999999999999</v>
      </c>
      <c r="O2100">
        <f t="shared" si="2376"/>
        <v>77.191463539867016</v>
      </c>
      <c r="P2100">
        <f t="shared" si="2377"/>
        <v>12.808536460133</v>
      </c>
      <c r="R2100">
        <f t="shared" si="2391"/>
        <v>4.216942885942748</v>
      </c>
      <c r="T2100">
        <f t="shared" si="2382"/>
        <v>12.791084385596351</v>
      </c>
      <c r="V2100">
        <f t="shared" si="2392"/>
        <v>0</v>
      </c>
    </row>
    <row r="2101" spans="1:22" x14ac:dyDescent="0.2">
      <c r="A2101">
        <f t="shared" si="2378"/>
        <v>0.5</v>
      </c>
      <c r="B2101">
        <f t="shared" si="2383"/>
        <v>-0.37620745444786213</v>
      </c>
      <c r="C2101">
        <f t="shared" si="2384"/>
        <v>0.32934473005934012</v>
      </c>
      <c r="D2101">
        <f t="shared" si="2379"/>
        <v>-0.49999999999999989</v>
      </c>
      <c r="E2101">
        <f t="shared" si="2385"/>
        <v>-0.37620745444786219</v>
      </c>
      <c r="F2101">
        <f t="shared" si="2386"/>
        <v>0.32934473005934017</v>
      </c>
      <c r="G2101">
        <f t="shared" si="2380"/>
        <v>0.5</v>
      </c>
      <c r="H2101">
        <f t="shared" si="2387"/>
        <v>0.37620745444786213</v>
      </c>
      <c r="I2101">
        <f t="shared" si="2388"/>
        <v>-0.32934473005934012</v>
      </c>
      <c r="J2101">
        <f t="shared" si="2381"/>
        <v>0.49999999999999989</v>
      </c>
      <c r="K2101">
        <f t="shared" si="2389"/>
        <v>-0.37620745444786219</v>
      </c>
      <c r="L2101">
        <f t="shared" si="2390"/>
        <v>0.32934473005934017</v>
      </c>
      <c r="N2101">
        <v>138.80000000000001</v>
      </c>
      <c r="O2101">
        <f t="shared" si="2376"/>
        <v>77.210607302445979</v>
      </c>
      <c r="P2101">
        <f t="shared" si="2377"/>
        <v>12.789392697554018</v>
      </c>
      <c r="R2101">
        <f t="shared" si="2391"/>
        <v>4.2259622202631544</v>
      </c>
      <c r="T2101">
        <f t="shared" si="2382"/>
        <v>12.771940623017368</v>
      </c>
      <c r="V2101">
        <f t="shared" si="2392"/>
        <v>0</v>
      </c>
    </row>
    <row r="2102" spans="1:22" x14ac:dyDescent="0.2">
      <c r="A2102">
        <f t="shared" si="2378"/>
        <v>0.5</v>
      </c>
      <c r="B2102">
        <f t="shared" si="2383"/>
        <v>-0.37678169615081891</v>
      </c>
      <c r="C2102">
        <f t="shared" si="2384"/>
        <v>0.32868762289704778</v>
      </c>
      <c r="D2102">
        <f t="shared" si="2379"/>
        <v>-0.49999999999999989</v>
      </c>
      <c r="E2102">
        <f t="shared" si="2385"/>
        <v>-0.37678169615081897</v>
      </c>
      <c r="F2102">
        <f t="shared" si="2386"/>
        <v>0.32868762289704784</v>
      </c>
      <c r="G2102">
        <f t="shared" si="2380"/>
        <v>0.5</v>
      </c>
      <c r="H2102">
        <f t="shared" si="2387"/>
        <v>0.37678169615081891</v>
      </c>
      <c r="I2102">
        <f t="shared" si="2388"/>
        <v>-0.32868762289704778</v>
      </c>
      <c r="J2102">
        <f t="shared" si="2381"/>
        <v>0.49999999999999989</v>
      </c>
      <c r="K2102">
        <f t="shared" si="2389"/>
        <v>-0.37678169615081897</v>
      </c>
      <c r="L2102">
        <f t="shared" si="2390"/>
        <v>0.32868762289704784</v>
      </c>
      <c r="N2102">
        <v>138.9</v>
      </c>
      <c r="O2102">
        <f t="shared" si="2376"/>
        <v>77.229794121029073</v>
      </c>
      <c r="P2102">
        <f t="shared" si="2377"/>
        <v>12.770205878970939</v>
      </c>
      <c r="R2102">
        <f t="shared" si="2391"/>
        <v>4.2349944659209182</v>
      </c>
      <c r="T2102">
        <f t="shared" si="2382"/>
        <v>12.75275380443429</v>
      </c>
      <c r="V2102">
        <f t="shared" si="2392"/>
        <v>0</v>
      </c>
    </row>
    <row r="2103" spans="1:22" x14ac:dyDescent="0.2">
      <c r="A2103">
        <f t="shared" si="2378"/>
        <v>0.5</v>
      </c>
      <c r="B2103">
        <f t="shared" si="2383"/>
        <v>-0.3773547901113859</v>
      </c>
      <c r="C2103">
        <f t="shared" si="2384"/>
        <v>0.32802951449525358</v>
      </c>
      <c r="D2103">
        <f t="shared" si="2379"/>
        <v>-0.49999999999999989</v>
      </c>
      <c r="E2103">
        <f t="shared" si="2385"/>
        <v>-0.37735479011138595</v>
      </c>
      <c r="F2103">
        <f t="shared" si="2386"/>
        <v>0.32802951449525364</v>
      </c>
      <c r="G2103">
        <f t="shared" si="2380"/>
        <v>0.5</v>
      </c>
      <c r="H2103">
        <f t="shared" si="2387"/>
        <v>0.3773547901113859</v>
      </c>
      <c r="I2103">
        <f t="shared" si="2388"/>
        <v>-0.32802951449525358</v>
      </c>
      <c r="J2103">
        <f t="shared" si="2381"/>
        <v>0.49999999999999989</v>
      </c>
      <c r="K2103">
        <f t="shared" si="2389"/>
        <v>-0.37735479011138595</v>
      </c>
      <c r="L2103">
        <f t="shared" si="2390"/>
        <v>0.32802951449525364</v>
      </c>
      <c r="N2103">
        <v>139</v>
      </c>
      <c r="O2103">
        <f t="shared" si="2376"/>
        <v>77.249024077039124</v>
      </c>
      <c r="P2103">
        <f t="shared" si="2377"/>
        <v>12.750975922960878</v>
      </c>
      <c r="R2103">
        <f t="shared" si="2391"/>
        <v>4.2440395774535578</v>
      </c>
      <c r="T2103">
        <f t="shared" si="2382"/>
        <v>12.733523848424229</v>
      </c>
      <c r="V2103">
        <f t="shared" si="2392"/>
        <v>0</v>
      </c>
    </row>
    <row r="2104" spans="1:22" x14ac:dyDescent="0.2">
      <c r="A2104">
        <f t="shared" si="2378"/>
        <v>0.5</v>
      </c>
      <c r="B2104">
        <f t="shared" si="2383"/>
        <v>-0.37792673458381965</v>
      </c>
      <c r="C2104">
        <f t="shared" si="2384"/>
        <v>0.32737040685866986</v>
      </c>
      <c r="D2104">
        <f t="shared" si="2379"/>
        <v>-0.49999999999999989</v>
      </c>
      <c r="E2104">
        <f t="shared" si="2385"/>
        <v>-0.3779267345838197</v>
      </c>
      <c r="F2104">
        <f t="shared" si="2386"/>
        <v>0.32737040685866992</v>
      </c>
      <c r="G2104">
        <f t="shared" si="2380"/>
        <v>0.5</v>
      </c>
      <c r="H2104">
        <f t="shared" si="2387"/>
        <v>0.37792673458381965</v>
      </c>
      <c r="I2104">
        <f t="shared" si="2388"/>
        <v>-0.32737040685866986</v>
      </c>
      <c r="J2104">
        <f t="shared" si="2381"/>
        <v>0.49999999999999989</v>
      </c>
      <c r="K2104">
        <f t="shared" si="2389"/>
        <v>-0.3779267345838197</v>
      </c>
      <c r="L2104">
        <f t="shared" si="2390"/>
        <v>0.32737040685866992</v>
      </c>
      <c r="N2104">
        <v>139.1</v>
      </c>
      <c r="O2104">
        <f t="shared" si="2376"/>
        <v>77.268297251997694</v>
      </c>
      <c r="P2104">
        <f t="shared" si="2377"/>
        <v>12.731702748002286</v>
      </c>
      <c r="R2104">
        <f t="shared" si="2391"/>
        <v>4.253097508531722</v>
      </c>
      <c r="T2104">
        <f t="shared" si="2382"/>
        <v>12.714250673465637</v>
      </c>
      <c r="V2104">
        <f t="shared" si="2392"/>
        <v>0</v>
      </c>
    </row>
    <row r="2105" spans="1:22" x14ac:dyDescent="0.2">
      <c r="A2105">
        <f t="shared" si="2378"/>
        <v>0.5</v>
      </c>
      <c r="B2105">
        <f t="shared" si="2383"/>
        <v>-0.37849752782587803</v>
      </c>
      <c r="C2105">
        <f t="shared" si="2384"/>
        <v>0.32671030199505274</v>
      </c>
      <c r="D2105">
        <f t="shared" si="2379"/>
        <v>-0.49999999999999989</v>
      </c>
      <c r="E2105">
        <f t="shared" si="2385"/>
        <v>-0.37849752782587814</v>
      </c>
      <c r="F2105">
        <f t="shared" si="2386"/>
        <v>0.3267103019950528</v>
      </c>
      <c r="G2105">
        <f t="shared" si="2380"/>
        <v>0.5</v>
      </c>
      <c r="H2105">
        <f t="shared" si="2387"/>
        <v>0.37849752782587803</v>
      </c>
      <c r="I2105">
        <f t="shared" si="2388"/>
        <v>-0.32671030199505274</v>
      </c>
      <c r="J2105">
        <f t="shared" si="2381"/>
        <v>0.49999999999999989</v>
      </c>
      <c r="K2105">
        <f t="shared" si="2389"/>
        <v>-0.37849752782587814</v>
      </c>
      <c r="L2105">
        <f t="shared" si="2390"/>
        <v>0.3267103019950528</v>
      </c>
      <c r="N2105">
        <v>139.19999999999999</v>
      </c>
      <c r="O2105">
        <f t="shared" si="2376"/>
        <v>77.287613727522597</v>
      </c>
      <c r="P2105">
        <f t="shared" si="2377"/>
        <v>12.712386272477399</v>
      </c>
      <c r="R2105">
        <f t="shared" si="2391"/>
        <v>4.262168211954128</v>
      </c>
      <c r="T2105">
        <f t="shared" si="2382"/>
        <v>12.69493419794075</v>
      </c>
      <c r="V2105">
        <f t="shared" si="2392"/>
        <v>0</v>
      </c>
    </row>
    <row r="2106" spans="1:22" x14ac:dyDescent="0.2">
      <c r="A2106">
        <f t="shared" si="2378"/>
        <v>0.5</v>
      </c>
      <c r="B2106">
        <f t="shared" si="2383"/>
        <v>-0.37906716809882607</v>
      </c>
      <c r="C2106">
        <f t="shared" si="2384"/>
        <v>0.32604920191519599</v>
      </c>
      <c r="D2106">
        <f t="shared" si="2379"/>
        <v>-0.49999999999999989</v>
      </c>
      <c r="E2106">
        <f t="shared" si="2385"/>
        <v>-0.37906716809882612</v>
      </c>
      <c r="F2106">
        <f t="shared" si="2386"/>
        <v>0.32604920191519604</v>
      </c>
      <c r="G2106">
        <f t="shared" si="2380"/>
        <v>0.5</v>
      </c>
      <c r="H2106">
        <f t="shared" si="2387"/>
        <v>0.37906716809882607</v>
      </c>
      <c r="I2106">
        <f t="shared" si="2388"/>
        <v>-0.32604920191519599</v>
      </c>
      <c r="J2106">
        <f t="shared" si="2381"/>
        <v>0.49999999999999989</v>
      </c>
      <c r="K2106">
        <f t="shared" si="2389"/>
        <v>-0.37906716809882612</v>
      </c>
      <c r="L2106">
        <f t="shared" si="2390"/>
        <v>0.32604920191519604</v>
      </c>
      <c r="N2106">
        <v>139.30000000000001</v>
      </c>
      <c r="O2106">
        <f t="shared" si="2376"/>
        <v>77.306973585325565</v>
      </c>
      <c r="P2106">
        <f t="shared" si="2377"/>
        <v>12.693026414674428</v>
      </c>
      <c r="R2106">
        <f t="shared" si="2391"/>
        <v>4.2712516396424203</v>
      </c>
      <c r="T2106">
        <f t="shared" si="2382"/>
        <v>12.675574340137779</v>
      </c>
      <c r="V2106">
        <f t="shared" si="2392"/>
        <v>0</v>
      </c>
    </row>
    <row r="2107" spans="1:22" x14ac:dyDescent="0.2">
      <c r="A2107">
        <f t="shared" si="2378"/>
        <v>0.5</v>
      </c>
      <c r="B2107">
        <f t="shared" si="2383"/>
        <v>-0.37963565366744034</v>
      </c>
      <c r="C2107">
        <f t="shared" si="2384"/>
        <v>0.32538710863292541</v>
      </c>
      <c r="D2107">
        <f t="shared" si="2379"/>
        <v>-0.49999999999999989</v>
      </c>
      <c r="E2107">
        <f t="shared" si="2385"/>
        <v>-0.3796356536674404</v>
      </c>
      <c r="F2107">
        <f t="shared" si="2386"/>
        <v>0.32538710863292547</v>
      </c>
      <c r="G2107">
        <f t="shared" si="2380"/>
        <v>0.5</v>
      </c>
      <c r="H2107">
        <f t="shared" si="2387"/>
        <v>0.37963565366744034</v>
      </c>
      <c r="I2107">
        <f t="shared" si="2388"/>
        <v>-0.32538710863292541</v>
      </c>
      <c r="J2107">
        <f t="shared" si="2381"/>
        <v>0.49999999999999989</v>
      </c>
      <c r="K2107">
        <f t="shared" si="2389"/>
        <v>-0.3796356536674404</v>
      </c>
      <c r="L2107">
        <f t="shared" si="2390"/>
        <v>0.32538710863292547</v>
      </c>
      <c r="N2107">
        <v>139.4</v>
      </c>
      <c r="O2107">
        <f t="shared" si="2376"/>
        <v>77.326376907209834</v>
      </c>
      <c r="P2107">
        <f t="shared" si="2377"/>
        <v>12.673623092790171</v>
      </c>
      <c r="R2107">
        <f t="shared" si="2391"/>
        <v>4.2803477426361649</v>
      </c>
      <c r="T2107">
        <f t="shared" si="2382"/>
        <v>12.656171018253522</v>
      </c>
      <c r="V2107">
        <f t="shared" si="2392"/>
        <v>0</v>
      </c>
    </row>
    <row r="2108" spans="1:22" x14ac:dyDescent="0.2">
      <c r="A2108">
        <f t="shared" si="2378"/>
        <v>0.5</v>
      </c>
      <c r="B2108">
        <f t="shared" si="2383"/>
        <v>-0.38020298280001541</v>
      </c>
      <c r="C2108">
        <f t="shared" si="2384"/>
        <v>0.32472402416509183</v>
      </c>
      <c r="D2108">
        <f t="shared" si="2379"/>
        <v>-0.49999999999999989</v>
      </c>
      <c r="E2108">
        <f t="shared" si="2385"/>
        <v>-0.38020298280001547</v>
      </c>
      <c r="F2108">
        <f t="shared" si="2386"/>
        <v>0.32472402416509188</v>
      </c>
      <c r="G2108">
        <f t="shared" si="2380"/>
        <v>0.5</v>
      </c>
      <c r="H2108">
        <f t="shared" si="2387"/>
        <v>0.38020298280001541</v>
      </c>
      <c r="I2108">
        <f t="shared" si="2388"/>
        <v>-0.32472402416509183</v>
      </c>
      <c r="J2108">
        <f t="shared" si="2381"/>
        <v>0.49999999999999989</v>
      </c>
      <c r="K2108">
        <f t="shared" si="2389"/>
        <v>-0.38020298280001547</v>
      </c>
      <c r="L2108">
        <f t="shared" si="2390"/>
        <v>0.32472402416509188</v>
      </c>
      <c r="N2108">
        <v>139.5</v>
      </c>
      <c r="O2108">
        <f t="shared" si="2376"/>
        <v>77.345823775067757</v>
      </c>
      <c r="P2108">
        <f t="shared" si="2377"/>
        <v>12.654176224932231</v>
      </c>
      <c r="R2108">
        <f t="shared" si="2391"/>
        <v>4.2894564710876715</v>
      </c>
      <c r="T2108">
        <f t="shared" si="2382"/>
        <v>12.636724150395581</v>
      </c>
      <c r="V2108">
        <f t="shared" si="2392"/>
        <v>0</v>
      </c>
    </row>
    <row r="2109" spans="1:22" x14ac:dyDescent="0.2">
      <c r="A2109">
        <f t="shared" si="2378"/>
        <v>0.5</v>
      </c>
      <c r="B2109">
        <f t="shared" si="2383"/>
        <v>-0.38076915376836823</v>
      </c>
      <c r="C2109">
        <f t="shared" si="2384"/>
        <v>0.32405995053156544</v>
      </c>
      <c r="D2109">
        <f t="shared" si="2379"/>
        <v>-0.49999999999999989</v>
      </c>
      <c r="E2109">
        <f t="shared" si="2385"/>
        <v>-0.38076915376836828</v>
      </c>
      <c r="F2109">
        <f t="shared" si="2386"/>
        <v>0.3240599505315655</v>
      </c>
      <c r="G2109">
        <f t="shared" si="2380"/>
        <v>0.5</v>
      </c>
      <c r="H2109">
        <f t="shared" si="2387"/>
        <v>0.38076915376836823</v>
      </c>
      <c r="I2109">
        <f t="shared" si="2388"/>
        <v>-0.32405995053156544</v>
      </c>
      <c r="J2109">
        <f t="shared" si="2381"/>
        <v>0.49999999999999989</v>
      </c>
      <c r="K2109">
        <f t="shared" si="2389"/>
        <v>-0.38076915376836828</v>
      </c>
      <c r="L2109">
        <f t="shared" si="2390"/>
        <v>0.3240599505315655</v>
      </c>
      <c r="N2109">
        <v>139.6</v>
      </c>
      <c r="O2109">
        <f t="shared" si="2376"/>
        <v>77.365314270878372</v>
      </c>
      <c r="P2109">
        <f t="shared" si="2377"/>
        <v>12.634685729121619</v>
      </c>
      <c r="R2109">
        <f t="shared" si="2391"/>
        <v>4.2985777742569962</v>
      </c>
      <c r="T2109">
        <f t="shared" si="2382"/>
        <v>12.61723365458497</v>
      </c>
      <c r="V2109">
        <f t="shared" si="2392"/>
        <v>0</v>
      </c>
    </row>
    <row r="2110" spans="1:22" x14ac:dyDescent="0.2">
      <c r="A2110">
        <f t="shared" si="2378"/>
        <v>0.5</v>
      </c>
      <c r="B2110">
        <f t="shared" si="2383"/>
        <v>-0.38133416484784399</v>
      </c>
      <c r="C2110">
        <f t="shared" si="2384"/>
        <v>0.32339488975522984</v>
      </c>
      <c r="D2110">
        <f t="shared" si="2379"/>
        <v>-0.49999999999999989</v>
      </c>
      <c r="E2110">
        <f t="shared" si="2385"/>
        <v>-0.38133416484784405</v>
      </c>
      <c r="F2110">
        <f t="shared" si="2386"/>
        <v>0.3233948897552299</v>
      </c>
      <c r="G2110">
        <f t="shared" si="2380"/>
        <v>0.5</v>
      </c>
      <c r="H2110">
        <f t="shared" si="2387"/>
        <v>0.38133416484784399</v>
      </c>
      <c r="I2110">
        <f t="shared" si="2388"/>
        <v>-0.32339488975522984</v>
      </c>
      <c r="J2110">
        <f t="shared" si="2381"/>
        <v>0.49999999999999989</v>
      </c>
      <c r="K2110">
        <f t="shared" si="2389"/>
        <v>-0.38133416484784405</v>
      </c>
      <c r="L2110">
        <f t="shared" si="2390"/>
        <v>0.3233948897552299</v>
      </c>
      <c r="N2110">
        <v>139.69999999999999</v>
      </c>
      <c r="O2110">
        <f t="shared" si="2376"/>
        <v>77.384848476704931</v>
      </c>
      <c r="P2110">
        <f t="shared" si="2377"/>
        <v>12.615151523295069</v>
      </c>
      <c r="R2110">
        <f t="shared" si="2391"/>
        <v>4.3077116005067264</v>
      </c>
      <c r="T2110">
        <f t="shared" si="2382"/>
        <v>12.597699448758419</v>
      </c>
      <c r="V2110">
        <f t="shared" si="2392"/>
        <v>0</v>
      </c>
    </row>
    <row r="2111" spans="1:22" x14ac:dyDescent="0.2">
      <c r="A2111">
        <f t="shared" si="2378"/>
        <v>0.5</v>
      </c>
      <c r="B2111">
        <f t="shared" si="2383"/>
        <v>-0.38189801431732107</v>
      </c>
      <c r="C2111">
        <f t="shared" si="2384"/>
        <v>0.3227288438619752</v>
      </c>
      <c r="D2111">
        <f t="shared" si="2379"/>
        <v>-0.49999999999999989</v>
      </c>
      <c r="E2111">
        <f t="shared" si="2385"/>
        <v>-0.38189801431732112</v>
      </c>
      <c r="F2111">
        <f t="shared" si="2386"/>
        <v>0.32272884386197526</v>
      </c>
      <c r="G2111">
        <f t="shared" si="2380"/>
        <v>0.5</v>
      </c>
      <c r="H2111">
        <f t="shared" si="2387"/>
        <v>0.38189801431732107</v>
      </c>
      <c r="I2111">
        <f t="shared" si="2388"/>
        <v>-0.3227288438619752</v>
      </c>
      <c r="J2111">
        <f t="shared" si="2381"/>
        <v>0.49999999999999989</v>
      </c>
      <c r="K2111">
        <f t="shared" si="2389"/>
        <v>-0.38189801431732112</v>
      </c>
      <c r="L2111">
        <f t="shared" si="2390"/>
        <v>0.32272884386197526</v>
      </c>
      <c r="N2111">
        <v>139.80000000000001</v>
      </c>
      <c r="O2111">
        <f t="shared" si="2376"/>
        <v>77.404426474692386</v>
      </c>
      <c r="P2111">
        <f t="shared" si="2377"/>
        <v>12.595573525307625</v>
      </c>
      <c r="R2111">
        <f t="shared" si="2391"/>
        <v>4.3168578972970693</v>
      </c>
      <c r="T2111">
        <f t="shared" si="2382"/>
        <v>12.578121450770976</v>
      </c>
      <c r="V2111">
        <f t="shared" si="2392"/>
        <v>0</v>
      </c>
    </row>
    <row r="2112" spans="1:22" x14ac:dyDescent="0.2">
      <c r="A2112">
        <f t="shared" si="2378"/>
        <v>0.5</v>
      </c>
      <c r="B2112">
        <f t="shared" si="2383"/>
        <v>-0.38246070045921576</v>
      </c>
      <c r="C2112">
        <f t="shared" si="2384"/>
        <v>0.32206181488069324</v>
      </c>
      <c r="D2112">
        <f t="shared" si="2379"/>
        <v>-0.49999999999999989</v>
      </c>
      <c r="E2112">
        <f t="shared" si="2385"/>
        <v>-0.38246070045921582</v>
      </c>
      <c r="F2112">
        <f t="shared" si="2386"/>
        <v>0.3220618148806933</v>
      </c>
      <c r="G2112">
        <f t="shared" si="2380"/>
        <v>0.5</v>
      </c>
      <c r="H2112">
        <f t="shared" si="2387"/>
        <v>0.38246070045921576</v>
      </c>
      <c r="I2112">
        <f t="shared" si="2388"/>
        <v>-0.32206181488069324</v>
      </c>
      <c r="J2112">
        <f t="shared" si="2381"/>
        <v>0.49999999999999989</v>
      </c>
      <c r="K2112">
        <f t="shared" si="2389"/>
        <v>-0.38246070045921582</v>
      </c>
      <c r="L2112">
        <f t="shared" si="2390"/>
        <v>0.3220618148806933</v>
      </c>
      <c r="N2112">
        <v>139.9</v>
      </c>
      <c r="O2112">
        <f t="shared" si="2376"/>
        <v>77.424048347064911</v>
      </c>
      <c r="P2112">
        <f t="shared" si="2377"/>
        <v>12.575951652935085</v>
      </c>
      <c r="R2112">
        <f t="shared" si="2391"/>
        <v>4.3260166111805347</v>
      </c>
      <c r="T2112">
        <f t="shared" si="2382"/>
        <v>12.558499578398436</v>
      </c>
      <c r="V2112">
        <f t="shared" si="2392"/>
        <v>0</v>
      </c>
    </row>
    <row r="2113" spans="1:22" x14ac:dyDescent="0.2">
      <c r="A2113">
        <f t="shared" si="2378"/>
        <v>0.5</v>
      </c>
      <c r="B2113">
        <f t="shared" si="2383"/>
        <v>-0.3830222215594889</v>
      </c>
      <c r="C2113">
        <f t="shared" si="2384"/>
        <v>0.32139380484326968</v>
      </c>
      <c r="D2113">
        <f t="shared" si="2379"/>
        <v>-0.49999999999999989</v>
      </c>
      <c r="E2113">
        <f t="shared" si="2385"/>
        <v>-0.38302222155948895</v>
      </c>
      <c r="F2113">
        <f t="shared" si="2386"/>
        <v>0.32139380484326974</v>
      </c>
      <c r="G2113">
        <f t="shared" si="2380"/>
        <v>0.5</v>
      </c>
      <c r="H2113">
        <f t="shared" si="2387"/>
        <v>0.3830222215594889</v>
      </c>
      <c r="I2113">
        <f t="shared" si="2388"/>
        <v>-0.32139380484326968</v>
      </c>
      <c r="J2113">
        <f t="shared" si="2381"/>
        <v>0.49999999999999989</v>
      </c>
      <c r="K2113">
        <f t="shared" si="2389"/>
        <v>-0.38302222155948895</v>
      </c>
      <c r="L2113">
        <f t="shared" si="2390"/>
        <v>0.32139380484326974</v>
      </c>
      <c r="N2113">
        <v>140</v>
      </c>
      <c r="O2113">
        <f t="shared" si="2376"/>
        <v>77.443714176123422</v>
      </c>
      <c r="P2113">
        <f t="shared" si="2377"/>
        <v>12.556285823876578</v>
      </c>
      <c r="R2113">
        <f t="shared" si="2391"/>
        <v>4.3351876877971947</v>
      </c>
      <c r="T2113">
        <f t="shared" si="2382"/>
        <v>12.538833749339929</v>
      </c>
      <c r="V2113">
        <f t="shared" si="2392"/>
        <v>0</v>
      </c>
    </row>
    <row r="2114" spans="1:22" x14ac:dyDescent="0.2">
      <c r="A2114">
        <f t="shared" si="2378"/>
        <v>0.5</v>
      </c>
      <c r="B2114">
        <f t="shared" si="2383"/>
        <v>-0.38358257590764966</v>
      </c>
      <c r="C2114">
        <f t="shared" si="2384"/>
        <v>0.32072481578457901</v>
      </c>
      <c r="D2114">
        <f t="shared" si="2379"/>
        <v>-0.49999999999999989</v>
      </c>
      <c r="E2114">
        <f t="shared" si="2385"/>
        <v>-0.38358257590764971</v>
      </c>
      <c r="F2114">
        <f t="shared" si="2386"/>
        <v>0.32072481578457906</v>
      </c>
      <c r="G2114">
        <f t="shared" si="2380"/>
        <v>0.5</v>
      </c>
      <c r="H2114">
        <f t="shared" si="2387"/>
        <v>0.38358257590764966</v>
      </c>
      <c r="I2114">
        <f t="shared" si="2388"/>
        <v>-0.32072481578457901</v>
      </c>
      <c r="J2114">
        <f t="shared" si="2381"/>
        <v>0.49999999999999989</v>
      </c>
      <c r="K2114">
        <f t="shared" si="2389"/>
        <v>-0.38358257590764971</v>
      </c>
      <c r="L2114">
        <f t="shared" si="2390"/>
        <v>0.32072481578457906</v>
      </c>
      <c r="N2114">
        <v>140.1</v>
      </c>
      <c r="O2114">
        <f t="shared" si="2376"/>
        <v>77.463424044242956</v>
      </c>
      <c r="P2114">
        <f t="shared" si="2377"/>
        <v>12.536575955757048</v>
      </c>
      <c r="R2114">
        <f t="shared" si="2391"/>
        <v>4.3443710718691975</v>
      </c>
      <c r="T2114">
        <f t="shared" si="2382"/>
        <v>12.519123881220398</v>
      </c>
      <c r="V2114">
        <f t="shared" si="2392"/>
        <v>0</v>
      </c>
    </row>
    <row r="2115" spans="1:22" x14ac:dyDescent="0.2">
      <c r="A2115">
        <f t="shared" si="2378"/>
        <v>0.5</v>
      </c>
      <c r="B2115">
        <f t="shared" si="2383"/>
        <v>-0.38414176179676152</v>
      </c>
      <c r="C2115">
        <f t="shared" si="2384"/>
        <v>0.32005484974247783</v>
      </c>
      <c r="D2115">
        <f t="shared" si="2379"/>
        <v>-0.49999999999999989</v>
      </c>
      <c r="E2115">
        <f t="shared" si="2385"/>
        <v>-0.38414176179676157</v>
      </c>
      <c r="F2115">
        <f t="shared" si="2386"/>
        <v>0.32005484974247789</v>
      </c>
      <c r="G2115">
        <f t="shared" si="2380"/>
        <v>0.5</v>
      </c>
      <c r="H2115">
        <f t="shared" si="2387"/>
        <v>0.38414176179676152</v>
      </c>
      <c r="I2115">
        <f t="shared" si="2388"/>
        <v>-0.32005484974247783</v>
      </c>
      <c r="J2115">
        <f t="shared" si="2381"/>
        <v>0.49999999999999989</v>
      </c>
      <c r="K2115">
        <f t="shared" si="2389"/>
        <v>-0.38414176179676157</v>
      </c>
      <c r="L2115">
        <f t="shared" si="2390"/>
        <v>0.32005484974247789</v>
      </c>
      <c r="N2115">
        <v>140.19999999999999</v>
      </c>
      <c r="O2115">
        <f t="shared" si="2376"/>
        <v>77.483178033870118</v>
      </c>
      <c r="P2115">
        <f t="shared" si="2377"/>
        <v>12.516821966129868</v>
      </c>
      <c r="R2115">
        <f t="shared" si="2391"/>
        <v>4.3535667071960606</v>
      </c>
      <c r="T2115">
        <f t="shared" si="2382"/>
        <v>12.499369891593219</v>
      </c>
      <c r="V2115">
        <f t="shared" si="2392"/>
        <v>0</v>
      </c>
    </row>
    <row r="2116" spans="1:22" x14ac:dyDescent="0.2">
      <c r="A2116">
        <f t="shared" si="2378"/>
        <v>0.5</v>
      </c>
      <c r="B2116">
        <f t="shared" si="2383"/>
        <v>-0.38469977752344758</v>
      </c>
      <c r="C2116">
        <f t="shared" si="2384"/>
        <v>0.31938390875779865</v>
      </c>
      <c r="D2116">
        <f t="shared" si="2379"/>
        <v>-0.49999999999999989</v>
      </c>
      <c r="E2116">
        <f t="shared" si="2385"/>
        <v>-0.38469977752344764</v>
      </c>
      <c r="F2116">
        <f t="shared" si="2386"/>
        <v>0.31938390875779871</v>
      </c>
      <c r="G2116">
        <f t="shared" si="2380"/>
        <v>0.5</v>
      </c>
      <c r="H2116">
        <f t="shared" si="2387"/>
        <v>0.38469977752344758</v>
      </c>
      <c r="I2116">
        <f t="shared" si="2388"/>
        <v>-0.31938390875779865</v>
      </c>
      <c r="J2116">
        <f t="shared" si="2381"/>
        <v>0.49999999999999989</v>
      </c>
      <c r="K2116">
        <f t="shared" si="2389"/>
        <v>-0.38469977752344764</v>
      </c>
      <c r="L2116">
        <f t="shared" si="2390"/>
        <v>0.31938390875779871</v>
      </c>
      <c r="N2116">
        <v>140.30000000000001</v>
      </c>
      <c r="O2116">
        <f t="shared" si="2376"/>
        <v>77.502976227520563</v>
      </c>
      <c r="P2116">
        <f t="shared" si="2377"/>
        <v>12.497023772479441</v>
      </c>
      <c r="R2116">
        <f t="shared" si="2391"/>
        <v>4.3627745366493862</v>
      </c>
      <c r="T2116">
        <f t="shared" si="2382"/>
        <v>12.479571697942792</v>
      </c>
      <c r="V2116">
        <f t="shared" si="2392"/>
        <v>0</v>
      </c>
    </row>
    <row r="2117" spans="1:22" x14ac:dyDescent="0.2">
      <c r="A2117">
        <f t="shared" si="2378"/>
        <v>0.5</v>
      </c>
      <c r="B2117">
        <f t="shared" si="2383"/>
        <v>-0.38525662138789457</v>
      </c>
      <c r="C2117">
        <f t="shared" si="2384"/>
        <v>0.31871199487434471</v>
      </c>
      <c r="D2117">
        <f t="shared" si="2379"/>
        <v>-0.49999999999999989</v>
      </c>
      <c r="E2117">
        <f t="shared" si="2385"/>
        <v>-0.38525662138789463</v>
      </c>
      <c r="F2117">
        <f t="shared" si="2386"/>
        <v>0.31871199487434476</v>
      </c>
      <c r="G2117">
        <f t="shared" si="2380"/>
        <v>0.5</v>
      </c>
      <c r="H2117">
        <f t="shared" si="2387"/>
        <v>0.38525662138789457</v>
      </c>
      <c r="I2117">
        <f t="shared" si="2388"/>
        <v>-0.31871199487434471</v>
      </c>
      <c r="J2117">
        <f t="shared" si="2381"/>
        <v>0.49999999999999989</v>
      </c>
      <c r="K2117">
        <f t="shared" si="2389"/>
        <v>-0.38525662138789463</v>
      </c>
      <c r="L2117">
        <f t="shared" si="2390"/>
        <v>0.31871199487434476</v>
      </c>
      <c r="N2117">
        <v>140.4</v>
      </c>
      <c r="O2117">
        <f t="shared" si="2376"/>
        <v>77.522818707776196</v>
      </c>
      <c r="P2117">
        <f t="shared" si="2377"/>
        <v>12.477181292223809</v>
      </c>
      <c r="R2117">
        <f t="shared" si="2391"/>
        <v>4.3719945021678726</v>
      </c>
      <c r="T2117">
        <f t="shared" si="2382"/>
        <v>12.45972921768716</v>
      </c>
      <c r="V2117">
        <f t="shared" si="2392"/>
        <v>0</v>
      </c>
    </row>
    <row r="2118" spans="1:22" x14ac:dyDescent="0.2">
      <c r="A2118">
        <f t="shared" si="2378"/>
        <v>0.5</v>
      </c>
      <c r="B2118">
        <f t="shared" si="2383"/>
        <v>-0.38581229169386</v>
      </c>
      <c r="C2118">
        <f t="shared" si="2384"/>
        <v>0.31803911013888186</v>
      </c>
      <c r="D2118">
        <f t="shared" si="2379"/>
        <v>-0.49999999999999989</v>
      </c>
      <c r="E2118">
        <f t="shared" si="2385"/>
        <v>-0.38581229169386005</v>
      </c>
      <c r="F2118">
        <f t="shared" si="2386"/>
        <v>0.31803911013888192</v>
      </c>
      <c r="G2118">
        <f t="shared" si="2380"/>
        <v>0.5</v>
      </c>
      <c r="H2118">
        <f t="shared" si="2387"/>
        <v>0.38581229169386</v>
      </c>
      <c r="I2118">
        <f t="shared" si="2388"/>
        <v>-0.31803911013888186</v>
      </c>
      <c r="J2118">
        <f t="shared" si="2381"/>
        <v>0.49999999999999989</v>
      </c>
      <c r="K2118">
        <f t="shared" si="2389"/>
        <v>-0.38581229169386005</v>
      </c>
      <c r="L2118">
        <f t="shared" si="2390"/>
        <v>0.31803911013888192</v>
      </c>
      <c r="N2118">
        <v>140.5</v>
      </c>
      <c r="O2118">
        <f t="shared" si="2376"/>
        <v>77.542705557282787</v>
      </c>
      <c r="P2118">
        <f t="shared" si="2377"/>
        <v>12.457294442717208</v>
      </c>
      <c r="R2118">
        <f t="shared" si="2391"/>
        <v>4.3812265447522343</v>
      </c>
      <c r="T2118">
        <f t="shared" si="2382"/>
        <v>12.439842368180559</v>
      </c>
      <c r="V2118">
        <f t="shared" si="2392"/>
        <v>0</v>
      </c>
    </row>
    <row r="2119" spans="1:22" x14ac:dyDescent="0.2">
      <c r="A2119">
        <f t="shared" si="2378"/>
        <v>0.5</v>
      </c>
      <c r="B2119">
        <f t="shared" si="2383"/>
        <v>-0.38636678674867542</v>
      </c>
      <c r="C2119">
        <f t="shared" si="2384"/>
        <v>0.31736525660113374</v>
      </c>
      <c r="D2119">
        <f t="shared" si="2379"/>
        <v>-0.49999999999999989</v>
      </c>
      <c r="E2119">
        <f t="shared" si="2385"/>
        <v>-0.38636678674867547</v>
      </c>
      <c r="F2119">
        <f t="shared" si="2386"/>
        <v>0.31736525660113379</v>
      </c>
      <c r="G2119">
        <f t="shared" si="2380"/>
        <v>0.5</v>
      </c>
      <c r="H2119">
        <f t="shared" si="2387"/>
        <v>0.38636678674867542</v>
      </c>
      <c r="I2119">
        <f t="shared" si="2388"/>
        <v>-0.31736525660113374</v>
      </c>
      <c r="J2119">
        <f t="shared" si="2381"/>
        <v>0.49999999999999989</v>
      </c>
      <c r="K2119">
        <f t="shared" si="2389"/>
        <v>-0.38636678674867547</v>
      </c>
      <c r="L2119">
        <f t="shared" si="2390"/>
        <v>0.31736525660113379</v>
      </c>
      <c r="N2119">
        <v>140.6</v>
      </c>
      <c r="O2119">
        <f t="shared" si="2376"/>
        <v>77.562636858747084</v>
      </c>
      <c r="P2119">
        <f t="shared" si="2377"/>
        <v>12.437363141252925</v>
      </c>
      <c r="R2119">
        <f t="shared" si="2391"/>
        <v>4.3904706044601873</v>
      </c>
      <c r="T2119">
        <f t="shared" si="2382"/>
        <v>12.419911066716276</v>
      </c>
      <c r="V2119">
        <f t="shared" si="2392"/>
        <v>0</v>
      </c>
    </row>
    <row r="2120" spans="1:22" x14ac:dyDescent="0.2">
      <c r="A2120">
        <f t="shared" si="2378"/>
        <v>0.5</v>
      </c>
      <c r="B2120">
        <f t="shared" si="2383"/>
        <v>-0.38692010486325301</v>
      </c>
      <c r="C2120">
        <f t="shared" si="2384"/>
        <v>0.31669043631377503</v>
      </c>
      <c r="D2120">
        <f t="shared" si="2379"/>
        <v>-0.49999999999999989</v>
      </c>
      <c r="E2120">
        <f t="shared" si="2385"/>
        <v>-0.38692010486325307</v>
      </c>
      <c r="F2120">
        <f t="shared" si="2386"/>
        <v>0.31669043631377508</v>
      </c>
      <c r="G2120">
        <f t="shared" si="2380"/>
        <v>0.5</v>
      </c>
      <c r="H2120">
        <f t="shared" si="2387"/>
        <v>0.38692010486325301</v>
      </c>
      <c r="I2120">
        <f t="shared" si="2388"/>
        <v>-0.31669043631377503</v>
      </c>
      <c r="J2120">
        <f t="shared" si="2381"/>
        <v>0.49999999999999989</v>
      </c>
      <c r="K2120">
        <f t="shared" si="2389"/>
        <v>-0.38692010486325307</v>
      </c>
      <c r="L2120">
        <f t="shared" si="2390"/>
        <v>0.31669043631377508</v>
      </c>
      <c r="N2120">
        <v>140.69999999999999</v>
      </c>
      <c r="O2120">
        <f t="shared" si="2376"/>
        <v>77.582612694934241</v>
      </c>
      <c r="P2120">
        <f t="shared" si="2377"/>
        <v>12.417387305065754</v>
      </c>
      <c r="R2120">
        <f t="shared" si="2391"/>
        <v>4.3997266204014167</v>
      </c>
      <c r="T2120">
        <f t="shared" si="2382"/>
        <v>12.399935230529104</v>
      </c>
      <c r="V2120">
        <f t="shared" si="2392"/>
        <v>0</v>
      </c>
    </row>
    <row r="2121" spans="1:22" x14ac:dyDescent="0.2">
      <c r="A2121">
        <f t="shared" si="2378"/>
        <v>0.5</v>
      </c>
      <c r="B2121">
        <f t="shared" si="2383"/>
        <v>-0.38747224435208977</v>
      </c>
      <c r="C2121">
        <f t="shared" si="2384"/>
        <v>0.31601465133242529</v>
      </c>
      <c r="D2121">
        <f t="shared" si="2379"/>
        <v>-0.49999999999999989</v>
      </c>
      <c r="E2121">
        <f t="shared" si="2385"/>
        <v>-0.38747224435208982</v>
      </c>
      <c r="F2121">
        <f t="shared" si="2386"/>
        <v>0.31601465133242534</v>
      </c>
      <c r="G2121">
        <f t="shared" si="2380"/>
        <v>0.5</v>
      </c>
      <c r="H2121">
        <f t="shared" si="2387"/>
        <v>0.38747224435208977</v>
      </c>
      <c r="I2121">
        <f t="shared" si="2388"/>
        <v>-0.31601465133242529</v>
      </c>
      <c r="J2121">
        <f t="shared" si="2381"/>
        <v>0.49999999999999989</v>
      </c>
      <c r="K2121">
        <f t="shared" si="2389"/>
        <v>-0.38747224435208982</v>
      </c>
      <c r="L2121">
        <f t="shared" si="2390"/>
        <v>0.31601465133242534</v>
      </c>
      <c r="N2121">
        <v>140.80000000000001</v>
      </c>
      <c r="O2121">
        <f t="shared" ref="O2121:O2184" si="2393">(DEGREES(ACOS(((-(((SUMPRODUCT(G2121:I2121,$I$21:$K$21))*(SUMPRODUCT(G2121:I2121,$I$23:$K$23))-(SUMPRODUCT(J2121:L2121,$I$21:$K$21))*(SUMPRODUCT(J2121:L2121,$I$23:$K$23)))-((SUMPRODUCT(A2121:C2121,$I$21:$K$21))*(SUMPRODUCT(A2121:C2121,$I$23:$K$23))-(SUMPRODUCT(D2121:F2121,$I$21:$K$21))*(SUMPRODUCT(D2121:F2121,$I$23:$K$23))))*(((SUMPRODUCT(G2121:I2121,$I$21:$K$21))*(SUMPRODUCT(G2121:I2121,$I$23:$K$23))+(SUMPRODUCT(J2121:L2121,$I$21:$K$21))*(SUMPRODUCT(J2121:L2121,$I$23:$K$23)))-((SUMPRODUCT(A2121:C2121,$I$21:$K$21))*(SUMPRODUCT(A2121:C2121,$I$23:$K$23))+(SUMPRODUCT(D2121:F2121,$I$21:$K$21))*(SUMPRODUCT(D2121:F2121,$I$23:$K$23)))))-((((SUMPRODUCT(A2121:C2121,$I$21:$K$21))*(SUMPRODUCT(D2121:F2121,$I$23:$K$23))+(SUMPRODUCT(A2121:C2121,$I$23:$K$23))*(SUMPRODUCT(D2121:F2121,$I$21:$K$21)))-((SUMPRODUCT(G2121:I2121,$I$21:$K$21))*(SUMPRODUCT(J2121:L2121,$I$23:$K$23))+(SUMPRODUCT(G2121:I2121,$I$23:$K$23))*(SUMPRODUCT(J2121:L2121,$I$21:$K$21))))*(SQRT(((((SUMPRODUCT(G2121:I2121,$I$21:$K$21))*(SUMPRODUCT(G2121:I2121,$I$23:$K$23))-(SUMPRODUCT(J2121:L2121,$I$21:$K$21))*(SUMPRODUCT(J2121:L2121,$I$23:$K$23)))-((SUMPRODUCT(A2121:C2121,$I$21:$K$21))*(SUMPRODUCT(A2121:C2121,$I$23:$K$23))-(SUMPRODUCT(D2121:F2121,$I$21:$K$21))*(SUMPRODUCT(D2121:F2121,$I$23:$K$23))))^2)+((((SUMPRODUCT(A2121:C2121,$I$21:$K$21))*(SUMPRODUCT(D2121:F2121,$I$23:$K$23))+(SUMPRODUCT(A2121:C2121,$I$23:$K$23))*(SUMPRODUCT(D2121:F2121,$I$21:$K$21)))-((SUMPRODUCT(G2121:I2121,$I$21:$K$21))*(SUMPRODUCT(J2121:L2121,$I$23:$K$23))+(SUMPRODUCT(G2121:I2121,$I$23:$K$23))*(SUMPRODUCT(J2121:L2121,$I$21:$K$21))))^2)-((((SUMPRODUCT(G2121:I2121,$I$21:$K$21))*(SUMPRODUCT(G2121:I2121,$I$23:$K$23))+(SUMPRODUCT(J2121:L2121,$I$21:$K$21))*(SUMPRODUCT(J2121:L2121,$I$23:$K$23)))-((SUMPRODUCT(A2121:C2121,$I$21:$K$21))*(SUMPRODUCT(A2121:C2121,$I$23:$K$23))+(SUMPRODUCT(D2121:F2121,$I$21:$K$21))*(SUMPRODUCT(D2121:F2121,$I$23:$K$23))))^2)))))/(((((SUMPRODUCT(G2121:I2121,$I$21:$K$21))*(SUMPRODUCT(G2121:I2121,$I$23:$K$23))-(SUMPRODUCT(J2121:L2121,$I$21:$K$21))*(SUMPRODUCT(J2121:L2121,$I$23:$K$23)))-((SUMPRODUCT(A2121:C2121,$I$21:$K$21))*(SUMPRODUCT(A2121:C2121,$I$23:$K$23))-(SUMPRODUCT(D2121:F2121,$I$21:$K$21))*(SUMPRODUCT(D2121:F2121,$I$23:$K$23))))^2)+((((SUMPRODUCT(A2121:C2121,$I$21:$K$21))*(SUMPRODUCT(D2121:F2121,$I$23:$K$23))+(SUMPRODUCT(A2121:C2121,$I$23:$K$23))*(SUMPRODUCT(D2121:F2121,$I$21:$K$21)))-((SUMPRODUCT(G2121:I2121,$I$21:$K$21))*(SUMPRODUCT(J2121:L2121,$I$23:$K$23))+(SUMPRODUCT(G2121:I2121,$I$23:$K$23))*(SUMPRODUCT(J2121:L2121,$I$21:$K$21))))^2)))))/2</f>
        <v>77.602633148665134</v>
      </c>
      <c r="P2121">
        <f t="shared" ref="P2121:P2184" si="2394">(DEGREES(ACOS(((-(((SUMPRODUCT(G2121:I2121,$I$21:$K$21))*(SUMPRODUCT(G2121:I2121,$I$23:$K$23))-(SUMPRODUCT(J2121:L2121,$I$21:$K$21))*(SUMPRODUCT(J2121:L2121,$I$23:$K$23)))-((SUMPRODUCT(A2121:C2121,$I$21:$K$21))*(SUMPRODUCT(A2121:C2121,$I$23:$K$23))-(SUMPRODUCT(D2121:F2121,$I$21:$K$21))*(SUMPRODUCT(D2121:F2121,$I$23:$K$23))))*(((SUMPRODUCT(G2121:I2121,$I$21:$K$21))*(SUMPRODUCT(G2121:I2121,$I$23:$K$23))+(SUMPRODUCT(J2121:L2121,$I$21:$K$21))*(SUMPRODUCT(J2121:L2121,$I$23:$K$23)))-((SUMPRODUCT(A2121:C2121,$I$21:$K$21))*(SUMPRODUCT(A2121:C2121,$I$23:$K$23))+(SUMPRODUCT(D2121:F2121,$I$21:$K$21))*(SUMPRODUCT(D2121:F2121,$I$23:$K$23)))))+((((SUMPRODUCT(A2121:C2121,$I$21:$K$21))*(SUMPRODUCT(D2121:F2121,$I$23:$K$23))+(SUMPRODUCT(A2121:C2121,$I$23:$K$23))*(SUMPRODUCT(D2121:F2121,$I$21:$K$21)))-((SUMPRODUCT(G2121:I2121,$I$21:$K$21))*(SUMPRODUCT(J2121:L2121,$I$23:$K$23))+(SUMPRODUCT(G2121:I2121,$I$23:$K$23))*(SUMPRODUCT(J2121:L2121,$I$21:$K$21))))*(SQRT(((((SUMPRODUCT(G2121:I2121,$I$21:$K$21))*(SUMPRODUCT(G2121:I2121,$I$23:$K$23))-(SUMPRODUCT(J2121:L2121,$I$21:$K$21))*(SUMPRODUCT(J2121:L2121,$I$23:$K$23)))-((SUMPRODUCT(A2121:C2121,$I$21:$K$21))*(SUMPRODUCT(A2121:C2121,$I$23:$K$23))-(SUMPRODUCT(D2121:F2121,$I$21:$K$21))*(SUMPRODUCT(D2121:F2121,$I$23:$K$23))))^2)+((((SUMPRODUCT(A2121:C2121,$I$21:$K$21))*(SUMPRODUCT(D2121:F2121,$I$23:$K$23))+(SUMPRODUCT(A2121:C2121,$I$23:$K$23))*(SUMPRODUCT(D2121:F2121,$I$21:$K$21)))-((SUMPRODUCT(G2121:I2121,$I$21:$K$21))*(SUMPRODUCT(J2121:L2121,$I$23:$K$23))+(SUMPRODUCT(G2121:I2121,$I$23:$K$23))*(SUMPRODUCT(J2121:L2121,$I$21:$K$21))))^2)-((((SUMPRODUCT(G2121:I2121,$I$21:$K$21))*(SUMPRODUCT(G2121:I2121,$I$23:$K$23))+(SUMPRODUCT(J2121:L2121,$I$21:$K$21))*(SUMPRODUCT(J2121:L2121,$I$23:$K$23)))-((SUMPRODUCT(A2121:C2121,$I$21:$K$21))*(SUMPRODUCT(A2121:C2121,$I$23:$K$23))+(SUMPRODUCT(D2121:F2121,$I$21:$K$21))*(SUMPRODUCT(D2121:F2121,$I$23:$K$23))))^2)))))/(((((SUMPRODUCT(G2121:I2121,$I$21:$K$21))*(SUMPRODUCT(G2121:I2121,$I$23:$K$23))-(SUMPRODUCT(J2121:L2121,$I$21:$K$21))*(SUMPRODUCT(J2121:L2121,$I$23:$K$23)))-((SUMPRODUCT(A2121:C2121,$I$21:$K$21))*(SUMPRODUCT(A2121:C2121,$I$23:$K$23))-(SUMPRODUCT(D2121:F2121,$I$21:$K$21))*(SUMPRODUCT(D2121:F2121,$I$23:$K$23))))^2)+((((SUMPRODUCT(A2121:C2121,$I$21:$K$21))*(SUMPRODUCT(D2121:F2121,$I$23:$K$23))+(SUMPRODUCT(A2121:C2121,$I$23:$K$23))*(SUMPRODUCT(D2121:F2121,$I$21:$K$21)))-((SUMPRODUCT(G2121:I2121,$I$21:$K$21))*(SUMPRODUCT(J2121:L2121,$I$23:$K$23))+(SUMPRODUCT(G2121:I2121,$I$23:$K$23))*(SUMPRODUCT(J2121:L2121,$I$21:$K$21))))^2)))))/2</f>
        <v>12.397366851334876</v>
      </c>
      <c r="R2121">
        <f t="shared" si="2391"/>
        <v>4.4089945307324525</v>
      </c>
      <c r="T2121">
        <f t="shared" si="2382"/>
        <v>12.379914776798227</v>
      </c>
      <c r="V2121">
        <f t="shared" si="2392"/>
        <v>0</v>
      </c>
    </row>
    <row r="2122" spans="1:22" x14ac:dyDescent="0.2">
      <c r="A2122">
        <f t="shared" ref="A2122:A2185" si="2395">(1/(SQRT(2)))*(COS(RADIANS(45)))</f>
        <v>0.5</v>
      </c>
      <c r="B2122">
        <f t="shared" si="2383"/>
        <v>-0.38802320353327296</v>
      </c>
      <c r="C2122">
        <f t="shared" si="2384"/>
        <v>0.31533790371564302</v>
      </c>
      <c r="D2122">
        <f t="shared" ref="D2122:D2185" si="2396">(-((1/(SQRT(2)))*(SIN(RADIANS(45)))))</f>
        <v>-0.49999999999999989</v>
      </c>
      <c r="E2122">
        <f t="shared" si="2385"/>
        <v>-0.38802320353327302</v>
      </c>
      <c r="F2122">
        <f t="shared" si="2386"/>
        <v>0.31533790371564308</v>
      </c>
      <c r="G2122">
        <f t="shared" ref="G2122:G2185" si="2397">(1/(SQRT(2)))*(COS(RADIANS(-45)))</f>
        <v>0.5</v>
      </c>
      <c r="H2122">
        <f t="shared" si="2387"/>
        <v>0.38802320353327296</v>
      </c>
      <c r="I2122">
        <f t="shared" si="2388"/>
        <v>-0.31533790371564302</v>
      </c>
      <c r="J2122">
        <f t="shared" ref="J2122:J2185" si="2398">(-((1/(SQRT(2)))*(SIN(RADIANS(-45)))))</f>
        <v>0.49999999999999989</v>
      </c>
      <c r="K2122">
        <f t="shared" si="2389"/>
        <v>-0.38802320353327302</v>
      </c>
      <c r="L2122">
        <f t="shared" si="2390"/>
        <v>0.31533790371564308</v>
      </c>
      <c r="N2122">
        <v>140.9</v>
      </c>
      <c r="O2122">
        <f t="shared" si="2393"/>
        <v>77.622698302813447</v>
      </c>
      <c r="P2122">
        <f t="shared" si="2394"/>
        <v>12.377301697186551</v>
      </c>
      <c r="R2122">
        <f t="shared" si="2391"/>
        <v>4.4182742726517903</v>
      </c>
      <c r="T2122">
        <f t="shared" ref="T2122:T2185" si="2399">(P2122-$V$2516)</f>
        <v>12.359849622649902</v>
      </c>
      <c r="V2122">
        <f t="shared" si="2392"/>
        <v>0</v>
      </c>
    </row>
    <row r="2123" spans="1:22" x14ac:dyDescent="0.2">
      <c r="A2123">
        <f t="shared" si="2395"/>
        <v>0.5</v>
      </c>
      <c r="B2123">
        <f t="shared" si="2383"/>
        <v>-0.3885729807284854</v>
      </c>
      <c r="C2123">
        <f t="shared" si="2384"/>
        <v>0.31466019552491864</v>
      </c>
      <c r="D2123">
        <f t="shared" si="2396"/>
        <v>-0.49999999999999989</v>
      </c>
      <c r="E2123">
        <f t="shared" si="2385"/>
        <v>-0.38857298072848545</v>
      </c>
      <c r="F2123">
        <f t="shared" si="2386"/>
        <v>0.3146601955249187</v>
      </c>
      <c r="G2123">
        <f t="shared" si="2397"/>
        <v>0.5</v>
      </c>
      <c r="H2123">
        <f t="shared" si="2387"/>
        <v>0.3885729807284854</v>
      </c>
      <c r="I2123">
        <f t="shared" si="2388"/>
        <v>-0.31466019552491864</v>
      </c>
      <c r="J2123">
        <f t="shared" si="2398"/>
        <v>0.49999999999999989</v>
      </c>
      <c r="K2123">
        <f t="shared" si="2389"/>
        <v>-0.38857298072848545</v>
      </c>
      <c r="L2123">
        <f t="shared" si="2390"/>
        <v>0.3146601955249187</v>
      </c>
      <c r="N2123">
        <v>141</v>
      </c>
      <c r="O2123">
        <f t="shared" si="2393"/>
        <v>77.642808240303168</v>
      </c>
      <c r="P2123">
        <f t="shared" si="2394"/>
        <v>12.357191759696828</v>
      </c>
      <c r="R2123">
        <f t="shared" si="2391"/>
        <v>4.4275657823947423</v>
      </c>
      <c r="T2123">
        <f t="shared" si="2399"/>
        <v>12.339739685160179</v>
      </c>
      <c r="V2123">
        <f t="shared" si="2392"/>
        <v>0</v>
      </c>
    </row>
    <row r="2124" spans="1:22" x14ac:dyDescent="0.2">
      <c r="A2124">
        <f t="shared" si="2395"/>
        <v>0.5</v>
      </c>
      <c r="B2124">
        <f t="shared" ref="B2124:B2187" si="2400">((1/(SQRT(2)))*(COS(RADIANS(N2124))))*(SIN(RADIANS(45)))</f>
        <v>-0.38912157426301036</v>
      </c>
      <c r="C2124">
        <f t="shared" ref="C2124:C2187" si="2401">((1/(SQRT(2)))*(SIN(RADIANS(N2124))))*(SIN(RADIANS(45)))</f>
        <v>0.3139815288246689</v>
      </c>
      <c r="D2124">
        <f t="shared" si="2396"/>
        <v>-0.49999999999999989</v>
      </c>
      <c r="E2124">
        <f t="shared" ref="E2124:E2187" si="2402">((1/(SQRT(2)))*(COS(RADIANS(N2124))))*(COS(RADIANS(45)))</f>
        <v>-0.38912157426301042</v>
      </c>
      <c r="F2124">
        <f t="shared" ref="F2124:F2187" si="2403">(((1/(SQRT(2)))*(SIN(RADIANS(N2124))))*(COS(RADIANS(45))))</f>
        <v>0.31398152882466895</v>
      </c>
      <c r="G2124">
        <f t="shared" si="2397"/>
        <v>0.5</v>
      </c>
      <c r="H2124">
        <f t="shared" ref="H2124:H2187" si="2404">((1/(SQRT(2)))*(COS(RADIANS(N2124))))*(SIN(RADIANS(-45)))</f>
        <v>0.38912157426301036</v>
      </c>
      <c r="I2124">
        <f t="shared" ref="I2124:I2187" si="2405">((1/(SQRT(2)))*(SIN(RADIANS(N2124))))*(SIN(RADIANS(-45)))</f>
        <v>-0.3139815288246689</v>
      </c>
      <c r="J2124">
        <f t="shared" si="2398"/>
        <v>0.49999999999999989</v>
      </c>
      <c r="K2124">
        <f t="shared" ref="K2124:K2187" si="2406">((1/(SQRT(2)))*(COS(RADIANS(N2124))))*(COS(RADIANS(-45)))</f>
        <v>-0.38912157426301042</v>
      </c>
      <c r="L2124">
        <f t="shared" ref="L2124:L2187" si="2407">(((1/(SQRT(2)))*(SIN(RADIANS(N2124))))*(COS(RADIANS(-45))))</f>
        <v>0.31398152882466895</v>
      </c>
      <c r="N2124">
        <v>141.1</v>
      </c>
      <c r="O2124">
        <f t="shared" si="2393"/>
        <v>77.66296304410568</v>
      </c>
      <c r="P2124">
        <f t="shared" si="2394"/>
        <v>12.337036955894316</v>
      </c>
      <c r="R2124">
        <f t="shared" ref="R2124:R2187" si="2408">P2124-P2304</f>
        <v>4.4368689952284193</v>
      </c>
      <c r="T2124">
        <f t="shared" si="2399"/>
        <v>12.319584881357667</v>
      </c>
      <c r="V2124">
        <f t="shared" ref="V2124:V2187" si="2409">IF(T2124=0,N2124,0)</f>
        <v>0</v>
      </c>
    </row>
    <row r="2125" spans="1:22" x14ac:dyDescent="0.2">
      <c r="A2125">
        <f t="shared" si="2395"/>
        <v>0.5</v>
      </c>
      <c r="B2125">
        <f t="shared" si="2400"/>
        <v>-0.38966898246573695</v>
      </c>
      <c r="C2125">
        <f t="shared" si="2401"/>
        <v>0.31330190568223026</v>
      </c>
      <c r="D2125">
        <f t="shared" si="2396"/>
        <v>-0.49999999999999989</v>
      </c>
      <c r="E2125">
        <f t="shared" si="2402"/>
        <v>-0.389668982465737</v>
      </c>
      <c r="F2125">
        <f t="shared" si="2403"/>
        <v>0.31330190568223032</v>
      </c>
      <c r="G2125">
        <f t="shared" si="2397"/>
        <v>0.5</v>
      </c>
      <c r="H2125">
        <f t="shared" si="2404"/>
        <v>0.38966898246573695</v>
      </c>
      <c r="I2125">
        <f t="shared" si="2405"/>
        <v>-0.31330190568223026</v>
      </c>
      <c r="J2125">
        <f t="shared" si="2398"/>
        <v>0.49999999999999989</v>
      </c>
      <c r="K2125">
        <f t="shared" si="2406"/>
        <v>-0.389668982465737</v>
      </c>
      <c r="L2125">
        <f t="shared" si="2407"/>
        <v>0.31330190568223032</v>
      </c>
      <c r="N2125">
        <v>141.19999999999999</v>
      </c>
      <c r="O2125">
        <f t="shared" si="2393"/>
        <v>77.683162797236903</v>
      </c>
      <c r="P2125">
        <f t="shared" si="2394"/>
        <v>12.316837202763105</v>
      </c>
      <c r="R2125">
        <f t="shared" si="2408"/>
        <v>4.4461838454469662</v>
      </c>
      <c r="T2125">
        <f t="shared" si="2399"/>
        <v>12.299385128226456</v>
      </c>
      <c r="V2125">
        <f t="shared" si="2409"/>
        <v>0</v>
      </c>
    </row>
    <row r="2126" spans="1:22" x14ac:dyDescent="0.2">
      <c r="A2126">
        <f t="shared" si="2395"/>
        <v>0.5</v>
      </c>
      <c r="B2126">
        <f t="shared" si="2400"/>
        <v>-0.39021520366916485</v>
      </c>
      <c r="C2126">
        <f t="shared" si="2401"/>
        <v>0.31262132816785249</v>
      </c>
      <c r="D2126">
        <f t="shared" si="2396"/>
        <v>-0.49999999999999989</v>
      </c>
      <c r="E2126">
        <f t="shared" si="2402"/>
        <v>-0.3902152036691649</v>
      </c>
      <c r="F2126">
        <f t="shared" si="2403"/>
        <v>0.31262132816785254</v>
      </c>
      <c r="G2126">
        <f t="shared" si="2397"/>
        <v>0.5</v>
      </c>
      <c r="H2126">
        <f t="shared" si="2404"/>
        <v>0.39021520366916485</v>
      </c>
      <c r="I2126">
        <f t="shared" si="2405"/>
        <v>-0.31262132816785249</v>
      </c>
      <c r="J2126">
        <f t="shared" si="2398"/>
        <v>0.49999999999999989</v>
      </c>
      <c r="K2126">
        <f t="shared" si="2406"/>
        <v>-0.3902152036691649</v>
      </c>
      <c r="L2126">
        <f t="shared" si="2407"/>
        <v>0.31262132816785254</v>
      </c>
      <c r="N2126">
        <v>141.30000000000001</v>
      </c>
      <c r="O2126">
        <f t="shared" si="2393"/>
        <v>77.703407582754551</v>
      </c>
      <c r="P2126">
        <f t="shared" si="2394"/>
        <v>12.296592417245456</v>
      </c>
      <c r="R2126">
        <f t="shared" si="2408"/>
        <v>4.4555102663661641</v>
      </c>
      <c r="T2126">
        <f t="shared" si="2399"/>
        <v>12.279140342708807</v>
      </c>
      <c r="V2126">
        <f t="shared" si="2409"/>
        <v>0</v>
      </c>
    </row>
    <row r="2127" spans="1:22" x14ac:dyDescent="0.2">
      <c r="A2127">
        <f t="shared" si="2395"/>
        <v>0.5</v>
      </c>
      <c r="B2127">
        <f t="shared" si="2400"/>
        <v>-0.39076023620940936</v>
      </c>
      <c r="C2127">
        <f t="shared" si="2401"/>
        <v>0.31193979835469299</v>
      </c>
      <c r="D2127">
        <f t="shared" si="2396"/>
        <v>-0.49999999999999989</v>
      </c>
      <c r="E2127">
        <f t="shared" si="2402"/>
        <v>-0.39076023620940942</v>
      </c>
      <c r="F2127">
        <f t="shared" si="2403"/>
        <v>0.31193979835469304</v>
      </c>
      <c r="G2127">
        <f t="shared" si="2397"/>
        <v>0.5</v>
      </c>
      <c r="H2127">
        <f t="shared" si="2404"/>
        <v>0.39076023620940936</v>
      </c>
      <c r="I2127">
        <f t="shared" si="2405"/>
        <v>-0.31193979835469299</v>
      </c>
      <c r="J2127">
        <f t="shared" si="2398"/>
        <v>0.49999999999999989</v>
      </c>
      <c r="K2127">
        <f t="shared" si="2406"/>
        <v>-0.39076023620940942</v>
      </c>
      <c r="L2127">
        <f t="shared" si="2407"/>
        <v>0.31193979835469304</v>
      </c>
      <c r="N2127">
        <v>141.4</v>
      </c>
      <c r="O2127">
        <f t="shared" si="2393"/>
        <v>77.723697483755259</v>
      </c>
      <c r="P2127">
        <f t="shared" si="2394"/>
        <v>12.276302516244751</v>
      </c>
      <c r="R2127">
        <f t="shared" si="2408"/>
        <v>4.4648481903189277</v>
      </c>
      <c r="T2127">
        <f t="shared" si="2399"/>
        <v>12.258850441708102</v>
      </c>
      <c r="V2127">
        <f t="shared" si="2409"/>
        <v>0</v>
      </c>
    </row>
    <row r="2128" spans="1:22" x14ac:dyDescent="0.2">
      <c r="A2128">
        <f t="shared" si="2395"/>
        <v>0.5</v>
      </c>
      <c r="B2128">
        <f t="shared" si="2400"/>
        <v>-0.3913040784262069</v>
      </c>
      <c r="C2128">
        <f t="shared" si="2401"/>
        <v>0.31125731831880976</v>
      </c>
      <c r="D2128">
        <f t="shared" si="2396"/>
        <v>-0.49999999999999989</v>
      </c>
      <c r="E2128">
        <f t="shared" si="2402"/>
        <v>-0.39130407842620696</v>
      </c>
      <c r="F2128">
        <f t="shared" si="2403"/>
        <v>0.31125731831880982</v>
      </c>
      <c r="G2128">
        <f t="shared" si="2397"/>
        <v>0.5</v>
      </c>
      <c r="H2128">
        <f t="shared" si="2404"/>
        <v>0.3913040784262069</v>
      </c>
      <c r="I2128">
        <f t="shared" si="2405"/>
        <v>-0.31125731831880976</v>
      </c>
      <c r="J2128">
        <f t="shared" si="2398"/>
        <v>0.49999999999999989</v>
      </c>
      <c r="K2128">
        <f t="shared" si="2406"/>
        <v>-0.39130407842620696</v>
      </c>
      <c r="L2128">
        <f t="shared" si="2407"/>
        <v>0.31125731831880982</v>
      </c>
      <c r="N2128">
        <v>141.5</v>
      </c>
      <c r="O2128">
        <f t="shared" si="2393"/>
        <v>77.744032583371677</v>
      </c>
      <c r="P2128">
        <f t="shared" si="2394"/>
        <v>12.255967416628327</v>
      </c>
      <c r="R2128">
        <f t="shared" si="2408"/>
        <v>4.4741975486499443</v>
      </c>
      <c r="T2128">
        <f t="shared" si="2399"/>
        <v>12.238515342091677</v>
      </c>
      <c r="V2128">
        <f t="shared" si="2409"/>
        <v>0</v>
      </c>
    </row>
    <row r="2129" spans="1:22" x14ac:dyDescent="0.2">
      <c r="A2129">
        <f t="shared" si="2395"/>
        <v>0.5</v>
      </c>
      <c r="B2129">
        <f t="shared" si="2400"/>
        <v>-0.39184672866291975</v>
      </c>
      <c r="C2129">
        <f t="shared" si="2401"/>
        <v>0.31057389013915521</v>
      </c>
      <c r="D2129">
        <f t="shared" si="2396"/>
        <v>-0.49999999999999989</v>
      </c>
      <c r="E2129">
        <f t="shared" si="2402"/>
        <v>-0.39184672866291986</v>
      </c>
      <c r="F2129">
        <f t="shared" si="2403"/>
        <v>0.31057389013915526</v>
      </c>
      <c r="G2129">
        <f t="shared" si="2397"/>
        <v>0.5</v>
      </c>
      <c r="H2129">
        <f t="shared" si="2404"/>
        <v>0.39184672866291975</v>
      </c>
      <c r="I2129">
        <f t="shared" si="2405"/>
        <v>-0.31057389013915521</v>
      </c>
      <c r="J2129">
        <f t="shared" si="2398"/>
        <v>0.49999999999999989</v>
      </c>
      <c r="K2129">
        <f t="shared" si="2406"/>
        <v>-0.39184672866291986</v>
      </c>
      <c r="L2129">
        <f t="shared" si="2407"/>
        <v>0.31057389013915526</v>
      </c>
      <c r="N2129">
        <v>141.6</v>
      </c>
      <c r="O2129">
        <f t="shared" si="2393"/>
        <v>77.764412964769647</v>
      </c>
      <c r="P2129">
        <f t="shared" si="2394"/>
        <v>12.235587035230344</v>
      </c>
      <c r="R2129">
        <f t="shared" si="2408"/>
        <v>4.4835582717109235</v>
      </c>
      <c r="T2129">
        <f t="shared" si="2399"/>
        <v>12.218134960693694</v>
      </c>
      <c r="V2129">
        <f t="shared" si="2409"/>
        <v>0</v>
      </c>
    </row>
    <row r="2130" spans="1:22" x14ac:dyDescent="0.2">
      <c r="A2130">
        <f t="shared" si="2395"/>
        <v>0.5</v>
      </c>
      <c r="B2130">
        <f t="shared" si="2400"/>
        <v>-0.39238818526654134</v>
      </c>
      <c r="C2130">
        <f t="shared" si="2401"/>
        <v>0.30988951589757013</v>
      </c>
      <c r="D2130">
        <f t="shared" si="2396"/>
        <v>-0.49999999999999989</v>
      </c>
      <c r="E2130">
        <f t="shared" si="2402"/>
        <v>-0.3923881852665414</v>
      </c>
      <c r="F2130">
        <f t="shared" si="2403"/>
        <v>0.30988951589757019</v>
      </c>
      <c r="G2130">
        <f t="shared" si="2397"/>
        <v>0.5</v>
      </c>
      <c r="H2130">
        <f t="shared" si="2404"/>
        <v>0.39238818526654134</v>
      </c>
      <c r="I2130">
        <f t="shared" si="2405"/>
        <v>-0.30988951589757013</v>
      </c>
      <c r="J2130">
        <f t="shared" si="2398"/>
        <v>0.49999999999999989</v>
      </c>
      <c r="K2130">
        <f t="shared" si="2406"/>
        <v>-0.3923881852665414</v>
      </c>
      <c r="L2130">
        <f t="shared" si="2407"/>
        <v>0.30988951589757019</v>
      </c>
      <c r="N2130">
        <v>141.69999999999999</v>
      </c>
      <c r="O2130">
        <f t="shared" si="2393"/>
        <v>77.78483871114517</v>
      </c>
      <c r="P2130">
        <f t="shared" si="2394"/>
        <v>12.215161288854825</v>
      </c>
      <c r="R2130">
        <f t="shared" si="2408"/>
        <v>4.4929302888556242</v>
      </c>
      <c r="T2130">
        <f t="shared" si="2399"/>
        <v>12.197709214318175</v>
      </c>
      <c r="V2130">
        <f t="shared" si="2409"/>
        <v>0</v>
      </c>
    </row>
    <row r="2131" spans="1:22" x14ac:dyDescent="0.2">
      <c r="A2131">
        <f t="shared" si="2395"/>
        <v>0.5</v>
      </c>
      <c r="B2131">
        <f t="shared" si="2400"/>
        <v>-0.39292844658770093</v>
      </c>
      <c r="C2131">
        <f t="shared" si="2401"/>
        <v>0.30920419767877699</v>
      </c>
      <c r="D2131">
        <f t="shared" si="2396"/>
        <v>-0.49999999999999989</v>
      </c>
      <c r="E2131">
        <f t="shared" si="2402"/>
        <v>-0.39292844658770099</v>
      </c>
      <c r="F2131">
        <f t="shared" si="2403"/>
        <v>0.30920419767877705</v>
      </c>
      <c r="G2131">
        <f t="shared" si="2397"/>
        <v>0.5</v>
      </c>
      <c r="H2131">
        <f t="shared" si="2404"/>
        <v>0.39292844658770093</v>
      </c>
      <c r="I2131">
        <f t="shared" si="2405"/>
        <v>-0.30920419767877699</v>
      </c>
      <c r="J2131">
        <f t="shared" si="2398"/>
        <v>0.49999999999999989</v>
      </c>
      <c r="K2131">
        <f t="shared" si="2406"/>
        <v>-0.39292844658770099</v>
      </c>
      <c r="L2131">
        <f t="shared" si="2407"/>
        <v>0.30920419767877705</v>
      </c>
      <c r="N2131">
        <v>141.80000000000001</v>
      </c>
      <c r="O2131">
        <f t="shared" si="2393"/>
        <v>77.805309905721572</v>
      </c>
      <c r="P2131">
        <f t="shared" si="2394"/>
        <v>12.194690094278448</v>
      </c>
      <c r="R2131">
        <f t="shared" si="2408"/>
        <v>4.5023135284349607</v>
      </c>
      <c r="T2131">
        <f t="shared" si="2399"/>
        <v>12.177238019741798</v>
      </c>
      <c r="V2131">
        <f t="shared" si="2409"/>
        <v>0</v>
      </c>
    </row>
    <row r="2132" spans="1:22" x14ac:dyDescent="0.2">
      <c r="A2132">
        <f t="shared" si="2395"/>
        <v>0.5</v>
      </c>
      <c r="B2132">
        <f t="shared" si="2400"/>
        <v>-0.39346751098066857</v>
      </c>
      <c r="C2132">
        <f t="shared" si="2401"/>
        <v>0.30851793757037427</v>
      </c>
      <c r="D2132">
        <f t="shared" si="2396"/>
        <v>-0.49999999999999989</v>
      </c>
      <c r="E2132">
        <f t="shared" si="2402"/>
        <v>-0.39346751098066862</v>
      </c>
      <c r="F2132">
        <f t="shared" si="2403"/>
        <v>0.30851793757037432</v>
      </c>
      <c r="G2132">
        <f t="shared" si="2397"/>
        <v>0.5</v>
      </c>
      <c r="H2132">
        <f t="shared" si="2404"/>
        <v>0.39346751098066857</v>
      </c>
      <c r="I2132">
        <f t="shared" si="2405"/>
        <v>-0.30851793757037427</v>
      </c>
      <c r="J2132">
        <f t="shared" si="2398"/>
        <v>0.49999999999999989</v>
      </c>
      <c r="K2132">
        <f t="shared" si="2406"/>
        <v>-0.39346751098066862</v>
      </c>
      <c r="L2132">
        <f t="shared" si="2407"/>
        <v>0.30851793757037432</v>
      </c>
      <c r="N2132">
        <v>141.9</v>
      </c>
      <c r="O2132">
        <f t="shared" si="2393"/>
        <v>77.825826631746324</v>
      </c>
      <c r="P2132">
        <f t="shared" si="2394"/>
        <v>12.174173368253685</v>
      </c>
      <c r="R2132">
        <f t="shared" si="2408"/>
        <v>4.5117079177919335</v>
      </c>
      <c r="T2132">
        <f t="shared" si="2399"/>
        <v>12.156721293717036</v>
      </c>
      <c r="V2132">
        <f t="shared" si="2409"/>
        <v>0</v>
      </c>
    </row>
    <row r="2133" spans="1:22" x14ac:dyDescent="0.2">
      <c r="A2133">
        <f t="shared" si="2395"/>
        <v>0.5</v>
      </c>
      <c r="B2133">
        <f t="shared" si="2400"/>
        <v>-0.3940053768033609</v>
      </c>
      <c r="C2133">
        <f t="shared" si="2401"/>
        <v>0.30783073766282915</v>
      </c>
      <c r="D2133">
        <f t="shared" si="2396"/>
        <v>-0.49999999999999989</v>
      </c>
      <c r="E2133">
        <f t="shared" si="2402"/>
        <v>-0.39400537680336095</v>
      </c>
      <c r="F2133">
        <f t="shared" si="2403"/>
        <v>0.3078307376628292</v>
      </c>
      <c r="G2133">
        <f t="shared" si="2397"/>
        <v>0.5</v>
      </c>
      <c r="H2133">
        <f t="shared" si="2404"/>
        <v>0.3940053768033609</v>
      </c>
      <c r="I2133">
        <f t="shared" si="2405"/>
        <v>-0.30783073766282915</v>
      </c>
      <c r="J2133">
        <f t="shared" si="2398"/>
        <v>0.49999999999999989</v>
      </c>
      <c r="K2133">
        <f t="shared" si="2406"/>
        <v>-0.39400537680336095</v>
      </c>
      <c r="L2133">
        <f t="shared" si="2407"/>
        <v>0.3078307376628292</v>
      </c>
      <c r="N2133">
        <v>142</v>
      </c>
      <c r="O2133">
        <f t="shared" si="2393"/>
        <v>77.846388972488313</v>
      </c>
      <c r="P2133">
        <f t="shared" si="2394"/>
        <v>12.153611027511676</v>
      </c>
      <c r="R2133">
        <f t="shared" si="2408"/>
        <v>4.521113383257009</v>
      </c>
      <c r="T2133">
        <f t="shared" si="2399"/>
        <v>12.136158952975027</v>
      </c>
      <c r="V2133">
        <f t="shared" si="2409"/>
        <v>0</v>
      </c>
    </row>
    <row r="2134" spans="1:22" x14ac:dyDescent="0.2">
      <c r="A2134">
        <f t="shared" si="2395"/>
        <v>0.5</v>
      </c>
      <c r="B2134">
        <f t="shared" si="2400"/>
        <v>-0.3945420424173452</v>
      </c>
      <c r="C2134">
        <f t="shared" si="2401"/>
        <v>0.30714260004947164</v>
      </c>
      <c r="D2134">
        <f t="shared" si="2396"/>
        <v>-0.49999999999999989</v>
      </c>
      <c r="E2134">
        <f t="shared" si="2402"/>
        <v>-0.39454204241734525</v>
      </c>
      <c r="F2134">
        <f t="shared" si="2403"/>
        <v>0.30714260004947169</v>
      </c>
      <c r="G2134">
        <f t="shared" si="2397"/>
        <v>0.5</v>
      </c>
      <c r="H2134">
        <f t="shared" si="2404"/>
        <v>0.3945420424173452</v>
      </c>
      <c r="I2134">
        <f t="shared" si="2405"/>
        <v>-0.30714260004947164</v>
      </c>
      <c r="J2134">
        <f t="shared" si="2398"/>
        <v>0.49999999999999989</v>
      </c>
      <c r="K2134">
        <f t="shared" si="2406"/>
        <v>-0.39454204241734525</v>
      </c>
      <c r="L2134">
        <f t="shared" si="2407"/>
        <v>0.30714260004947169</v>
      </c>
      <c r="N2134">
        <v>142.1</v>
      </c>
      <c r="O2134">
        <f t="shared" si="2393"/>
        <v>77.866997011234687</v>
      </c>
      <c r="P2134">
        <f t="shared" si="2394"/>
        <v>12.133002988765314</v>
      </c>
      <c r="R2134">
        <f t="shared" si="2408"/>
        <v>4.5305298501429574</v>
      </c>
      <c r="T2134">
        <f t="shared" si="2399"/>
        <v>12.115550914228665</v>
      </c>
      <c r="V2134">
        <f t="shared" si="2409"/>
        <v>0</v>
      </c>
    </row>
    <row r="2135" spans="1:22" x14ac:dyDescent="0.2">
      <c r="A2135">
        <f t="shared" si="2395"/>
        <v>0.5</v>
      </c>
      <c r="B2135">
        <f t="shared" si="2400"/>
        <v>-0.39507750618784504</v>
      </c>
      <c r="C2135">
        <f t="shared" si="2401"/>
        <v>0.30645352682648835</v>
      </c>
      <c r="D2135">
        <f t="shared" si="2396"/>
        <v>-0.49999999999999989</v>
      </c>
      <c r="E2135">
        <f t="shared" si="2402"/>
        <v>-0.3950775061878451</v>
      </c>
      <c r="F2135">
        <f t="shared" si="2403"/>
        <v>0.30645352682648841</v>
      </c>
      <c r="G2135">
        <f t="shared" si="2397"/>
        <v>0.5</v>
      </c>
      <c r="H2135">
        <f t="shared" si="2404"/>
        <v>0.39507750618784504</v>
      </c>
      <c r="I2135">
        <f t="shared" si="2405"/>
        <v>-0.30645352682648835</v>
      </c>
      <c r="J2135">
        <f t="shared" si="2398"/>
        <v>0.49999999999999989</v>
      </c>
      <c r="K2135">
        <f t="shared" si="2406"/>
        <v>-0.3950775061878451</v>
      </c>
      <c r="L2135">
        <f t="shared" si="2407"/>
        <v>0.30645352682648841</v>
      </c>
      <c r="N2135">
        <v>142.19999999999999</v>
      </c>
      <c r="O2135">
        <f t="shared" si="2393"/>
        <v>77.887650831287701</v>
      </c>
      <c r="P2135">
        <f t="shared" si="2394"/>
        <v>12.112349168712292</v>
      </c>
      <c r="R2135">
        <f t="shared" si="2408"/>
        <v>4.5399572427401678</v>
      </c>
      <c r="T2135">
        <f t="shared" si="2399"/>
        <v>12.094897094175643</v>
      </c>
      <c r="V2135">
        <f t="shared" si="2409"/>
        <v>0</v>
      </c>
    </row>
    <row r="2136" spans="1:22" x14ac:dyDescent="0.2">
      <c r="A2136">
        <f t="shared" si="2395"/>
        <v>0.5</v>
      </c>
      <c r="B2136">
        <f t="shared" si="2400"/>
        <v>-0.39561176648374496</v>
      </c>
      <c r="C2136">
        <f t="shared" si="2401"/>
        <v>0.30576352009291552</v>
      </c>
      <c r="D2136">
        <f t="shared" si="2396"/>
        <v>-0.49999999999999989</v>
      </c>
      <c r="E2136">
        <f t="shared" si="2402"/>
        <v>-0.39561176648374502</v>
      </c>
      <c r="F2136">
        <f t="shared" si="2403"/>
        <v>0.30576352009291557</v>
      </c>
      <c r="G2136">
        <f t="shared" si="2397"/>
        <v>0.5</v>
      </c>
      <c r="H2136">
        <f t="shared" si="2404"/>
        <v>0.39561176648374496</v>
      </c>
      <c r="I2136">
        <f t="shared" si="2405"/>
        <v>-0.30576352009291552</v>
      </c>
      <c r="J2136">
        <f t="shared" si="2398"/>
        <v>0.49999999999999989</v>
      </c>
      <c r="K2136">
        <f t="shared" si="2406"/>
        <v>-0.39561176648374502</v>
      </c>
      <c r="L2136">
        <f t="shared" si="2407"/>
        <v>0.30576352009291557</v>
      </c>
      <c r="N2136">
        <v>142.30000000000001</v>
      </c>
      <c r="O2136">
        <f t="shared" si="2393"/>
        <v>77.9083505159618</v>
      </c>
      <c r="P2136">
        <f t="shared" si="2394"/>
        <v>12.091649484038197</v>
      </c>
      <c r="R2136">
        <f t="shared" si="2408"/>
        <v>4.5493954843117921</v>
      </c>
      <c r="T2136">
        <f t="shared" si="2399"/>
        <v>12.074197409501547</v>
      </c>
      <c r="V2136">
        <f t="shared" si="2409"/>
        <v>0</v>
      </c>
    </row>
    <row r="2137" spans="1:22" x14ac:dyDescent="0.2">
      <c r="A2137">
        <f t="shared" si="2395"/>
        <v>0.5</v>
      </c>
      <c r="B2137">
        <f t="shared" si="2400"/>
        <v>-0.39614482167759524</v>
      </c>
      <c r="C2137">
        <f t="shared" si="2401"/>
        <v>0.3050725819506338</v>
      </c>
      <c r="D2137">
        <f t="shared" si="2396"/>
        <v>-0.49999999999999989</v>
      </c>
      <c r="E2137">
        <f t="shared" si="2402"/>
        <v>-0.39614482167759529</v>
      </c>
      <c r="F2137">
        <f t="shared" si="2403"/>
        <v>0.30507258195063386</v>
      </c>
      <c r="G2137">
        <f t="shared" si="2397"/>
        <v>0.5</v>
      </c>
      <c r="H2137">
        <f t="shared" si="2404"/>
        <v>0.39614482167759524</v>
      </c>
      <c r="I2137">
        <f t="shared" si="2405"/>
        <v>-0.3050725819506338</v>
      </c>
      <c r="J2137">
        <f t="shared" si="2398"/>
        <v>0.49999999999999989</v>
      </c>
      <c r="K2137">
        <f t="shared" si="2406"/>
        <v>-0.39614482167759529</v>
      </c>
      <c r="L2137">
        <f t="shared" si="2407"/>
        <v>0.30507258195063386</v>
      </c>
      <c r="N2137">
        <v>142.4</v>
      </c>
      <c r="O2137">
        <f t="shared" si="2393"/>
        <v>77.929096148580484</v>
      </c>
      <c r="P2137">
        <f t="shared" si="2394"/>
        <v>12.070903851419503</v>
      </c>
      <c r="R2137">
        <f t="shared" si="2408"/>
        <v>4.5588444970887627</v>
      </c>
      <c r="T2137">
        <f t="shared" si="2399"/>
        <v>12.053451776882854</v>
      </c>
      <c r="V2137">
        <f t="shared" si="2409"/>
        <v>0</v>
      </c>
    </row>
    <row r="2138" spans="1:22" x14ac:dyDescent="0.2">
      <c r="A2138">
        <f t="shared" si="2395"/>
        <v>0.5</v>
      </c>
      <c r="B2138">
        <f t="shared" si="2400"/>
        <v>-0.39667667014561747</v>
      </c>
      <c r="C2138">
        <f t="shared" si="2401"/>
        <v>0.30438071450436038</v>
      </c>
      <c r="D2138">
        <f t="shared" si="2396"/>
        <v>-0.49999999999999989</v>
      </c>
      <c r="E2138">
        <f t="shared" si="2402"/>
        <v>-0.39667667014561753</v>
      </c>
      <c r="F2138">
        <f t="shared" si="2403"/>
        <v>0.30438071450436044</v>
      </c>
      <c r="G2138">
        <f t="shared" si="2397"/>
        <v>0.5</v>
      </c>
      <c r="H2138">
        <f t="shared" si="2404"/>
        <v>0.39667667014561747</v>
      </c>
      <c r="I2138">
        <f t="shared" si="2405"/>
        <v>-0.30438071450436038</v>
      </c>
      <c r="J2138">
        <f t="shared" si="2398"/>
        <v>0.49999999999999989</v>
      </c>
      <c r="K2138">
        <f t="shared" si="2406"/>
        <v>-0.39667667014561753</v>
      </c>
      <c r="L2138">
        <f t="shared" si="2407"/>
        <v>0.30438071450436044</v>
      </c>
      <c r="N2138">
        <v>142.5</v>
      </c>
      <c r="O2138">
        <f t="shared" si="2393"/>
        <v>77.949887812473094</v>
      </c>
      <c r="P2138">
        <f t="shared" si="2394"/>
        <v>12.050112187526889</v>
      </c>
      <c r="R2138">
        <f t="shared" si="2408"/>
        <v>4.5683042022651996</v>
      </c>
      <c r="T2138">
        <f t="shared" si="2399"/>
        <v>12.032660112990239</v>
      </c>
      <c r="V2138">
        <f t="shared" si="2409"/>
        <v>0</v>
      </c>
    </row>
    <row r="2139" spans="1:22" x14ac:dyDescent="0.2">
      <c r="A2139">
        <f t="shared" si="2395"/>
        <v>0.5</v>
      </c>
      <c r="B2139">
        <f t="shared" si="2400"/>
        <v>-0.39720731026770889</v>
      </c>
      <c r="C2139">
        <f t="shared" si="2401"/>
        <v>0.30368791986164345</v>
      </c>
      <c r="D2139">
        <f t="shared" si="2396"/>
        <v>-0.49999999999999989</v>
      </c>
      <c r="E2139">
        <f t="shared" si="2402"/>
        <v>-0.39720731026770895</v>
      </c>
      <c r="F2139">
        <f t="shared" si="2403"/>
        <v>0.30368791986164351</v>
      </c>
      <c r="G2139">
        <f t="shared" si="2397"/>
        <v>0.5</v>
      </c>
      <c r="H2139">
        <f t="shared" si="2404"/>
        <v>0.39720731026770889</v>
      </c>
      <c r="I2139">
        <f t="shared" si="2405"/>
        <v>-0.30368791986164345</v>
      </c>
      <c r="J2139">
        <f t="shared" si="2398"/>
        <v>0.49999999999999989</v>
      </c>
      <c r="K2139">
        <f t="shared" si="2406"/>
        <v>-0.39720731026770895</v>
      </c>
      <c r="L2139">
        <f t="shared" si="2407"/>
        <v>0.30368791986164351</v>
      </c>
      <c r="N2139">
        <v>142.6</v>
      </c>
      <c r="O2139">
        <f t="shared" si="2393"/>
        <v>77.970725590971767</v>
      </c>
      <c r="P2139">
        <f t="shared" si="2394"/>
        <v>12.029274409028245</v>
      </c>
      <c r="R2139">
        <f t="shared" si="2408"/>
        <v>4.5777745199934685</v>
      </c>
      <c r="T2139">
        <f t="shared" si="2399"/>
        <v>12.011822334491596</v>
      </c>
      <c r="V2139">
        <f t="shared" si="2409"/>
        <v>0</v>
      </c>
    </row>
    <row r="2140" spans="1:22" x14ac:dyDescent="0.2">
      <c r="A2140">
        <f t="shared" si="2395"/>
        <v>0.5</v>
      </c>
      <c r="B2140">
        <f t="shared" si="2400"/>
        <v>-0.39773674042744767</v>
      </c>
      <c r="C2140">
        <f t="shared" si="2401"/>
        <v>0.30299420013285566</v>
      </c>
      <c r="D2140">
        <f t="shared" si="2396"/>
        <v>-0.49999999999999989</v>
      </c>
      <c r="E2140">
        <f t="shared" si="2402"/>
        <v>-0.39773674042744778</v>
      </c>
      <c r="F2140">
        <f t="shared" si="2403"/>
        <v>0.30299420013285572</v>
      </c>
      <c r="G2140">
        <f t="shared" si="2397"/>
        <v>0.5</v>
      </c>
      <c r="H2140">
        <f t="shared" si="2404"/>
        <v>0.39773674042744767</v>
      </c>
      <c r="I2140">
        <f t="shared" si="2405"/>
        <v>-0.30299420013285566</v>
      </c>
      <c r="J2140">
        <f t="shared" si="2398"/>
        <v>0.49999999999999989</v>
      </c>
      <c r="K2140">
        <f t="shared" si="2406"/>
        <v>-0.39773674042744778</v>
      </c>
      <c r="L2140">
        <f t="shared" si="2407"/>
        <v>0.30299420013285572</v>
      </c>
      <c r="N2140">
        <v>142.69999999999999</v>
      </c>
      <c r="O2140">
        <f t="shared" si="2393"/>
        <v>77.991609567408148</v>
      </c>
      <c r="P2140">
        <f t="shared" si="2394"/>
        <v>12.008390432591865</v>
      </c>
      <c r="R2140">
        <f t="shared" si="2408"/>
        <v>4.5872553693794416</v>
      </c>
      <c r="T2140">
        <f t="shared" si="2399"/>
        <v>11.990938358055216</v>
      </c>
      <c r="V2140">
        <f t="shared" si="2409"/>
        <v>0</v>
      </c>
    </row>
    <row r="2141" spans="1:22" x14ac:dyDescent="0.2">
      <c r="A2141">
        <f t="shared" si="2395"/>
        <v>0.5</v>
      </c>
      <c r="B2141">
        <f t="shared" si="2400"/>
        <v>-0.39826495901209819</v>
      </c>
      <c r="C2141">
        <f t="shared" si="2401"/>
        <v>0.30229955743118725</v>
      </c>
      <c r="D2141">
        <f t="shared" si="2396"/>
        <v>-0.49999999999999989</v>
      </c>
      <c r="E2141">
        <f t="shared" si="2402"/>
        <v>-0.39826495901209824</v>
      </c>
      <c r="F2141">
        <f t="shared" si="2403"/>
        <v>0.3022995574311873</v>
      </c>
      <c r="G2141">
        <f t="shared" si="2397"/>
        <v>0.5</v>
      </c>
      <c r="H2141">
        <f t="shared" si="2404"/>
        <v>0.39826495901209819</v>
      </c>
      <c r="I2141">
        <f t="shared" si="2405"/>
        <v>-0.30229955743118725</v>
      </c>
      <c r="J2141">
        <f t="shared" si="2398"/>
        <v>0.49999999999999989</v>
      </c>
      <c r="K2141">
        <f t="shared" si="2406"/>
        <v>-0.39826495901209824</v>
      </c>
      <c r="L2141">
        <f t="shared" si="2407"/>
        <v>0.3022995574311873</v>
      </c>
      <c r="N2141">
        <v>142.80000000000001</v>
      </c>
      <c r="O2141">
        <f t="shared" si="2393"/>
        <v>78.012539825110309</v>
      </c>
      <c r="P2141">
        <f t="shared" si="2394"/>
        <v>11.987460174889694</v>
      </c>
      <c r="R2141">
        <f t="shared" si="2408"/>
        <v>4.5967466684777323</v>
      </c>
      <c r="T2141">
        <f t="shared" si="2399"/>
        <v>11.970008100353045</v>
      </c>
      <c r="V2141">
        <f t="shared" si="2409"/>
        <v>0</v>
      </c>
    </row>
    <row r="2142" spans="1:22" x14ac:dyDescent="0.2">
      <c r="A2142">
        <f t="shared" si="2395"/>
        <v>0.5</v>
      </c>
      <c r="B2142">
        <f t="shared" si="2400"/>
        <v>-0.39879196441261427</v>
      </c>
      <c r="C2142">
        <f t="shared" si="2401"/>
        <v>0.30160399387264109</v>
      </c>
      <c r="D2142">
        <f t="shared" si="2396"/>
        <v>-0.49999999999999989</v>
      </c>
      <c r="E2142">
        <f t="shared" si="2402"/>
        <v>-0.39879196441261433</v>
      </c>
      <c r="F2142">
        <f t="shared" si="2403"/>
        <v>0.30160399387264114</v>
      </c>
      <c r="G2142">
        <f t="shared" si="2397"/>
        <v>0.5</v>
      </c>
      <c r="H2142">
        <f t="shared" si="2404"/>
        <v>0.39879196441261427</v>
      </c>
      <c r="I2142">
        <f t="shared" si="2405"/>
        <v>-0.30160399387264109</v>
      </c>
      <c r="J2142">
        <f t="shared" si="2398"/>
        <v>0.49999999999999989</v>
      </c>
      <c r="K2142">
        <f t="shared" si="2406"/>
        <v>-0.39879196441261433</v>
      </c>
      <c r="L2142">
        <f t="shared" si="2407"/>
        <v>0.30160399387264114</v>
      </c>
      <c r="N2142">
        <v>142.9</v>
      </c>
      <c r="O2142">
        <f t="shared" si="2393"/>
        <v>78.033516447399379</v>
      </c>
      <c r="P2142">
        <f t="shared" si="2394"/>
        <v>11.966483552600605</v>
      </c>
      <c r="R2142">
        <f t="shared" si="2408"/>
        <v>4.6062483342870895</v>
      </c>
      <c r="T2142">
        <f t="shared" si="2399"/>
        <v>11.949031478063956</v>
      </c>
      <c r="V2142">
        <f t="shared" si="2409"/>
        <v>0</v>
      </c>
    </row>
    <row r="2143" spans="1:22" x14ac:dyDescent="0.2">
      <c r="A2143">
        <f t="shared" si="2395"/>
        <v>0.5</v>
      </c>
      <c r="B2143">
        <f t="shared" si="2400"/>
        <v>-0.39931775502364641</v>
      </c>
      <c r="C2143">
        <f t="shared" si="2401"/>
        <v>0.30090751157602402</v>
      </c>
      <c r="D2143">
        <f t="shared" si="2396"/>
        <v>-0.49999999999999989</v>
      </c>
      <c r="E2143">
        <f t="shared" si="2402"/>
        <v>-0.39931775502364647</v>
      </c>
      <c r="F2143">
        <f t="shared" si="2403"/>
        <v>0.30090751157602408</v>
      </c>
      <c r="G2143">
        <f t="shared" si="2397"/>
        <v>0.5</v>
      </c>
      <c r="H2143">
        <f t="shared" si="2404"/>
        <v>0.39931775502364641</v>
      </c>
      <c r="I2143">
        <f t="shared" si="2405"/>
        <v>-0.30090751157602402</v>
      </c>
      <c r="J2143">
        <f t="shared" si="2398"/>
        <v>0.49999999999999989</v>
      </c>
      <c r="K2143">
        <f t="shared" si="2406"/>
        <v>-0.39931775502364647</v>
      </c>
      <c r="L2143">
        <f t="shared" si="2407"/>
        <v>0.30090751157602408</v>
      </c>
      <c r="N2143">
        <v>143</v>
      </c>
      <c r="O2143">
        <f t="shared" si="2393"/>
        <v>78.054539517586477</v>
      </c>
      <c r="P2143">
        <f t="shared" si="2394"/>
        <v>11.945460482413527</v>
      </c>
      <c r="R2143">
        <f t="shared" si="2408"/>
        <v>4.6157602827455371</v>
      </c>
      <c r="T2143">
        <f t="shared" si="2399"/>
        <v>11.928008407876877</v>
      </c>
      <c r="V2143">
        <f t="shared" si="2409"/>
        <v>0</v>
      </c>
    </row>
    <row r="2144" spans="1:22" x14ac:dyDescent="0.2">
      <c r="A2144">
        <f t="shared" si="2395"/>
        <v>0.5</v>
      </c>
      <c r="B2144">
        <f t="shared" si="2400"/>
        <v>-0.39984232924354524</v>
      </c>
      <c r="C2144">
        <f t="shared" si="2401"/>
        <v>0.30021011266294195</v>
      </c>
      <c r="D2144">
        <f t="shared" si="2396"/>
        <v>-0.49999999999999989</v>
      </c>
      <c r="E2144">
        <f t="shared" si="2402"/>
        <v>-0.39984232924354529</v>
      </c>
      <c r="F2144">
        <f t="shared" si="2403"/>
        <v>0.30021011266294201</v>
      </c>
      <c r="G2144">
        <f t="shared" si="2397"/>
        <v>0.5</v>
      </c>
      <c r="H2144">
        <f t="shared" si="2404"/>
        <v>0.39984232924354524</v>
      </c>
      <c r="I2144">
        <f t="shared" si="2405"/>
        <v>-0.30021011266294195</v>
      </c>
      <c r="J2144">
        <f t="shared" si="2398"/>
        <v>0.49999999999999989</v>
      </c>
      <c r="K2144">
        <f t="shared" si="2406"/>
        <v>-0.39984232924354529</v>
      </c>
      <c r="L2144">
        <f t="shared" si="2407"/>
        <v>0.30021011266294201</v>
      </c>
      <c r="N2144">
        <v>143.1</v>
      </c>
      <c r="O2144">
        <f t="shared" si="2393"/>
        <v>78.075609118969183</v>
      </c>
      <c r="P2144">
        <f t="shared" si="2394"/>
        <v>11.92439088103081</v>
      </c>
      <c r="R2144">
        <f t="shared" si="2408"/>
        <v>4.6252824287256988</v>
      </c>
      <c r="T2144">
        <f t="shared" si="2399"/>
        <v>11.906938806494161</v>
      </c>
      <c r="V2144">
        <f t="shared" si="2409"/>
        <v>0</v>
      </c>
    </row>
    <row r="2145" spans="1:22" x14ac:dyDescent="0.2">
      <c r="A2145">
        <f t="shared" si="2395"/>
        <v>0.5</v>
      </c>
      <c r="B2145">
        <f t="shared" si="2400"/>
        <v>-0.40036568547436663</v>
      </c>
      <c r="C2145">
        <f t="shared" si="2401"/>
        <v>0.29951179925779292</v>
      </c>
      <c r="D2145">
        <f t="shared" si="2396"/>
        <v>-0.49999999999999989</v>
      </c>
      <c r="E2145">
        <f t="shared" si="2402"/>
        <v>-0.40036568547436668</v>
      </c>
      <c r="F2145">
        <f t="shared" si="2403"/>
        <v>0.29951179925779298</v>
      </c>
      <c r="G2145">
        <f t="shared" si="2397"/>
        <v>0.5</v>
      </c>
      <c r="H2145">
        <f t="shared" si="2404"/>
        <v>0.40036568547436663</v>
      </c>
      <c r="I2145">
        <f t="shared" si="2405"/>
        <v>-0.29951179925779292</v>
      </c>
      <c r="J2145">
        <f t="shared" si="2398"/>
        <v>0.49999999999999989</v>
      </c>
      <c r="K2145">
        <f t="shared" si="2406"/>
        <v>-0.40036568547436668</v>
      </c>
      <c r="L2145">
        <f t="shared" si="2407"/>
        <v>0.29951179925779298</v>
      </c>
      <c r="N2145">
        <v>143.19999999999999</v>
      </c>
      <c r="O2145">
        <f t="shared" si="2393"/>
        <v>78.09672533482842</v>
      </c>
      <c r="P2145">
        <f t="shared" si="2394"/>
        <v>11.903274665171574</v>
      </c>
      <c r="R2145">
        <f t="shared" si="2408"/>
        <v>4.634814686030297</v>
      </c>
      <c r="T2145">
        <f t="shared" si="2399"/>
        <v>11.885822590634925</v>
      </c>
      <c r="V2145">
        <f t="shared" si="2409"/>
        <v>0</v>
      </c>
    </row>
    <row r="2146" spans="1:22" x14ac:dyDescent="0.2">
      <c r="A2146">
        <f t="shared" si="2395"/>
        <v>0.5</v>
      </c>
      <c r="B2146">
        <f t="shared" si="2400"/>
        <v>-0.40088782212187701</v>
      </c>
      <c r="C2146">
        <f t="shared" si="2401"/>
        <v>0.29881257348776041</v>
      </c>
      <c r="D2146">
        <f t="shared" si="2396"/>
        <v>-0.49999999999999989</v>
      </c>
      <c r="E2146">
        <f t="shared" si="2402"/>
        <v>-0.40088782212187707</v>
      </c>
      <c r="F2146">
        <f t="shared" si="2403"/>
        <v>0.29881257348776047</v>
      </c>
      <c r="G2146">
        <f t="shared" si="2397"/>
        <v>0.5</v>
      </c>
      <c r="H2146">
        <f t="shared" si="2404"/>
        <v>0.40088782212187701</v>
      </c>
      <c r="I2146">
        <f t="shared" si="2405"/>
        <v>-0.29881257348776041</v>
      </c>
      <c r="J2146">
        <f t="shared" si="2398"/>
        <v>0.49999999999999989</v>
      </c>
      <c r="K2146">
        <f t="shared" si="2406"/>
        <v>-0.40088782212187707</v>
      </c>
      <c r="L2146">
        <f t="shared" si="2407"/>
        <v>0.29881257348776047</v>
      </c>
      <c r="N2146">
        <v>143.30000000000001</v>
      </c>
      <c r="O2146">
        <f t="shared" si="2393"/>
        <v>78.117888248425061</v>
      </c>
      <c r="P2146">
        <f t="shared" si="2394"/>
        <v>11.882111751574945</v>
      </c>
      <c r="R2146">
        <f t="shared" si="2408"/>
        <v>4.6443569673872798</v>
      </c>
      <c r="T2146">
        <f t="shared" si="2399"/>
        <v>11.864659677038295</v>
      </c>
      <c r="V2146">
        <f t="shared" si="2409"/>
        <v>0</v>
      </c>
    </row>
    <row r="2147" spans="1:22" x14ac:dyDescent="0.2">
      <c r="A2147">
        <f t="shared" si="2395"/>
        <v>0.5</v>
      </c>
      <c r="B2147">
        <f t="shared" si="2400"/>
        <v>-0.40140873759555723</v>
      </c>
      <c r="C2147">
        <f t="shared" si="2401"/>
        <v>0.2981124374828078</v>
      </c>
      <c r="D2147">
        <f t="shared" si="2396"/>
        <v>-0.49999999999999989</v>
      </c>
      <c r="E2147">
        <f t="shared" si="2402"/>
        <v>-0.40140873759555729</v>
      </c>
      <c r="F2147">
        <f t="shared" si="2403"/>
        <v>0.29811243748280786</v>
      </c>
      <c r="G2147">
        <f t="shared" si="2397"/>
        <v>0.5</v>
      </c>
      <c r="H2147">
        <f t="shared" si="2404"/>
        <v>0.40140873759555723</v>
      </c>
      <c r="I2147">
        <f t="shared" si="2405"/>
        <v>-0.2981124374828078</v>
      </c>
      <c r="J2147">
        <f t="shared" si="2398"/>
        <v>0.49999999999999989</v>
      </c>
      <c r="K2147">
        <f t="shared" si="2406"/>
        <v>-0.40140873759555729</v>
      </c>
      <c r="L2147">
        <f t="shared" si="2407"/>
        <v>0.29811243748280786</v>
      </c>
      <c r="N2147">
        <v>143.4</v>
      </c>
      <c r="O2147">
        <f t="shared" si="2393"/>
        <v>78.139097942996472</v>
      </c>
      <c r="P2147">
        <f t="shared" si="2394"/>
        <v>11.860902057003521</v>
      </c>
      <c r="R2147">
        <f t="shared" si="2408"/>
        <v>4.6539091844454443</v>
      </c>
      <c r="T2147">
        <f t="shared" si="2399"/>
        <v>11.843449982466872</v>
      </c>
      <c r="V2147">
        <f t="shared" si="2409"/>
        <v>0</v>
      </c>
    </row>
    <row r="2148" spans="1:22" x14ac:dyDescent="0.2">
      <c r="A2148">
        <f t="shared" si="2395"/>
        <v>0.5</v>
      </c>
      <c r="B2148">
        <f t="shared" si="2400"/>
        <v>-0.40192843030860859</v>
      </c>
      <c r="C2148">
        <f t="shared" si="2401"/>
        <v>0.29741139337567057</v>
      </c>
      <c r="D2148">
        <f t="shared" si="2396"/>
        <v>-0.49999999999999989</v>
      </c>
      <c r="E2148">
        <f t="shared" si="2402"/>
        <v>-0.40192843030860864</v>
      </c>
      <c r="F2148">
        <f t="shared" si="2403"/>
        <v>0.29741139337567063</v>
      </c>
      <c r="G2148">
        <f t="shared" si="2397"/>
        <v>0.5</v>
      </c>
      <c r="H2148">
        <f t="shared" si="2404"/>
        <v>0.40192843030860859</v>
      </c>
      <c r="I2148">
        <f t="shared" si="2405"/>
        <v>-0.29741139337567057</v>
      </c>
      <c r="J2148">
        <f t="shared" si="2398"/>
        <v>0.49999999999999989</v>
      </c>
      <c r="K2148">
        <f t="shared" si="2406"/>
        <v>-0.40192843030860864</v>
      </c>
      <c r="L2148">
        <f t="shared" si="2407"/>
        <v>0.29741139337567063</v>
      </c>
      <c r="N2148">
        <v>143.5</v>
      </c>
      <c r="O2148">
        <f t="shared" si="2393"/>
        <v>78.160354501753361</v>
      </c>
      <c r="P2148">
        <f t="shared" si="2394"/>
        <v>11.839645498246636</v>
      </c>
      <c r="R2148">
        <f t="shared" si="2408"/>
        <v>4.663471247769631</v>
      </c>
      <c r="T2148">
        <f t="shared" si="2399"/>
        <v>11.822193423709987</v>
      </c>
      <c r="V2148">
        <f t="shared" si="2409"/>
        <v>0</v>
      </c>
    </row>
    <row r="2149" spans="1:22" x14ac:dyDescent="0.2">
      <c r="A2149">
        <f t="shared" si="2395"/>
        <v>0.5</v>
      </c>
      <c r="B2149">
        <f t="shared" si="2400"/>
        <v>-0.40244689867795697</v>
      </c>
      <c r="C2149">
        <f t="shared" si="2401"/>
        <v>0.29670944330185067</v>
      </c>
      <c r="D2149">
        <f t="shared" si="2396"/>
        <v>-0.49999999999999989</v>
      </c>
      <c r="E2149">
        <f t="shared" si="2402"/>
        <v>-0.40244689867795702</v>
      </c>
      <c r="F2149">
        <f t="shared" si="2403"/>
        <v>0.29670944330185073</v>
      </c>
      <c r="G2149">
        <f t="shared" si="2397"/>
        <v>0.5</v>
      </c>
      <c r="H2149">
        <f t="shared" si="2404"/>
        <v>0.40244689867795697</v>
      </c>
      <c r="I2149">
        <f t="shared" si="2405"/>
        <v>-0.29670944330185067</v>
      </c>
      <c r="J2149">
        <f t="shared" si="2398"/>
        <v>0.49999999999999989</v>
      </c>
      <c r="K2149">
        <f t="shared" si="2406"/>
        <v>-0.40244689867795702</v>
      </c>
      <c r="L2149">
        <f t="shared" si="2407"/>
        <v>0.29670944330185073</v>
      </c>
      <c r="N2149">
        <v>143.6</v>
      </c>
      <c r="O2149">
        <f t="shared" si="2393"/>
        <v>78.181658007876024</v>
      </c>
      <c r="P2149">
        <f t="shared" si="2394"/>
        <v>11.818341992123973</v>
      </c>
      <c r="R2149">
        <f t="shared" si="2408"/>
        <v>4.6730430668363914</v>
      </c>
      <c r="T2149">
        <f t="shared" si="2399"/>
        <v>11.800889917587323</v>
      </c>
      <c r="V2149">
        <f t="shared" si="2409"/>
        <v>0</v>
      </c>
    </row>
    <row r="2150" spans="1:22" x14ac:dyDescent="0.2">
      <c r="A2150">
        <f t="shared" si="2395"/>
        <v>0.5</v>
      </c>
      <c r="B2150">
        <f t="shared" si="2400"/>
        <v>-0.40296414112425777</v>
      </c>
      <c r="C2150">
        <f t="shared" si="2401"/>
        <v>0.29600658939960978</v>
      </c>
      <c r="D2150">
        <f t="shared" si="2396"/>
        <v>-0.49999999999999989</v>
      </c>
      <c r="E2150">
        <f t="shared" si="2402"/>
        <v>-0.40296414112425782</v>
      </c>
      <c r="F2150">
        <f t="shared" si="2403"/>
        <v>0.29600658939960983</v>
      </c>
      <c r="G2150">
        <f t="shared" si="2397"/>
        <v>0.5</v>
      </c>
      <c r="H2150">
        <f t="shared" si="2404"/>
        <v>0.40296414112425777</v>
      </c>
      <c r="I2150">
        <f t="shared" si="2405"/>
        <v>-0.29600658939960978</v>
      </c>
      <c r="J2150">
        <f t="shared" si="2398"/>
        <v>0.49999999999999989</v>
      </c>
      <c r="K2150">
        <f t="shared" si="2406"/>
        <v>-0.40296414112425782</v>
      </c>
      <c r="L2150">
        <f t="shared" si="2407"/>
        <v>0.29600658939960983</v>
      </c>
      <c r="N2150">
        <v>143.69999999999999</v>
      </c>
      <c r="O2150">
        <f t="shared" si="2393"/>
        <v>78.203008544511221</v>
      </c>
      <c r="P2150">
        <f t="shared" si="2394"/>
        <v>11.796991455488778</v>
      </c>
      <c r="R2150">
        <f t="shared" si="2408"/>
        <v>4.6826245500292583</v>
      </c>
      <c r="T2150">
        <f t="shared" si="2399"/>
        <v>11.779539380952128</v>
      </c>
      <c r="V2150">
        <f t="shared" si="2409"/>
        <v>0</v>
      </c>
    </row>
    <row r="2151" spans="1:22" x14ac:dyDescent="0.2">
      <c r="A2151">
        <f t="shared" si="2395"/>
        <v>0.5</v>
      </c>
      <c r="B2151">
        <f t="shared" si="2400"/>
        <v>-0.40348015607190091</v>
      </c>
      <c r="C2151">
        <f t="shared" si="2401"/>
        <v>0.29530283380996258</v>
      </c>
      <c r="D2151">
        <f t="shared" si="2396"/>
        <v>-0.49999999999999989</v>
      </c>
      <c r="E2151">
        <f t="shared" si="2402"/>
        <v>-0.40348015607190096</v>
      </c>
      <c r="F2151">
        <f t="shared" si="2403"/>
        <v>0.29530283380996264</v>
      </c>
      <c r="G2151">
        <f t="shared" si="2397"/>
        <v>0.5</v>
      </c>
      <c r="H2151">
        <f t="shared" si="2404"/>
        <v>0.40348015607190091</v>
      </c>
      <c r="I2151">
        <f t="shared" si="2405"/>
        <v>-0.29530283380996258</v>
      </c>
      <c r="J2151">
        <f t="shared" si="2398"/>
        <v>0.49999999999999989</v>
      </c>
      <c r="K2151">
        <f t="shared" si="2406"/>
        <v>-0.40348015607190096</v>
      </c>
      <c r="L2151">
        <f t="shared" si="2407"/>
        <v>0.29530283380996264</v>
      </c>
      <c r="N2151">
        <v>143.80000000000001</v>
      </c>
      <c r="O2151">
        <f t="shared" si="2393"/>
        <v>78.224406194768477</v>
      </c>
      <c r="P2151">
        <f t="shared" si="2394"/>
        <v>11.775593805231528</v>
      </c>
      <c r="R2151">
        <f t="shared" si="2408"/>
        <v>4.6922156046343293</v>
      </c>
      <c r="T2151">
        <f t="shared" si="2399"/>
        <v>11.758141730694879</v>
      </c>
      <c r="V2151">
        <f t="shared" si="2409"/>
        <v>0</v>
      </c>
    </row>
    <row r="2152" spans="1:22" x14ac:dyDescent="0.2">
      <c r="A2152">
        <f t="shared" si="2395"/>
        <v>0.5</v>
      </c>
      <c r="B2152">
        <f t="shared" si="2400"/>
        <v>-0.4039949419490152</v>
      </c>
      <c r="C2152">
        <f t="shared" si="2401"/>
        <v>0.29459817867667099</v>
      </c>
      <c r="D2152">
        <f t="shared" si="2396"/>
        <v>-0.49999999999999989</v>
      </c>
      <c r="E2152">
        <f t="shared" si="2402"/>
        <v>-0.40399494194901531</v>
      </c>
      <c r="F2152">
        <f t="shared" si="2403"/>
        <v>0.29459817867667104</v>
      </c>
      <c r="G2152">
        <f t="shared" si="2397"/>
        <v>0.5</v>
      </c>
      <c r="H2152">
        <f t="shared" si="2404"/>
        <v>0.4039949419490152</v>
      </c>
      <c r="I2152">
        <f t="shared" si="2405"/>
        <v>-0.29459817867667099</v>
      </c>
      <c r="J2152">
        <f t="shared" si="2398"/>
        <v>0.49999999999999989</v>
      </c>
      <c r="K2152">
        <f t="shared" si="2406"/>
        <v>-0.40399494194901531</v>
      </c>
      <c r="L2152">
        <f t="shared" si="2407"/>
        <v>0.29459817867667104</v>
      </c>
      <c r="N2152">
        <v>143.9</v>
      </c>
      <c r="O2152">
        <f t="shared" si="2393"/>
        <v>78.245851041716691</v>
      </c>
      <c r="P2152">
        <f t="shared" si="2394"/>
        <v>11.754148958283317</v>
      </c>
      <c r="R2152">
        <f t="shared" si="2408"/>
        <v>4.7018161368358378</v>
      </c>
      <c r="T2152">
        <f t="shared" si="2399"/>
        <v>11.736696883746667</v>
      </c>
      <c r="V2152">
        <f t="shared" si="2409"/>
        <v>0</v>
      </c>
    </row>
    <row r="2153" spans="1:22" x14ac:dyDescent="0.2">
      <c r="A2153">
        <f t="shared" si="2395"/>
        <v>0.5</v>
      </c>
      <c r="B2153">
        <f t="shared" si="2400"/>
        <v>-0.40450849718747356</v>
      </c>
      <c r="C2153">
        <f t="shared" si="2401"/>
        <v>0.29389262614623657</v>
      </c>
      <c r="D2153">
        <f t="shared" si="2396"/>
        <v>-0.49999999999999989</v>
      </c>
      <c r="E2153">
        <f t="shared" si="2402"/>
        <v>-0.40450849718747361</v>
      </c>
      <c r="F2153">
        <f t="shared" si="2403"/>
        <v>0.29389262614623662</v>
      </c>
      <c r="G2153">
        <f t="shared" si="2397"/>
        <v>0.5</v>
      </c>
      <c r="H2153">
        <f t="shared" si="2404"/>
        <v>0.40450849718747356</v>
      </c>
      <c r="I2153">
        <f t="shared" si="2405"/>
        <v>-0.29389262614623657</v>
      </c>
      <c r="J2153">
        <f t="shared" si="2398"/>
        <v>0.49999999999999989</v>
      </c>
      <c r="K2153">
        <f t="shared" si="2406"/>
        <v>-0.40450849718747361</v>
      </c>
      <c r="L2153">
        <f t="shared" si="2407"/>
        <v>0.29389262614623662</v>
      </c>
      <c r="N2153">
        <v>144</v>
      </c>
      <c r="O2153">
        <f t="shared" si="2393"/>
        <v>78.267343168380563</v>
      </c>
      <c r="P2153">
        <f t="shared" si="2394"/>
        <v>11.73265683161943</v>
      </c>
      <c r="R2153">
        <f t="shared" si="2408"/>
        <v>4.7114260517116096</v>
      </c>
      <c r="T2153">
        <f t="shared" si="2399"/>
        <v>11.71520475708278</v>
      </c>
      <c r="V2153">
        <f t="shared" si="2409"/>
        <v>0</v>
      </c>
    </row>
    <row r="2154" spans="1:22" x14ac:dyDescent="0.2">
      <c r="A2154">
        <f t="shared" si="2395"/>
        <v>0.5</v>
      </c>
      <c r="B2154">
        <f t="shared" si="2400"/>
        <v>-0.40502082022289787</v>
      </c>
      <c r="C2154">
        <f t="shared" si="2401"/>
        <v>0.29318617836789468</v>
      </c>
      <c r="D2154">
        <f t="shared" si="2396"/>
        <v>-0.49999999999999989</v>
      </c>
      <c r="E2154">
        <f t="shared" si="2402"/>
        <v>-0.40502082022289793</v>
      </c>
      <c r="F2154">
        <f t="shared" si="2403"/>
        <v>0.29318617836789473</v>
      </c>
      <c r="G2154">
        <f t="shared" si="2397"/>
        <v>0.5</v>
      </c>
      <c r="H2154">
        <f t="shared" si="2404"/>
        <v>0.40502082022289787</v>
      </c>
      <c r="I2154">
        <f t="shared" si="2405"/>
        <v>-0.29318617836789468</v>
      </c>
      <c r="J2154">
        <f t="shared" si="2398"/>
        <v>0.49999999999999989</v>
      </c>
      <c r="K2154">
        <f t="shared" si="2406"/>
        <v>-0.40502082022289793</v>
      </c>
      <c r="L2154">
        <f t="shared" si="2407"/>
        <v>0.29318617836789473</v>
      </c>
      <c r="N2154">
        <v>144.1</v>
      </c>
      <c r="O2154">
        <f t="shared" si="2393"/>
        <v>78.288882657737133</v>
      </c>
      <c r="P2154">
        <f t="shared" si="2394"/>
        <v>11.711117342262879</v>
      </c>
      <c r="R2154">
        <f t="shared" si="2408"/>
        <v>4.7210452532287315</v>
      </c>
      <c r="T2154">
        <f t="shared" si="2399"/>
        <v>11.69366526772623</v>
      </c>
      <c r="V2154">
        <f t="shared" si="2409"/>
        <v>0</v>
      </c>
    </row>
    <row r="2155" spans="1:22" x14ac:dyDescent="0.2">
      <c r="A2155">
        <f t="shared" si="2395"/>
        <v>0.5</v>
      </c>
      <c r="B2155">
        <f t="shared" si="2400"/>
        <v>-0.40553190949466317</v>
      </c>
      <c r="C2155">
        <f t="shared" si="2401"/>
        <v>0.29247883749360781</v>
      </c>
      <c r="D2155">
        <f t="shared" si="2396"/>
        <v>-0.49999999999999989</v>
      </c>
      <c r="E2155">
        <f t="shared" si="2402"/>
        <v>-0.40553190949466322</v>
      </c>
      <c r="F2155">
        <f t="shared" si="2403"/>
        <v>0.29247883749360787</v>
      </c>
      <c r="G2155">
        <f t="shared" si="2397"/>
        <v>0.5</v>
      </c>
      <c r="H2155">
        <f t="shared" si="2404"/>
        <v>0.40553190949466317</v>
      </c>
      <c r="I2155">
        <f t="shared" si="2405"/>
        <v>-0.29247883749360781</v>
      </c>
      <c r="J2155">
        <f t="shared" si="2398"/>
        <v>0.49999999999999989</v>
      </c>
      <c r="K2155">
        <f t="shared" si="2406"/>
        <v>-0.40553190949466322</v>
      </c>
      <c r="L2155">
        <f t="shared" si="2407"/>
        <v>0.29247883749360787</v>
      </c>
      <c r="N2155">
        <v>144.19999999999999</v>
      </c>
      <c r="O2155">
        <f t="shared" si="2393"/>
        <v>78.310469592712025</v>
      </c>
      <c r="P2155">
        <f t="shared" si="2394"/>
        <v>11.689530407287968</v>
      </c>
      <c r="R2155">
        <f t="shared" si="2408"/>
        <v>4.7306736442391113</v>
      </c>
      <c r="T2155">
        <f t="shared" si="2399"/>
        <v>11.672078332751319</v>
      </c>
      <c r="V2155">
        <f t="shared" si="2409"/>
        <v>0</v>
      </c>
    </row>
    <row r="2156" spans="1:22" x14ac:dyDescent="0.2">
      <c r="A2156">
        <f t="shared" si="2395"/>
        <v>0.5</v>
      </c>
      <c r="B2156">
        <f t="shared" si="2400"/>
        <v>-0.40604176344590309</v>
      </c>
      <c r="C2156">
        <f t="shared" si="2401"/>
        <v>0.29177060567805868</v>
      </c>
      <c r="D2156">
        <f t="shared" si="2396"/>
        <v>-0.49999999999999989</v>
      </c>
      <c r="E2156">
        <f t="shared" si="2402"/>
        <v>-0.40604176344590315</v>
      </c>
      <c r="F2156">
        <f t="shared" si="2403"/>
        <v>0.29177060567805874</v>
      </c>
      <c r="G2156">
        <f t="shared" si="2397"/>
        <v>0.5</v>
      </c>
      <c r="H2156">
        <f t="shared" si="2404"/>
        <v>0.40604176344590309</v>
      </c>
      <c r="I2156">
        <f t="shared" si="2405"/>
        <v>-0.29177060567805868</v>
      </c>
      <c r="J2156">
        <f t="shared" si="2398"/>
        <v>0.49999999999999989</v>
      </c>
      <c r="K2156">
        <f t="shared" si="2406"/>
        <v>-0.40604176344590315</v>
      </c>
      <c r="L2156">
        <f t="shared" si="2407"/>
        <v>0.29177060567805874</v>
      </c>
      <c r="N2156">
        <v>144.30000000000001</v>
      </c>
      <c r="O2156">
        <f t="shared" si="2393"/>
        <v>78.332104056176064</v>
      </c>
      <c r="P2156">
        <f t="shared" si="2394"/>
        <v>11.667895943823936</v>
      </c>
      <c r="R2156">
        <f t="shared" si="2408"/>
        <v>4.7403111264751372</v>
      </c>
      <c r="T2156">
        <f t="shared" si="2399"/>
        <v>11.650443869287287</v>
      </c>
      <c r="V2156">
        <f t="shared" si="2409"/>
        <v>0</v>
      </c>
    </row>
    <row r="2157" spans="1:22" x14ac:dyDescent="0.2">
      <c r="A2157">
        <f t="shared" si="2395"/>
        <v>0.5</v>
      </c>
      <c r="B2157">
        <f t="shared" si="2400"/>
        <v>-0.40655038052351372</v>
      </c>
      <c r="C2157">
        <f t="shared" si="2401"/>
        <v>0.29106148507864471</v>
      </c>
      <c r="D2157">
        <f t="shared" si="2396"/>
        <v>-0.49999999999999989</v>
      </c>
      <c r="E2157">
        <f t="shared" si="2402"/>
        <v>-0.40655038052351378</v>
      </c>
      <c r="F2157">
        <f t="shared" si="2403"/>
        <v>0.29106148507864477</v>
      </c>
      <c r="G2157">
        <f t="shared" si="2397"/>
        <v>0.5</v>
      </c>
      <c r="H2157">
        <f t="shared" si="2404"/>
        <v>0.40655038052351372</v>
      </c>
      <c r="I2157">
        <f t="shared" si="2405"/>
        <v>-0.29106148507864471</v>
      </c>
      <c r="J2157">
        <f t="shared" si="2398"/>
        <v>0.49999999999999989</v>
      </c>
      <c r="K2157">
        <f t="shared" si="2406"/>
        <v>-0.40655038052351378</v>
      </c>
      <c r="L2157">
        <f t="shared" si="2407"/>
        <v>0.29106148507864477</v>
      </c>
      <c r="N2157">
        <v>144.4</v>
      </c>
      <c r="O2157">
        <f t="shared" si="2393"/>
        <v>78.353786130941373</v>
      </c>
      <c r="P2157">
        <f t="shared" si="2394"/>
        <v>11.646213869058636</v>
      </c>
      <c r="R2157">
        <f t="shared" si="2408"/>
        <v>4.7499576005454136</v>
      </c>
      <c r="T2157">
        <f t="shared" si="2399"/>
        <v>11.628761794521987</v>
      </c>
      <c r="V2157">
        <f t="shared" si="2409"/>
        <v>0</v>
      </c>
    </row>
    <row r="2158" spans="1:22" x14ac:dyDescent="0.2">
      <c r="A2158">
        <f t="shared" si="2395"/>
        <v>0.5</v>
      </c>
      <c r="B2158">
        <f t="shared" si="2400"/>
        <v>-0.40705775917815945</v>
      </c>
      <c r="C2158">
        <f t="shared" si="2401"/>
        <v>0.29035147785546989</v>
      </c>
      <c r="D2158">
        <f t="shared" si="2396"/>
        <v>-0.49999999999999989</v>
      </c>
      <c r="E2158">
        <f t="shared" si="2402"/>
        <v>-0.40705775917815956</v>
      </c>
      <c r="F2158">
        <f t="shared" si="2403"/>
        <v>0.29035147785546994</v>
      </c>
      <c r="G2158">
        <f t="shared" si="2397"/>
        <v>0.5</v>
      </c>
      <c r="H2158">
        <f t="shared" si="2404"/>
        <v>0.40705775917815945</v>
      </c>
      <c r="I2158">
        <f t="shared" si="2405"/>
        <v>-0.29035147785546989</v>
      </c>
      <c r="J2158">
        <f t="shared" si="2398"/>
        <v>0.49999999999999989</v>
      </c>
      <c r="K2158">
        <f t="shared" si="2406"/>
        <v>-0.40705775917815956</v>
      </c>
      <c r="L2158">
        <f t="shared" si="2407"/>
        <v>0.29035147785546994</v>
      </c>
      <c r="N2158">
        <v>144.5</v>
      </c>
      <c r="O2158">
        <f t="shared" si="2393"/>
        <v>78.375515899757929</v>
      </c>
      <c r="P2158">
        <f t="shared" si="2394"/>
        <v>11.62448410024208</v>
      </c>
      <c r="R2158">
        <f t="shared" si="2408"/>
        <v>4.7596129659304323</v>
      </c>
      <c r="T2158">
        <f t="shared" si="2399"/>
        <v>11.607032025705431</v>
      </c>
      <c r="V2158">
        <f t="shared" si="2409"/>
        <v>0</v>
      </c>
    </row>
    <row r="2159" spans="1:22" x14ac:dyDescent="0.2">
      <c r="A2159">
        <f t="shared" si="2395"/>
        <v>0.5</v>
      </c>
      <c r="B2159">
        <f t="shared" si="2400"/>
        <v>-0.40756389786427694</v>
      </c>
      <c r="C2159">
        <f t="shared" si="2401"/>
        <v>0.28964058617133948</v>
      </c>
      <c r="D2159">
        <f t="shared" si="2396"/>
        <v>-0.49999999999999989</v>
      </c>
      <c r="E2159">
        <f t="shared" si="2402"/>
        <v>-0.40756389786427699</v>
      </c>
      <c r="F2159">
        <f t="shared" si="2403"/>
        <v>0.28964058617133953</v>
      </c>
      <c r="G2159">
        <f t="shared" si="2397"/>
        <v>0.5</v>
      </c>
      <c r="H2159">
        <f t="shared" si="2404"/>
        <v>0.40756389786427694</v>
      </c>
      <c r="I2159">
        <f t="shared" si="2405"/>
        <v>-0.28964058617133948</v>
      </c>
      <c r="J2159">
        <f t="shared" si="2398"/>
        <v>0.49999999999999989</v>
      </c>
      <c r="K2159">
        <f t="shared" si="2406"/>
        <v>-0.40756389786427699</v>
      </c>
      <c r="L2159">
        <f t="shared" si="2407"/>
        <v>0.28964058617133953</v>
      </c>
      <c r="N2159">
        <v>144.6</v>
      </c>
      <c r="O2159">
        <f t="shared" si="2393"/>
        <v>78.397293445309714</v>
      </c>
      <c r="P2159">
        <f t="shared" si="2394"/>
        <v>11.602706554690286</v>
      </c>
      <c r="R2159">
        <f t="shared" si="2408"/>
        <v>4.769277120978332</v>
      </c>
      <c r="T2159">
        <f t="shared" si="2399"/>
        <v>11.585254480153637</v>
      </c>
      <c r="V2159">
        <f t="shared" si="2409"/>
        <v>0</v>
      </c>
    </row>
    <row r="2160" spans="1:22" x14ac:dyDescent="0.2">
      <c r="A2160">
        <f t="shared" si="2395"/>
        <v>0.5</v>
      </c>
      <c r="B2160">
        <f t="shared" si="2400"/>
        <v>-0.40806879504007992</v>
      </c>
      <c r="C2160">
        <f t="shared" si="2401"/>
        <v>0.28892881219175276</v>
      </c>
      <c r="D2160">
        <f t="shared" si="2396"/>
        <v>-0.49999999999999989</v>
      </c>
      <c r="E2160">
        <f t="shared" si="2402"/>
        <v>-0.40806879504007998</v>
      </c>
      <c r="F2160">
        <f t="shared" si="2403"/>
        <v>0.28892881219175282</v>
      </c>
      <c r="G2160">
        <f t="shared" si="2397"/>
        <v>0.5</v>
      </c>
      <c r="H2160">
        <f t="shared" si="2404"/>
        <v>0.40806879504007992</v>
      </c>
      <c r="I2160">
        <f t="shared" si="2405"/>
        <v>-0.28892881219175276</v>
      </c>
      <c r="J2160">
        <f t="shared" si="2398"/>
        <v>0.49999999999999989</v>
      </c>
      <c r="K2160">
        <f t="shared" si="2406"/>
        <v>-0.40806879504007998</v>
      </c>
      <c r="L2160">
        <f t="shared" si="2407"/>
        <v>0.28892881219175282</v>
      </c>
      <c r="N2160">
        <v>144.69999999999999</v>
      </c>
      <c r="O2160">
        <f t="shared" si="2393"/>
        <v>78.419118850211149</v>
      </c>
      <c r="P2160">
        <f t="shared" si="2394"/>
        <v>11.580881149788835</v>
      </c>
      <c r="R2160">
        <f t="shared" si="2408"/>
        <v>4.7789499629006587</v>
      </c>
      <c r="T2160">
        <f t="shared" si="2399"/>
        <v>11.563429075252186</v>
      </c>
      <c r="V2160">
        <f t="shared" si="2409"/>
        <v>0</v>
      </c>
    </row>
    <row r="2161" spans="1:22" x14ac:dyDescent="0.2">
      <c r="A2161">
        <f t="shared" si="2395"/>
        <v>0.5</v>
      </c>
      <c r="B2161">
        <f t="shared" si="2400"/>
        <v>-0.40857244916756424</v>
      </c>
      <c r="C2161">
        <f t="shared" si="2401"/>
        <v>0.28821615808489642</v>
      </c>
      <c r="D2161">
        <f t="shared" si="2396"/>
        <v>-0.49999999999999989</v>
      </c>
      <c r="E2161">
        <f t="shared" si="2402"/>
        <v>-0.4085724491675643</v>
      </c>
      <c r="F2161">
        <f t="shared" si="2403"/>
        <v>0.28821615808489648</v>
      </c>
      <c r="G2161">
        <f t="shared" si="2397"/>
        <v>0.5</v>
      </c>
      <c r="H2161">
        <f t="shared" si="2404"/>
        <v>0.40857244916756424</v>
      </c>
      <c r="I2161">
        <f t="shared" si="2405"/>
        <v>-0.28821615808489642</v>
      </c>
      <c r="J2161">
        <f t="shared" si="2398"/>
        <v>0.49999999999999989</v>
      </c>
      <c r="K2161">
        <f t="shared" si="2406"/>
        <v>-0.4085724491675643</v>
      </c>
      <c r="L2161">
        <f t="shared" si="2407"/>
        <v>0.28821615808489648</v>
      </c>
      <c r="N2161">
        <v>144.80000000000001</v>
      </c>
      <c r="O2161">
        <f t="shared" si="2393"/>
        <v>78.440992197003268</v>
      </c>
      <c r="P2161">
        <f t="shared" si="2394"/>
        <v>11.559007802996732</v>
      </c>
      <c r="R2161">
        <f t="shared" si="2408"/>
        <v>4.7886313877682349</v>
      </c>
      <c r="T2161">
        <f t="shared" si="2399"/>
        <v>11.541555728460082</v>
      </c>
      <c r="V2161">
        <f t="shared" si="2409"/>
        <v>0</v>
      </c>
    </row>
    <row r="2162" spans="1:22" x14ac:dyDescent="0.2">
      <c r="A2162">
        <f t="shared" si="2395"/>
        <v>0.5</v>
      </c>
      <c r="B2162">
        <f t="shared" si="2400"/>
        <v>-0.4090748587125117</v>
      </c>
      <c r="C2162">
        <f t="shared" si="2401"/>
        <v>0.28750262602163912</v>
      </c>
      <c r="D2162">
        <f t="shared" si="2396"/>
        <v>-0.49999999999999989</v>
      </c>
      <c r="E2162">
        <f t="shared" si="2402"/>
        <v>-0.40907485871251176</v>
      </c>
      <c r="F2162">
        <f t="shared" si="2403"/>
        <v>0.28750262602163917</v>
      </c>
      <c r="G2162">
        <f t="shared" si="2397"/>
        <v>0.5</v>
      </c>
      <c r="H2162">
        <f t="shared" si="2404"/>
        <v>0.4090748587125117</v>
      </c>
      <c r="I2162">
        <f t="shared" si="2405"/>
        <v>-0.28750262602163912</v>
      </c>
      <c r="J2162">
        <f t="shared" si="2398"/>
        <v>0.49999999999999989</v>
      </c>
      <c r="K2162">
        <f t="shared" si="2406"/>
        <v>-0.40907485871251176</v>
      </c>
      <c r="L2162">
        <f t="shared" si="2407"/>
        <v>0.28750262602163917</v>
      </c>
      <c r="N2162">
        <v>144.9</v>
      </c>
      <c r="O2162">
        <f t="shared" si="2393"/>
        <v>78.462913568149801</v>
      </c>
      <c r="P2162">
        <f t="shared" si="2394"/>
        <v>11.537086431850211</v>
      </c>
      <c r="R2162">
        <f t="shared" si="2408"/>
        <v>4.7983212905070198</v>
      </c>
      <c r="T2162">
        <f t="shared" si="2399"/>
        <v>11.519634357313562</v>
      </c>
      <c r="V2162">
        <f t="shared" si="2409"/>
        <v>0</v>
      </c>
    </row>
    <row r="2163" spans="1:22" x14ac:dyDescent="0.2">
      <c r="A2163">
        <f t="shared" si="2395"/>
        <v>0.5</v>
      </c>
      <c r="B2163">
        <f t="shared" si="2400"/>
        <v>-0.40957602214449584</v>
      </c>
      <c r="C2163">
        <f t="shared" si="2401"/>
        <v>0.28678821817552291</v>
      </c>
      <c r="D2163">
        <f t="shared" si="2396"/>
        <v>-0.49999999999999989</v>
      </c>
      <c r="E2163">
        <f t="shared" si="2402"/>
        <v>-0.40957602214449595</v>
      </c>
      <c r="F2163">
        <f t="shared" si="2403"/>
        <v>0.28678821817552297</v>
      </c>
      <c r="G2163">
        <f t="shared" si="2397"/>
        <v>0.5</v>
      </c>
      <c r="H2163">
        <f t="shared" si="2404"/>
        <v>0.40957602214449584</v>
      </c>
      <c r="I2163">
        <f t="shared" si="2405"/>
        <v>-0.28678821817552291</v>
      </c>
      <c r="J2163">
        <f t="shared" si="2398"/>
        <v>0.49999999999999989</v>
      </c>
      <c r="K2163">
        <f t="shared" si="2406"/>
        <v>-0.40957602214449595</v>
      </c>
      <c r="L2163">
        <f t="shared" si="2407"/>
        <v>0.28678821817552297</v>
      </c>
      <c r="N2163">
        <v>145</v>
      </c>
      <c r="O2163">
        <f t="shared" si="2393"/>
        <v>78.484883046033545</v>
      </c>
      <c r="P2163">
        <f t="shared" si="2394"/>
        <v>11.515116953966471</v>
      </c>
      <c r="R2163">
        <f t="shared" si="2408"/>
        <v>4.8080195648939821</v>
      </c>
      <c r="T2163">
        <f t="shared" si="2399"/>
        <v>11.497664879429822</v>
      </c>
      <c r="V2163">
        <f t="shared" si="2409"/>
        <v>0</v>
      </c>
    </row>
    <row r="2164" spans="1:22" x14ac:dyDescent="0.2">
      <c r="A2164">
        <f t="shared" si="2395"/>
        <v>0.5</v>
      </c>
      <c r="B2164">
        <f t="shared" si="2400"/>
        <v>-0.41007593793688601</v>
      </c>
      <c r="C2164">
        <f t="shared" si="2401"/>
        <v>0.28607293672275802</v>
      </c>
      <c r="D2164">
        <f t="shared" si="2396"/>
        <v>-0.49999999999999989</v>
      </c>
      <c r="E2164">
        <f t="shared" si="2402"/>
        <v>-0.41007593793688607</v>
      </c>
      <c r="F2164">
        <f t="shared" si="2403"/>
        <v>0.28607293672275808</v>
      </c>
      <c r="G2164">
        <f t="shared" si="2397"/>
        <v>0.5</v>
      </c>
      <c r="H2164">
        <f t="shared" si="2404"/>
        <v>0.41007593793688601</v>
      </c>
      <c r="I2164">
        <f t="shared" si="2405"/>
        <v>-0.28607293672275802</v>
      </c>
      <c r="J2164">
        <f t="shared" si="2398"/>
        <v>0.49999999999999989</v>
      </c>
      <c r="K2164">
        <f t="shared" si="2406"/>
        <v>-0.41007593793688607</v>
      </c>
      <c r="L2164">
        <f t="shared" si="2407"/>
        <v>0.28607293672275808</v>
      </c>
      <c r="N2164">
        <v>145.1</v>
      </c>
      <c r="O2164">
        <f t="shared" si="2393"/>
        <v>78.506900712952515</v>
      </c>
      <c r="P2164">
        <f t="shared" si="2394"/>
        <v>11.493099287047484</v>
      </c>
      <c r="R2164">
        <f t="shared" si="2408"/>
        <v>4.8177261035530554</v>
      </c>
      <c r="T2164">
        <f t="shared" si="2399"/>
        <v>11.475647212510834</v>
      </c>
      <c r="V2164">
        <f t="shared" si="2409"/>
        <v>0</v>
      </c>
    </row>
    <row r="2165" spans="1:22" x14ac:dyDescent="0.2">
      <c r="A2165">
        <f t="shared" si="2395"/>
        <v>0.5</v>
      </c>
      <c r="B2165">
        <f t="shared" si="2400"/>
        <v>-0.41057460456685196</v>
      </c>
      <c r="C2165">
        <f t="shared" si="2401"/>
        <v>0.2853567838422158</v>
      </c>
      <c r="D2165">
        <f t="shared" si="2396"/>
        <v>-0.49999999999999989</v>
      </c>
      <c r="E2165">
        <f t="shared" si="2402"/>
        <v>-0.41057460456685202</v>
      </c>
      <c r="F2165">
        <f t="shared" si="2403"/>
        <v>0.28535678384221586</v>
      </c>
      <c r="G2165">
        <f t="shared" si="2397"/>
        <v>0.5</v>
      </c>
      <c r="H2165">
        <f t="shared" si="2404"/>
        <v>0.41057460456685196</v>
      </c>
      <c r="I2165">
        <f t="shared" si="2405"/>
        <v>-0.2853567838422158</v>
      </c>
      <c r="J2165">
        <f t="shared" si="2398"/>
        <v>0.49999999999999989</v>
      </c>
      <c r="K2165">
        <f t="shared" si="2406"/>
        <v>-0.41057460456685202</v>
      </c>
      <c r="L2165">
        <f t="shared" si="2407"/>
        <v>0.28535678384221586</v>
      </c>
      <c r="N2165">
        <v>145.19999999999999</v>
      </c>
      <c r="O2165">
        <f t="shared" si="2393"/>
        <v>78.528966651115994</v>
      </c>
      <c r="P2165">
        <f t="shared" si="2394"/>
        <v>11.471033348883999</v>
      </c>
      <c r="R2165">
        <f t="shared" si="2408"/>
        <v>4.8274407979510663</v>
      </c>
      <c r="T2165">
        <f t="shared" si="2399"/>
        <v>11.45358127434735</v>
      </c>
      <c r="V2165">
        <f t="shared" si="2409"/>
        <v>0</v>
      </c>
    </row>
    <row r="2166" spans="1:22" x14ac:dyDescent="0.2">
      <c r="A2166">
        <f t="shared" si="2395"/>
        <v>0.5</v>
      </c>
      <c r="B2166">
        <f t="shared" si="2400"/>
        <v>-0.41107202051536873</v>
      </c>
      <c r="C2166">
        <f t="shared" si="2401"/>
        <v>0.28463976171542194</v>
      </c>
      <c r="D2166">
        <f t="shared" si="2396"/>
        <v>-0.49999999999999989</v>
      </c>
      <c r="E2166">
        <f t="shared" si="2402"/>
        <v>-0.41107202051536879</v>
      </c>
      <c r="F2166">
        <f t="shared" si="2403"/>
        <v>0.28463976171542199</v>
      </c>
      <c r="G2166">
        <f t="shared" si="2397"/>
        <v>0.5</v>
      </c>
      <c r="H2166">
        <f t="shared" si="2404"/>
        <v>0.41107202051536873</v>
      </c>
      <c r="I2166">
        <f t="shared" si="2405"/>
        <v>-0.28463976171542194</v>
      </c>
      <c r="J2166">
        <f t="shared" si="2398"/>
        <v>0.49999999999999989</v>
      </c>
      <c r="K2166">
        <f t="shared" si="2406"/>
        <v>-0.41107202051536879</v>
      </c>
      <c r="L2166">
        <f t="shared" si="2407"/>
        <v>0.28463976171542199</v>
      </c>
      <c r="N2166">
        <v>145.30000000000001</v>
      </c>
      <c r="O2166">
        <f t="shared" si="2393"/>
        <v>78.551080942640738</v>
      </c>
      <c r="P2166">
        <f t="shared" si="2394"/>
        <v>11.448919057359275</v>
      </c>
      <c r="R2166">
        <f t="shared" si="2408"/>
        <v>4.8371635383938907</v>
      </c>
      <c r="T2166">
        <f t="shared" si="2399"/>
        <v>11.431466982822625</v>
      </c>
      <c r="V2166">
        <f t="shared" si="2409"/>
        <v>0</v>
      </c>
    </row>
    <row r="2167" spans="1:22" x14ac:dyDescent="0.2">
      <c r="A2167">
        <f t="shared" si="2395"/>
        <v>0.5</v>
      </c>
      <c r="B2167">
        <f t="shared" si="2400"/>
        <v>-0.41156818426722092</v>
      </c>
      <c r="C2167">
        <f t="shared" si="2401"/>
        <v>0.28392187252655049</v>
      </c>
      <c r="D2167">
        <f t="shared" si="2396"/>
        <v>-0.49999999999999989</v>
      </c>
      <c r="E2167">
        <f t="shared" si="2402"/>
        <v>-0.41156818426722097</v>
      </c>
      <c r="F2167">
        <f t="shared" si="2403"/>
        <v>0.28392187252655054</v>
      </c>
      <c r="G2167">
        <f t="shared" si="2397"/>
        <v>0.5</v>
      </c>
      <c r="H2167">
        <f t="shared" si="2404"/>
        <v>0.41156818426722092</v>
      </c>
      <c r="I2167">
        <f t="shared" si="2405"/>
        <v>-0.28392187252655049</v>
      </c>
      <c r="J2167">
        <f t="shared" si="2398"/>
        <v>0.49999999999999989</v>
      </c>
      <c r="K2167">
        <f t="shared" si="2406"/>
        <v>-0.41156818426722097</v>
      </c>
      <c r="L2167">
        <f t="shared" si="2407"/>
        <v>0.28392187252655054</v>
      </c>
      <c r="N2167">
        <v>145.4</v>
      </c>
      <c r="O2167">
        <f t="shared" si="2393"/>
        <v>78.573243669546855</v>
      </c>
      <c r="P2167">
        <f t="shared" si="2394"/>
        <v>11.426756330453136</v>
      </c>
      <c r="R2167">
        <f t="shared" si="2408"/>
        <v>4.8468942140223428</v>
      </c>
      <c r="T2167">
        <f t="shared" si="2399"/>
        <v>11.409304255916487</v>
      </c>
      <c r="V2167">
        <f t="shared" si="2409"/>
        <v>0</v>
      </c>
    </row>
    <row r="2168" spans="1:22" x14ac:dyDescent="0.2">
      <c r="A2168">
        <f t="shared" si="2395"/>
        <v>0.5</v>
      </c>
      <c r="B2168">
        <f t="shared" si="2400"/>
        <v>-0.41206309431100779</v>
      </c>
      <c r="C2168">
        <f t="shared" si="2401"/>
        <v>0.28320311846241636</v>
      </c>
      <c r="D2168">
        <f t="shared" si="2396"/>
        <v>-0.49999999999999989</v>
      </c>
      <c r="E2168">
        <f t="shared" si="2402"/>
        <v>-0.41206309431100785</v>
      </c>
      <c r="F2168">
        <f t="shared" si="2403"/>
        <v>0.28320311846241641</v>
      </c>
      <c r="G2168">
        <f t="shared" si="2397"/>
        <v>0.5</v>
      </c>
      <c r="H2168">
        <f t="shared" si="2404"/>
        <v>0.41206309431100779</v>
      </c>
      <c r="I2168">
        <f t="shared" si="2405"/>
        <v>-0.28320311846241636</v>
      </c>
      <c r="J2168">
        <f t="shared" si="2398"/>
        <v>0.49999999999999989</v>
      </c>
      <c r="K2168">
        <f t="shared" si="2406"/>
        <v>-0.41206309431100785</v>
      </c>
      <c r="L2168">
        <f t="shared" si="2407"/>
        <v>0.28320311846241641</v>
      </c>
      <c r="N2168">
        <v>145.5</v>
      </c>
      <c r="O2168">
        <f t="shared" si="2393"/>
        <v>78.595454913754139</v>
      </c>
      <c r="P2168">
        <f t="shared" si="2394"/>
        <v>11.404545086245859</v>
      </c>
      <c r="R2168">
        <f t="shared" si="2408"/>
        <v>4.8566327128083717</v>
      </c>
      <c r="T2168">
        <f t="shared" si="2399"/>
        <v>11.38709301170921</v>
      </c>
      <c r="V2168">
        <f t="shared" si="2409"/>
        <v>0</v>
      </c>
    </row>
    <row r="2169" spans="1:22" x14ac:dyDescent="0.2">
      <c r="A2169">
        <f t="shared" si="2395"/>
        <v>0.5</v>
      </c>
      <c r="B2169">
        <f t="shared" si="2400"/>
        <v>-0.41255674913914747</v>
      </c>
      <c r="C2169">
        <f t="shared" si="2401"/>
        <v>0.28248350171246894</v>
      </c>
      <c r="D2169">
        <f t="shared" si="2396"/>
        <v>-0.49999999999999989</v>
      </c>
      <c r="E2169">
        <f t="shared" si="2402"/>
        <v>-0.41255674913914753</v>
      </c>
      <c r="F2169">
        <f t="shared" si="2403"/>
        <v>0.282483501712469</v>
      </c>
      <c r="G2169">
        <f t="shared" si="2397"/>
        <v>0.5</v>
      </c>
      <c r="H2169">
        <f t="shared" si="2404"/>
        <v>0.41255674913914747</v>
      </c>
      <c r="I2169">
        <f t="shared" si="2405"/>
        <v>-0.28248350171246894</v>
      </c>
      <c r="J2169">
        <f t="shared" si="2398"/>
        <v>0.49999999999999989</v>
      </c>
      <c r="K2169">
        <f t="shared" si="2406"/>
        <v>-0.41255674913914753</v>
      </c>
      <c r="L2169">
        <f t="shared" si="2407"/>
        <v>0.282483501712469</v>
      </c>
      <c r="N2169">
        <v>145.6</v>
      </c>
      <c r="O2169">
        <f t="shared" si="2393"/>
        <v>78.617714757077835</v>
      </c>
      <c r="P2169">
        <f t="shared" si="2394"/>
        <v>11.382285242922167</v>
      </c>
      <c r="R2169">
        <f t="shared" si="2408"/>
        <v>4.8663789215512736</v>
      </c>
      <c r="T2169">
        <f t="shared" si="2399"/>
        <v>11.364833168385518</v>
      </c>
      <c r="V2169">
        <f t="shared" si="2409"/>
        <v>0</v>
      </c>
    </row>
    <row r="2170" spans="1:22" x14ac:dyDescent="0.2">
      <c r="A2170">
        <f t="shared" si="2395"/>
        <v>0.5</v>
      </c>
      <c r="B2170">
        <f t="shared" si="2400"/>
        <v>-0.41304914724788183</v>
      </c>
      <c r="C2170">
        <f t="shared" si="2401"/>
        <v>0.28176302446878576</v>
      </c>
      <c r="D2170">
        <f t="shared" si="2396"/>
        <v>-0.49999999999999989</v>
      </c>
      <c r="E2170">
        <f t="shared" si="2402"/>
        <v>-0.41304914724788189</v>
      </c>
      <c r="F2170">
        <f t="shared" si="2403"/>
        <v>0.28176302446878582</v>
      </c>
      <c r="G2170">
        <f t="shared" si="2397"/>
        <v>0.5</v>
      </c>
      <c r="H2170">
        <f t="shared" si="2404"/>
        <v>0.41304914724788183</v>
      </c>
      <c r="I2170">
        <f t="shared" si="2405"/>
        <v>-0.28176302446878576</v>
      </c>
      <c r="J2170">
        <f t="shared" si="2398"/>
        <v>0.49999999999999989</v>
      </c>
      <c r="K2170">
        <f t="shared" si="2406"/>
        <v>-0.41304914724788189</v>
      </c>
      <c r="L2170">
        <f t="shared" si="2407"/>
        <v>0.28176302446878582</v>
      </c>
      <c r="N2170">
        <v>145.69999999999999</v>
      </c>
      <c r="O2170">
        <f t="shared" si="2393"/>
        <v>78.640023281224785</v>
      </c>
      <c r="P2170">
        <f t="shared" si="2394"/>
        <v>11.359976718775206</v>
      </c>
      <c r="R2170">
        <f t="shared" si="2408"/>
        <v>4.8761327258736822</v>
      </c>
      <c r="T2170">
        <f t="shared" si="2399"/>
        <v>11.342524644238557</v>
      </c>
      <c r="V2170">
        <f t="shared" si="2409"/>
        <v>0</v>
      </c>
    </row>
    <row r="2171" spans="1:22" x14ac:dyDescent="0.2">
      <c r="A2171">
        <f t="shared" si="2395"/>
        <v>0.5</v>
      </c>
      <c r="B2171">
        <f t="shared" si="2400"/>
        <v>-0.41354028713728092</v>
      </c>
      <c r="C2171">
        <f t="shared" si="2401"/>
        <v>0.28104168892606518</v>
      </c>
      <c r="D2171">
        <f t="shared" si="2396"/>
        <v>-0.49999999999999989</v>
      </c>
      <c r="E2171">
        <f t="shared" si="2402"/>
        <v>-0.41354028713728097</v>
      </c>
      <c r="F2171">
        <f t="shared" si="2403"/>
        <v>0.28104168892606524</v>
      </c>
      <c r="G2171">
        <f t="shared" si="2397"/>
        <v>0.5</v>
      </c>
      <c r="H2171">
        <f t="shared" si="2404"/>
        <v>0.41354028713728092</v>
      </c>
      <c r="I2171">
        <f t="shared" si="2405"/>
        <v>-0.28104168892606518</v>
      </c>
      <c r="J2171">
        <f t="shared" si="2398"/>
        <v>0.49999999999999989</v>
      </c>
      <c r="K2171">
        <f t="shared" si="2406"/>
        <v>-0.41354028713728097</v>
      </c>
      <c r="L2171">
        <f t="shared" si="2407"/>
        <v>0.28104168892606524</v>
      </c>
      <c r="N2171">
        <v>145.80000000000001</v>
      </c>
      <c r="O2171">
        <f t="shared" si="2393"/>
        <v>78.662380567789299</v>
      </c>
      <c r="P2171">
        <f t="shared" si="2394"/>
        <v>11.337619432210698</v>
      </c>
      <c r="R2171">
        <f t="shared" si="2408"/>
        <v>4.8858940102180854</v>
      </c>
      <c r="T2171">
        <f t="shared" si="2399"/>
        <v>11.320167357674048</v>
      </c>
      <c r="V2171">
        <f t="shared" si="2409"/>
        <v>0</v>
      </c>
    </row>
    <row r="2172" spans="1:22" x14ac:dyDescent="0.2">
      <c r="A2172">
        <f t="shared" si="2395"/>
        <v>0.5</v>
      </c>
      <c r="B2172">
        <f t="shared" si="2400"/>
        <v>-0.41403016731124709</v>
      </c>
      <c r="C2172">
        <f t="shared" si="2401"/>
        <v>0.28031949728162081</v>
      </c>
      <c r="D2172">
        <f t="shared" si="2396"/>
        <v>-0.49999999999999989</v>
      </c>
      <c r="E2172">
        <f t="shared" si="2402"/>
        <v>-0.41403016731124714</v>
      </c>
      <c r="F2172">
        <f t="shared" si="2403"/>
        <v>0.28031949728162087</v>
      </c>
      <c r="G2172">
        <f t="shared" si="2397"/>
        <v>0.5</v>
      </c>
      <c r="H2172">
        <f t="shared" si="2404"/>
        <v>0.41403016731124709</v>
      </c>
      <c r="I2172">
        <f t="shared" si="2405"/>
        <v>-0.28031949728162081</v>
      </c>
      <c r="J2172">
        <f t="shared" si="2398"/>
        <v>0.49999999999999989</v>
      </c>
      <c r="K2172">
        <f t="shared" si="2406"/>
        <v>-0.41403016731124714</v>
      </c>
      <c r="L2172">
        <f t="shared" si="2407"/>
        <v>0.28031949728162087</v>
      </c>
      <c r="N2172">
        <v>145.9</v>
      </c>
      <c r="O2172">
        <f t="shared" si="2393"/>
        <v>78.684786698249141</v>
      </c>
      <c r="P2172">
        <f t="shared" si="2394"/>
        <v>11.31521330175085</v>
      </c>
      <c r="R2172">
        <f t="shared" si="2408"/>
        <v>4.8956626578428253</v>
      </c>
      <c r="T2172">
        <f t="shared" si="2399"/>
        <v>11.297761227214201</v>
      </c>
      <c r="V2172">
        <f t="shared" si="2409"/>
        <v>0</v>
      </c>
    </row>
    <row r="2173" spans="1:22" x14ac:dyDescent="0.2">
      <c r="A2173">
        <f t="shared" si="2395"/>
        <v>0.5</v>
      </c>
      <c r="B2173">
        <f t="shared" si="2400"/>
        <v>-0.41451878627752076</v>
      </c>
      <c r="C2173">
        <f t="shared" si="2401"/>
        <v>0.2795964517353734</v>
      </c>
      <c r="D2173">
        <f t="shared" si="2396"/>
        <v>-0.49999999999999989</v>
      </c>
      <c r="E2173">
        <f t="shared" si="2402"/>
        <v>-0.41451878627752081</v>
      </c>
      <c r="F2173">
        <f t="shared" si="2403"/>
        <v>0.27959645173537345</v>
      </c>
      <c r="G2173">
        <f t="shared" si="2397"/>
        <v>0.5</v>
      </c>
      <c r="H2173">
        <f t="shared" si="2404"/>
        <v>0.41451878627752076</v>
      </c>
      <c r="I2173">
        <f t="shared" si="2405"/>
        <v>-0.2795964517353734</v>
      </c>
      <c r="J2173">
        <f t="shared" si="2398"/>
        <v>0.49999999999999989</v>
      </c>
      <c r="K2173">
        <f t="shared" si="2406"/>
        <v>-0.41451878627752081</v>
      </c>
      <c r="L2173">
        <f t="shared" si="2407"/>
        <v>0.27959645173537345</v>
      </c>
      <c r="N2173">
        <v>146</v>
      </c>
      <c r="O2173">
        <f t="shared" si="2393"/>
        <v>78.707241753961341</v>
      </c>
      <c r="P2173">
        <f t="shared" si="2394"/>
        <v>11.292758246038632</v>
      </c>
      <c r="R2173">
        <f t="shared" si="2408"/>
        <v>4.9054385508186522</v>
      </c>
      <c r="T2173">
        <f t="shared" si="2399"/>
        <v>11.275306171501983</v>
      </c>
      <c r="V2173">
        <f t="shared" si="2409"/>
        <v>0</v>
      </c>
    </row>
    <row r="2174" spans="1:22" x14ac:dyDescent="0.2">
      <c r="A2174">
        <f t="shared" si="2395"/>
        <v>0.5</v>
      </c>
      <c r="B2174">
        <f t="shared" si="2400"/>
        <v>-0.41500614254768364</v>
      </c>
      <c r="C2174">
        <f t="shared" si="2401"/>
        <v>0.2788725544898451</v>
      </c>
      <c r="D2174">
        <f t="shared" si="2396"/>
        <v>-0.49999999999999989</v>
      </c>
      <c r="E2174">
        <f t="shared" si="2402"/>
        <v>-0.4150061425476837</v>
      </c>
      <c r="F2174">
        <f t="shared" si="2403"/>
        <v>0.27887255448984516</v>
      </c>
      <c r="G2174">
        <f t="shared" si="2397"/>
        <v>0.5</v>
      </c>
      <c r="H2174">
        <f t="shared" si="2404"/>
        <v>0.41500614254768364</v>
      </c>
      <c r="I2174">
        <f t="shared" si="2405"/>
        <v>-0.2788725544898451</v>
      </c>
      <c r="J2174">
        <f t="shared" si="2398"/>
        <v>0.49999999999999989</v>
      </c>
      <c r="K2174">
        <f t="shared" si="2406"/>
        <v>-0.4150061425476837</v>
      </c>
      <c r="L2174">
        <f t="shared" si="2407"/>
        <v>0.27887255448984516</v>
      </c>
      <c r="N2174">
        <v>146.1</v>
      </c>
      <c r="O2174">
        <f t="shared" si="2393"/>
        <v>78.729745816158228</v>
      </c>
      <c r="P2174">
        <f t="shared" si="2394"/>
        <v>11.270254183841772</v>
      </c>
      <c r="R2174">
        <f t="shared" si="2408"/>
        <v>4.9152215700250306</v>
      </c>
      <c r="T2174">
        <f t="shared" si="2399"/>
        <v>11.252802109305122</v>
      </c>
      <c r="V2174">
        <f t="shared" si="2409"/>
        <v>0</v>
      </c>
    </row>
    <row r="2175" spans="1:22" x14ac:dyDescent="0.2">
      <c r="A2175">
        <f t="shared" si="2395"/>
        <v>0.5</v>
      </c>
      <c r="B2175">
        <f t="shared" si="2400"/>
        <v>-0.415492234637164</v>
      </c>
      <c r="C2175">
        <f t="shared" si="2401"/>
        <v>0.27814780775015246</v>
      </c>
      <c r="D2175">
        <f t="shared" si="2396"/>
        <v>-0.49999999999999989</v>
      </c>
      <c r="E2175">
        <f t="shared" si="2402"/>
        <v>-0.41549223463716412</v>
      </c>
      <c r="F2175">
        <f t="shared" si="2403"/>
        <v>0.27814780775015252</v>
      </c>
      <c r="G2175">
        <f t="shared" si="2397"/>
        <v>0.5</v>
      </c>
      <c r="H2175">
        <f t="shared" si="2404"/>
        <v>0.415492234637164</v>
      </c>
      <c r="I2175">
        <f t="shared" si="2405"/>
        <v>-0.27814780775015246</v>
      </c>
      <c r="J2175">
        <f t="shared" si="2398"/>
        <v>0.49999999999999989</v>
      </c>
      <c r="K2175">
        <f t="shared" si="2406"/>
        <v>-0.41549223463716412</v>
      </c>
      <c r="L2175">
        <f t="shared" si="2407"/>
        <v>0.27814780775015252</v>
      </c>
      <c r="N2175">
        <v>146.19999999999999</v>
      </c>
      <c r="O2175">
        <f t="shared" si="2393"/>
        <v>78.752298965943069</v>
      </c>
      <c r="P2175">
        <f t="shared" si="2394"/>
        <v>11.247701034056947</v>
      </c>
      <c r="R2175">
        <f t="shared" si="2408"/>
        <v>4.925011595146465</v>
      </c>
      <c r="T2175">
        <f t="shared" si="2399"/>
        <v>11.230248959520297</v>
      </c>
      <c r="V2175">
        <f t="shared" si="2409"/>
        <v>0</v>
      </c>
    </row>
    <row r="2176" spans="1:22" x14ac:dyDescent="0.2">
      <c r="A2176">
        <f t="shared" si="2395"/>
        <v>0.5</v>
      </c>
      <c r="B2176">
        <f t="shared" si="2400"/>
        <v>-0.41597706106524124</v>
      </c>
      <c r="C2176">
        <f t="shared" si="2401"/>
        <v>0.27742221372399956</v>
      </c>
      <c r="D2176">
        <f t="shared" si="2396"/>
        <v>-0.49999999999999989</v>
      </c>
      <c r="E2176">
        <f t="shared" si="2402"/>
        <v>-0.41597706106524135</v>
      </c>
      <c r="F2176">
        <f t="shared" si="2403"/>
        <v>0.27742221372399961</v>
      </c>
      <c r="G2176">
        <f t="shared" si="2397"/>
        <v>0.5</v>
      </c>
      <c r="H2176">
        <f t="shared" si="2404"/>
        <v>0.41597706106524124</v>
      </c>
      <c r="I2176">
        <f t="shared" si="2405"/>
        <v>-0.27742221372399956</v>
      </c>
      <c r="J2176">
        <f t="shared" si="2398"/>
        <v>0.49999999999999989</v>
      </c>
      <c r="K2176">
        <f t="shared" si="2406"/>
        <v>-0.41597706106524135</v>
      </c>
      <c r="L2176">
        <f t="shared" si="2407"/>
        <v>0.27742221372399961</v>
      </c>
      <c r="N2176">
        <v>146.30000000000001</v>
      </c>
      <c r="O2176">
        <f t="shared" si="2393"/>
        <v>78.774901284285988</v>
      </c>
      <c r="P2176">
        <f t="shared" si="2394"/>
        <v>11.225098715714012</v>
      </c>
      <c r="R2176">
        <f t="shared" si="2408"/>
        <v>4.934808504669153</v>
      </c>
      <c r="T2176">
        <f t="shared" si="2399"/>
        <v>11.207646641177362</v>
      </c>
      <c r="V2176">
        <f t="shared" si="2409"/>
        <v>0</v>
      </c>
    </row>
    <row r="2177" spans="1:22" x14ac:dyDescent="0.2">
      <c r="A2177">
        <f t="shared" si="2395"/>
        <v>0.5</v>
      </c>
      <c r="B2177">
        <f t="shared" si="2400"/>
        <v>-0.41646062035504966</v>
      </c>
      <c r="C2177">
        <f t="shared" si="2401"/>
        <v>0.276695774621672</v>
      </c>
      <c r="D2177">
        <f t="shared" si="2396"/>
        <v>-0.49999999999999989</v>
      </c>
      <c r="E2177">
        <f t="shared" si="2402"/>
        <v>-0.41646062035504972</v>
      </c>
      <c r="F2177">
        <f t="shared" si="2403"/>
        <v>0.27669577462167205</v>
      </c>
      <c r="G2177">
        <f t="shared" si="2397"/>
        <v>0.5</v>
      </c>
      <c r="H2177">
        <f t="shared" si="2404"/>
        <v>0.41646062035504966</v>
      </c>
      <c r="I2177">
        <f t="shared" si="2405"/>
        <v>-0.276695774621672</v>
      </c>
      <c r="J2177">
        <f t="shared" si="2398"/>
        <v>0.49999999999999989</v>
      </c>
      <c r="K2177">
        <f t="shared" si="2406"/>
        <v>-0.41646062035504972</v>
      </c>
      <c r="L2177">
        <f t="shared" si="2407"/>
        <v>0.27669577462167205</v>
      </c>
      <c r="N2177">
        <v>146.4</v>
      </c>
      <c r="O2177">
        <f t="shared" si="2393"/>
        <v>78.797552852019805</v>
      </c>
      <c r="P2177">
        <f t="shared" si="2394"/>
        <v>11.202447147980189</v>
      </c>
      <c r="R2177">
        <f t="shared" si="2408"/>
        <v>4.9446121758774</v>
      </c>
      <c r="T2177">
        <f t="shared" si="2399"/>
        <v>11.18499507344354</v>
      </c>
      <c r="V2177">
        <f t="shared" si="2409"/>
        <v>0</v>
      </c>
    </row>
    <row r="2178" spans="1:22" x14ac:dyDescent="0.2">
      <c r="A2178">
        <f t="shared" si="2395"/>
        <v>0.5</v>
      </c>
      <c r="B2178">
        <f t="shared" si="2400"/>
        <v>-0.41694291103358394</v>
      </c>
      <c r="C2178">
        <f t="shared" si="2401"/>
        <v>0.27596849265602907</v>
      </c>
      <c r="D2178">
        <f t="shared" si="2396"/>
        <v>-0.49999999999999989</v>
      </c>
      <c r="E2178">
        <f t="shared" si="2402"/>
        <v>-0.416942911033584</v>
      </c>
      <c r="F2178">
        <f t="shared" si="2403"/>
        <v>0.27596849265602913</v>
      </c>
      <c r="G2178">
        <f t="shared" si="2397"/>
        <v>0.5</v>
      </c>
      <c r="H2178">
        <f t="shared" si="2404"/>
        <v>0.41694291103358394</v>
      </c>
      <c r="I2178">
        <f t="shared" si="2405"/>
        <v>-0.27596849265602907</v>
      </c>
      <c r="J2178">
        <f t="shared" si="2398"/>
        <v>0.49999999999999989</v>
      </c>
      <c r="K2178">
        <f t="shared" si="2406"/>
        <v>-0.416942911033584</v>
      </c>
      <c r="L2178">
        <f t="shared" si="2407"/>
        <v>0.27596849265602913</v>
      </c>
      <c r="N2178">
        <v>146.5</v>
      </c>
      <c r="O2178">
        <f t="shared" si="2393"/>
        <v>78.820253749835658</v>
      </c>
      <c r="P2178">
        <f t="shared" si="2394"/>
        <v>11.179746250164339</v>
      </c>
      <c r="R2178">
        <f t="shared" si="2408"/>
        <v>4.9544224848502649</v>
      </c>
      <c r="T2178">
        <f t="shared" si="2399"/>
        <v>11.162294175627689</v>
      </c>
      <c r="V2178">
        <f t="shared" si="2409"/>
        <v>0</v>
      </c>
    </row>
    <row r="2179" spans="1:22" x14ac:dyDescent="0.2">
      <c r="A2179">
        <f t="shared" si="2395"/>
        <v>0.5</v>
      </c>
      <c r="B2179">
        <f t="shared" si="2400"/>
        <v>-0.41742393163170316</v>
      </c>
      <c r="C2179">
        <f t="shared" si="2401"/>
        <v>0.27524037004249785</v>
      </c>
      <c r="D2179">
        <f t="shared" si="2396"/>
        <v>-0.49999999999999989</v>
      </c>
      <c r="E2179">
        <f t="shared" si="2402"/>
        <v>-0.41742393163170322</v>
      </c>
      <c r="F2179">
        <f t="shared" si="2403"/>
        <v>0.27524037004249791</v>
      </c>
      <c r="G2179">
        <f t="shared" si="2397"/>
        <v>0.5</v>
      </c>
      <c r="H2179">
        <f t="shared" si="2404"/>
        <v>0.41742393163170316</v>
      </c>
      <c r="I2179">
        <f t="shared" si="2405"/>
        <v>-0.27524037004249785</v>
      </c>
      <c r="J2179">
        <f t="shared" si="2398"/>
        <v>0.49999999999999989</v>
      </c>
      <c r="K2179">
        <f t="shared" si="2406"/>
        <v>-0.41742393163170322</v>
      </c>
      <c r="L2179">
        <f t="shared" si="2407"/>
        <v>0.27524037004249791</v>
      </c>
      <c r="N2179">
        <v>146.6</v>
      </c>
      <c r="O2179">
        <f t="shared" si="2393"/>
        <v>78.84300405827878</v>
      </c>
      <c r="P2179">
        <f t="shared" si="2394"/>
        <v>11.156995941721219</v>
      </c>
      <c r="R2179">
        <f t="shared" si="2408"/>
        <v>4.9642393064581638</v>
      </c>
      <c r="T2179">
        <f t="shared" si="2399"/>
        <v>11.139543867184569</v>
      </c>
      <c r="V2179">
        <f t="shared" si="2409"/>
        <v>0</v>
      </c>
    </row>
    <row r="2180" spans="1:22" x14ac:dyDescent="0.2">
      <c r="A2180">
        <f t="shared" si="2395"/>
        <v>0.5</v>
      </c>
      <c r="B2180">
        <f t="shared" si="2400"/>
        <v>-0.41790368068413497</v>
      </c>
      <c r="C2180">
        <f t="shared" si="2401"/>
        <v>0.27451140899906595</v>
      </c>
      <c r="D2180">
        <f t="shared" si="2396"/>
        <v>-0.49999999999999989</v>
      </c>
      <c r="E2180">
        <f t="shared" si="2402"/>
        <v>-0.41790368068413503</v>
      </c>
      <c r="F2180">
        <f t="shared" si="2403"/>
        <v>0.27451140899906601</v>
      </c>
      <c r="G2180">
        <f t="shared" si="2397"/>
        <v>0.5</v>
      </c>
      <c r="H2180">
        <f t="shared" si="2404"/>
        <v>0.41790368068413497</v>
      </c>
      <c r="I2180">
        <f t="shared" si="2405"/>
        <v>-0.27451140899906595</v>
      </c>
      <c r="J2180">
        <f t="shared" si="2398"/>
        <v>0.49999999999999989</v>
      </c>
      <c r="K2180">
        <f t="shared" si="2406"/>
        <v>-0.41790368068413503</v>
      </c>
      <c r="L2180">
        <f t="shared" si="2407"/>
        <v>0.27451140899906601</v>
      </c>
      <c r="N2180">
        <v>146.69999999999999</v>
      </c>
      <c r="O2180">
        <f t="shared" si="2393"/>
        <v>78.865803857744211</v>
      </c>
      <c r="P2180">
        <f t="shared" si="2394"/>
        <v>11.134196142255787</v>
      </c>
      <c r="R2180">
        <f t="shared" si="2408"/>
        <v>4.9740625143595274</v>
      </c>
      <c r="T2180">
        <f t="shared" si="2399"/>
        <v>11.116744067719138</v>
      </c>
      <c r="V2180">
        <f t="shared" si="2409"/>
        <v>0</v>
      </c>
    </row>
    <row r="2181" spans="1:22" x14ac:dyDescent="0.2">
      <c r="A2181">
        <f t="shared" si="2395"/>
        <v>0.5</v>
      </c>
      <c r="B2181">
        <f t="shared" si="2400"/>
        <v>-0.41838215672948076</v>
      </c>
      <c r="C2181">
        <f t="shared" si="2401"/>
        <v>0.27378161174627508</v>
      </c>
      <c r="D2181">
        <f t="shared" si="2396"/>
        <v>-0.49999999999999989</v>
      </c>
      <c r="E2181">
        <f t="shared" si="2402"/>
        <v>-0.41838215672948081</v>
      </c>
      <c r="F2181">
        <f t="shared" si="2403"/>
        <v>0.27378161174627513</v>
      </c>
      <c r="G2181">
        <f t="shared" si="2397"/>
        <v>0.5</v>
      </c>
      <c r="H2181">
        <f t="shared" si="2404"/>
        <v>0.41838215672948076</v>
      </c>
      <c r="I2181">
        <f t="shared" si="2405"/>
        <v>-0.27378161174627508</v>
      </c>
      <c r="J2181">
        <f t="shared" si="2398"/>
        <v>0.49999999999999989</v>
      </c>
      <c r="K2181">
        <f t="shared" si="2406"/>
        <v>-0.41838215672948081</v>
      </c>
      <c r="L2181">
        <f t="shared" si="2407"/>
        <v>0.27378161174627513</v>
      </c>
      <c r="N2181">
        <v>146.80000000000001</v>
      </c>
      <c r="O2181">
        <f t="shared" si="2393"/>
        <v>78.888653228472393</v>
      </c>
      <c r="P2181">
        <f t="shared" si="2394"/>
        <v>11.111346771527613</v>
      </c>
      <c r="R2181">
        <f t="shared" si="2408"/>
        <v>4.9838919809976581</v>
      </c>
      <c r="T2181">
        <f t="shared" si="2399"/>
        <v>11.093894696990963</v>
      </c>
      <c r="V2181">
        <f t="shared" si="2409"/>
        <v>0</v>
      </c>
    </row>
    <row r="2182" spans="1:22" x14ac:dyDescent="0.2">
      <c r="A2182">
        <f t="shared" si="2395"/>
        <v>0.5</v>
      </c>
      <c r="B2182">
        <f t="shared" si="2400"/>
        <v>-0.41885935831021931</v>
      </c>
      <c r="C2182">
        <f t="shared" si="2401"/>
        <v>0.27305098050721455</v>
      </c>
      <c r="D2182">
        <f t="shared" si="2396"/>
        <v>-0.49999999999999989</v>
      </c>
      <c r="E2182">
        <f t="shared" si="2402"/>
        <v>-0.41885935831021942</v>
      </c>
      <c r="F2182">
        <f t="shared" si="2403"/>
        <v>0.2730509805072146</v>
      </c>
      <c r="G2182">
        <f t="shared" si="2397"/>
        <v>0.5</v>
      </c>
      <c r="H2182">
        <f t="shared" si="2404"/>
        <v>0.41885935831021931</v>
      </c>
      <c r="I2182">
        <f t="shared" si="2405"/>
        <v>-0.27305098050721455</v>
      </c>
      <c r="J2182">
        <f t="shared" si="2398"/>
        <v>0.49999999999999989</v>
      </c>
      <c r="K2182">
        <f t="shared" si="2406"/>
        <v>-0.41885935831021942</v>
      </c>
      <c r="L2182">
        <f t="shared" si="2407"/>
        <v>0.2730509805072146</v>
      </c>
      <c r="N2182">
        <v>146.9</v>
      </c>
      <c r="O2182">
        <f t="shared" si="2393"/>
        <v>78.911552250544872</v>
      </c>
      <c r="P2182">
        <f t="shared" si="2394"/>
        <v>11.088447749455131</v>
      </c>
      <c r="R2182">
        <f t="shared" si="2408"/>
        <v>4.9937275775974319</v>
      </c>
      <c r="T2182">
        <f t="shared" si="2399"/>
        <v>11.070995674918482</v>
      </c>
      <c r="V2182">
        <f t="shared" si="2409"/>
        <v>0</v>
      </c>
    </row>
    <row r="2183" spans="1:22" x14ac:dyDescent="0.2">
      <c r="A2183">
        <f t="shared" si="2395"/>
        <v>0.5</v>
      </c>
      <c r="B2183">
        <f t="shared" si="2400"/>
        <v>-0.41933528397271186</v>
      </c>
      <c r="C2183">
        <f t="shared" si="2401"/>
        <v>0.2723195175075136</v>
      </c>
      <c r="D2183">
        <f t="shared" si="2396"/>
        <v>-0.49999999999999989</v>
      </c>
      <c r="E2183">
        <f t="shared" si="2402"/>
        <v>-0.41933528397271191</v>
      </c>
      <c r="F2183">
        <f t="shared" si="2403"/>
        <v>0.27231951750751365</v>
      </c>
      <c r="G2183">
        <f t="shared" si="2397"/>
        <v>0.5</v>
      </c>
      <c r="H2183">
        <f t="shared" si="2404"/>
        <v>0.41933528397271186</v>
      </c>
      <c r="I2183">
        <f t="shared" si="2405"/>
        <v>-0.2723195175075136</v>
      </c>
      <c r="J2183">
        <f t="shared" si="2398"/>
        <v>0.49999999999999989</v>
      </c>
      <c r="K2183">
        <f t="shared" si="2406"/>
        <v>-0.41933528397271191</v>
      </c>
      <c r="L2183">
        <f t="shared" si="2407"/>
        <v>0.27231951750751365</v>
      </c>
      <c r="N2183">
        <v>147</v>
      </c>
      <c r="O2183">
        <f t="shared" si="2393"/>
        <v>78.934501003879845</v>
      </c>
      <c r="P2183">
        <f t="shared" si="2394"/>
        <v>11.06549899612015</v>
      </c>
      <c r="R2183">
        <f t="shared" si="2408"/>
        <v>5.0035691741621404</v>
      </c>
      <c r="T2183">
        <f t="shared" si="2399"/>
        <v>11.0480469215835</v>
      </c>
      <c r="V2183">
        <f t="shared" si="2409"/>
        <v>0</v>
      </c>
    </row>
    <row r="2184" spans="1:22" x14ac:dyDescent="0.2">
      <c r="A2184">
        <f t="shared" si="2395"/>
        <v>0.5</v>
      </c>
      <c r="B2184">
        <f t="shared" si="2400"/>
        <v>-0.41980993226720648</v>
      </c>
      <c r="C2184">
        <f t="shared" si="2401"/>
        <v>0.27158722497533544</v>
      </c>
      <c r="D2184">
        <f t="shared" si="2396"/>
        <v>-0.49999999999999989</v>
      </c>
      <c r="E2184">
        <f t="shared" si="2402"/>
        <v>-0.41980993226720653</v>
      </c>
      <c r="F2184">
        <f t="shared" si="2403"/>
        <v>0.2715872249753355</v>
      </c>
      <c r="G2184">
        <f t="shared" si="2397"/>
        <v>0.5</v>
      </c>
      <c r="H2184">
        <f t="shared" si="2404"/>
        <v>0.41980993226720648</v>
      </c>
      <c r="I2184">
        <f t="shared" si="2405"/>
        <v>-0.27158722497533544</v>
      </c>
      <c r="J2184">
        <f t="shared" si="2398"/>
        <v>0.49999999999999989</v>
      </c>
      <c r="K2184">
        <f t="shared" si="2406"/>
        <v>-0.41980993226720653</v>
      </c>
      <c r="L2184">
        <f t="shared" si="2407"/>
        <v>0.2715872249753355</v>
      </c>
      <c r="N2184">
        <v>147.1</v>
      </c>
      <c r="O2184">
        <f t="shared" si="2393"/>
        <v>78.95749956822776</v>
      </c>
      <c r="P2184">
        <f t="shared" si="2394"/>
        <v>11.04250043177225</v>
      </c>
      <c r="R2184">
        <f t="shared" si="2408"/>
        <v>5.0134166394705835</v>
      </c>
      <c r="T2184">
        <f t="shared" si="2399"/>
        <v>11.025048357235601</v>
      </c>
      <c r="V2184">
        <f t="shared" si="2409"/>
        <v>0</v>
      </c>
    </row>
    <row r="2185" spans="1:22" x14ac:dyDescent="0.2">
      <c r="A2185">
        <f t="shared" si="2395"/>
        <v>0.5</v>
      </c>
      <c r="B2185">
        <f t="shared" si="2400"/>
        <v>-0.42028330174784201</v>
      </c>
      <c r="C2185">
        <f t="shared" si="2401"/>
        <v>0.27085410514136987</v>
      </c>
      <c r="D2185">
        <f t="shared" si="2396"/>
        <v>-0.49999999999999989</v>
      </c>
      <c r="E2185">
        <f t="shared" si="2402"/>
        <v>-0.42028330174784212</v>
      </c>
      <c r="F2185">
        <f t="shared" si="2403"/>
        <v>0.27085410514136993</v>
      </c>
      <c r="G2185">
        <f t="shared" si="2397"/>
        <v>0.5</v>
      </c>
      <c r="H2185">
        <f t="shared" si="2404"/>
        <v>0.42028330174784201</v>
      </c>
      <c r="I2185">
        <f t="shared" si="2405"/>
        <v>-0.27085410514136987</v>
      </c>
      <c r="J2185">
        <f t="shared" si="2398"/>
        <v>0.49999999999999989</v>
      </c>
      <c r="K2185">
        <f t="shared" si="2406"/>
        <v>-0.42028330174784212</v>
      </c>
      <c r="L2185">
        <f t="shared" si="2407"/>
        <v>0.27085410514136993</v>
      </c>
      <c r="N2185">
        <v>147.19999999999999</v>
      </c>
      <c r="O2185">
        <f t="shared" ref="O2185:O2248" si="2410">(DEGREES(ACOS(((-(((SUMPRODUCT(G2185:I2185,$I$21:$K$21))*(SUMPRODUCT(G2185:I2185,$I$23:$K$23))-(SUMPRODUCT(J2185:L2185,$I$21:$K$21))*(SUMPRODUCT(J2185:L2185,$I$23:$K$23)))-((SUMPRODUCT(A2185:C2185,$I$21:$K$21))*(SUMPRODUCT(A2185:C2185,$I$23:$K$23))-(SUMPRODUCT(D2185:F2185,$I$21:$K$21))*(SUMPRODUCT(D2185:F2185,$I$23:$K$23))))*(((SUMPRODUCT(G2185:I2185,$I$21:$K$21))*(SUMPRODUCT(G2185:I2185,$I$23:$K$23))+(SUMPRODUCT(J2185:L2185,$I$21:$K$21))*(SUMPRODUCT(J2185:L2185,$I$23:$K$23)))-((SUMPRODUCT(A2185:C2185,$I$21:$K$21))*(SUMPRODUCT(A2185:C2185,$I$23:$K$23))+(SUMPRODUCT(D2185:F2185,$I$21:$K$21))*(SUMPRODUCT(D2185:F2185,$I$23:$K$23)))))-((((SUMPRODUCT(A2185:C2185,$I$21:$K$21))*(SUMPRODUCT(D2185:F2185,$I$23:$K$23))+(SUMPRODUCT(A2185:C2185,$I$23:$K$23))*(SUMPRODUCT(D2185:F2185,$I$21:$K$21)))-((SUMPRODUCT(G2185:I2185,$I$21:$K$21))*(SUMPRODUCT(J2185:L2185,$I$23:$K$23))+(SUMPRODUCT(G2185:I2185,$I$23:$K$23))*(SUMPRODUCT(J2185:L2185,$I$21:$K$21))))*(SQRT(((((SUMPRODUCT(G2185:I2185,$I$21:$K$21))*(SUMPRODUCT(G2185:I2185,$I$23:$K$23))-(SUMPRODUCT(J2185:L2185,$I$21:$K$21))*(SUMPRODUCT(J2185:L2185,$I$23:$K$23)))-((SUMPRODUCT(A2185:C2185,$I$21:$K$21))*(SUMPRODUCT(A2185:C2185,$I$23:$K$23))-(SUMPRODUCT(D2185:F2185,$I$21:$K$21))*(SUMPRODUCT(D2185:F2185,$I$23:$K$23))))^2)+((((SUMPRODUCT(A2185:C2185,$I$21:$K$21))*(SUMPRODUCT(D2185:F2185,$I$23:$K$23))+(SUMPRODUCT(A2185:C2185,$I$23:$K$23))*(SUMPRODUCT(D2185:F2185,$I$21:$K$21)))-((SUMPRODUCT(G2185:I2185,$I$21:$K$21))*(SUMPRODUCT(J2185:L2185,$I$23:$K$23))+(SUMPRODUCT(G2185:I2185,$I$23:$K$23))*(SUMPRODUCT(J2185:L2185,$I$21:$K$21))))^2)-((((SUMPRODUCT(G2185:I2185,$I$21:$K$21))*(SUMPRODUCT(G2185:I2185,$I$23:$K$23))+(SUMPRODUCT(J2185:L2185,$I$21:$K$21))*(SUMPRODUCT(J2185:L2185,$I$23:$K$23)))-((SUMPRODUCT(A2185:C2185,$I$21:$K$21))*(SUMPRODUCT(A2185:C2185,$I$23:$K$23))+(SUMPRODUCT(D2185:F2185,$I$21:$K$21))*(SUMPRODUCT(D2185:F2185,$I$23:$K$23))))^2)))))/(((((SUMPRODUCT(G2185:I2185,$I$21:$K$21))*(SUMPRODUCT(G2185:I2185,$I$23:$K$23))-(SUMPRODUCT(J2185:L2185,$I$21:$K$21))*(SUMPRODUCT(J2185:L2185,$I$23:$K$23)))-((SUMPRODUCT(A2185:C2185,$I$21:$K$21))*(SUMPRODUCT(A2185:C2185,$I$23:$K$23))-(SUMPRODUCT(D2185:F2185,$I$21:$K$21))*(SUMPRODUCT(D2185:F2185,$I$23:$K$23))))^2)+((((SUMPRODUCT(A2185:C2185,$I$21:$K$21))*(SUMPRODUCT(D2185:F2185,$I$23:$K$23))+(SUMPRODUCT(A2185:C2185,$I$23:$K$23))*(SUMPRODUCT(D2185:F2185,$I$21:$K$21)))-((SUMPRODUCT(G2185:I2185,$I$21:$K$21))*(SUMPRODUCT(J2185:L2185,$I$23:$K$23))+(SUMPRODUCT(G2185:I2185,$I$23:$K$23))*(SUMPRODUCT(J2185:L2185,$I$21:$K$21))))^2)))))/2</f>
        <v>78.98054802316679</v>
      </c>
      <c r="P2185">
        <f t="shared" ref="P2185:P2248" si="2411">(DEGREES(ACOS(((-(((SUMPRODUCT(G2185:I2185,$I$21:$K$21))*(SUMPRODUCT(G2185:I2185,$I$23:$K$23))-(SUMPRODUCT(J2185:L2185,$I$21:$K$21))*(SUMPRODUCT(J2185:L2185,$I$23:$K$23)))-((SUMPRODUCT(A2185:C2185,$I$21:$K$21))*(SUMPRODUCT(A2185:C2185,$I$23:$K$23))-(SUMPRODUCT(D2185:F2185,$I$21:$K$21))*(SUMPRODUCT(D2185:F2185,$I$23:$K$23))))*(((SUMPRODUCT(G2185:I2185,$I$21:$K$21))*(SUMPRODUCT(G2185:I2185,$I$23:$K$23))+(SUMPRODUCT(J2185:L2185,$I$21:$K$21))*(SUMPRODUCT(J2185:L2185,$I$23:$K$23)))-((SUMPRODUCT(A2185:C2185,$I$21:$K$21))*(SUMPRODUCT(A2185:C2185,$I$23:$K$23))+(SUMPRODUCT(D2185:F2185,$I$21:$K$21))*(SUMPRODUCT(D2185:F2185,$I$23:$K$23)))))+((((SUMPRODUCT(A2185:C2185,$I$21:$K$21))*(SUMPRODUCT(D2185:F2185,$I$23:$K$23))+(SUMPRODUCT(A2185:C2185,$I$23:$K$23))*(SUMPRODUCT(D2185:F2185,$I$21:$K$21)))-((SUMPRODUCT(G2185:I2185,$I$21:$K$21))*(SUMPRODUCT(J2185:L2185,$I$23:$K$23))+(SUMPRODUCT(G2185:I2185,$I$23:$K$23))*(SUMPRODUCT(J2185:L2185,$I$21:$K$21))))*(SQRT(((((SUMPRODUCT(G2185:I2185,$I$21:$K$21))*(SUMPRODUCT(G2185:I2185,$I$23:$K$23))-(SUMPRODUCT(J2185:L2185,$I$21:$K$21))*(SUMPRODUCT(J2185:L2185,$I$23:$K$23)))-((SUMPRODUCT(A2185:C2185,$I$21:$K$21))*(SUMPRODUCT(A2185:C2185,$I$23:$K$23))-(SUMPRODUCT(D2185:F2185,$I$21:$K$21))*(SUMPRODUCT(D2185:F2185,$I$23:$K$23))))^2)+((((SUMPRODUCT(A2185:C2185,$I$21:$K$21))*(SUMPRODUCT(D2185:F2185,$I$23:$K$23))+(SUMPRODUCT(A2185:C2185,$I$23:$K$23))*(SUMPRODUCT(D2185:F2185,$I$21:$K$21)))-((SUMPRODUCT(G2185:I2185,$I$21:$K$21))*(SUMPRODUCT(J2185:L2185,$I$23:$K$23))+(SUMPRODUCT(G2185:I2185,$I$23:$K$23))*(SUMPRODUCT(J2185:L2185,$I$21:$K$21))))^2)-((((SUMPRODUCT(G2185:I2185,$I$21:$K$21))*(SUMPRODUCT(G2185:I2185,$I$23:$K$23))+(SUMPRODUCT(J2185:L2185,$I$21:$K$21))*(SUMPRODUCT(J2185:L2185,$I$23:$K$23)))-((SUMPRODUCT(A2185:C2185,$I$21:$K$21))*(SUMPRODUCT(A2185:C2185,$I$23:$K$23))+(SUMPRODUCT(D2185:F2185,$I$21:$K$21))*(SUMPRODUCT(D2185:F2185,$I$23:$K$23))))^2)))))/(((((SUMPRODUCT(G2185:I2185,$I$21:$K$21))*(SUMPRODUCT(G2185:I2185,$I$23:$K$23))-(SUMPRODUCT(J2185:L2185,$I$21:$K$21))*(SUMPRODUCT(J2185:L2185,$I$23:$K$23)))-((SUMPRODUCT(A2185:C2185,$I$21:$K$21))*(SUMPRODUCT(A2185:C2185,$I$23:$K$23))-(SUMPRODUCT(D2185:F2185,$I$21:$K$21))*(SUMPRODUCT(D2185:F2185,$I$23:$K$23))))^2)+((((SUMPRODUCT(A2185:C2185,$I$21:$K$21))*(SUMPRODUCT(D2185:F2185,$I$23:$K$23))+(SUMPRODUCT(A2185:C2185,$I$23:$K$23))*(SUMPRODUCT(D2185:F2185,$I$21:$K$21)))-((SUMPRODUCT(G2185:I2185,$I$21:$K$21))*(SUMPRODUCT(J2185:L2185,$I$23:$K$23))+(SUMPRODUCT(G2185:I2185,$I$23:$K$23))*(SUMPRODUCT(J2185:L2185,$I$21:$K$21))))^2)))))/2</f>
        <v>11.019451976833219</v>
      </c>
      <c r="R2185">
        <f t="shared" si="2408"/>
        <v>5.023269841073799</v>
      </c>
      <c r="T2185">
        <f t="shared" si="2399"/>
        <v>11.00199990229657</v>
      </c>
      <c r="V2185">
        <f t="shared" si="2409"/>
        <v>0</v>
      </c>
    </row>
    <row r="2186" spans="1:22" x14ac:dyDescent="0.2">
      <c r="A2186">
        <f t="shared" ref="A2186:A2249" si="2412">(1/(SQRT(2)))*(COS(RADIANS(45)))</f>
        <v>0.5</v>
      </c>
      <c r="B2186">
        <f t="shared" si="2400"/>
        <v>-0.42075539097265308</v>
      </c>
      <c r="C2186">
        <f t="shared" si="2401"/>
        <v>0.27012016023882734</v>
      </c>
      <c r="D2186">
        <f t="shared" ref="D2186:D2249" si="2413">(-((1/(SQRT(2)))*(SIN(RADIANS(45)))))</f>
        <v>-0.49999999999999989</v>
      </c>
      <c r="E2186">
        <f t="shared" si="2402"/>
        <v>-0.42075539097265313</v>
      </c>
      <c r="F2186">
        <f t="shared" si="2403"/>
        <v>0.2701201602388274</v>
      </c>
      <c r="G2186">
        <f t="shared" ref="G2186:G2249" si="2414">(1/(SQRT(2)))*(COS(RADIANS(-45)))</f>
        <v>0.5</v>
      </c>
      <c r="H2186">
        <f t="shared" si="2404"/>
        <v>0.42075539097265308</v>
      </c>
      <c r="I2186">
        <f t="shared" si="2405"/>
        <v>-0.27012016023882734</v>
      </c>
      <c r="J2186">
        <f t="shared" ref="J2186:J2249" si="2415">(-((1/(SQRT(2)))*(SIN(RADIANS(-45)))))</f>
        <v>0.49999999999999989</v>
      </c>
      <c r="K2186">
        <f t="shared" si="2406"/>
        <v>-0.42075539097265313</v>
      </c>
      <c r="L2186">
        <f t="shared" si="2407"/>
        <v>0.2701201602388274</v>
      </c>
      <c r="N2186">
        <v>147.30000000000001</v>
      </c>
      <c r="O2186">
        <f t="shared" si="2410"/>
        <v>79.003646448098422</v>
      </c>
      <c r="P2186">
        <f t="shared" si="2411"/>
        <v>10.996353551901569</v>
      </c>
      <c r="R2186">
        <f t="shared" si="2408"/>
        <v>5.0331286452921811</v>
      </c>
      <c r="T2186">
        <f t="shared" ref="T2186:T2249" si="2416">(P2186-$V$2516)</f>
        <v>10.97890147736492</v>
      </c>
      <c r="V2186">
        <f t="shared" si="2409"/>
        <v>0</v>
      </c>
    </row>
    <row r="2187" spans="1:22" x14ac:dyDescent="0.2">
      <c r="A2187">
        <f t="shared" si="2412"/>
        <v>0.5</v>
      </c>
      <c r="B2187">
        <f t="shared" si="2400"/>
        <v>-0.42122619850357379</v>
      </c>
      <c r="C2187">
        <f t="shared" si="2401"/>
        <v>0.26938539250343141</v>
      </c>
      <c r="D2187">
        <f t="shared" si="2413"/>
        <v>-0.49999999999999989</v>
      </c>
      <c r="E2187">
        <f t="shared" si="2402"/>
        <v>-0.42122619850357385</v>
      </c>
      <c r="F2187">
        <f t="shared" si="2403"/>
        <v>0.26938539250343146</v>
      </c>
      <c r="G2187">
        <f t="shared" si="2414"/>
        <v>0.5</v>
      </c>
      <c r="H2187">
        <f t="shared" si="2404"/>
        <v>0.42122619850357379</v>
      </c>
      <c r="I2187">
        <f t="shared" si="2405"/>
        <v>-0.26938539250343141</v>
      </c>
      <c r="J2187">
        <f t="shared" si="2415"/>
        <v>0.49999999999999989</v>
      </c>
      <c r="K2187">
        <f t="shared" si="2406"/>
        <v>-0.42122619850357385</v>
      </c>
      <c r="L2187">
        <f t="shared" si="2407"/>
        <v>0.26938539250343146</v>
      </c>
      <c r="N2187">
        <v>147.4</v>
      </c>
      <c r="O2187">
        <f t="shared" si="2410"/>
        <v>79.026794922242885</v>
      </c>
      <c r="P2187">
        <f t="shared" si="2411"/>
        <v>10.973205077757118</v>
      </c>
      <c r="R2187">
        <f t="shared" si="2408"/>
        <v>5.0429929172128141</v>
      </c>
      <c r="T2187">
        <f t="shared" si="2416"/>
        <v>10.955753003220469</v>
      </c>
      <c r="V2187">
        <f t="shared" si="2409"/>
        <v>0</v>
      </c>
    </row>
    <row r="2188" spans="1:22" x14ac:dyDescent="0.2">
      <c r="A2188">
        <f t="shared" si="2412"/>
        <v>0.5</v>
      </c>
      <c r="B2188">
        <f t="shared" ref="B2188:B2251" si="2417">((1/(SQRT(2)))*(COS(RADIANS(N2188))))*(SIN(RADIANS(45)))</f>
        <v>-0.4216957229064428</v>
      </c>
      <c r="C2188">
        <f t="shared" ref="C2188:C2251" si="2418">((1/(SQRT(2)))*(SIN(RADIANS(N2188))))*(SIN(RADIANS(45)))</f>
        <v>0.26864980417341183</v>
      </c>
      <c r="D2188">
        <f t="shared" si="2413"/>
        <v>-0.49999999999999989</v>
      </c>
      <c r="E2188">
        <f t="shared" ref="E2188:E2251" si="2419">((1/(SQRT(2)))*(COS(RADIANS(N2188))))*(COS(RADIANS(45)))</f>
        <v>-0.42169572290644286</v>
      </c>
      <c r="F2188">
        <f t="shared" ref="F2188:F2251" si="2420">(((1/(SQRT(2)))*(SIN(RADIANS(N2188))))*(COS(RADIANS(45))))</f>
        <v>0.26864980417341189</v>
      </c>
      <c r="G2188">
        <f t="shared" si="2414"/>
        <v>0.5</v>
      </c>
      <c r="H2188">
        <f t="shared" ref="H2188:H2251" si="2421">((1/(SQRT(2)))*(COS(RADIANS(N2188))))*(SIN(RADIANS(-45)))</f>
        <v>0.4216957229064428</v>
      </c>
      <c r="I2188">
        <f t="shared" ref="I2188:I2251" si="2422">((1/(SQRT(2)))*(SIN(RADIANS(N2188))))*(SIN(RADIANS(-45)))</f>
        <v>-0.26864980417341183</v>
      </c>
      <c r="J2188">
        <f t="shared" si="2415"/>
        <v>0.49999999999999989</v>
      </c>
      <c r="K2188">
        <f t="shared" ref="K2188:K2251" si="2423">((1/(SQRT(2)))*(COS(RADIANS(N2188))))*(COS(RADIANS(-45)))</f>
        <v>-0.42169572290644286</v>
      </c>
      <c r="L2188">
        <f t="shared" ref="L2188:L2251" si="2424">(((1/(SQRT(2)))*(SIN(RADIANS(N2188))))*(COS(RADIANS(-45))))</f>
        <v>0.26864980417341189</v>
      </c>
      <c r="N2188">
        <v>147.5</v>
      </c>
      <c r="O2188">
        <f t="shared" si="2410"/>
        <v>79.049993524634615</v>
      </c>
      <c r="P2188">
        <f t="shared" si="2411"/>
        <v>10.950006475365388</v>
      </c>
      <c r="R2188">
        <f t="shared" ref="R2188:R2251" si="2425">P2188-P2368</f>
        <v>5.0528625206862374</v>
      </c>
      <c r="T2188">
        <f t="shared" si="2416"/>
        <v>10.932554400828739</v>
      </c>
      <c r="V2188">
        <f t="shared" ref="V2188:V2251" si="2426">IF(T2188=0,N2188,0)</f>
        <v>0</v>
      </c>
    </row>
    <row r="2189" spans="1:22" x14ac:dyDescent="0.2">
      <c r="A2189">
        <f t="shared" si="2412"/>
        <v>0.5</v>
      </c>
      <c r="B2189">
        <f t="shared" si="2417"/>
        <v>-0.42216396275100748</v>
      </c>
      <c r="C2189">
        <f t="shared" si="2418"/>
        <v>0.26791339748949827</v>
      </c>
      <c r="D2189">
        <f t="shared" si="2413"/>
        <v>-0.49999999999999989</v>
      </c>
      <c r="E2189">
        <f t="shared" si="2419"/>
        <v>-0.42216396275100759</v>
      </c>
      <c r="F2189">
        <f t="shared" si="2420"/>
        <v>0.26791339748949833</v>
      </c>
      <c r="G2189">
        <f t="shared" si="2414"/>
        <v>0.5</v>
      </c>
      <c r="H2189">
        <f t="shared" si="2421"/>
        <v>0.42216396275100748</v>
      </c>
      <c r="I2189">
        <f t="shared" si="2422"/>
        <v>-0.26791339748949827</v>
      </c>
      <c r="J2189">
        <f t="shared" si="2415"/>
        <v>0.49999999999999989</v>
      </c>
      <c r="K2189">
        <f t="shared" si="2423"/>
        <v>-0.42216396275100759</v>
      </c>
      <c r="L2189">
        <f t="shared" si="2424"/>
        <v>0.26791339748949833</v>
      </c>
      <c r="N2189">
        <v>147.6</v>
      </c>
      <c r="O2189">
        <f t="shared" si="2410"/>
        <v>79.073242334117595</v>
      </c>
      <c r="P2189">
        <f t="shared" si="2411"/>
        <v>10.926757665882413</v>
      </c>
      <c r="R2189">
        <f t="shared" si="2425"/>
        <v>5.0627373183239763</v>
      </c>
      <c r="T2189">
        <f t="shared" si="2416"/>
        <v>10.909305591345763</v>
      </c>
      <c r="V2189">
        <f t="shared" si="2426"/>
        <v>0</v>
      </c>
    </row>
    <row r="2190" spans="1:22" x14ac:dyDescent="0.2">
      <c r="A2190">
        <f t="shared" si="2412"/>
        <v>0.5</v>
      </c>
      <c r="B2190">
        <f t="shared" si="2417"/>
        <v>-0.422630916610928</v>
      </c>
      <c r="C2190">
        <f t="shared" si="2418"/>
        <v>0.26717617469491317</v>
      </c>
      <c r="D2190">
        <f t="shared" si="2413"/>
        <v>-0.49999999999999989</v>
      </c>
      <c r="E2190">
        <f t="shared" si="2419"/>
        <v>-0.42263091661092805</v>
      </c>
      <c r="F2190">
        <f t="shared" si="2420"/>
        <v>0.26717617469491323</v>
      </c>
      <c r="G2190">
        <f t="shared" si="2414"/>
        <v>0.5</v>
      </c>
      <c r="H2190">
        <f t="shared" si="2421"/>
        <v>0.422630916610928</v>
      </c>
      <c r="I2190">
        <f t="shared" si="2422"/>
        <v>-0.26717617469491317</v>
      </c>
      <c r="J2190">
        <f t="shared" si="2415"/>
        <v>0.49999999999999989</v>
      </c>
      <c r="K2190">
        <f t="shared" si="2423"/>
        <v>-0.42263091661092805</v>
      </c>
      <c r="L2190">
        <f t="shared" si="2424"/>
        <v>0.26717617469491323</v>
      </c>
      <c r="N2190">
        <v>147.69999999999999</v>
      </c>
      <c r="O2190">
        <f t="shared" si="2410"/>
        <v>79.096541429340846</v>
      </c>
      <c r="P2190">
        <f t="shared" si="2411"/>
        <v>10.903458570659172</v>
      </c>
      <c r="R2190">
        <f t="shared" si="2425"/>
        <v>5.0726171714956996</v>
      </c>
      <c r="T2190">
        <f t="shared" si="2416"/>
        <v>10.886006496122523</v>
      </c>
      <c r="V2190">
        <f t="shared" si="2426"/>
        <v>0</v>
      </c>
    </row>
    <row r="2191" spans="1:22" x14ac:dyDescent="0.2">
      <c r="A2191">
        <f t="shared" si="2412"/>
        <v>0.5</v>
      </c>
      <c r="B2191">
        <f t="shared" si="2417"/>
        <v>-0.42309658306378201</v>
      </c>
      <c r="C2191">
        <f t="shared" si="2418"/>
        <v>0.26643813803536487</v>
      </c>
      <c r="D2191">
        <f t="shared" si="2413"/>
        <v>-0.49999999999999989</v>
      </c>
      <c r="E2191">
        <f t="shared" si="2419"/>
        <v>-0.42309658306378206</v>
      </c>
      <c r="F2191">
        <f t="shared" si="2420"/>
        <v>0.26643813803536492</v>
      </c>
      <c r="G2191">
        <f t="shared" si="2414"/>
        <v>0.5</v>
      </c>
      <c r="H2191">
        <f t="shared" si="2421"/>
        <v>0.42309658306378201</v>
      </c>
      <c r="I2191">
        <f t="shared" si="2422"/>
        <v>-0.26643813803536487</v>
      </c>
      <c r="J2191">
        <f t="shared" si="2415"/>
        <v>0.49999999999999989</v>
      </c>
      <c r="K2191">
        <f t="shared" si="2423"/>
        <v>-0.42309658306378206</v>
      </c>
      <c r="L2191">
        <f t="shared" si="2424"/>
        <v>0.26643813803536492</v>
      </c>
      <c r="N2191">
        <v>147.80000000000001</v>
      </c>
      <c r="O2191">
        <f t="shared" si="2410"/>
        <v>79.119890888753673</v>
      </c>
      <c r="P2191">
        <f t="shared" si="2411"/>
        <v>10.880109111246314</v>
      </c>
      <c r="R2191">
        <f t="shared" si="2425"/>
        <v>5.0825019403265257</v>
      </c>
      <c r="T2191">
        <f t="shared" si="2416"/>
        <v>10.862657036709665</v>
      </c>
      <c r="V2191">
        <f t="shared" si="2426"/>
        <v>0</v>
      </c>
    </row>
    <row r="2192" spans="1:22" x14ac:dyDescent="0.2">
      <c r="A2192">
        <f t="shared" si="2412"/>
        <v>0.5</v>
      </c>
      <c r="B2192">
        <f t="shared" si="2417"/>
        <v>-0.42356096069106847</v>
      </c>
      <c r="C2192">
        <f t="shared" si="2418"/>
        <v>0.26569928975904133</v>
      </c>
      <c r="D2192">
        <f t="shared" si="2413"/>
        <v>-0.49999999999999989</v>
      </c>
      <c r="E2192">
        <f t="shared" si="2419"/>
        <v>-0.42356096069106858</v>
      </c>
      <c r="F2192">
        <f t="shared" si="2420"/>
        <v>0.26569928975904139</v>
      </c>
      <c r="G2192">
        <f t="shared" si="2414"/>
        <v>0.5</v>
      </c>
      <c r="H2192">
        <f t="shared" si="2421"/>
        <v>0.42356096069106847</v>
      </c>
      <c r="I2192">
        <f t="shared" si="2422"/>
        <v>-0.26569928975904133</v>
      </c>
      <c r="J2192">
        <f t="shared" si="2415"/>
        <v>0.49999999999999989</v>
      </c>
      <c r="K2192">
        <f t="shared" si="2423"/>
        <v>-0.42356096069106858</v>
      </c>
      <c r="L2192">
        <f t="shared" si="2424"/>
        <v>0.26569928975904139</v>
      </c>
      <c r="N2192">
        <v>147.9</v>
      </c>
      <c r="O2192">
        <f t="shared" si="2410"/>
        <v>79.143290790601156</v>
      </c>
      <c r="P2192">
        <f t="shared" si="2411"/>
        <v>10.856709209398828</v>
      </c>
      <c r="R2192">
        <f t="shared" si="2425"/>
        <v>5.0923914836945787</v>
      </c>
      <c r="T2192">
        <f t="shared" si="2416"/>
        <v>10.839257134862178</v>
      </c>
      <c r="V2192">
        <f t="shared" si="2426"/>
        <v>0</v>
      </c>
    </row>
    <row r="2193" spans="1:22" x14ac:dyDescent="0.2">
      <c r="A2193">
        <f t="shared" si="2412"/>
        <v>0.5</v>
      </c>
      <c r="B2193">
        <f t="shared" si="2417"/>
        <v>-0.42402404807821287</v>
      </c>
      <c r="C2193">
        <f t="shared" si="2418"/>
        <v>0.26495963211660239</v>
      </c>
      <c r="D2193">
        <f t="shared" si="2413"/>
        <v>-0.49999999999999989</v>
      </c>
      <c r="E2193">
        <f t="shared" si="2419"/>
        <v>-0.42402404807821292</v>
      </c>
      <c r="F2193">
        <f t="shared" si="2420"/>
        <v>0.26495963211660245</v>
      </c>
      <c r="G2193">
        <f t="shared" si="2414"/>
        <v>0.5</v>
      </c>
      <c r="H2193">
        <f t="shared" si="2421"/>
        <v>0.42402404807821287</v>
      </c>
      <c r="I2193">
        <f t="shared" si="2422"/>
        <v>-0.26495963211660239</v>
      </c>
      <c r="J2193">
        <f t="shared" si="2415"/>
        <v>0.49999999999999989</v>
      </c>
      <c r="K2193">
        <f t="shared" si="2423"/>
        <v>-0.42402404807821292</v>
      </c>
      <c r="L2193">
        <f t="shared" si="2424"/>
        <v>0.26495963211660245</v>
      </c>
      <c r="N2193">
        <v>148</v>
      </c>
      <c r="O2193">
        <f t="shared" si="2410"/>
        <v>79.166741212919192</v>
      </c>
      <c r="P2193">
        <f t="shared" si="2411"/>
        <v>10.833258787080819</v>
      </c>
      <c r="R2193">
        <f t="shared" si="2425"/>
        <v>5.1022856592284764</v>
      </c>
      <c r="T2193">
        <f t="shared" si="2416"/>
        <v>10.81580671254417</v>
      </c>
      <c r="V2193">
        <f t="shared" si="2426"/>
        <v>0</v>
      </c>
    </row>
    <row r="2194" spans="1:22" x14ac:dyDescent="0.2">
      <c r="A2194">
        <f t="shared" si="2412"/>
        <v>0.5</v>
      </c>
      <c r="B2194">
        <f t="shared" si="2417"/>
        <v>-0.42448584381457066</v>
      </c>
      <c r="C2194">
        <f t="shared" si="2418"/>
        <v>0.26421916736117357</v>
      </c>
      <c r="D2194">
        <f t="shared" si="2413"/>
        <v>-0.49999999999999989</v>
      </c>
      <c r="E2194">
        <f t="shared" si="2419"/>
        <v>-0.42448584381457077</v>
      </c>
      <c r="F2194">
        <f t="shared" si="2420"/>
        <v>0.26421916736117362</v>
      </c>
      <c r="G2194">
        <f t="shared" si="2414"/>
        <v>0.5</v>
      </c>
      <c r="H2194">
        <f t="shared" si="2421"/>
        <v>0.42448584381457066</v>
      </c>
      <c r="I2194">
        <f t="shared" si="2422"/>
        <v>-0.26421916736117357</v>
      </c>
      <c r="J2194">
        <f t="shared" si="2415"/>
        <v>0.49999999999999989</v>
      </c>
      <c r="K2194">
        <f t="shared" si="2423"/>
        <v>-0.42448584381457077</v>
      </c>
      <c r="L2194">
        <f t="shared" si="2424"/>
        <v>0.26421916736117362</v>
      </c>
      <c r="N2194">
        <v>148.1</v>
      </c>
      <c r="O2194">
        <f t="shared" si="2410"/>
        <v>79.190242233529887</v>
      </c>
      <c r="P2194">
        <f t="shared" si="2411"/>
        <v>10.809757766470119</v>
      </c>
      <c r="R2194">
        <f t="shared" si="2425"/>
        <v>5.1121843233045894</v>
      </c>
      <c r="T2194">
        <f t="shared" si="2416"/>
        <v>10.792305691933469</v>
      </c>
      <c r="V2194">
        <f t="shared" si="2426"/>
        <v>0</v>
      </c>
    </row>
    <row r="2195" spans="1:22" x14ac:dyDescent="0.2">
      <c r="A2195">
        <f t="shared" si="2412"/>
        <v>0.5</v>
      </c>
      <c r="B2195">
        <f t="shared" si="2417"/>
        <v>-0.42494634649343177</v>
      </c>
      <c r="C2195">
        <f t="shared" si="2418"/>
        <v>0.2634778977483388</v>
      </c>
      <c r="D2195">
        <f t="shared" si="2413"/>
        <v>-0.49999999999999989</v>
      </c>
      <c r="E2195">
        <f t="shared" si="2419"/>
        <v>-0.42494634649343188</v>
      </c>
      <c r="F2195">
        <f t="shared" si="2420"/>
        <v>0.26347789774833885</v>
      </c>
      <c r="G2195">
        <f t="shared" si="2414"/>
        <v>0.5</v>
      </c>
      <c r="H2195">
        <f t="shared" si="2421"/>
        <v>0.42494634649343177</v>
      </c>
      <c r="I2195">
        <f t="shared" si="2422"/>
        <v>-0.2634778977483388</v>
      </c>
      <c r="J2195">
        <f t="shared" si="2415"/>
        <v>0.49999999999999989</v>
      </c>
      <c r="K2195">
        <f t="shared" si="2423"/>
        <v>-0.42494634649343188</v>
      </c>
      <c r="L2195">
        <f t="shared" si="2424"/>
        <v>0.26347789774833885</v>
      </c>
      <c r="N2195">
        <v>148.19999999999999</v>
      </c>
      <c r="O2195">
        <f t="shared" si="2410"/>
        <v>79.213793930036829</v>
      </c>
      <c r="P2195">
        <f t="shared" si="2411"/>
        <v>10.786206069963184</v>
      </c>
      <c r="R2195">
        <f t="shared" si="2425"/>
        <v>5.122087331045166</v>
      </c>
      <c r="T2195">
        <f t="shared" si="2416"/>
        <v>10.768753995426534</v>
      </c>
      <c r="V2195">
        <f t="shared" si="2426"/>
        <v>0</v>
      </c>
    </row>
    <row r="2196" spans="1:22" x14ac:dyDescent="0.2">
      <c r="A2196">
        <f t="shared" si="2412"/>
        <v>0.5</v>
      </c>
      <c r="B2196">
        <f t="shared" si="2417"/>
        <v>-0.42540555471202551</v>
      </c>
      <c r="C2196">
        <f t="shared" si="2418"/>
        <v>0.26273582553613378</v>
      </c>
      <c r="D2196">
        <f t="shared" si="2413"/>
        <v>-0.49999999999999989</v>
      </c>
      <c r="E2196">
        <f t="shared" si="2419"/>
        <v>-0.42540555471202562</v>
      </c>
      <c r="F2196">
        <f t="shared" si="2420"/>
        <v>0.26273582553613384</v>
      </c>
      <c r="G2196">
        <f t="shared" si="2414"/>
        <v>0.5</v>
      </c>
      <c r="H2196">
        <f t="shared" si="2421"/>
        <v>0.42540555471202551</v>
      </c>
      <c r="I2196">
        <f t="shared" si="2422"/>
        <v>-0.26273582553613378</v>
      </c>
      <c r="J2196">
        <f t="shared" si="2415"/>
        <v>0.49999999999999989</v>
      </c>
      <c r="K2196">
        <f t="shared" si="2423"/>
        <v>-0.42540555471202562</v>
      </c>
      <c r="L2196">
        <f t="shared" si="2424"/>
        <v>0.26273582553613384</v>
      </c>
      <c r="N2196">
        <v>148.30000000000001</v>
      </c>
      <c r="O2196">
        <f t="shared" si="2410"/>
        <v>79.237396379820183</v>
      </c>
      <c r="P2196">
        <f t="shared" si="2411"/>
        <v>10.762603620179823</v>
      </c>
      <c r="R2196">
        <f t="shared" si="2425"/>
        <v>5.1319945363154877</v>
      </c>
      <c r="T2196">
        <f t="shared" si="2416"/>
        <v>10.745151545643173</v>
      </c>
      <c r="V2196">
        <f t="shared" si="2426"/>
        <v>0</v>
      </c>
    </row>
    <row r="2197" spans="1:22" x14ac:dyDescent="0.2">
      <c r="A2197">
        <f t="shared" si="2412"/>
        <v>0.5</v>
      </c>
      <c r="B2197">
        <f t="shared" si="2417"/>
        <v>-0.42586346707152378</v>
      </c>
      <c r="C2197">
        <f t="shared" si="2418"/>
        <v>0.2619929529850395</v>
      </c>
      <c r="D2197">
        <f t="shared" si="2413"/>
        <v>-0.49999999999999989</v>
      </c>
      <c r="E2197">
        <f t="shared" si="2419"/>
        <v>-0.42586346707152384</v>
      </c>
      <c r="F2197">
        <f t="shared" si="2420"/>
        <v>0.26199295298503955</v>
      </c>
      <c r="G2197">
        <f t="shared" si="2414"/>
        <v>0.5</v>
      </c>
      <c r="H2197">
        <f t="shared" si="2421"/>
        <v>0.42586346707152378</v>
      </c>
      <c r="I2197">
        <f t="shared" si="2422"/>
        <v>-0.2619929529850395</v>
      </c>
      <c r="J2197">
        <f t="shared" si="2415"/>
        <v>0.49999999999999989</v>
      </c>
      <c r="K2197">
        <f t="shared" si="2423"/>
        <v>-0.42586346707152384</v>
      </c>
      <c r="L2197">
        <f t="shared" si="2424"/>
        <v>0.26199295298503955</v>
      </c>
      <c r="N2197">
        <v>148.4</v>
      </c>
      <c r="O2197">
        <f t="shared" si="2410"/>
        <v>79.261049660031901</v>
      </c>
      <c r="P2197">
        <f t="shared" si="2411"/>
        <v>10.738950339968092</v>
      </c>
      <c r="R2197">
        <f t="shared" si="2425"/>
        <v>5.1419057917221043</v>
      </c>
      <c r="T2197">
        <f t="shared" si="2416"/>
        <v>10.721498265431443</v>
      </c>
      <c r="V2197">
        <f t="shared" si="2426"/>
        <v>0</v>
      </c>
    </row>
    <row r="2198" spans="1:22" x14ac:dyDescent="0.2">
      <c r="A2198">
        <f t="shared" si="2412"/>
        <v>0.5</v>
      </c>
      <c r="B2198">
        <f t="shared" si="2417"/>
        <v>-0.42632008217704603</v>
      </c>
      <c r="C2198">
        <f t="shared" si="2418"/>
        <v>0.2612492823579744</v>
      </c>
      <c r="D2198">
        <f t="shared" si="2413"/>
        <v>-0.49999999999999989</v>
      </c>
      <c r="E2198">
        <f t="shared" si="2419"/>
        <v>-0.42632008217704609</v>
      </c>
      <c r="F2198">
        <f t="shared" si="2420"/>
        <v>0.26124928235797445</v>
      </c>
      <c r="G2198">
        <f t="shared" si="2414"/>
        <v>0.5</v>
      </c>
      <c r="H2198">
        <f t="shared" si="2421"/>
        <v>0.42632008217704603</v>
      </c>
      <c r="I2198">
        <f t="shared" si="2422"/>
        <v>-0.2612492823579744</v>
      </c>
      <c r="J2198">
        <f t="shared" si="2415"/>
        <v>0.49999999999999989</v>
      </c>
      <c r="K2198">
        <f t="shared" si="2423"/>
        <v>-0.42632008217704609</v>
      </c>
      <c r="L2198">
        <f t="shared" si="2424"/>
        <v>0.26124928235797445</v>
      </c>
      <c r="N2198">
        <v>148.5</v>
      </c>
      <c r="O2198">
        <f t="shared" si="2410"/>
        <v>79.284753847590878</v>
      </c>
      <c r="P2198">
        <f t="shared" si="2411"/>
        <v>10.715246152409128</v>
      </c>
      <c r="R2198">
        <f t="shared" si="2425"/>
        <v>5.1518209486103759</v>
      </c>
      <c r="T2198">
        <f t="shared" si="2416"/>
        <v>10.697794077872478</v>
      </c>
      <c r="V2198">
        <f t="shared" si="2426"/>
        <v>0</v>
      </c>
    </row>
    <row r="2199" spans="1:22" x14ac:dyDescent="0.2">
      <c r="A2199">
        <f t="shared" si="2412"/>
        <v>0.5</v>
      </c>
      <c r="B2199">
        <f t="shared" si="2417"/>
        <v>-0.42677539863766362</v>
      </c>
      <c r="C2199">
        <f t="shared" si="2418"/>
        <v>0.26050481592028824</v>
      </c>
      <c r="D2199">
        <f t="shared" si="2413"/>
        <v>-0.49999999999999989</v>
      </c>
      <c r="E2199">
        <f t="shared" si="2419"/>
        <v>-0.42677539863766367</v>
      </c>
      <c r="F2199">
        <f t="shared" si="2420"/>
        <v>0.26050481592028829</v>
      </c>
      <c r="G2199">
        <f t="shared" si="2414"/>
        <v>0.5</v>
      </c>
      <c r="H2199">
        <f t="shared" si="2421"/>
        <v>0.42677539863766362</v>
      </c>
      <c r="I2199">
        <f t="shared" si="2422"/>
        <v>-0.26050481592028824</v>
      </c>
      <c r="J2199">
        <f t="shared" si="2415"/>
        <v>0.49999999999999989</v>
      </c>
      <c r="K2199">
        <f t="shared" si="2423"/>
        <v>-0.42677539863766367</v>
      </c>
      <c r="L2199">
        <f t="shared" si="2424"/>
        <v>0.26050481592028829</v>
      </c>
      <c r="N2199">
        <v>148.6</v>
      </c>
      <c r="O2199">
        <f t="shared" si="2410"/>
        <v>79.308509019177947</v>
      </c>
      <c r="P2199">
        <f t="shared" si="2411"/>
        <v>10.691490980822065</v>
      </c>
      <c r="R2199">
        <f t="shared" si="2425"/>
        <v>5.1617398570625026</v>
      </c>
      <c r="T2199">
        <f t="shared" si="2416"/>
        <v>10.674038906285416</v>
      </c>
      <c r="V2199">
        <f t="shared" si="2426"/>
        <v>0</v>
      </c>
    </row>
    <row r="2200" spans="1:22" x14ac:dyDescent="0.2">
      <c r="A2200">
        <f t="shared" si="2412"/>
        <v>0.5</v>
      </c>
      <c r="B2200">
        <f t="shared" si="2417"/>
        <v>-0.4272294150664035</v>
      </c>
      <c r="C2200">
        <f t="shared" si="2418"/>
        <v>0.25975955593975475</v>
      </c>
      <c r="D2200">
        <f t="shared" si="2413"/>
        <v>-0.49999999999999989</v>
      </c>
      <c r="E2200">
        <f t="shared" si="2419"/>
        <v>-0.42722941506640355</v>
      </c>
      <c r="F2200">
        <f t="shared" si="2420"/>
        <v>0.2597595559397548</v>
      </c>
      <c r="G2200">
        <f t="shared" si="2414"/>
        <v>0.5</v>
      </c>
      <c r="H2200">
        <f t="shared" si="2421"/>
        <v>0.4272294150664035</v>
      </c>
      <c r="I2200">
        <f t="shared" si="2422"/>
        <v>-0.25975955593975475</v>
      </c>
      <c r="J2200">
        <f t="shared" si="2415"/>
        <v>0.49999999999999989</v>
      </c>
      <c r="K2200">
        <f t="shared" si="2423"/>
        <v>-0.42722941506640355</v>
      </c>
      <c r="L2200">
        <f t="shared" si="2424"/>
        <v>0.2597595559397548</v>
      </c>
      <c r="N2200">
        <v>148.69999999999999</v>
      </c>
      <c r="O2200">
        <f t="shared" si="2410"/>
        <v>79.332315251231066</v>
      </c>
      <c r="P2200">
        <f t="shared" si="2411"/>
        <v>10.667684748768931</v>
      </c>
      <c r="R2200">
        <f t="shared" si="2425"/>
        <v>5.171662365895453</v>
      </c>
      <c r="T2200">
        <f t="shared" si="2416"/>
        <v>10.650232674232281</v>
      </c>
      <c r="V2200">
        <f t="shared" si="2426"/>
        <v>0</v>
      </c>
    </row>
    <row r="2201" spans="1:22" x14ac:dyDescent="0.2">
      <c r="A2201">
        <f t="shared" si="2412"/>
        <v>0.5</v>
      </c>
      <c r="B2201">
        <f t="shared" si="2417"/>
        <v>-0.42768213008025319</v>
      </c>
      <c r="C2201">
        <f t="shared" si="2418"/>
        <v>0.25901350468656503</v>
      </c>
      <c r="D2201">
        <f t="shared" si="2413"/>
        <v>-0.49999999999999989</v>
      </c>
      <c r="E2201">
        <f t="shared" si="2419"/>
        <v>-0.4276821300802533</v>
      </c>
      <c r="F2201">
        <f t="shared" si="2420"/>
        <v>0.25901350468656509</v>
      </c>
      <c r="G2201">
        <f t="shared" si="2414"/>
        <v>0.5</v>
      </c>
      <c r="H2201">
        <f t="shared" si="2421"/>
        <v>0.42768213008025319</v>
      </c>
      <c r="I2201">
        <f t="shared" si="2422"/>
        <v>-0.25901350468656503</v>
      </c>
      <c r="J2201">
        <f t="shared" si="2415"/>
        <v>0.49999999999999989</v>
      </c>
      <c r="K2201">
        <f t="shared" si="2423"/>
        <v>-0.4276821300802533</v>
      </c>
      <c r="L2201">
        <f t="shared" si="2424"/>
        <v>0.25901350468656509</v>
      </c>
      <c r="N2201">
        <v>148.80000000000001</v>
      </c>
      <c r="O2201">
        <f t="shared" si="2410"/>
        <v>79.35617261994031</v>
      </c>
      <c r="P2201">
        <f t="shared" si="2411"/>
        <v>10.643827380059694</v>
      </c>
      <c r="R2201">
        <f t="shared" si="2425"/>
        <v>5.1815883226590511</v>
      </c>
      <c r="T2201">
        <f t="shared" si="2416"/>
        <v>10.626375305523045</v>
      </c>
      <c r="V2201">
        <f t="shared" si="2426"/>
        <v>0</v>
      </c>
    </row>
    <row r="2202" spans="1:22" x14ac:dyDescent="0.2">
      <c r="A2202">
        <f t="shared" si="2412"/>
        <v>0.5</v>
      </c>
      <c r="B2202">
        <f t="shared" si="2417"/>
        <v>-0.42813354230016404</v>
      </c>
      <c r="C2202">
        <f t="shared" si="2418"/>
        <v>0.25826666443332091</v>
      </c>
      <c r="D2202">
        <f t="shared" si="2413"/>
        <v>-0.49999999999999989</v>
      </c>
      <c r="E2202">
        <f t="shared" si="2419"/>
        <v>-0.42813354230016409</v>
      </c>
      <c r="F2202">
        <f t="shared" si="2420"/>
        <v>0.25826666443332097</v>
      </c>
      <c r="G2202">
        <f t="shared" si="2414"/>
        <v>0.5</v>
      </c>
      <c r="H2202">
        <f t="shared" si="2421"/>
        <v>0.42813354230016404</v>
      </c>
      <c r="I2202">
        <f t="shared" si="2422"/>
        <v>-0.25826666443332091</v>
      </c>
      <c r="J2202">
        <f t="shared" si="2415"/>
        <v>0.49999999999999989</v>
      </c>
      <c r="K2202">
        <f t="shared" si="2423"/>
        <v>-0.42813354230016409</v>
      </c>
      <c r="L2202">
        <f t="shared" si="2424"/>
        <v>0.25826666443332097</v>
      </c>
      <c r="N2202">
        <v>148.9</v>
      </c>
      <c r="O2202">
        <f t="shared" si="2410"/>
        <v>79.380081201242817</v>
      </c>
      <c r="P2202">
        <f t="shared" si="2411"/>
        <v>10.619918798757189</v>
      </c>
      <c r="R2202">
        <f t="shared" si="2425"/>
        <v>5.1915175736342647</v>
      </c>
      <c r="T2202">
        <f t="shared" si="2416"/>
        <v>10.602466724220539</v>
      </c>
      <c r="V2202">
        <f>IF(T2202=0,N2202,0)</f>
        <v>0</v>
      </c>
    </row>
    <row r="2203" spans="1:22" x14ac:dyDescent="0.2">
      <c r="A2203">
        <f t="shared" si="2412"/>
        <v>0.5</v>
      </c>
      <c r="B2203">
        <f t="shared" si="2417"/>
        <v>-0.428583650351056</v>
      </c>
      <c r="C2203">
        <f t="shared" si="2418"/>
        <v>0.25751903745502713</v>
      </c>
      <c r="D2203">
        <f t="shared" si="2413"/>
        <v>-0.49999999999999989</v>
      </c>
      <c r="E2203">
        <f t="shared" si="2419"/>
        <v>-0.42858365035105611</v>
      </c>
      <c r="F2203">
        <f t="shared" si="2420"/>
        <v>0.25751903745502719</v>
      </c>
      <c r="G2203">
        <f t="shared" si="2414"/>
        <v>0.5</v>
      </c>
      <c r="H2203">
        <f t="shared" si="2421"/>
        <v>0.428583650351056</v>
      </c>
      <c r="I2203">
        <f t="shared" si="2422"/>
        <v>-0.25751903745502713</v>
      </c>
      <c r="J2203">
        <f t="shared" si="2415"/>
        <v>0.49999999999999989</v>
      </c>
      <c r="K2203">
        <f t="shared" si="2423"/>
        <v>-0.42858365035105611</v>
      </c>
      <c r="L2203">
        <f t="shared" si="2424"/>
        <v>0.25751903745502719</v>
      </c>
      <c r="N2203">
        <v>149</v>
      </c>
      <c r="O2203">
        <f t="shared" si="2410"/>
        <v>79.40404107081784</v>
      </c>
      <c r="P2203">
        <f t="shared" si="2411"/>
        <v>10.595958929182142</v>
      </c>
      <c r="R2203">
        <f t="shared" si="2425"/>
        <v>5.2014499638310472</v>
      </c>
      <c r="T2203">
        <f t="shared" si="2416"/>
        <v>10.578506854645493</v>
      </c>
      <c r="V2203">
        <f>IF(T2203=0,N2203,0)</f>
        <v>0</v>
      </c>
    </row>
    <row r="2204" spans="1:22" x14ac:dyDescent="0.2">
      <c r="A2204">
        <f t="shared" si="2412"/>
        <v>0.5</v>
      </c>
      <c r="B2204">
        <f t="shared" si="2417"/>
        <v>-0.42903245286182212</v>
      </c>
      <c r="C2204">
        <f t="shared" si="2418"/>
        <v>0.25677062602908513</v>
      </c>
      <c r="D2204">
        <f t="shared" si="2413"/>
        <v>-0.49999999999999989</v>
      </c>
      <c r="E2204">
        <f t="shared" si="2419"/>
        <v>-0.42903245286182218</v>
      </c>
      <c r="F2204">
        <f t="shared" si="2420"/>
        <v>0.25677062602908518</v>
      </c>
      <c r="G2204">
        <f t="shared" si="2414"/>
        <v>0.5</v>
      </c>
      <c r="H2204">
        <f t="shared" si="2421"/>
        <v>0.42903245286182212</v>
      </c>
      <c r="I2204">
        <f t="shared" si="2422"/>
        <v>-0.25677062602908513</v>
      </c>
      <c r="J2204">
        <f t="shared" si="2415"/>
        <v>0.49999999999999989</v>
      </c>
      <c r="K2204">
        <f t="shared" si="2423"/>
        <v>-0.42903245286182218</v>
      </c>
      <c r="L2204">
        <f t="shared" si="2424"/>
        <v>0.25677062602908518</v>
      </c>
      <c r="N2204">
        <v>149.1</v>
      </c>
      <c r="O2204">
        <f t="shared" si="2410"/>
        <v>79.428052304081689</v>
      </c>
      <c r="P2204">
        <f t="shared" si="2411"/>
        <v>10.571947695918315</v>
      </c>
      <c r="R2204">
        <f t="shared" si="2425"/>
        <v>5.2113853369871475</v>
      </c>
      <c r="T2204">
        <f t="shared" si="2416"/>
        <v>10.554495621381665</v>
      </c>
      <c r="V2204">
        <f t="shared" si="2426"/>
        <v>0</v>
      </c>
    </row>
    <row r="2205" spans="1:22" x14ac:dyDescent="0.2">
      <c r="A2205">
        <f t="shared" si="2412"/>
        <v>0.5</v>
      </c>
      <c r="B2205">
        <f t="shared" si="2417"/>
        <v>-0.42947994846533205</v>
      </c>
      <c r="C2205">
        <f t="shared" si="2418"/>
        <v>0.25602143243528591</v>
      </c>
      <c r="D2205">
        <f t="shared" si="2413"/>
        <v>-0.49999999999999989</v>
      </c>
      <c r="E2205">
        <f t="shared" si="2419"/>
        <v>-0.42947994846533211</v>
      </c>
      <c r="F2205">
        <f t="shared" si="2420"/>
        <v>0.25602143243528597</v>
      </c>
      <c r="G2205">
        <f t="shared" si="2414"/>
        <v>0.5</v>
      </c>
      <c r="H2205">
        <f t="shared" si="2421"/>
        <v>0.42947994846533205</v>
      </c>
      <c r="I2205">
        <f t="shared" si="2422"/>
        <v>-0.25602143243528591</v>
      </c>
      <c r="J2205">
        <f t="shared" si="2415"/>
        <v>0.49999999999999989</v>
      </c>
      <c r="K2205">
        <f t="shared" si="2423"/>
        <v>-0.42947994846533211</v>
      </c>
      <c r="L2205">
        <f t="shared" si="2424"/>
        <v>0.25602143243528597</v>
      </c>
      <c r="N2205">
        <v>149.19999999999999</v>
      </c>
      <c r="O2205">
        <f t="shared" si="2410"/>
        <v>79.452114976182543</v>
      </c>
      <c r="P2205">
        <f t="shared" si="2411"/>
        <v>10.547885023817457</v>
      </c>
      <c r="R2205">
        <f t="shared" si="2425"/>
        <v>5.2213235355659711</v>
      </c>
      <c r="T2205">
        <f t="shared" si="2416"/>
        <v>10.530432949280808</v>
      </c>
      <c r="V2205">
        <f t="shared" si="2426"/>
        <v>0</v>
      </c>
    </row>
    <row r="2206" spans="1:22" x14ac:dyDescent="0.2">
      <c r="A2206">
        <f t="shared" si="2412"/>
        <v>0.5</v>
      </c>
      <c r="B2206">
        <f t="shared" si="2417"/>
        <v>-0.42992613579843669</v>
      </c>
      <c r="C2206">
        <f t="shared" si="2418"/>
        <v>0.25527145895580267</v>
      </c>
      <c r="D2206">
        <f t="shared" si="2413"/>
        <v>-0.49999999999999989</v>
      </c>
      <c r="E2206">
        <f t="shared" si="2419"/>
        <v>-0.4299261357984368</v>
      </c>
      <c r="F2206">
        <f t="shared" si="2420"/>
        <v>0.25527145895580272</v>
      </c>
      <c r="G2206">
        <f t="shared" si="2414"/>
        <v>0.5</v>
      </c>
      <c r="H2206">
        <f t="shared" si="2421"/>
        <v>0.42992613579843669</v>
      </c>
      <c r="I2206">
        <f t="shared" si="2422"/>
        <v>-0.25527145895580267</v>
      </c>
      <c r="J2206">
        <f t="shared" si="2415"/>
        <v>0.49999999999999989</v>
      </c>
      <c r="K2206">
        <f t="shared" si="2423"/>
        <v>-0.4299261357984368</v>
      </c>
      <c r="L2206">
        <f t="shared" si="2424"/>
        <v>0.25527145895580272</v>
      </c>
      <c r="N2206">
        <v>149.30000000000001</v>
      </c>
      <c r="O2206">
        <f t="shared" si="2410"/>
        <v>79.476229161995434</v>
      </c>
      <c r="P2206">
        <f t="shared" si="2411"/>
        <v>10.523770838004555</v>
      </c>
      <c r="R2206">
        <f t="shared" si="2425"/>
        <v>5.2312644007553901</v>
      </c>
      <c r="T2206">
        <f t="shared" si="2416"/>
        <v>10.506318763467906</v>
      </c>
      <c r="V2206">
        <f t="shared" si="2426"/>
        <v>0</v>
      </c>
    </row>
    <row r="2207" spans="1:22" x14ac:dyDescent="0.2">
      <c r="A2207">
        <f t="shared" si="2412"/>
        <v>0.5</v>
      </c>
      <c r="B2207">
        <f t="shared" si="2417"/>
        <v>-0.43037101350197177</v>
      </c>
      <c r="C2207">
        <f t="shared" si="2418"/>
        <v>0.25452070787518549</v>
      </c>
      <c r="D2207">
        <f t="shared" si="2413"/>
        <v>-0.49999999999999989</v>
      </c>
      <c r="E2207">
        <f t="shared" si="2419"/>
        <v>-0.43037101350197188</v>
      </c>
      <c r="F2207">
        <f t="shared" si="2420"/>
        <v>0.25452070787518555</v>
      </c>
      <c r="G2207">
        <f t="shared" si="2414"/>
        <v>0.5</v>
      </c>
      <c r="H2207">
        <f t="shared" si="2421"/>
        <v>0.43037101350197177</v>
      </c>
      <c r="I2207">
        <f t="shared" si="2422"/>
        <v>-0.25452070787518549</v>
      </c>
      <c r="J2207">
        <f t="shared" si="2415"/>
        <v>0.49999999999999989</v>
      </c>
      <c r="K2207">
        <f t="shared" si="2423"/>
        <v>-0.43037101350197188</v>
      </c>
      <c r="L2207">
        <f t="shared" si="2424"/>
        <v>0.25452070787518555</v>
      </c>
      <c r="N2207">
        <v>149.4</v>
      </c>
      <c r="O2207">
        <f t="shared" si="2410"/>
        <v>79.500394936117061</v>
      </c>
      <c r="P2207">
        <f t="shared" si="2411"/>
        <v>10.499605063882953</v>
      </c>
      <c r="R2207">
        <f t="shared" si="2425"/>
        <v>5.2412077724662449</v>
      </c>
      <c r="T2207">
        <f t="shared" si="2416"/>
        <v>10.482152989346304</v>
      </c>
      <c r="V2207">
        <f t="shared" si="2426"/>
        <v>0</v>
      </c>
    </row>
    <row r="2208" spans="1:22" x14ac:dyDescent="0.2">
      <c r="A2208">
        <f t="shared" si="2412"/>
        <v>0.5</v>
      </c>
      <c r="B2208">
        <f t="shared" si="2417"/>
        <v>-0.43081458022076285</v>
      </c>
      <c r="C2208">
        <f t="shared" si="2418"/>
        <v>0.25376918148035199</v>
      </c>
      <c r="D2208">
        <f t="shared" si="2413"/>
        <v>-0.49999999999999989</v>
      </c>
      <c r="E2208">
        <f t="shared" si="2419"/>
        <v>-0.43081458022076291</v>
      </c>
      <c r="F2208">
        <f t="shared" si="2420"/>
        <v>0.25376918148035205</v>
      </c>
      <c r="G2208">
        <f t="shared" si="2414"/>
        <v>0.5</v>
      </c>
      <c r="H2208">
        <f t="shared" si="2421"/>
        <v>0.43081458022076285</v>
      </c>
      <c r="I2208">
        <f t="shared" si="2422"/>
        <v>-0.25376918148035199</v>
      </c>
      <c r="J2208">
        <f t="shared" si="2415"/>
        <v>0.49999999999999989</v>
      </c>
      <c r="K2208">
        <f t="shared" si="2423"/>
        <v>-0.43081458022076291</v>
      </c>
      <c r="L2208">
        <f t="shared" si="2424"/>
        <v>0.25376918148035205</v>
      </c>
      <c r="N2208">
        <v>149.5</v>
      </c>
      <c r="O2208">
        <f t="shared" si="2410"/>
        <v>79.524612372860474</v>
      </c>
      <c r="P2208">
        <f t="shared" si="2411"/>
        <v>10.475387627139527</v>
      </c>
      <c r="R2208">
        <f t="shared" si="2425"/>
        <v>5.2511534893307124</v>
      </c>
      <c r="T2208">
        <f t="shared" si="2416"/>
        <v>10.457935552602878</v>
      </c>
      <c r="V2208">
        <f t="shared" si="2426"/>
        <v>0</v>
      </c>
    </row>
    <row r="2209" spans="1:22" x14ac:dyDescent="0.2">
      <c r="A2209">
        <f t="shared" si="2412"/>
        <v>0.5</v>
      </c>
      <c r="B2209">
        <f t="shared" si="2417"/>
        <v>-0.43125683460362868</v>
      </c>
      <c r="C2209">
        <f t="shared" si="2418"/>
        <v>0.25301688206058182</v>
      </c>
      <c r="D2209">
        <f t="shared" si="2413"/>
        <v>-0.49999999999999989</v>
      </c>
      <c r="E2209">
        <f t="shared" si="2419"/>
        <v>-0.43125683460362874</v>
      </c>
      <c r="F2209">
        <f t="shared" si="2420"/>
        <v>0.25301688206058187</v>
      </c>
      <c r="G2209">
        <f t="shared" si="2414"/>
        <v>0.5</v>
      </c>
      <c r="H2209">
        <f t="shared" si="2421"/>
        <v>0.43125683460362868</v>
      </c>
      <c r="I2209">
        <f t="shared" si="2422"/>
        <v>-0.25301688206058182</v>
      </c>
      <c r="J2209">
        <f t="shared" si="2415"/>
        <v>0.49999999999999989</v>
      </c>
      <c r="K2209">
        <f t="shared" si="2423"/>
        <v>-0.43125683460362874</v>
      </c>
      <c r="L2209">
        <f t="shared" si="2424"/>
        <v>0.25301688206058187</v>
      </c>
      <c r="N2209">
        <v>149.6</v>
      </c>
      <c r="O2209">
        <f t="shared" si="2410"/>
        <v>79.548881546250129</v>
      </c>
      <c r="P2209">
        <f t="shared" si="2411"/>
        <v>10.451118453749864</v>
      </c>
      <c r="R2209">
        <f t="shared" si="2425"/>
        <v>5.26110138870144</v>
      </c>
      <c r="T2209">
        <f t="shared" si="2416"/>
        <v>10.433666379213214</v>
      </c>
      <c r="V2209">
        <f t="shared" si="2426"/>
        <v>0</v>
      </c>
    </row>
    <row r="2210" spans="1:22" x14ac:dyDescent="0.2">
      <c r="A2210">
        <f t="shared" si="2412"/>
        <v>0.5</v>
      </c>
      <c r="B2210">
        <f t="shared" si="2417"/>
        <v>-0.43169777530338577</v>
      </c>
      <c r="C2210">
        <f t="shared" si="2418"/>
        <v>0.25226381190750963</v>
      </c>
      <c r="D2210">
        <f t="shared" si="2413"/>
        <v>-0.49999999999999989</v>
      </c>
      <c r="E2210">
        <f t="shared" si="2419"/>
        <v>-0.43169777530338582</v>
      </c>
      <c r="F2210">
        <f t="shared" si="2420"/>
        <v>0.25226381190750968</v>
      </c>
      <c r="G2210">
        <f t="shared" si="2414"/>
        <v>0.5</v>
      </c>
      <c r="H2210">
        <f t="shared" si="2421"/>
        <v>0.43169777530338577</v>
      </c>
      <c r="I2210">
        <f t="shared" si="2422"/>
        <v>-0.25226381190750963</v>
      </c>
      <c r="J2210">
        <f t="shared" si="2415"/>
        <v>0.49999999999999989</v>
      </c>
      <c r="K2210">
        <f t="shared" si="2423"/>
        <v>-0.43169777530338582</v>
      </c>
      <c r="L2210">
        <f t="shared" si="2424"/>
        <v>0.25226381190750968</v>
      </c>
      <c r="N2210">
        <v>149.69999999999999</v>
      </c>
      <c r="O2210">
        <f t="shared" si="2410"/>
        <v>79.573202530016388</v>
      </c>
      <c r="P2210">
        <f t="shared" si="2411"/>
        <v>10.426797469983619</v>
      </c>
      <c r="R2210">
        <f t="shared" si="2425"/>
        <v>5.2710513066498956</v>
      </c>
      <c r="T2210">
        <f t="shared" si="2416"/>
        <v>10.409345395446969</v>
      </c>
      <c r="V2210">
        <f t="shared" si="2426"/>
        <v>0</v>
      </c>
    </row>
    <row r="2211" spans="1:22" x14ac:dyDescent="0.2">
      <c r="A2211">
        <f t="shared" si="2412"/>
        <v>0.5</v>
      </c>
      <c r="B2211">
        <f t="shared" si="2417"/>
        <v>-0.43213740097685233</v>
      </c>
      <c r="C2211">
        <f t="shared" si="2418"/>
        <v>0.25150997331511737</v>
      </c>
      <c r="D2211">
        <f t="shared" si="2413"/>
        <v>-0.49999999999999989</v>
      </c>
      <c r="E2211">
        <f t="shared" si="2419"/>
        <v>-0.43213740097685238</v>
      </c>
      <c r="F2211">
        <f t="shared" si="2420"/>
        <v>0.25150997331511743</v>
      </c>
      <c r="G2211">
        <f t="shared" si="2414"/>
        <v>0.5</v>
      </c>
      <c r="H2211">
        <f t="shared" si="2421"/>
        <v>0.43213740097685233</v>
      </c>
      <c r="I2211">
        <f t="shared" si="2422"/>
        <v>-0.25150997331511737</v>
      </c>
      <c r="J2211">
        <f t="shared" si="2415"/>
        <v>0.49999999999999989</v>
      </c>
      <c r="K2211">
        <f t="shared" si="2423"/>
        <v>-0.43213740097685238</v>
      </c>
      <c r="L2211">
        <f t="shared" si="2424"/>
        <v>0.25150997331511743</v>
      </c>
      <c r="N2211">
        <v>149.80000000000001</v>
      </c>
      <c r="O2211">
        <f t="shared" si="2410"/>
        <v>79.597575397590333</v>
      </c>
      <c r="P2211">
        <f t="shared" si="2411"/>
        <v>10.402424602409683</v>
      </c>
      <c r="R2211">
        <f t="shared" si="2425"/>
        <v>5.281003077965571</v>
      </c>
      <c r="T2211">
        <f t="shared" si="2416"/>
        <v>10.384972527873034</v>
      </c>
      <c r="V2211">
        <f t="shared" si="2426"/>
        <v>0</v>
      </c>
    </row>
    <row r="2212" spans="1:22" x14ac:dyDescent="0.2">
      <c r="A2212">
        <f t="shared" si="2412"/>
        <v>0.5</v>
      </c>
      <c r="B2212">
        <f t="shared" si="2417"/>
        <v>-0.43257571028485214</v>
      </c>
      <c r="C2212">
        <f t="shared" si="2418"/>
        <v>0.25075536857972858</v>
      </c>
      <c r="D2212">
        <f t="shared" si="2413"/>
        <v>-0.49999999999999989</v>
      </c>
      <c r="E2212">
        <f t="shared" si="2419"/>
        <v>-0.43257571028485226</v>
      </c>
      <c r="F2212">
        <f t="shared" si="2420"/>
        <v>0.25075536857972863</v>
      </c>
      <c r="G2212">
        <f t="shared" si="2414"/>
        <v>0.5</v>
      </c>
      <c r="H2212">
        <f t="shared" si="2421"/>
        <v>0.43257571028485214</v>
      </c>
      <c r="I2212">
        <f t="shared" si="2422"/>
        <v>-0.25075536857972858</v>
      </c>
      <c r="J2212">
        <f t="shared" si="2415"/>
        <v>0.49999999999999989</v>
      </c>
      <c r="K2212">
        <f t="shared" si="2423"/>
        <v>-0.43257571028485226</v>
      </c>
      <c r="L2212">
        <f t="shared" si="2424"/>
        <v>0.25075536857972863</v>
      </c>
      <c r="N2212">
        <v>149.9</v>
      </c>
      <c r="O2212">
        <f t="shared" si="2410"/>
        <v>79.622000222098407</v>
      </c>
      <c r="P2212">
        <f t="shared" si="2411"/>
        <v>10.377999777901602</v>
      </c>
      <c r="R2212">
        <f t="shared" si="2425"/>
        <v>5.2909565361547823</v>
      </c>
      <c r="T2212">
        <f t="shared" si="2416"/>
        <v>10.360547703364952</v>
      </c>
      <c r="V2212">
        <f t="shared" si="2426"/>
        <v>0</v>
      </c>
    </row>
    <row r="2213" spans="1:22" x14ac:dyDescent="0.2">
      <c r="A2213">
        <f t="shared" si="2412"/>
        <v>0.5</v>
      </c>
      <c r="B2213">
        <f t="shared" si="2417"/>
        <v>-0.43301270189221924</v>
      </c>
      <c r="C2213">
        <f t="shared" si="2418"/>
        <v>0.24999999999999992</v>
      </c>
      <c r="D2213">
        <f t="shared" si="2413"/>
        <v>-0.49999999999999989</v>
      </c>
      <c r="E2213">
        <f t="shared" si="2419"/>
        <v>-0.4330127018922193</v>
      </c>
      <c r="F2213">
        <f t="shared" si="2420"/>
        <v>0.24999999999999994</v>
      </c>
      <c r="G2213">
        <f t="shared" si="2414"/>
        <v>0.5</v>
      </c>
      <c r="H2213">
        <f t="shared" si="2421"/>
        <v>0.43301270189221924</v>
      </c>
      <c r="I2213">
        <f t="shared" si="2422"/>
        <v>-0.24999999999999992</v>
      </c>
      <c r="J2213">
        <f t="shared" si="2415"/>
        <v>0.49999999999999989</v>
      </c>
      <c r="K2213">
        <f t="shared" si="2423"/>
        <v>-0.4330127018922193</v>
      </c>
      <c r="L2213">
        <f t="shared" si="2424"/>
        <v>0.24999999999999994</v>
      </c>
      <c r="N2213">
        <v>150</v>
      </c>
      <c r="O2213">
        <f t="shared" si="2410"/>
        <v>79.646477076357172</v>
      </c>
      <c r="P2213">
        <f t="shared" si="2411"/>
        <v>10.353522923642837</v>
      </c>
      <c r="R2213">
        <f t="shared" si="2425"/>
        <v>5.3009115134397753</v>
      </c>
      <c r="T2213">
        <f t="shared" si="2416"/>
        <v>10.336070849106187</v>
      </c>
      <c r="V2213">
        <f t="shared" si="2426"/>
        <v>0</v>
      </c>
    </row>
    <row r="2214" spans="1:22" x14ac:dyDescent="0.2">
      <c r="A2214">
        <f t="shared" si="2412"/>
        <v>0.5</v>
      </c>
      <c r="B2214">
        <f t="shared" si="2417"/>
        <v>-0.43344837446780132</v>
      </c>
      <c r="C2214">
        <f t="shared" si="2418"/>
        <v>0.24924386987691513</v>
      </c>
      <c r="D2214">
        <f t="shared" si="2413"/>
        <v>-0.49999999999999989</v>
      </c>
      <c r="E2214">
        <f t="shared" si="2419"/>
        <v>-0.43344837446780138</v>
      </c>
      <c r="F2214">
        <f t="shared" si="2420"/>
        <v>0.24924386987691519</v>
      </c>
      <c r="G2214">
        <f t="shared" si="2414"/>
        <v>0.5</v>
      </c>
      <c r="H2214">
        <f t="shared" si="2421"/>
        <v>0.43344837446780132</v>
      </c>
      <c r="I2214">
        <f t="shared" si="2422"/>
        <v>-0.24924386987691513</v>
      </c>
      <c r="J2214">
        <f t="shared" si="2415"/>
        <v>0.49999999999999989</v>
      </c>
      <c r="K2214">
        <f t="shared" si="2423"/>
        <v>-0.43344837446780138</v>
      </c>
      <c r="L2214">
        <f t="shared" si="2424"/>
        <v>0.24924386987691519</v>
      </c>
      <c r="N2214">
        <v>150.1</v>
      </c>
      <c r="O2214">
        <f t="shared" si="2410"/>
        <v>79.671006032867794</v>
      </c>
      <c r="P2214">
        <f t="shared" si="2411"/>
        <v>10.32899396713221</v>
      </c>
      <c r="R2214">
        <f t="shared" si="2425"/>
        <v>5.3108678407579388</v>
      </c>
      <c r="T2214">
        <f t="shared" si="2416"/>
        <v>10.31154189259556</v>
      </c>
      <c r="V2214">
        <f t="shared" si="2426"/>
        <v>0</v>
      </c>
    </row>
    <row r="2215" spans="1:22" x14ac:dyDescent="0.2">
      <c r="A2215">
        <f t="shared" si="2412"/>
        <v>0.5</v>
      </c>
      <c r="B2215">
        <f t="shared" si="2417"/>
        <v>-0.43388272668446409</v>
      </c>
      <c r="C2215">
        <f t="shared" si="2418"/>
        <v>0.24848698051377768</v>
      </c>
      <c r="D2215">
        <f t="shared" si="2413"/>
        <v>-0.49999999999999989</v>
      </c>
      <c r="E2215">
        <f t="shared" si="2419"/>
        <v>-0.43388272668446415</v>
      </c>
      <c r="F2215">
        <f t="shared" si="2420"/>
        <v>0.24848698051377774</v>
      </c>
      <c r="G2215">
        <f t="shared" si="2414"/>
        <v>0.5</v>
      </c>
      <c r="H2215">
        <f t="shared" si="2421"/>
        <v>0.43388272668446409</v>
      </c>
      <c r="I2215">
        <f t="shared" si="2422"/>
        <v>-0.24848698051377768</v>
      </c>
      <c r="J2215">
        <f t="shared" si="2415"/>
        <v>0.49999999999999989</v>
      </c>
      <c r="K2215">
        <f t="shared" si="2423"/>
        <v>-0.43388272668446415</v>
      </c>
      <c r="L2215">
        <f t="shared" si="2424"/>
        <v>0.24848698051377774</v>
      </c>
      <c r="N2215">
        <v>150.19999999999999</v>
      </c>
      <c r="O2215">
        <f t="shared" si="2410"/>
        <v>79.695587163810714</v>
      </c>
      <c r="P2215">
        <f t="shared" si="2411"/>
        <v>10.304412836189281</v>
      </c>
      <c r="R2215">
        <f t="shared" si="2425"/>
        <v>5.3208253477609002</v>
      </c>
      <c r="T2215">
        <f t="shared" si="2416"/>
        <v>10.286960761652631</v>
      </c>
      <c r="V2215">
        <f t="shared" si="2426"/>
        <v>0</v>
      </c>
    </row>
    <row r="2216" spans="1:22" x14ac:dyDescent="0.2">
      <c r="A2216">
        <f t="shared" si="2412"/>
        <v>0.5</v>
      </c>
      <c r="B2216">
        <f t="shared" si="2417"/>
        <v>-0.4343157572190956</v>
      </c>
      <c r="C2216">
        <f t="shared" si="2418"/>
        <v>0.24772933421620363</v>
      </c>
      <c r="D2216">
        <f t="shared" si="2413"/>
        <v>-0.49999999999999989</v>
      </c>
      <c r="E2216">
        <f t="shared" si="2419"/>
        <v>-0.43431575721909566</v>
      </c>
      <c r="F2216">
        <f t="shared" si="2420"/>
        <v>0.24772933421620366</v>
      </c>
      <c r="G2216">
        <f t="shared" si="2414"/>
        <v>0.5</v>
      </c>
      <c r="H2216">
        <f t="shared" si="2421"/>
        <v>0.4343157572190956</v>
      </c>
      <c r="I2216">
        <f t="shared" si="2422"/>
        <v>-0.24772933421620363</v>
      </c>
      <c r="J2216">
        <f t="shared" si="2415"/>
        <v>0.49999999999999989</v>
      </c>
      <c r="K2216">
        <f t="shared" si="2423"/>
        <v>-0.43431575721909566</v>
      </c>
      <c r="L2216">
        <f t="shared" si="2424"/>
        <v>0.24772933421620366</v>
      </c>
      <c r="N2216">
        <v>150.30000000000001</v>
      </c>
      <c r="O2216">
        <f t="shared" si="2410"/>
        <v>79.72022054104022</v>
      </c>
      <c r="P2216">
        <f t="shared" si="2411"/>
        <v>10.279779458959773</v>
      </c>
      <c r="R2216">
        <f t="shared" si="2425"/>
        <v>5.3307838628139885</v>
      </c>
      <c r="T2216">
        <f t="shared" si="2416"/>
        <v>10.262327384423124</v>
      </c>
      <c r="V2216">
        <f t="shared" si="2426"/>
        <v>0</v>
      </c>
    </row>
    <row r="2217" spans="1:22" x14ac:dyDescent="0.2">
      <c r="A2217">
        <f t="shared" si="2412"/>
        <v>0.5</v>
      </c>
      <c r="B2217">
        <f t="shared" si="2417"/>
        <v>-0.43474746475260939</v>
      </c>
      <c r="C2217">
        <f t="shared" si="2418"/>
        <v>0.24697093329211545</v>
      </c>
      <c r="D2217">
        <f t="shared" si="2413"/>
        <v>-0.49999999999999989</v>
      </c>
      <c r="E2217">
        <f t="shared" si="2419"/>
        <v>-0.43474746475260945</v>
      </c>
      <c r="F2217">
        <f t="shared" si="2420"/>
        <v>0.24697093329211547</v>
      </c>
      <c r="G2217">
        <f t="shared" si="2414"/>
        <v>0.5</v>
      </c>
      <c r="H2217">
        <f t="shared" si="2421"/>
        <v>0.43474746475260939</v>
      </c>
      <c r="I2217">
        <f t="shared" si="2422"/>
        <v>-0.24697093329211545</v>
      </c>
      <c r="J2217">
        <f t="shared" si="2415"/>
        <v>0.49999999999999989</v>
      </c>
      <c r="K2217">
        <f t="shared" si="2423"/>
        <v>-0.43474746475260945</v>
      </c>
      <c r="L2217">
        <f t="shared" si="2424"/>
        <v>0.24697093329211547</v>
      </c>
      <c r="N2217">
        <v>150.4</v>
      </c>
      <c r="O2217">
        <f t="shared" si="2410"/>
        <v>79.744906236078876</v>
      </c>
      <c r="P2217">
        <f t="shared" si="2411"/>
        <v>10.255093763921135</v>
      </c>
      <c r="R2217">
        <f t="shared" si="2425"/>
        <v>5.3407432129956121</v>
      </c>
      <c r="T2217">
        <f t="shared" si="2416"/>
        <v>10.237641689384485</v>
      </c>
      <c r="V2217">
        <f t="shared" si="2426"/>
        <v>0</v>
      </c>
    </row>
    <row r="2218" spans="1:22" x14ac:dyDescent="0.2">
      <c r="A2218">
        <f t="shared" si="2412"/>
        <v>0.5</v>
      </c>
      <c r="B2218">
        <f t="shared" si="2417"/>
        <v>-0.43517784796994974</v>
      </c>
      <c r="C2218">
        <f t="shared" si="2418"/>
        <v>0.24621178005173353</v>
      </c>
      <c r="D2218">
        <f t="shared" si="2413"/>
        <v>-0.49999999999999989</v>
      </c>
      <c r="E2218">
        <f t="shared" si="2419"/>
        <v>-0.43517784796994979</v>
      </c>
      <c r="F2218">
        <f t="shared" si="2420"/>
        <v>0.24621178005173358</v>
      </c>
      <c r="G2218">
        <f t="shared" si="2414"/>
        <v>0.5</v>
      </c>
      <c r="H2218">
        <f t="shared" si="2421"/>
        <v>0.43517784796994974</v>
      </c>
      <c r="I2218">
        <f t="shared" si="2422"/>
        <v>-0.24621178005173353</v>
      </c>
      <c r="J2218">
        <f t="shared" si="2415"/>
        <v>0.49999999999999989</v>
      </c>
      <c r="K2218">
        <f t="shared" si="2423"/>
        <v>-0.43517784796994979</v>
      </c>
      <c r="L2218">
        <f t="shared" si="2424"/>
        <v>0.24621178005173358</v>
      </c>
      <c r="N2218">
        <v>150.5</v>
      </c>
      <c r="O2218">
        <f t="shared" si="2410"/>
        <v>79.769644320112036</v>
      </c>
      <c r="P2218">
        <f t="shared" si="2411"/>
        <v>10.230355679887975</v>
      </c>
      <c r="R2218">
        <f t="shared" si="2425"/>
        <v>5.3507032240967991</v>
      </c>
      <c r="T2218">
        <f t="shared" si="2416"/>
        <v>10.212903605351325</v>
      </c>
      <c r="V2218">
        <f t="shared" si="2426"/>
        <v>0</v>
      </c>
    </row>
    <row r="2219" spans="1:22" x14ac:dyDescent="0.2">
      <c r="A2219">
        <f t="shared" si="2412"/>
        <v>0.5</v>
      </c>
      <c r="B2219">
        <f t="shared" si="2417"/>
        <v>-0.43560690556009457</v>
      </c>
      <c r="C2219">
        <f t="shared" si="2418"/>
        <v>0.24545187680757044</v>
      </c>
      <c r="D2219">
        <f t="shared" si="2413"/>
        <v>-0.49999999999999989</v>
      </c>
      <c r="E2219">
        <f t="shared" si="2419"/>
        <v>-0.43560690556009468</v>
      </c>
      <c r="F2219">
        <f t="shared" si="2420"/>
        <v>0.24545187680757047</v>
      </c>
      <c r="G2219">
        <f t="shared" si="2414"/>
        <v>0.5</v>
      </c>
      <c r="H2219">
        <f t="shared" si="2421"/>
        <v>0.43560690556009457</v>
      </c>
      <c r="I2219">
        <f t="shared" si="2422"/>
        <v>-0.24545187680757044</v>
      </c>
      <c r="J2219">
        <f t="shared" si="2415"/>
        <v>0.49999999999999989</v>
      </c>
      <c r="K2219">
        <f t="shared" si="2423"/>
        <v>-0.43560690556009468</v>
      </c>
      <c r="L2219">
        <f t="shared" si="2424"/>
        <v>0.24545187680757047</v>
      </c>
      <c r="N2219">
        <v>150.6</v>
      </c>
      <c r="O2219">
        <f t="shared" si="2410"/>
        <v>79.794434863982431</v>
      </c>
      <c r="P2219">
        <f t="shared" si="2411"/>
        <v>10.205565136017562</v>
      </c>
      <c r="R2219">
        <f t="shared" si="2425"/>
        <v>5.3606637206206509</v>
      </c>
      <c r="T2219">
        <f t="shared" si="2416"/>
        <v>10.188113061480912</v>
      </c>
      <c r="V2219">
        <f t="shared" si="2426"/>
        <v>0</v>
      </c>
    </row>
    <row r="2220" spans="1:22" x14ac:dyDescent="0.2">
      <c r="A2220">
        <f t="shared" si="2412"/>
        <v>0.5</v>
      </c>
      <c r="B2220">
        <f t="shared" si="2417"/>
        <v>-0.43603463621606015</v>
      </c>
      <c r="C2220">
        <f t="shared" si="2418"/>
        <v>0.24469122587442318</v>
      </c>
      <c r="D2220">
        <f t="shared" si="2413"/>
        <v>-0.49999999999999989</v>
      </c>
      <c r="E2220">
        <f t="shared" si="2419"/>
        <v>-0.4360346362160602</v>
      </c>
      <c r="F2220">
        <f t="shared" si="2420"/>
        <v>0.24469122587442324</v>
      </c>
      <c r="G2220">
        <f t="shared" si="2414"/>
        <v>0.5</v>
      </c>
      <c r="H2220">
        <f t="shared" si="2421"/>
        <v>0.43603463621606015</v>
      </c>
      <c r="I2220">
        <f t="shared" si="2422"/>
        <v>-0.24469122587442318</v>
      </c>
      <c r="J2220">
        <f t="shared" si="2415"/>
        <v>0.49999999999999989</v>
      </c>
      <c r="K2220">
        <f t="shared" si="2423"/>
        <v>-0.4360346362160602</v>
      </c>
      <c r="L2220">
        <f t="shared" si="2424"/>
        <v>0.24469122587442324</v>
      </c>
      <c r="N2220">
        <v>150.69999999999999</v>
      </c>
      <c r="O2220">
        <f t="shared" si="2410"/>
        <v>79.819277938184499</v>
      </c>
      <c r="P2220">
        <f t="shared" si="2411"/>
        <v>10.180722061815507</v>
      </c>
      <c r="R2220">
        <f t="shared" si="2425"/>
        <v>5.3706245257823122</v>
      </c>
      <c r="T2220">
        <f t="shared" si="2416"/>
        <v>10.163269987278857</v>
      </c>
      <c r="V2220">
        <f t="shared" si="2426"/>
        <v>0</v>
      </c>
    </row>
    <row r="2221" spans="1:22" x14ac:dyDescent="0.2">
      <c r="A2221">
        <f t="shared" si="2412"/>
        <v>0.5</v>
      </c>
      <c r="B2221">
        <f t="shared" si="2417"/>
        <v>-0.43646103863490482</v>
      </c>
      <c r="C2221">
        <f t="shared" si="2418"/>
        <v>0.24392982956936626</v>
      </c>
      <c r="D2221">
        <f t="shared" si="2413"/>
        <v>-0.49999999999999989</v>
      </c>
      <c r="E2221">
        <f t="shared" si="2419"/>
        <v>-0.43646103863490487</v>
      </c>
      <c r="F2221">
        <f t="shared" si="2420"/>
        <v>0.24392982956936629</v>
      </c>
      <c r="G2221">
        <f t="shared" si="2414"/>
        <v>0.5</v>
      </c>
      <c r="H2221">
        <f t="shared" si="2421"/>
        <v>0.43646103863490482</v>
      </c>
      <c r="I2221">
        <f t="shared" si="2422"/>
        <v>-0.24392982956936626</v>
      </c>
      <c r="J2221">
        <f t="shared" si="2415"/>
        <v>0.49999999999999989</v>
      </c>
      <c r="K2221">
        <f t="shared" si="2423"/>
        <v>-0.43646103863490487</v>
      </c>
      <c r="L2221">
        <f t="shared" si="2424"/>
        <v>0.24392982956936629</v>
      </c>
      <c r="N2221">
        <v>150.80000000000001</v>
      </c>
      <c r="O2221">
        <f t="shared" si="2410"/>
        <v>79.844173612858697</v>
      </c>
      <c r="P2221">
        <f t="shared" si="2411"/>
        <v>10.155826387141296</v>
      </c>
      <c r="R2221">
        <f t="shared" si="2425"/>
        <v>5.3805854615086819</v>
      </c>
      <c r="T2221">
        <f t="shared" si="2416"/>
        <v>10.138374312604647</v>
      </c>
      <c r="V2221">
        <f t="shared" si="2426"/>
        <v>0</v>
      </c>
    </row>
    <row r="2222" spans="1:22" x14ac:dyDescent="0.2">
      <c r="A2222">
        <f t="shared" si="2412"/>
        <v>0.5</v>
      </c>
      <c r="B2222">
        <f t="shared" si="2417"/>
        <v>-0.43688611151773254</v>
      </c>
      <c r="C2222">
        <f t="shared" si="2418"/>
        <v>0.24316769021174522</v>
      </c>
      <c r="D2222">
        <f t="shared" si="2413"/>
        <v>-0.49999999999999989</v>
      </c>
      <c r="E2222">
        <f t="shared" si="2419"/>
        <v>-0.43688611151773266</v>
      </c>
      <c r="F2222">
        <f t="shared" si="2420"/>
        <v>0.24316769021174525</v>
      </c>
      <c r="G2222">
        <f t="shared" si="2414"/>
        <v>0.5</v>
      </c>
      <c r="H2222">
        <f t="shared" si="2421"/>
        <v>0.43688611151773254</v>
      </c>
      <c r="I2222">
        <f t="shared" si="2422"/>
        <v>-0.24316769021174522</v>
      </c>
      <c r="J2222">
        <f t="shared" si="2415"/>
        <v>0.49999999999999989</v>
      </c>
      <c r="K2222">
        <f t="shared" si="2423"/>
        <v>-0.43688611151773266</v>
      </c>
      <c r="L2222">
        <f t="shared" si="2424"/>
        <v>0.24316769021174525</v>
      </c>
      <c r="N2222">
        <v>150.9</v>
      </c>
      <c r="O2222">
        <f t="shared" si="2410"/>
        <v>79.869121957786035</v>
      </c>
      <c r="P2222">
        <f t="shared" si="2411"/>
        <v>10.130878042213974</v>
      </c>
      <c r="R2222">
        <f t="shared" si="2425"/>
        <v>5.3905463484381411</v>
      </c>
      <c r="T2222">
        <f t="shared" si="2416"/>
        <v>10.113425967677324</v>
      </c>
      <c r="V2222">
        <f t="shared" si="2426"/>
        <v>0</v>
      </c>
    </row>
    <row r="2223" spans="1:22" x14ac:dyDescent="0.2">
      <c r="A2223">
        <f t="shared" si="2412"/>
        <v>0.5</v>
      </c>
      <c r="B2223">
        <f t="shared" si="2417"/>
        <v>-0.43730985356969776</v>
      </c>
      <c r="C2223">
        <f t="shared" si="2418"/>
        <v>0.24240481012316853</v>
      </c>
      <c r="D2223">
        <f t="shared" si="2413"/>
        <v>-0.49999999999999989</v>
      </c>
      <c r="E2223">
        <f t="shared" si="2419"/>
        <v>-0.43730985356969782</v>
      </c>
      <c r="F2223">
        <f t="shared" si="2420"/>
        <v>0.24240481012316856</v>
      </c>
      <c r="G2223">
        <f t="shared" si="2414"/>
        <v>0.5</v>
      </c>
      <c r="H2223">
        <f t="shared" si="2421"/>
        <v>0.43730985356969776</v>
      </c>
      <c r="I2223">
        <f t="shared" si="2422"/>
        <v>-0.24240481012316853</v>
      </c>
      <c r="J2223">
        <f t="shared" si="2415"/>
        <v>0.49999999999999989</v>
      </c>
      <c r="K2223">
        <f t="shared" si="2423"/>
        <v>-0.43730985356969782</v>
      </c>
      <c r="L2223">
        <f t="shared" si="2424"/>
        <v>0.24240481012316856</v>
      </c>
      <c r="N2223">
        <v>151</v>
      </c>
      <c r="O2223">
        <f t="shared" si="2410"/>
        <v>79.894123042382247</v>
      </c>
      <c r="P2223">
        <f t="shared" si="2411"/>
        <v>10.105876957617744</v>
      </c>
      <c r="R2223">
        <f t="shared" si="2425"/>
        <v>5.4005070059208213</v>
      </c>
      <c r="T2223">
        <f t="shared" si="2416"/>
        <v>10.088424883081094</v>
      </c>
      <c r="V2223">
        <f t="shared" si="2426"/>
        <v>0</v>
      </c>
    </row>
    <row r="2224" spans="1:22" x14ac:dyDescent="0.2">
      <c r="A2224">
        <f t="shared" si="2412"/>
        <v>0.5</v>
      </c>
      <c r="B2224">
        <f t="shared" si="2417"/>
        <v>-0.43773226350000882</v>
      </c>
      <c r="C2224">
        <f t="shared" si="2418"/>
        <v>0.24164119162750125</v>
      </c>
      <c r="D2224">
        <f t="shared" si="2413"/>
        <v>-0.49999999999999989</v>
      </c>
      <c r="E2224">
        <f t="shared" si="2419"/>
        <v>-0.43773226350000888</v>
      </c>
      <c r="F2224">
        <f t="shared" si="2420"/>
        <v>0.24164119162750131</v>
      </c>
      <c r="G2224">
        <f t="shared" si="2414"/>
        <v>0.5</v>
      </c>
      <c r="H2224">
        <f t="shared" si="2421"/>
        <v>0.43773226350000882</v>
      </c>
      <c r="I2224">
        <f t="shared" si="2422"/>
        <v>-0.24164119162750125</v>
      </c>
      <c r="J2224">
        <f t="shared" si="2415"/>
        <v>0.49999999999999989</v>
      </c>
      <c r="K2224">
        <f t="shared" si="2423"/>
        <v>-0.43773226350000888</v>
      </c>
      <c r="L2224">
        <f t="shared" si="2424"/>
        <v>0.24164119162750131</v>
      </c>
      <c r="N2224">
        <v>151.1</v>
      </c>
      <c r="O2224">
        <f t="shared" si="2410"/>
        <v>79.919176935692263</v>
      </c>
      <c r="P2224">
        <f t="shared" si="2411"/>
        <v>10.080823064307731</v>
      </c>
      <c r="R2224">
        <f t="shared" si="2425"/>
        <v>5.4104672520186767</v>
      </c>
      <c r="T2224">
        <f t="shared" si="2416"/>
        <v>10.063370989771082</v>
      </c>
      <c r="V2224">
        <f t="shared" si="2426"/>
        <v>0</v>
      </c>
    </row>
    <row r="2225" spans="1:22" x14ac:dyDescent="0.2">
      <c r="A2225">
        <f t="shared" si="2412"/>
        <v>0.5</v>
      </c>
      <c r="B2225">
        <f t="shared" si="2417"/>
        <v>-0.43815334002193157</v>
      </c>
      <c r="C2225">
        <f t="shared" si="2418"/>
        <v>0.24087683705085777</v>
      </c>
      <c r="D2225">
        <f t="shared" si="2413"/>
        <v>-0.49999999999999989</v>
      </c>
      <c r="E2225">
        <f t="shared" si="2419"/>
        <v>-0.43815334002193163</v>
      </c>
      <c r="F2225">
        <f t="shared" si="2420"/>
        <v>0.2408768370508578</v>
      </c>
      <c r="G2225">
        <f t="shared" si="2414"/>
        <v>0.5</v>
      </c>
      <c r="H2225">
        <f t="shared" si="2421"/>
        <v>0.43815334002193157</v>
      </c>
      <c r="I2225">
        <f t="shared" si="2422"/>
        <v>-0.24087683705085777</v>
      </c>
      <c r="J2225">
        <f t="shared" si="2415"/>
        <v>0.49999999999999989</v>
      </c>
      <c r="K2225">
        <f t="shared" si="2423"/>
        <v>-0.43815334002193163</v>
      </c>
      <c r="L2225">
        <f t="shared" si="2424"/>
        <v>0.2408768370508578</v>
      </c>
      <c r="N2225">
        <v>151.19999999999999</v>
      </c>
      <c r="O2225">
        <f t="shared" si="2410"/>
        <v>79.944283706384326</v>
      </c>
      <c r="P2225">
        <f t="shared" si="2411"/>
        <v>10.055716293615664</v>
      </c>
      <c r="R2225">
        <f t="shared" si="2425"/>
        <v>5.4204269035052617</v>
      </c>
      <c r="T2225">
        <f t="shared" si="2416"/>
        <v>10.038264219079014</v>
      </c>
      <c r="V2225">
        <f t="shared" si="2426"/>
        <v>0</v>
      </c>
    </row>
    <row r="2226" spans="1:22" x14ac:dyDescent="0.2">
      <c r="A2226">
        <f t="shared" si="2412"/>
        <v>0.5</v>
      </c>
      <c r="B2226">
        <f t="shared" si="2417"/>
        <v>-0.43857308185279431</v>
      </c>
      <c r="C2226">
        <f t="shared" si="2418"/>
        <v>0.24011174872159441</v>
      </c>
      <c r="D2226">
        <f t="shared" si="2413"/>
        <v>-0.49999999999999989</v>
      </c>
      <c r="E2226">
        <f t="shared" si="2419"/>
        <v>-0.43857308185279442</v>
      </c>
      <c r="F2226">
        <f t="shared" si="2420"/>
        <v>0.24011174872159444</v>
      </c>
      <c r="G2226">
        <f t="shared" si="2414"/>
        <v>0.5</v>
      </c>
      <c r="H2226">
        <f t="shared" si="2421"/>
        <v>0.43857308185279431</v>
      </c>
      <c r="I2226">
        <f t="shared" si="2422"/>
        <v>-0.24011174872159441</v>
      </c>
      <c r="J2226">
        <f t="shared" si="2415"/>
        <v>0.49999999999999989</v>
      </c>
      <c r="K2226">
        <f t="shared" si="2423"/>
        <v>-0.43857308185279442</v>
      </c>
      <c r="L2226">
        <f t="shared" si="2424"/>
        <v>0.24011174872159444</v>
      </c>
      <c r="N2226">
        <v>151.30000000000001</v>
      </c>
      <c r="O2226">
        <f t="shared" si="2410"/>
        <v>79.969443422744277</v>
      </c>
      <c r="P2226">
        <f t="shared" si="2411"/>
        <v>10.03055657725573</v>
      </c>
      <c r="R2226">
        <f t="shared" si="2425"/>
        <v>5.4303857758669025</v>
      </c>
      <c r="T2226">
        <f t="shared" si="2416"/>
        <v>10.013104502719081</v>
      </c>
      <c r="V2226">
        <f t="shared" si="2426"/>
        <v>0</v>
      </c>
    </row>
    <row r="2227" spans="1:22" x14ac:dyDescent="0.2">
      <c r="A2227">
        <f t="shared" si="2412"/>
        <v>0.5</v>
      </c>
      <c r="B2227">
        <f t="shared" si="2417"/>
        <v>-0.43899148771399016</v>
      </c>
      <c r="C2227">
        <f t="shared" si="2418"/>
        <v>0.23934592897030343</v>
      </c>
      <c r="D2227">
        <f t="shared" si="2413"/>
        <v>-0.49999999999999989</v>
      </c>
      <c r="E2227">
        <f t="shared" si="2419"/>
        <v>-0.43899148771399027</v>
      </c>
      <c r="F2227">
        <f t="shared" si="2420"/>
        <v>0.23934592897030346</v>
      </c>
      <c r="G2227">
        <f t="shared" si="2414"/>
        <v>0.5</v>
      </c>
      <c r="H2227">
        <f t="shared" si="2421"/>
        <v>0.43899148771399016</v>
      </c>
      <c r="I2227">
        <f t="shared" si="2422"/>
        <v>-0.23934592897030343</v>
      </c>
      <c r="J2227">
        <f t="shared" si="2415"/>
        <v>0.49999999999999989</v>
      </c>
      <c r="K2227">
        <f t="shared" si="2423"/>
        <v>-0.43899148771399027</v>
      </c>
      <c r="L2227">
        <f t="shared" si="2424"/>
        <v>0.23934592897030346</v>
      </c>
      <c r="N2227">
        <v>151.4</v>
      </c>
      <c r="O2227">
        <f t="shared" si="2410"/>
        <v>79.994656152669748</v>
      </c>
      <c r="P2227">
        <f t="shared" si="2411"/>
        <v>10.00534384733024</v>
      </c>
      <c r="R2227">
        <f t="shared" si="2425"/>
        <v>5.4403436833021876</v>
      </c>
      <c r="T2227">
        <f t="shared" si="2416"/>
        <v>9.9878917727935903</v>
      </c>
      <c r="V2227">
        <f t="shared" si="2426"/>
        <v>0</v>
      </c>
    </row>
    <row r="2228" spans="1:22" x14ac:dyDescent="0.2">
      <c r="A2228">
        <f t="shared" si="2412"/>
        <v>0.5</v>
      </c>
      <c r="B2228">
        <f t="shared" si="2417"/>
        <v>-0.43940855633098258</v>
      </c>
      <c r="C2228">
        <f t="shared" si="2418"/>
        <v>0.23857938012980426</v>
      </c>
      <c r="D2228">
        <f t="shared" si="2413"/>
        <v>-0.49999999999999989</v>
      </c>
      <c r="E2228">
        <f t="shared" si="2419"/>
        <v>-0.43940855633098264</v>
      </c>
      <c r="F2228">
        <f t="shared" si="2420"/>
        <v>0.23857938012980429</v>
      </c>
      <c r="G2228">
        <f t="shared" si="2414"/>
        <v>0.5</v>
      </c>
      <c r="H2228">
        <f t="shared" si="2421"/>
        <v>0.43940855633098258</v>
      </c>
      <c r="I2228">
        <f t="shared" si="2422"/>
        <v>-0.23857938012980426</v>
      </c>
      <c r="J2228">
        <f t="shared" si="2415"/>
        <v>0.49999999999999989</v>
      </c>
      <c r="K2228">
        <f t="shared" si="2423"/>
        <v>-0.43940855633098264</v>
      </c>
      <c r="L2228">
        <f t="shared" si="2424"/>
        <v>0.23857938012980429</v>
      </c>
      <c r="N2228">
        <v>151.5</v>
      </c>
      <c r="O2228">
        <f t="shared" si="2410"/>
        <v>80.019921963664459</v>
      </c>
      <c r="P2228">
        <f t="shared" si="2411"/>
        <v>9.9800780363355468</v>
      </c>
      <c r="R2228">
        <f t="shared" si="2425"/>
        <v>5.4503004387231506</v>
      </c>
      <c r="T2228">
        <f t="shared" si="2416"/>
        <v>9.9626259617988975</v>
      </c>
      <c r="V2228">
        <f t="shared" si="2426"/>
        <v>0</v>
      </c>
    </row>
    <row r="2229" spans="1:22" x14ac:dyDescent="0.2">
      <c r="A2229">
        <f t="shared" si="2412"/>
        <v>0.5</v>
      </c>
      <c r="B2229">
        <f t="shared" si="2417"/>
        <v>-0.43982428643330806</v>
      </c>
      <c r="C2229">
        <f t="shared" si="2418"/>
        <v>0.23781210453513774</v>
      </c>
      <c r="D2229">
        <f t="shared" si="2413"/>
        <v>-0.49999999999999989</v>
      </c>
      <c r="E2229">
        <f t="shared" si="2419"/>
        <v>-0.43982428643330812</v>
      </c>
      <c r="F2229">
        <f t="shared" si="2420"/>
        <v>0.23781210453513776</v>
      </c>
      <c r="G2229">
        <f t="shared" si="2414"/>
        <v>0.5</v>
      </c>
      <c r="H2229">
        <f t="shared" si="2421"/>
        <v>0.43982428643330806</v>
      </c>
      <c r="I2229">
        <f t="shared" si="2422"/>
        <v>-0.23781210453513774</v>
      </c>
      <c r="J2229">
        <f t="shared" si="2415"/>
        <v>0.49999999999999989</v>
      </c>
      <c r="K2229">
        <f t="shared" si="2423"/>
        <v>-0.43982428643330812</v>
      </c>
      <c r="L2229">
        <f t="shared" si="2424"/>
        <v>0.23781210453513776</v>
      </c>
      <c r="N2229">
        <v>151.6</v>
      </c>
      <c r="O2229">
        <f t="shared" si="2410"/>
        <v>80.045240922832079</v>
      </c>
      <c r="P2229">
        <f t="shared" si="2411"/>
        <v>9.9547590771679335</v>
      </c>
      <c r="R2229">
        <f t="shared" si="2425"/>
        <v>5.4602558537555819</v>
      </c>
      <c r="T2229">
        <f t="shared" si="2416"/>
        <v>9.9373070026312842</v>
      </c>
      <c r="V2229">
        <f t="shared" si="2426"/>
        <v>0</v>
      </c>
    </row>
    <row r="2230" spans="1:22" x14ac:dyDescent="0.2">
      <c r="A2230">
        <f t="shared" si="2412"/>
        <v>0.5</v>
      </c>
      <c r="B2230">
        <f t="shared" si="2417"/>
        <v>-0.44023867675458095</v>
      </c>
      <c r="C2230">
        <f t="shared" si="2418"/>
        <v>0.23704410452355812</v>
      </c>
      <c r="D2230">
        <f t="shared" si="2413"/>
        <v>-0.49999999999999989</v>
      </c>
      <c r="E2230">
        <f t="shared" si="2419"/>
        <v>-0.440238676754581</v>
      </c>
      <c r="F2230">
        <f t="shared" si="2420"/>
        <v>0.23704410452355815</v>
      </c>
      <c r="G2230">
        <f t="shared" si="2414"/>
        <v>0.5</v>
      </c>
      <c r="H2230">
        <f t="shared" si="2421"/>
        <v>0.44023867675458095</v>
      </c>
      <c r="I2230">
        <f t="shared" si="2422"/>
        <v>-0.23704410452355812</v>
      </c>
      <c r="J2230">
        <f t="shared" si="2415"/>
        <v>0.49999999999999989</v>
      </c>
      <c r="K2230">
        <f t="shared" si="2423"/>
        <v>-0.440238676754581</v>
      </c>
      <c r="L2230">
        <f t="shared" si="2424"/>
        <v>0.23704410452355815</v>
      </c>
      <c r="N2230">
        <v>151.69999999999999</v>
      </c>
      <c r="O2230">
        <f t="shared" si="2410"/>
        <v>80.070613096870602</v>
      </c>
      <c r="P2230">
        <f t="shared" si="2411"/>
        <v>9.9293869031293998</v>
      </c>
      <c r="R2230">
        <f t="shared" si="2425"/>
        <v>5.4702097387397792</v>
      </c>
      <c r="T2230">
        <f t="shared" si="2416"/>
        <v>9.9119348285927504</v>
      </c>
      <c r="V2230">
        <f t="shared" si="2426"/>
        <v>0</v>
      </c>
    </row>
    <row r="2231" spans="1:22" x14ac:dyDescent="0.2">
      <c r="A2231">
        <f t="shared" si="2412"/>
        <v>0.5</v>
      </c>
      <c r="B2231">
        <f t="shared" si="2417"/>
        <v>-0.44065172603249608</v>
      </c>
      <c r="C2231">
        <f t="shared" si="2418"/>
        <v>0.23627538243452684</v>
      </c>
      <c r="D2231">
        <f t="shared" si="2413"/>
        <v>-0.49999999999999989</v>
      </c>
      <c r="E2231">
        <f t="shared" si="2419"/>
        <v>-0.44065172603249614</v>
      </c>
      <c r="F2231">
        <f t="shared" si="2420"/>
        <v>0.23627538243452686</v>
      </c>
      <c r="G2231">
        <f t="shared" si="2414"/>
        <v>0.5</v>
      </c>
      <c r="H2231">
        <f t="shared" si="2421"/>
        <v>0.44065172603249608</v>
      </c>
      <c r="I2231">
        <f t="shared" si="2422"/>
        <v>-0.23627538243452684</v>
      </c>
      <c r="J2231">
        <f t="shared" si="2415"/>
        <v>0.49999999999999989</v>
      </c>
      <c r="K2231">
        <f t="shared" si="2423"/>
        <v>-0.44065172603249614</v>
      </c>
      <c r="L2231">
        <f t="shared" si="2424"/>
        <v>0.23627538243452686</v>
      </c>
      <c r="N2231">
        <v>151.80000000000001</v>
      </c>
      <c r="O2231">
        <f t="shared" si="2410"/>
        <v>80.096038552066375</v>
      </c>
      <c r="P2231">
        <f t="shared" si="2411"/>
        <v>9.9039614479336304</v>
      </c>
      <c r="R2231">
        <f t="shared" si="2425"/>
        <v>5.4801619027315143</v>
      </c>
      <c r="T2231">
        <f t="shared" si="2416"/>
        <v>9.8865093733969811</v>
      </c>
      <c r="V2231">
        <f t="shared" si="2426"/>
        <v>0</v>
      </c>
    </row>
    <row r="2232" spans="1:22" x14ac:dyDescent="0.2">
      <c r="A2232">
        <f t="shared" si="2412"/>
        <v>0.5</v>
      </c>
      <c r="B2232">
        <f t="shared" si="2417"/>
        <v>-0.44106343300883383</v>
      </c>
      <c r="C2232">
        <f t="shared" si="2418"/>
        <v>0.23550594060970487</v>
      </c>
      <c r="D2232">
        <f t="shared" si="2413"/>
        <v>-0.49999999999999989</v>
      </c>
      <c r="E2232">
        <f t="shared" si="2419"/>
        <v>-0.44106343300883394</v>
      </c>
      <c r="F2232">
        <f t="shared" si="2420"/>
        <v>0.23550594060970492</v>
      </c>
      <c r="G2232">
        <f t="shared" si="2414"/>
        <v>0.5</v>
      </c>
      <c r="H2232">
        <f t="shared" si="2421"/>
        <v>0.44106343300883383</v>
      </c>
      <c r="I2232">
        <f t="shared" si="2422"/>
        <v>-0.23550594060970487</v>
      </c>
      <c r="J2232">
        <f t="shared" si="2415"/>
        <v>0.49999999999999989</v>
      </c>
      <c r="K2232">
        <f t="shared" si="2423"/>
        <v>-0.44106343300883394</v>
      </c>
      <c r="L2232">
        <f t="shared" si="2424"/>
        <v>0.23550594060970492</v>
      </c>
      <c r="N2232">
        <v>151.9</v>
      </c>
      <c r="O2232">
        <f t="shared" si="2410"/>
        <v>80.12151735428796</v>
      </c>
      <c r="P2232">
        <f t="shared" si="2411"/>
        <v>9.8784826457120438</v>
      </c>
      <c r="R2232">
        <f t="shared" si="2425"/>
        <v>5.4901121535029196</v>
      </c>
      <c r="T2232">
        <f t="shared" si="2416"/>
        <v>9.8610305711753945</v>
      </c>
      <c r="V2232">
        <f t="shared" si="2426"/>
        <v>0</v>
      </c>
    </row>
    <row r="2233" spans="1:22" x14ac:dyDescent="0.2">
      <c r="A2233">
        <f t="shared" si="2412"/>
        <v>0.5</v>
      </c>
      <c r="B2233">
        <f t="shared" si="2417"/>
        <v>-0.44147379642946338</v>
      </c>
      <c r="C2233">
        <f t="shared" si="2418"/>
        <v>0.23473578139294529</v>
      </c>
      <c r="D2233">
        <f t="shared" si="2413"/>
        <v>-0.49999999999999989</v>
      </c>
      <c r="E2233">
        <f t="shared" si="2419"/>
        <v>-0.44147379642946344</v>
      </c>
      <c r="F2233">
        <f t="shared" si="2420"/>
        <v>0.23473578139294535</v>
      </c>
      <c r="G2233">
        <f t="shared" si="2414"/>
        <v>0.5</v>
      </c>
      <c r="H2233">
        <f t="shared" si="2421"/>
        <v>0.44147379642946338</v>
      </c>
      <c r="I2233">
        <f t="shared" si="2422"/>
        <v>-0.23473578139294529</v>
      </c>
      <c r="J2233">
        <f t="shared" si="2415"/>
        <v>0.49999999999999989</v>
      </c>
      <c r="K2233">
        <f t="shared" si="2423"/>
        <v>-0.44147379642946344</v>
      </c>
      <c r="L2233">
        <f t="shared" si="2424"/>
        <v>0.23473578139294535</v>
      </c>
      <c r="N2233">
        <v>152</v>
      </c>
      <c r="O2233">
        <f t="shared" si="2410"/>
        <v>80.147049568980421</v>
      </c>
      <c r="P2233">
        <f t="shared" si="2411"/>
        <v>9.8529504310195879</v>
      </c>
      <c r="R2233">
        <f t="shared" si="2425"/>
        <v>5.5000602975435848</v>
      </c>
      <c r="T2233">
        <f t="shared" si="2416"/>
        <v>9.8354983564829386</v>
      </c>
      <c r="V2233">
        <f t="shared" si="2426"/>
        <v>0</v>
      </c>
    </row>
    <row r="2234" spans="1:22" x14ac:dyDescent="0.2">
      <c r="A2234">
        <f t="shared" si="2412"/>
        <v>0.5</v>
      </c>
      <c r="B2234">
        <f t="shared" si="2417"/>
        <v>-0.44188281504434668</v>
      </c>
      <c r="C2234">
        <f t="shared" si="2418"/>
        <v>0.23396490713028667</v>
      </c>
      <c r="D2234">
        <f t="shared" si="2413"/>
        <v>-0.49999999999999989</v>
      </c>
      <c r="E2234">
        <f t="shared" si="2419"/>
        <v>-0.44188281504434673</v>
      </c>
      <c r="F2234">
        <f t="shared" si="2420"/>
        <v>0.2339649071302867</v>
      </c>
      <c r="G2234">
        <f t="shared" si="2414"/>
        <v>0.5</v>
      </c>
      <c r="H2234">
        <f t="shared" si="2421"/>
        <v>0.44188281504434668</v>
      </c>
      <c r="I2234">
        <f t="shared" si="2422"/>
        <v>-0.23396490713028667</v>
      </c>
      <c r="J2234">
        <f t="shared" si="2415"/>
        <v>0.49999999999999989</v>
      </c>
      <c r="K2234">
        <f t="shared" si="2423"/>
        <v>-0.44188281504434673</v>
      </c>
      <c r="L2234">
        <f t="shared" si="2424"/>
        <v>0.2339649071302867</v>
      </c>
      <c r="N2234">
        <v>152.1</v>
      </c>
      <c r="O2234">
        <f t="shared" si="2410"/>
        <v>80.172635261159002</v>
      </c>
      <c r="P2234">
        <f t="shared" si="2411"/>
        <v>9.8273647388409913</v>
      </c>
      <c r="R2234">
        <f t="shared" si="2425"/>
        <v>5.5100061400615834</v>
      </c>
      <c r="T2234">
        <f t="shared" si="2416"/>
        <v>9.8099126643043419</v>
      </c>
      <c r="V2234">
        <f t="shared" si="2426"/>
        <v>0</v>
      </c>
    </row>
    <row r="2235" spans="1:22" x14ac:dyDescent="0.2">
      <c r="A2235">
        <f t="shared" si="2412"/>
        <v>0.5</v>
      </c>
      <c r="B2235">
        <f t="shared" si="2417"/>
        <v>-0.44229048760754192</v>
      </c>
      <c r="C2235">
        <f t="shared" si="2418"/>
        <v>0.23319332016994562</v>
      </c>
      <c r="D2235">
        <f t="shared" si="2413"/>
        <v>-0.49999999999999989</v>
      </c>
      <c r="E2235">
        <f t="shared" si="2419"/>
        <v>-0.44229048760754197</v>
      </c>
      <c r="F2235">
        <f t="shared" si="2420"/>
        <v>0.23319332016994565</v>
      </c>
      <c r="G2235">
        <f t="shared" si="2414"/>
        <v>0.5</v>
      </c>
      <c r="H2235">
        <f t="shared" si="2421"/>
        <v>0.44229048760754192</v>
      </c>
      <c r="I2235">
        <f t="shared" si="2422"/>
        <v>-0.23319332016994562</v>
      </c>
      <c r="J2235">
        <f t="shared" si="2415"/>
        <v>0.49999999999999989</v>
      </c>
      <c r="K2235">
        <f t="shared" si="2423"/>
        <v>-0.44229048760754197</v>
      </c>
      <c r="L2235">
        <f t="shared" si="2424"/>
        <v>0.23319332016994565</v>
      </c>
      <c r="N2235">
        <v>152.19999999999999</v>
      </c>
      <c r="O2235">
        <f t="shared" si="2410"/>
        <v>80.198274495403425</v>
      </c>
      <c r="P2235">
        <f t="shared" si="2411"/>
        <v>9.8017255045965808</v>
      </c>
      <c r="R2235">
        <f t="shared" si="2425"/>
        <v>5.5199494849850508</v>
      </c>
      <c r="T2235">
        <f t="shared" si="2416"/>
        <v>9.7842734300599314</v>
      </c>
      <c r="V2235">
        <f t="shared" si="2426"/>
        <v>0</v>
      </c>
    </row>
    <row r="2236" spans="1:22" x14ac:dyDescent="0.2">
      <c r="A2236">
        <f t="shared" si="2412"/>
        <v>0.5</v>
      </c>
      <c r="B2236">
        <f t="shared" si="2417"/>
        <v>-0.44269681287720786</v>
      </c>
      <c r="C2236">
        <f t="shared" si="2418"/>
        <v>0.2324210228623097</v>
      </c>
      <c r="D2236">
        <f t="shared" si="2413"/>
        <v>-0.49999999999999989</v>
      </c>
      <c r="E2236">
        <f t="shared" si="2419"/>
        <v>-0.44269681287720791</v>
      </c>
      <c r="F2236">
        <f t="shared" si="2420"/>
        <v>0.23242102286230973</v>
      </c>
      <c r="G2236">
        <f t="shared" si="2414"/>
        <v>0.5</v>
      </c>
      <c r="H2236">
        <f t="shared" si="2421"/>
        <v>0.44269681287720786</v>
      </c>
      <c r="I2236">
        <f t="shared" si="2422"/>
        <v>-0.2324210228623097</v>
      </c>
      <c r="J2236">
        <f t="shared" si="2415"/>
        <v>0.49999999999999989</v>
      </c>
      <c r="K2236">
        <f t="shared" si="2423"/>
        <v>-0.44269681287720791</v>
      </c>
      <c r="L2236">
        <f t="shared" si="2424"/>
        <v>0.23242102286230973</v>
      </c>
      <c r="N2236">
        <v>152.30000000000001</v>
      </c>
      <c r="O2236">
        <f t="shared" si="2410"/>
        <v>80.223967335851455</v>
      </c>
      <c r="P2236">
        <f t="shared" si="2411"/>
        <v>9.7760326641485307</v>
      </c>
      <c r="R2236">
        <f t="shared" si="2425"/>
        <v>5.5298901349632095</v>
      </c>
      <c r="T2236">
        <f t="shared" si="2416"/>
        <v>9.7585805896118814</v>
      </c>
      <c r="V2236">
        <f t="shared" si="2426"/>
        <v>0</v>
      </c>
    </row>
    <row r="2237" spans="1:22" x14ac:dyDescent="0.2">
      <c r="A2237">
        <f t="shared" si="2412"/>
        <v>0.5</v>
      </c>
      <c r="B2237">
        <f t="shared" si="2417"/>
        <v>-0.44310178961560731</v>
      </c>
      <c r="C2237">
        <f t="shared" si="2418"/>
        <v>0.23164801755993078</v>
      </c>
      <c r="D2237">
        <f t="shared" si="2413"/>
        <v>-0.49999999999999989</v>
      </c>
      <c r="E2237">
        <f t="shared" si="2419"/>
        <v>-0.44310178961560737</v>
      </c>
      <c r="F2237">
        <f t="shared" si="2420"/>
        <v>0.23164801755993081</v>
      </c>
      <c r="G2237">
        <f t="shared" si="2414"/>
        <v>0.5</v>
      </c>
      <c r="H2237">
        <f t="shared" si="2421"/>
        <v>0.44310178961560731</v>
      </c>
      <c r="I2237">
        <f t="shared" si="2422"/>
        <v>-0.23164801755993078</v>
      </c>
      <c r="J2237">
        <f t="shared" si="2415"/>
        <v>0.49999999999999989</v>
      </c>
      <c r="K2237">
        <f t="shared" si="2423"/>
        <v>-0.44310178961560737</v>
      </c>
      <c r="L2237">
        <f t="shared" si="2424"/>
        <v>0.23164801755993081</v>
      </c>
      <c r="N2237">
        <v>152.4</v>
      </c>
      <c r="O2237">
        <f t="shared" si="2410"/>
        <v>80.24971384619306</v>
      </c>
      <c r="P2237">
        <f t="shared" si="2411"/>
        <v>9.7502861538069254</v>
      </c>
      <c r="R2237">
        <f t="shared" si="2425"/>
        <v>5.5398278913682866</v>
      </c>
      <c r="T2237">
        <f t="shared" si="2416"/>
        <v>9.7328340792702761</v>
      </c>
      <c r="V2237">
        <f t="shared" si="2426"/>
        <v>0</v>
      </c>
    </row>
    <row r="2238" spans="1:22" x14ac:dyDescent="0.2">
      <c r="A2238">
        <f t="shared" si="2412"/>
        <v>0.5</v>
      </c>
      <c r="B2238">
        <f t="shared" si="2417"/>
        <v>-0.4435054165891108</v>
      </c>
      <c r="C2238">
        <f t="shared" si="2418"/>
        <v>0.2308743066175169</v>
      </c>
      <c r="D2238">
        <f t="shared" si="2413"/>
        <v>-0.49999999999999989</v>
      </c>
      <c r="E2238">
        <f t="shared" si="2419"/>
        <v>-0.44350541658911086</v>
      </c>
      <c r="F2238">
        <f t="shared" si="2420"/>
        <v>0.23087430661751696</v>
      </c>
      <c r="G2238">
        <f t="shared" si="2414"/>
        <v>0.5</v>
      </c>
      <c r="H2238">
        <f t="shared" si="2421"/>
        <v>0.4435054165891108</v>
      </c>
      <c r="I2238">
        <f t="shared" si="2422"/>
        <v>-0.2308743066175169</v>
      </c>
      <c r="J2238">
        <f t="shared" si="2415"/>
        <v>0.49999999999999989</v>
      </c>
      <c r="K2238">
        <f t="shared" si="2423"/>
        <v>-0.44350541658911086</v>
      </c>
      <c r="L2238">
        <f t="shared" si="2424"/>
        <v>0.23087430661751696</v>
      </c>
      <c r="N2238">
        <v>152.5</v>
      </c>
      <c r="O2238">
        <f t="shared" si="2410"/>
        <v>80.275514089664156</v>
      </c>
      <c r="P2238">
        <f t="shared" si="2411"/>
        <v>9.7244859103358472</v>
      </c>
      <c r="R2238">
        <f t="shared" si="2425"/>
        <v>5.5497625542967635</v>
      </c>
      <c r="T2238">
        <f t="shared" si="2416"/>
        <v>9.7070338357991979</v>
      </c>
      <c r="V2238">
        <f t="shared" si="2426"/>
        <v>0</v>
      </c>
    </row>
    <row r="2239" spans="1:22" x14ac:dyDescent="0.2">
      <c r="A2239">
        <f t="shared" si="2412"/>
        <v>0.5</v>
      </c>
      <c r="B2239">
        <f t="shared" si="2417"/>
        <v>-0.44390769256820056</v>
      </c>
      <c r="C2239">
        <f t="shared" si="2418"/>
        <v>0.23009989239192585</v>
      </c>
      <c r="D2239">
        <f t="shared" si="2413"/>
        <v>-0.49999999999999989</v>
      </c>
      <c r="E2239">
        <f t="shared" si="2419"/>
        <v>-0.44390769256820062</v>
      </c>
      <c r="F2239">
        <f t="shared" si="2420"/>
        <v>0.23009989239192588</v>
      </c>
      <c r="G2239">
        <f t="shared" si="2414"/>
        <v>0.5</v>
      </c>
      <c r="H2239">
        <f t="shared" si="2421"/>
        <v>0.44390769256820056</v>
      </c>
      <c r="I2239">
        <f t="shared" si="2422"/>
        <v>-0.23009989239192585</v>
      </c>
      <c r="J2239">
        <f t="shared" si="2415"/>
        <v>0.49999999999999989</v>
      </c>
      <c r="K2239">
        <f t="shared" si="2423"/>
        <v>-0.44390769256820062</v>
      </c>
      <c r="L2239">
        <f t="shared" si="2424"/>
        <v>0.23009989239192588</v>
      </c>
      <c r="N2239">
        <v>152.6</v>
      </c>
      <c r="O2239">
        <f t="shared" si="2410"/>
        <v>80.301368129040355</v>
      </c>
      <c r="P2239">
        <f t="shared" si="2411"/>
        <v>9.6986318709596535</v>
      </c>
      <c r="R2239">
        <f t="shared" si="2425"/>
        <v>5.559693922571511</v>
      </c>
      <c r="T2239">
        <f t="shared" si="2416"/>
        <v>9.6811797964230042</v>
      </c>
      <c r="V2239">
        <f t="shared" si="2426"/>
        <v>0</v>
      </c>
    </row>
    <row r="2240" spans="1:22" x14ac:dyDescent="0.2">
      <c r="A2240">
        <f t="shared" si="2412"/>
        <v>0.5</v>
      </c>
      <c r="B2240">
        <f t="shared" si="2417"/>
        <v>-0.44430861632747426</v>
      </c>
      <c r="C2240">
        <f t="shared" si="2418"/>
        <v>0.22932477724215752</v>
      </c>
      <c r="D2240">
        <f t="shared" si="2413"/>
        <v>-0.49999999999999989</v>
      </c>
      <c r="E2240">
        <f t="shared" si="2419"/>
        <v>-0.44430861632747431</v>
      </c>
      <c r="F2240">
        <f t="shared" si="2420"/>
        <v>0.22932477724215755</v>
      </c>
      <c r="G2240">
        <f t="shared" si="2414"/>
        <v>0.5</v>
      </c>
      <c r="H2240">
        <f t="shared" si="2421"/>
        <v>0.44430861632747426</v>
      </c>
      <c r="I2240">
        <f t="shared" si="2422"/>
        <v>-0.22932477724215752</v>
      </c>
      <c r="J2240">
        <f t="shared" si="2415"/>
        <v>0.49999999999999989</v>
      </c>
      <c r="K2240">
        <f t="shared" si="2423"/>
        <v>-0.44430861632747431</v>
      </c>
      <c r="L2240">
        <f t="shared" si="2424"/>
        <v>0.22932477724215755</v>
      </c>
      <c r="N2240">
        <v>152.69999999999999</v>
      </c>
      <c r="O2240">
        <f t="shared" si="2410"/>
        <v>80.327276026630884</v>
      </c>
      <c r="P2240">
        <f t="shared" si="2411"/>
        <v>9.6727239733691182</v>
      </c>
      <c r="R2240">
        <f t="shared" si="2425"/>
        <v>5.5696217937433294</v>
      </c>
      <c r="T2240">
        <f t="shared" si="2416"/>
        <v>9.6552718988324688</v>
      </c>
      <c r="V2240">
        <f t="shared" si="2426"/>
        <v>0</v>
      </c>
    </row>
    <row r="2241" spans="1:22" x14ac:dyDescent="0.2">
      <c r="A2241">
        <f t="shared" si="2412"/>
        <v>0.5</v>
      </c>
      <c r="B2241">
        <f t="shared" si="2417"/>
        <v>-0.44470818664564871</v>
      </c>
      <c r="C2241">
        <f t="shared" si="2418"/>
        <v>0.228548963529347</v>
      </c>
      <c r="D2241">
        <f t="shared" si="2413"/>
        <v>-0.49999999999999989</v>
      </c>
      <c r="E2241">
        <f t="shared" si="2419"/>
        <v>-0.44470818664564876</v>
      </c>
      <c r="F2241">
        <f t="shared" si="2420"/>
        <v>0.22854896352934703</v>
      </c>
      <c r="G2241">
        <f t="shared" si="2414"/>
        <v>0.5</v>
      </c>
      <c r="H2241">
        <f t="shared" si="2421"/>
        <v>0.44470818664564871</v>
      </c>
      <c r="I2241">
        <f t="shared" si="2422"/>
        <v>-0.228548963529347</v>
      </c>
      <c r="J2241">
        <f t="shared" si="2415"/>
        <v>0.49999999999999989</v>
      </c>
      <c r="K2241">
        <f t="shared" si="2423"/>
        <v>-0.44470818664564876</v>
      </c>
      <c r="L2241">
        <f t="shared" si="2424"/>
        <v>0.22854896352934703</v>
      </c>
      <c r="N2241">
        <v>152.80000000000001</v>
      </c>
      <c r="O2241">
        <f t="shared" si="2410"/>
        <v>80.353237844272343</v>
      </c>
      <c r="P2241">
        <f t="shared" si="2411"/>
        <v>9.6467621557276608</v>
      </c>
      <c r="R2241">
        <f t="shared" si="2425"/>
        <v>5.5795459640929712</v>
      </c>
      <c r="T2241">
        <f t="shared" si="2416"/>
        <v>9.6293100811910115</v>
      </c>
      <c r="V2241">
        <f t="shared" si="2426"/>
        <v>0</v>
      </c>
    </row>
    <row r="2242" spans="1:22" x14ac:dyDescent="0.2">
      <c r="A2242">
        <f t="shared" si="2412"/>
        <v>0.5</v>
      </c>
      <c r="B2242">
        <f t="shared" si="2417"/>
        <v>-0.4451064023055632</v>
      </c>
      <c r="C2242">
        <f t="shared" si="2418"/>
        <v>0.22777245361675774</v>
      </c>
      <c r="D2242">
        <f t="shared" si="2413"/>
        <v>-0.49999999999999989</v>
      </c>
      <c r="E2242">
        <f t="shared" si="2419"/>
        <v>-0.44510640230556325</v>
      </c>
      <c r="F2242">
        <f t="shared" si="2420"/>
        <v>0.22777245361675777</v>
      </c>
      <c r="G2242">
        <f t="shared" si="2414"/>
        <v>0.5</v>
      </c>
      <c r="H2242">
        <f t="shared" si="2421"/>
        <v>0.4451064023055632</v>
      </c>
      <c r="I2242">
        <f t="shared" si="2422"/>
        <v>-0.22777245361675774</v>
      </c>
      <c r="J2242">
        <f t="shared" si="2415"/>
        <v>0.49999999999999989</v>
      </c>
      <c r="K2242">
        <f t="shared" si="2423"/>
        <v>-0.44510640230556325</v>
      </c>
      <c r="L2242">
        <f t="shared" si="2424"/>
        <v>0.22777245361675777</v>
      </c>
      <c r="N2242">
        <v>152.9</v>
      </c>
      <c r="O2242">
        <f t="shared" si="2410"/>
        <v>80.379253643322357</v>
      </c>
      <c r="P2242">
        <f t="shared" si="2411"/>
        <v>9.6207463566776479</v>
      </c>
      <c r="R2242">
        <f t="shared" si="2425"/>
        <v>5.589466228633623</v>
      </c>
      <c r="T2242">
        <f t="shared" si="2416"/>
        <v>9.6032942821409986</v>
      </c>
      <c r="V2242">
        <f t="shared" si="2426"/>
        <v>0</v>
      </c>
    </row>
    <row r="2243" spans="1:22" x14ac:dyDescent="0.2">
      <c r="A2243">
        <f t="shared" si="2412"/>
        <v>0.5</v>
      </c>
      <c r="B2243">
        <f t="shared" si="2417"/>
        <v>-0.44550326209418384</v>
      </c>
      <c r="C2243">
        <f t="shared" si="2418"/>
        <v>0.2269952498697734</v>
      </c>
      <c r="D2243">
        <f t="shared" si="2413"/>
        <v>-0.49999999999999989</v>
      </c>
      <c r="E2243">
        <f t="shared" si="2419"/>
        <v>-0.44550326209418389</v>
      </c>
      <c r="F2243">
        <f t="shared" si="2420"/>
        <v>0.22699524986977343</v>
      </c>
      <c r="G2243">
        <f t="shared" si="2414"/>
        <v>0.5</v>
      </c>
      <c r="H2243">
        <f t="shared" si="2421"/>
        <v>0.44550326209418384</v>
      </c>
      <c r="I2243">
        <f t="shared" si="2422"/>
        <v>-0.2269952498697734</v>
      </c>
      <c r="J2243">
        <f t="shared" si="2415"/>
        <v>0.49999999999999989</v>
      </c>
      <c r="K2243">
        <f t="shared" si="2423"/>
        <v>-0.44550326209418389</v>
      </c>
      <c r="L2243">
        <f t="shared" si="2424"/>
        <v>0.22699524986977343</v>
      </c>
      <c r="N2243">
        <v>153</v>
      </c>
      <c r="O2243">
        <f t="shared" si="2410"/>
        <v>80.405323484653294</v>
      </c>
      <c r="P2243">
        <f t="shared" si="2411"/>
        <v>9.5946765153467108</v>
      </c>
      <c r="R2243">
        <f t="shared" si="2425"/>
        <v>5.5993823811125534</v>
      </c>
      <c r="T2243">
        <f t="shared" si="2416"/>
        <v>9.5772244408100615</v>
      </c>
      <c r="V2243">
        <f t="shared" si="2426"/>
        <v>0</v>
      </c>
    </row>
    <row r="2244" spans="1:22" x14ac:dyDescent="0.2">
      <c r="A2244">
        <f t="shared" si="2412"/>
        <v>0.5</v>
      </c>
      <c r="B2244">
        <f t="shared" si="2417"/>
        <v>-0.44589876480260693</v>
      </c>
      <c r="C2244">
        <f t="shared" si="2418"/>
        <v>0.22621735465589143</v>
      </c>
      <c r="D2244">
        <f t="shared" si="2413"/>
        <v>-0.49999999999999989</v>
      </c>
      <c r="E2244">
        <f t="shared" si="2419"/>
        <v>-0.44589876480260698</v>
      </c>
      <c r="F2244">
        <f t="shared" si="2420"/>
        <v>0.22621735465589146</v>
      </c>
      <c r="G2244">
        <f t="shared" si="2414"/>
        <v>0.5</v>
      </c>
      <c r="H2244">
        <f t="shared" si="2421"/>
        <v>0.44589876480260693</v>
      </c>
      <c r="I2244">
        <f t="shared" si="2422"/>
        <v>-0.22621735465589143</v>
      </c>
      <c r="J2244">
        <f t="shared" si="2415"/>
        <v>0.49999999999999989</v>
      </c>
      <c r="K2244">
        <f t="shared" si="2423"/>
        <v>-0.44589876480260698</v>
      </c>
      <c r="L2244">
        <f t="shared" si="2424"/>
        <v>0.22621735465589146</v>
      </c>
      <c r="N2244">
        <v>153.1</v>
      </c>
      <c r="O2244">
        <f t="shared" si="2410"/>
        <v>80.43144742864601</v>
      </c>
      <c r="P2244">
        <f t="shared" si="2411"/>
        <v>9.5685525713539867</v>
      </c>
      <c r="R2244">
        <f t="shared" si="2425"/>
        <v>5.6092942140138398</v>
      </c>
      <c r="T2244">
        <f t="shared" si="2416"/>
        <v>9.5511004968173374</v>
      </c>
      <c r="V2244">
        <f t="shared" si="2426"/>
        <v>0</v>
      </c>
    </row>
    <row r="2245" spans="1:22" x14ac:dyDescent="0.2">
      <c r="A2245">
        <f t="shared" si="2412"/>
        <v>0.5</v>
      </c>
      <c r="B2245">
        <f t="shared" si="2417"/>
        <v>-0.44629290922606257</v>
      </c>
      <c r="C2245">
        <f t="shared" si="2418"/>
        <v>0.22543877034471546</v>
      </c>
      <c r="D2245">
        <f t="shared" si="2413"/>
        <v>-0.49999999999999989</v>
      </c>
      <c r="E2245">
        <f t="shared" si="2419"/>
        <v>-0.44629290922606268</v>
      </c>
      <c r="F2245">
        <f t="shared" si="2420"/>
        <v>0.22543877034471552</v>
      </c>
      <c r="G2245">
        <f t="shared" si="2414"/>
        <v>0.5</v>
      </c>
      <c r="H2245">
        <f t="shared" si="2421"/>
        <v>0.44629290922606257</v>
      </c>
      <c r="I2245">
        <f t="shared" si="2422"/>
        <v>-0.22543877034471546</v>
      </c>
      <c r="J2245">
        <f t="shared" si="2415"/>
        <v>0.49999999999999989</v>
      </c>
      <c r="K2245">
        <f t="shared" si="2423"/>
        <v>-0.44629290922606268</v>
      </c>
      <c r="L2245">
        <f t="shared" si="2424"/>
        <v>0.22543877034471552</v>
      </c>
      <c r="N2245">
        <v>153.19999999999999</v>
      </c>
      <c r="O2245">
        <f t="shared" si="2410"/>
        <v>80.457625535183411</v>
      </c>
      <c r="P2245">
        <f t="shared" si="2411"/>
        <v>9.5423744648166</v>
      </c>
      <c r="R2245">
        <f t="shared" si="2425"/>
        <v>5.6192015185608755</v>
      </c>
      <c r="T2245">
        <f t="shared" si="2416"/>
        <v>9.5249223902799507</v>
      </c>
      <c r="V2245">
        <f t="shared" si="2426"/>
        <v>0</v>
      </c>
    </row>
    <row r="2246" spans="1:22" x14ac:dyDescent="0.2">
      <c r="A2246">
        <f t="shared" si="2412"/>
        <v>0.5</v>
      </c>
      <c r="B2246">
        <f t="shared" si="2417"/>
        <v>-0.44668569416391873</v>
      </c>
      <c r="C2246">
        <f t="shared" si="2418"/>
        <v>0.22465949930794823</v>
      </c>
      <c r="D2246">
        <f t="shared" si="2413"/>
        <v>-0.49999999999999989</v>
      </c>
      <c r="E2246">
        <f t="shared" si="2419"/>
        <v>-0.44668569416391879</v>
      </c>
      <c r="F2246">
        <f t="shared" si="2420"/>
        <v>0.22465949930794826</v>
      </c>
      <c r="G2246">
        <f t="shared" si="2414"/>
        <v>0.5</v>
      </c>
      <c r="H2246">
        <f t="shared" si="2421"/>
        <v>0.44668569416391873</v>
      </c>
      <c r="I2246">
        <f t="shared" si="2422"/>
        <v>-0.22465949930794823</v>
      </c>
      <c r="J2246">
        <f t="shared" si="2415"/>
        <v>0.49999999999999989</v>
      </c>
      <c r="K2246">
        <f t="shared" si="2423"/>
        <v>-0.44668569416391879</v>
      </c>
      <c r="L2246">
        <f t="shared" si="2424"/>
        <v>0.22465949930794826</v>
      </c>
      <c r="N2246">
        <v>153.30000000000001</v>
      </c>
      <c r="O2246">
        <f t="shared" si="2410"/>
        <v>80.483857863644047</v>
      </c>
      <c r="P2246">
        <f t="shared" si="2411"/>
        <v>9.5161421363559562</v>
      </c>
      <c r="R2246">
        <f t="shared" si="2425"/>
        <v>5.6291040847187421</v>
      </c>
      <c r="T2246">
        <f t="shared" si="2416"/>
        <v>9.4986900618193069</v>
      </c>
      <c r="V2246">
        <f t="shared" si="2426"/>
        <v>0</v>
      </c>
    </row>
    <row r="2247" spans="1:22" x14ac:dyDescent="0.2">
      <c r="A2247">
        <f t="shared" si="2412"/>
        <v>0.5</v>
      </c>
      <c r="B2247">
        <f t="shared" si="2417"/>
        <v>-0.44707711841968401</v>
      </c>
      <c r="C2247">
        <f t="shared" si="2418"/>
        <v>0.22387954391938483</v>
      </c>
      <c r="D2247">
        <f t="shared" si="2413"/>
        <v>-0.49999999999999989</v>
      </c>
      <c r="E2247">
        <f t="shared" si="2419"/>
        <v>-0.44707711841968406</v>
      </c>
      <c r="F2247">
        <f t="shared" si="2420"/>
        <v>0.22387954391938486</v>
      </c>
      <c r="G2247">
        <f t="shared" si="2414"/>
        <v>0.5</v>
      </c>
      <c r="H2247">
        <f t="shared" si="2421"/>
        <v>0.44707711841968401</v>
      </c>
      <c r="I2247">
        <f t="shared" si="2422"/>
        <v>-0.22387954391938483</v>
      </c>
      <c r="J2247">
        <f t="shared" si="2415"/>
        <v>0.49999999999999989</v>
      </c>
      <c r="K2247">
        <f t="shared" si="2423"/>
        <v>-0.44707711841968406</v>
      </c>
      <c r="L2247">
        <f t="shared" si="2424"/>
        <v>0.22387954391938486</v>
      </c>
      <c r="N2247">
        <v>153.4</v>
      </c>
      <c r="O2247">
        <f t="shared" si="2410"/>
        <v>80.510144472895789</v>
      </c>
      <c r="P2247">
        <f t="shared" si="2411"/>
        <v>9.4898555271042131</v>
      </c>
      <c r="R2247">
        <f t="shared" si="2425"/>
        <v>5.639001701197019</v>
      </c>
      <c r="T2247">
        <f t="shared" si="2416"/>
        <v>9.4724034525675638</v>
      </c>
      <c r="V2247">
        <f t="shared" si="2426"/>
        <v>0</v>
      </c>
    </row>
    <row r="2248" spans="1:22" x14ac:dyDescent="0.2">
      <c r="A2248">
        <f t="shared" si="2412"/>
        <v>0.5</v>
      </c>
      <c r="B2248">
        <f t="shared" si="2417"/>
        <v>-0.44746718080101239</v>
      </c>
      <c r="C2248">
        <f t="shared" si="2418"/>
        <v>0.22309890655490447</v>
      </c>
      <c r="D2248">
        <f t="shared" si="2413"/>
        <v>-0.49999999999999989</v>
      </c>
      <c r="E2248">
        <f t="shared" si="2419"/>
        <v>-0.44746718080101244</v>
      </c>
      <c r="F2248">
        <f t="shared" si="2420"/>
        <v>0.2230989065549045</v>
      </c>
      <c r="G2248">
        <f t="shared" si="2414"/>
        <v>0.5</v>
      </c>
      <c r="H2248">
        <f t="shared" si="2421"/>
        <v>0.44746718080101239</v>
      </c>
      <c r="I2248">
        <f t="shared" si="2422"/>
        <v>-0.22309890655490447</v>
      </c>
      <c r="J2248">
        <f t="shared" si="2415"/>
        <v>0.49999999999999989</v>
      </c>
      <c r="K2248">
        <f t="shared" si="2423"/>
        <v>-0.44746718080101244</v>
      </c>
      <c r="L2248">
        <f t="shared" si="2424"/>
        <v>0.2230989065549045</v>
      </c>
      <c r="N2248">
        <v>153.5</v>
      </c>
      <c r="O2248">
        <f t="shared" si="2410"/>
        <v>80.536485421289299</v>
      </c>
      <c r="P2248">
        <f t="shared" si="2411"/>
        <v>9.4635145787107131</v>
      </c>
      <c r="R2248">
        <f t="shared" si="2425"/>
        <v>5.6488941554526839</v>
      </c>
      <c r="T2248">
        <f t="shared" si="2416"/>
        <v>9.4460625041740638</v>
      </c>
      <c r="V2248">
        <f t="shared" si="2426"/>
        <v>0</v>
      </c>
    </row>
    <row r="2249" spans="1:22" x14ac:dyDescent="0.2">
      <c r="A2249">
        <f t="shared" si="2412"/>
        <v>0.5</v>
      </c>
      <c r="B2249">
        <f t="shared" si="2417"/>
        <v>-0.44785588011970628</v>
      </c>
      <c r="C2249">
        <f t="shared" si="2418"/>
        <v>0.22231758959246384</v>
      </c>
      <c r="D2249">
        <f t="shared" si="2413"/>
        <v>-0.49999999999999989</v>
      </c>
      <c r="E2249">
        <f t="shared" si="2419"/>
        <v>-0.44785588011970634</v>
      </c>
      <c r="F2249">
        <f t="shared" si="2420"/>
        <v>0.22231758959246387</v>
      </c>
      <c r="G2249">
        <f t="shared" si="2414"/>
        <v>0.5</v>
      </c>
      <c r="H2249">
        <f t="shared" si="2421"/>
        <v>0.44785588011970628</v>
      </c>
      <c r="I2249">
        <f t="shared" si="2422"/>
        <v>-0.22231758959246384</v>
      </c>
      <c r="J2249">
        <f t="shared" si="2415"/>
        <v>0.49999999999999989</v>
      </c>
      <c r="K2249">
        <f t="shared" si="2423"/>
        <v>-0.44785588011970634</v>
      </c>
      <c r="L2249">
        <f t="shared" si="2424"/>
        <v>0.22231758959246387</v>
      </c>
      <c r="N2249">
        <v>153.6</v>
      </c>
      <c r="O2249">
        <f t="shared" ref="O2249:O2312" si="2427">(DEGREES(ACOS(((-(((SUMPRODUCT(G2249:I2249,$I$21:$K$21))*(SUMPRODUCT(G2249:I2249,$I$23:$K$23))-(SUMPRODUCT(J2249:L2249,$I$21:$K$21))*(SUMPRODUCT(J2249:L2249,$I$23:$K$23)))-((SUMPRODUCT(A2249:C2249,$I$21:$K$21))*(SUMPRODUCT(A2249:C2249,$I$23:$K$23))-(SUMPRODUCT(D2249:F2249,$I$21:$K$21))*(SUMPRODUCT(D2249:F2249,$I$23:$K$23))))*(((SUMPRODUCT(G2249:I2249,$I$21:$K$21))*(SUMPRODUCT(G2249:I2249,$I$23:$K$23))+(SUMPRODUCT(J2249:L2249,$I$21:$K$21))*(SUMPRODUCT(J2249:L2249,$I$23:$K$23)))-((SUMPRODUCT(A2249:C2249,$I$21:$K$21))*(SUMPRODUCT(A2249:C2249,$I$23:$K$23))+(SUMPRODUCT(D2249:F2249,$I$21:$K$21))*(SUMPRODUCT(D2249:F2249,$I$23:$K$23)))))-((((SUMPRODUCT(A2249:C2249,$I$21:$K$21))*(SUMPRODUCT(D2249:F2249,$I$23:$K$23))+(SUMPRODUCT(A2249:C2249,$I$23:$K$23))*(SUMPRODUCT(D2249:F2249,$I$21:$K$21)))-((SUMPRODUCT(G2249:I2249,$I$21:$K$21))*(SUMPRODUCT(J2249:L2249,$I$23:$K$23))+(SUMPRODUCT(G2249:I2249,$I$23:$K$23))*(SUMPRODUCT(J2249:L2249,$I$21:$K$21))))*(SQRT(((((SUMPRODUCT(G2249:I2249,$I$21:$K$21))*(SUMPRODUCT(G2249:I2249,$I$23:$K$23))-(SUMPRODUCT(J2249:L2249,$I$21:$K$21))*(SUMPRODUCT(J2249:L2249,$I$23:$K$23)))-((SUMPRODUCT(A2249:C2249,$I$21:$K$21))*(SUMPRODUCT(A2249:C2249,$I$23:$K$23))-(SUMPRODUCT(D2249:F2249,$I$21:$K$21))*(SUMPRODUCT(D2249:F2249,$I$23:$K$23))))^2)+((((SUMPRODUCT(A2249:C2249,$I$21:$K$21))*(SUMPRODUCT(D2249:F2249,$I$23:$K$23))+(SUMPRODUCT(A2249:C2249,$I$23:$K$23))*(SUMPRODUCT(D2249:F2249,$I$21:$K$21)))-((SUMPRODUCT(G2249:I2249,$I$21:$K$21))*(SUMPRODUCT(J2249:L2249,$I$23:$K$23))+(SUMPRODUCT(G2249:I2249,$I$23:$K$23))*(SUMPRODUCT(J2249:L2249,$I$21:$K$21))))^2)-((((SUMPRODUCT(G2249:I2249,$I$21:$K$21))*(SUMPRODUCT(G2249:I2249,$I$23:$K$23))+(SUMPRODUCT(J2249:L2249,$I$21:$K$21))*(SUMPRODUCT(J2249:L2249,$I$23:$K$23)))-((SUMPRODUCT(A2249:C2249,$I$21:$K$21))*(SUMPRODUCT(A2249:C2249,$I$23:$K$23))+(SUMPRODUCT(D2249:F2249,$I$21:$K$21))*(SUMPRODUCT(D2249:F2249,$I$23:$K$23))))^2)))))/(((((SUMPRODUCT(G2249:I2249,$I$21:$K$21))*(SUMPRODUCT(G2249:I2249,$I$23:$K$23))-(SUMPRODUCT(J2249:L2249,$I$21:$K$21))*(SUMPRODUCT(J2249:L2249,$I$23:$K$23)))-((SUMPRODUCT(A2249:C2249,$I$21:$K$21))*(SUMPRODUCT(A2249:C2249,$I$23:$K$23))-(SUMPRODUCT(D2249:F2249,$I$21:$K$21))*(SUMPRODUCT(D2249:F2249,$I$23:$K$23))))^2)+((((SUMPRODUCT(A2249:C2249,$I$21:$K$21))*(SUMPRODUCT(D2249:F2249,$I$23:$K$23))+(SUMPRODUCT(A2249:C2249,$I$23:$K$23))*(SUMPRODUCT(D2249:F2249,$I$21:$K$21)))-((SUMPRODUCT(G2249:I2249,$I$21:$K$21))*(SUMPRODUCT(J2249:L2249,$I$23:$K$23))+(SUMPRODUCT(G2249:I2249,$I$23:$K$23))*(SUMPRODUCT(J2249:L2249,$I$21:$K$21))))^2)))))/2</f>
        <v>80.562880766651531</v>
      </c>
      <c r="P2249">
        <f t="shared" ref="P2249:P2312" si="2428">(DEGREES(ACOS(((-(((SUMPRODUCT(G2249:I2249,$I$21:$K$21))*(SUMPRODUCT(G2249:I2249,$I$23:$K$23))-(SUMPRODUCT(J2249:L2249,$I$21:$K$21))*(SUMPRODUCT(J2249:L2249,$I$23:$K$23)))-((SUMPRODUCT(A2249:C2249,$I$21:$K$21))*(SUMPRODUCT(A2249:C2249,$I$23:$K$23))-(SUMPRODUCT(D2249:F2249,$I$21:$K$21))*(SUMPRODUCT(D2249:F2249,$I$23:$K$23))))*(((SUMPRODUCT(G2249:I2249,$I$21:$K$21))*(SUMPRODUCT(G2249:I2249,$I$23:$K$23))+(SUMPRODUCT(J2249:L2249,$I$21:$K$21))*(SUMPRODUCT(J2249:L2249,$I$23:$K$23)))-((SUMPRODUCT(A2249:C2249,$I$21:$K$21))*(SUMPRODUCT(A2249:C2249,$I$23:$K$23))+(SUMPRODUCT(D2249:F2249,$I$21:$K$21))*(SUMPRODUCT(D2249:F2249,$I$23:$K$23)))))+((((SUMPRODUCT(A2249:C2249,$I$21:$K$21))*(SUMPRODUCT(D2249:F2249,$I$23:$K$23))+(SUMPRODUCT(A2249:C2249,$I$23:$K$23))*(SUMPRODUCT(D2249:F2249,$I$21:$K$21)))-((SUMPRODUCT(G2249:I2249,$I$21:$K$21))*(SUMPRODUCT(J2249:L2249,$I$23:$K$23))+(SUMPRODUCT(G2249:I2249,$I$23:$K$23))*(SUMPRODUCT(J2249:L2249,$I$21:$K$21))))*(SQRT(((((SUMPRODUCT(G2249:I2249,$I$21:$K$21))*(SUMPRODUCT(G2249:I2249,$I$23:$K$23))-(SUMPRODUCT(J2249:L2249,$I$21:$K$21))*(SUMPRODUCT(J2249:L2249,$I$23:$K$23)))-((SUMPRODUCT(A2249:C2249,$I$21:$K$21))*(SUMPRODUCT(A2249:C2249,$I$23:$K$23))-(SUMPRODUCT(D2249:F2249,$I$21:$K$21))*(SUMPRODUCT(D2249:F2249,$I$23:$K$23))))^2)+((((SUMPRODUCT(A2249:C2249,$I$21:$K$21))*(SUMPRODUCT(D2249:F2249,$I$23:$K$23))+(SUMPRODUCT(A2249:C2249,$I$23:$K$23))*(SUMPRODUCT(D2249:F2249,$I$21:$K$21)))-((SUMPRODUCT(G2249:I2249,$I$21:$K$21))*(SUMPRODUCT(J2249:L2249,$I$23:$K$23))+(SUMPRODUCT(G2249:I2249,$I$23:$K$23))*(SUMPRODUCT(J2249:L2249,$I$21:$K$21))))^2)-((((SUMPRODUCT(G2249:I2249,$I$21:$K$21))*(SUMPRODUCT(G2249:I2249,$I$23:$K$23))+(SUMPRODUCT(J2249:L2249,$I$21:$K$21))*(SUMPRODUCT(J2249:L2249,$I$23:$K$23)))-((SUMPRODUCT(A2249:C2249,$I$21:$K$21))*(SUMPRODUCT(A2249:C2249,$I$23:$K$23))+(SUMPRODUCT(D2249:F2249,$I$21:$K$21))*(SUMPRODUCT(D2249:F2249,$I$23:$K$23))))^2)))))/(((((SUMPRODUCT(G2249:I2249,$I$21:$K$21))*(SUMPRODUCT(G2249:I2249,$I$23:$K$23))-(SUMPRODUCT(J2249:L2249,$I$21:$K$21))*(SUMPRODUCT(J2249:L2249,$I$23:$K$23)))-((SUMPRODUCT(A2249:C2249,$I$21:$K$21))*(SUMPRODUCT(A2249:C2249,$I$23:$K$23))-(SUMPRODUCT(D2249:F2249,$I$21:$K$21))*(SUMPRODUCT(D2249:F2249,$I$23:$K$23))))^2)+((((SUMPRODUCT(A2249:C2249,$I$21:$K$21))*(SUMPRODUCT(D2249:F2249,$I$23:$K$23))+(SUMPRODUCT(A2249:C2249,$I$23:$K$23))*(SUMPRODUCT(D2249:F2249,$I$21:$K$21)))-((SUMPRODUCT(G2249:I2249,$I$21:$K$21))*(SUMPRODUCT(J2249:L2249,$I$23:$K$23))+(SUMPRODUCT(G2249:I2249,$I$23:$K$23))*(SUMPRODUCT(J2249:L2249,$I$21:$K$21))))^2)))))/2</f>
        <v>9.4371192333484792</v>
      </c>
      <c r="R2249">
        <f t="shared" si="2425"/>
        <v>5.6587812336930989</v>
      </c>
      <c r="T2249">
        <f t="shared" si="2416"/>
        <v>9.4196671588118299</v>
      </c>
      <c r="V2249">
        <f t="shared" si="2426"/>
        <v>0</v>
      </c>
    </row>
    <row r="2250" spans="1:22" x14ac:dyDescent="0.2">
      <c r="A2250">
        <f t="shared" ref="A2250:A2313" si="2429">(1/(SQRT(2)))*(COS(RADIANS(45)))</f>
        <v>0.5</v>
      </c>
      <c r="B2250">
        <f t="shared" si="2417"/>
        <v>-0.44824321519172011</v>
      </c>
      <c r="C2250">
        <f t="shared" si="2418"/>
        <v>0.22153559541209</v>
      </c>
      <c r="D2250">
        <f t="shared" ref="D2250:D2313" si="2430">(-((1/(SQRT(2)))*(SIN(RADIANS(45)))))</f>
        <v>-0.49999999999999989</v>
      </c>
      <c r="E2250">
        <f t="shared" si="2419"/>
        <v>-0.44824321519172017</v>
      </c>
      <c r="F2250">
        <f t="shared" si="2420"/>
        <v>0.22153559541209003</v>
      </c>
      <c r="G2250">
        <f t="shared" ref="G2250:G2313" si="2431">(1/(SQRT(2)))*(COS(RADIANS(-45)))</f>
        <v>0.5</v>
      </c>
      <c r="H2250">
        <f t="shared" si="2421"/>
        <v>0.44824321519172011</v>
      </c>
      <c r="I2250">
        <f t="shared" si="2422"/>
        <v>-0.22153559541209</v>
      </c>
      <c r="J2250">
        <f t="shared" ref="J2250:J2313" si="2432">(-((1/(SQRT(2)))*(SIN(RADIANS(-45)))))</f>
        <v>0.49999999999999989</v>
      </c>
      <c r="K2250">
        <f t="shared" si="2423"/>
        <v>-0.44824321519172017</v>
      </c>
      <c r="L2250">
        <f t="shared" si="2424"/>
        <v>0.22153559541209003</v>
      </c>
      <c r="N2250">
        <v>153.69999999999999</v>
      </c>
      <c r="O2250">
        <f t="shared" si="2427"/>
        <v>80.589330566279259</v>
      </c>
      <c r="P2250">
        <f t="shared" si="2428"/>
        <v>9.4106694337207344</v>
      </c>
      <c r="R2250">
        <f t="shared" si="2425"/>
        <v>5.6686627208789009</v>
      </c>
      <c r="T2250">
        <f t="shared" ref="T2250:T2313" si="2433">(P2250-$V$2516)</f>
        <v>9.3932173591840851</v>
      </c>
      <c r="V2250">
        <f t="shared" si="2426"/>
        <v>0</v>
      </c>
    </row>
    <row r="2251" spans="1:22" x14ac:dyDescent="0.2">
      <c r="A2251">
        <f t="shared" si="2429"/>
        <v>0.5</v>
      </c>
      <c r="B2251">
        <f t="shared" si="2417"/>
        <v>-0.44862918483716424</v>
      </c>
      <c r="C2251">
        <f t="shared" si="2418"/>
        <v>0.22075292639587241</v>
      </c>
      <c r="D2251">
        <f t="shared" si="2430"/>
        <v>-0.49999999999999989</v>
      </c>
      <c r="E2251">
        <f t="shared" si="2419"/>
        <v>-0.4486291848371643</v>
      </c>
      <c r="F2251">
        <f t="shared" si="2420"/>
        <v>0.22075292639587243</v>
      </c>
      <c r="G2251">
        <f t="shared" si="2431"/>
        <v>0.5</v>
      </c>
      <c r="H2251">
        <f t="shared" si="2421"/>
        <v>0.44862918483716424</v>
      </c>
      <c r="I2251">
        <f t="shared" si="2422"/>
        <v>-0.22075292639587241</v>
      </c>
      <c r="J2251">
        <f t="shared" si="2432"/>
        <v>0.49999999999999989</v>
      </c>
      <c r="K2251">
        <f t="shared" si="2423"/>
        <v>-0.4486291848371643</v>
      </c>
      <c r="L2251">
        <f t="shared" si="2424"/>
        <v>0.22075292639587243</v>
      </c>
      <c r="N2251">
        <v>153.80000000000001</v>
      </c>
      <c r="O2251">
        <f t="shared" si="2427"/>
        <v>80.615834876932624</v>
      </c>
      <c r="P2251">
        <f t="shared" si="2428"/>
        <v>9.3841651230673726</v>
      </c>
      <c r="R2251">
        <f t="shared" si="2425"/>
        <v>5.6785384007275219</v>
      </c>
      <c r="T2251">
        <f t="shared" si="2433"/>
        <v>9.3667130485307233</v>
      </c>
      <c r="V2251">
        <f t="shared" si="2426"/>
        <v>0</v>
      </c>
    </row>
    <row r="2252" spans="1:22" x14ac:dyDescent="0.2">
      <c r="A2252">
        <f t="shared" si="2429"/>
        <v>0.5</v>
      </c>
      <c r="B2252">
        <f t="shared" ref="B2252:B2315" si="2434">((1/(SQRT(2)))*(COS(RADIANS(N2252))))*(SIN(RADIANS(45)))</f>
        <v>-0.44901378788030777</v>
      </c>
      <c r="C2252">
        <f t="shared" ref="C2252:C2315" si="2435">((1/(SQRT(2)))*(SIN(RADIANS(N2252))))*(SIN(RADIANS(45)))</f>
        <v>0.2199695849279574</v>
      </c>
      <c r="D2252">
        <f t="shared" si="2430"/>
        <v>-0.49999999999999989</v>
      </c>
      <c r="E2252">
        <f t="shared" ref="E2252:E2315" si="2436">((1/(SQRT(2)))*(COS(RADIANS(N2252))))*(COS(RADIANS(45)))</f>
        <v>-0.44901378788030788</v>
      </c>
      <c r="F2252">
        <f t="shared" ref="F2252:F2315" si="2437">(((1/(SQRT(2)))*(SIN(RADIANS(N2252))))*(COS(RADIANS(45))))</f>
        <v>0.21996958492795746</v>
      </c>
      <c r="G2252">
        <f t="shared" si="2431"/>
        <v>0.5</v>
      </c>
      <c r="H2252">
        <f t="shared" ref="H2252:H2315" si="2438">((1/(SQRT(2)))*(COS(RADIANS(N2252))))*(SIN(RADIANS(-45)))</f>
        <v>0.44901378788030777</v>
      </c>
      <c r="I2252">
        <f t="shared" ref="I2252:I2315" si="2439">((1/(SQRT(2)))*(SIN(RADIANS(N2252))))*(SIN(RADIANS(-45)))</f>
        <v>-0.2199695849279574</v>
      </c>
      <c r="J2252">
        <f t="shared" si="2432"/>
        <v>0.49999999999999989</v>
      </c>
      <c r="K2252">
        <f t="shared" ref="K2252:K2315" si="2440">((1/(SQRT(2)))*(COS(RADIANS(N2252))))*(COS(RADIANS(-45)))</f>
        <v>-0.44901378788030788</v>
      </c>
      <c r="L2252">
        <f t="shared" ref="L2252:L2315" si="2441">(((1/(SQRT(2)))*(SIN(RADIANS(N2252))))*(COS(RADIANS(-45))))</f>
        <v>0.21996958492795746</v>
      </c>
      <c r="N2252">
        <v>153.9</v>
      </c>
      <c r="O2252">
        <f t="shared" si="2427"/>
        <v>80.642393754828319</v>
      </c>
      <c r="P2252">
        <f t="shared" si="2428"/>
        <v>9.3576062451716862</v>
      </c>
      <c r="R2252">
        <f t="shared" ref="R2252:R2315" si="2442">P2252-P2432</f>
        <v>5.6884080557163896</v>
      </c>
      <c r="T2252">
        <f t="shared" si="2433"/>
        <v>9.3401541706350368</v>
      </c>
      <c r="V2252">
        <f t="shared" ref="V2252:V2315" si="2443">IF(T2252=0,N2252,0)</f>
        <v>0</v>
      </c>
    </row>
    <row r="2253" spans="1:22" x14ac:dyDescent="0.2">
      <c r="A2253">
        <f t="shared" si="2429"/>
        <v>0.5</v>
      </c>
      <c r="B2253">
        <f t="shared" si="2434"/>
        <v>-0.44939702314958346</v>
      </c>
      <c r="C2253">
        <f t="shared" si="2435"/>
        <v>0.21918557339453862</v>
      </c>
      <c r="D2253">
        <f t="shared" si="2430"/>
        <v>-0.49999999999999989</v>
      </c>
      <c r="E2253">
        <f t="shared" si="2436"/>
        <v>-0.44939702314958352</v>
      </c>
      <c r="F2253">
        <f t="shared" si="2437"/>
        <v>0.21918557339453865</v>
      </c>
      <c r="G2253">
        <f t="shared" si="2431"/>
        <v>0.5</v>
      </c>
      <c r="H2253">
        <f t="shared" si="2438"/>
        <v>0.44939702314958346</v>
      </c>
      <c r="I2253">
        <f t="shared" si="2439"/>
        <v>-0.21918557339453862</v>
      </c>
      <c r="J2253">
        <f t="shared" si="2432"/>
        <v>0.49999999999999989</v>
      </c>
      <c r="K2253">
        <f t="shared" si="2440"/>
        <v>-0.44939702314958352</v>
      </c>
      <c r="L2253">
        <f t="shared" si="2441"/>
        <v>0.21918557339453865</v>
      </c>
      <c r="N2253">
        <v>154</v>
      </c>
      <c r="O2253">
        <f t="shared" si="2427"/>
        <v>80.66900725563319</v>
      </c>
      <c r="P2253">
        <f t="shared" si="2428"/>
        <v>9.3309927443668101</v>
      </c>
      <c r="R2253">
        <f t="shared" si="2442"/>
        <v>5.6982714670864612</v>
      </c>
      <c r="T2253">
        <f t="shared" si="2433"/>
        <v>9.3135406698301608</v>
      </c>
      <c r="V2253">
        <f t="shared" si="2443"/>
        <v>0</v>
      </c>
    </row>
    <row r="2254" spans="1:22" x14ac:dyDescent="0.2">
      <c r="A2254">
        <f t="shared" si="2429"/>
        <v>0.5</v>
      </c>
      <c r="B2254">
        <f t="shared" si="2434"/>
        <v>-0.44977888947759009</v>
      </c>
      <c r="C2254">
        <f t="shared" si="2435"/>
        <v>0.21840089418385106</v>
      </c>
      <c r="D2254">
        <f t="shared" si="2430"/>
        <v>-0.49999999999999989</v>
      </c>
      <c r="E2254">
        <f t="shared" si="2436"/>
        <v>-0.44977888947759015</v>
      </c>
      <c r="F2254">
        <f t="shared" si="2437"/>
        <v>0.21840089418385109</v>
      </c>
      <c r="G2254">
        <f t="shared" si="2431"/>
        <v>0.5</v>
      </c>
      <c r="H2254">
        <f t="shared" si="2438"/>
        <v>0.44977888947759009</v>
      </c>
      <c r="I2254">
        <f t="shared" si="2439"/>
        <v>-0.21840089418385106</v>
      </c>
      <c r="J2254">
        <f t="shared" si="2432"/>
        <v>0.49999999999999989</v>
      </c>
      <c r="K2254">
        <f t="shared" si="2440"/>
        <v>-0.44977888947759015</v>
      </c>
      <c r="L2254">
        <f t="shared" si="2441"/>
        <v>0.21840089418385109</v>
      </c>
      <c r="N2254">
        <v>154.1</v>
      </c>
      <c r="O2254">
        <f t="shared" si="2427"/>
        <v>80.695675434457598</v>
      </c>
      <c r="P2254">
        <f t="shared" si="2428"/>
        <v>9.3043245655423981</v>
      </c>
      <c r="R2254">
        <f t="shared" si="2442"/>
        <v>5.7081284148458007</v>
      </c>
      <c r="T2254">
        <f t="shared" si="2433"/>
        <v>9.2868724910057487</v>
      </c>
      <c r="V2254">
        <f t="shared" si="2443"/>
        <v>0</v>
      </c>
    </row>
    <row r="2255" spans="1:22" x14ac:dyDescent="0.2">
      <c r="A2255">
        <f t="shared" si="2429"/>
        <v>0.5</v>
      </c>
      <c r="B2255">
        <f t="shared" si="2434"/>
        <v>-0.4501593857010967</v>
      </c>
      <c r="C2255">
        <f t="shared" si="2435"/>
        <v>0.21761554968616376</v>
      </c>
      <c r="D2255">
        <f t="shared" si="2430"/>
        <v>-0.49999999999999989</v>
      </c>
      <c r="E2255">
        <f t="shared" si="2436"/>
        <v>-0.45015938570109676</v>
      </c>
      <c r="F2255">
        <f t="shared" si="2437"/>
        <v>0.21761554968616378</v>
      </c>
      <c r="G2255">
        <f t="shared" si="2431"/>
        <v>0.5</v>
      </c>
      <c r="H2255">
        <f t="shared" si="2438"/>
        <v>0.4501593857010967</v>
      </c>
      <c r="I2255">
        <f t="shared" si="2439"/>
        <v>-0.21761554968616376</v>
      </c>
      <c r="J2255">
        <f t="shared" si="2432"/>
        <v>0.49999999999999989</v>
      </c>
      <c r="K2255">
        <f t="shared" si="2440"/>
        <v>-0.45015938570109676</v>
      </c>
      <c r="L2255">
        <f t="shared" si="2441"/>
        <v>0.21761554968616378</v>
      </c>
      <c r="N2255">
        <v>154.19999999999999</v>
      </c>
      <c r="O2255">
        <f t="shared" si="2427"/>
        <v>80.722398345848646</v>
      </c>
      <c r="P2255">
        <f t="shared" si="2428"/>
        <v>9.2776016541513417</v>
      </c>
      <c r="R2255">
        <f t="shared" si="2442"/>
        <v>5.7179786777734369</v>
      </c>
      <c r="T2255">
        <f t="shared" si="2433"/>
        <v>9.2601495796146924</v>
      </c>
      <c r="V2255">
        <f t="shared" si="2443"/>
        <v>0</v>
      </c>
    </row>
    <row r="2256" spans="1:22" x14ac:dyDescent="0.2">
      <c r="A2256">
        <f t="shared" si="2429"/>
        <v>0.5</v>
      </c>
      <c r="B2256">
        <f t="shared" si="2434"/>
        <v>-0.45053851066104578</v>
      </c>
      <c r="C2256">
        <f t="shared" si="2435"/>
        <v>0.21682954229377202</v>
      </c>
      <c r="D2256">
        <f t="shared" si="2430"/>
        <v>-0.49999999999999989</v>
      </c>
      <c r="E2256">
        <f t="shared" si="2436"/>
        <v>-0.45053851066104583</v>
      </c>
      <c r="F2256">
        <f t="shared" si="2437"/>
        <v>0.21682954229377205</v>
      </c>
      <c r="G2256">
        <f t="shared" si="2431"/>
        <v>0.5</v>
      </c>
      <c r="H2256">
        <f t="shared" si="2438"/>
        <v>0.45053851066104578</v>
      </c>
      <c r="I2256">
        <f t="shared" si="2439"/>
        <v>-0.21682954229377202</v>
      </c>
      <c r="J2256">
        <f t="shared" si="2432"/>
        <v>0.49999999999999989</v>
      </c>
      <c r="K2256">
        <f t="shared" si="2440"/>
        <v>-0.45053851066104583</v>
      </c>
      <c r="L2256">
        <f t="shared" si="2441"/>
        <v>0.21682954229377205</v>
      </c>
      <c r="N2256">
        <v>154.30000000000001</v>
      </c>
      <c r="O2256">
        <f t="shared" si="2427"/>
        <v>80.749176043783663</v>
      </c>
      <c r="P2256">
        <f t="shared" si="2428"/>
        <v>9.2508239562163492</v>
      </c>
      <c r="R2256">
        <f t="shared" si="2442"/>
        <v>5.7278220334231076</v>
      </c>
      <c r="T2256">
        <f t="shared" si="2433"/>
        <v>9.2333718816796999</v>
      </c>
      <c r="V2256">
        <f t="shared" si="2443"/>
        <v>0</v>
      </c>
    </row>
    <row r="2257" spans="1:22" x14ac:dyDescent="0.2">
      <c r="A2257">
        <f t="shared" si="2429"/>
        <v>0.5</v>
      </c>
      <c r="B2257">
        <f t="shared" si="2434"/>
        <v>-0.45091626320255679</v>
      </c>
      <c r="C2257">
        <f t="shared" si="2435"/>
        <v>0.21604287440099104</v>
      </c>
      <c r="D2257">
        <f t="shared" si="2430"/>
        <v>-0.49999999999999989</v>
      </c>
      <c r="E2257">
        <f t="shared" si="2436"/>
        <v>-0.45091626320255684</v>
      </c>
      <c r="F2257">
        <f t="shared" si="2437"/>
        <v>0.21604287440099107</v>
      </c>
      <c r="G2257">
        <f t="shared" si="2431"/>
        <v>0.5</v>
      </c>
      <c r="H2257">
        <f t="shared" si="2438"/>
        <v>0.45091626320255679</v>
      </c>
      <c r="I2257">
        <f t="shared" si="2439"/>
        <v>-0.21604287440099104</v>
      </c>
      <c r="J2257">
        <f t="shared" si="2432"/>
        <v>0.49999999999999989</v>
      </c>
      <c r="K2257">
        <f t="shared" si="2440"/>
        <v>-0.45091626320255684</v>
      </c>
      <c r="L2257">
        <f t="shared" si="2441"/>
        <v>0.21604287440099107</v>
      </c>
      <c r="N2257">
        <v>154.4</v>
      </c>
      <c r="O2257">
        <f t="shared" si="2427"/>
        <v>80.776008581663149</v>
      </c>
      <c r="P2257">
        <f t="shared" si="2428"/>
        <v>9.223991418336853</v>
      </c>
      <c r="R2257">
        <f t="shared" si="2442"/>
        <v>5.7376582581273929</v>
      </c>
      <c r="T2257">
        <f t="shared" si="2433"/>
        <v>9.2065393438002037</v>
      </c>
      <c r="V2257">
        <f t="shared" si="2443"/>
        <v>0</v>
      </c>
    </row>
    <row r="2258" spans="1:22" x14ac:dyDescent="0.2">
      <c r="A2258">
        <f t="shared" si="2429"/>
        <v>0.5</v>
      </c>
      <c r="B2258">
        <f t="shared" si="2434"/>
        <v>-0.4512926421749302</v>
      </c>
      <c r="C2258">
        <f t="shared" si="2435"/>
        <v>0.21525554840414751</v>
      </c>
      <c r="D2258">
        <f t="shared" si="2430"/>
        <v>-0.49999999999999989</v>
      </c>
      <c r="E2258">
        <f t="shared" si="2436"/>
        <v>-0.45129264217493026</v>
      </c>
      <c r="F2258">
        <f t="shared" si="2437"/>
        <v>0.21525554840414754</v>
      </c>
      <c r="G2258">
        <f t="shared" si="2431"/>
        <v>0.5</v>
      </c>
      <c r="H2258">
        <f t="shared" si="2438"/>
        <v>0.4512926421749302</v>
      </c>
      <c r="I2258">
        <f t="shared" si="2439"/>
        <v>-0.21525554840414751</v>
      </c>
      <c r="J2258">
        <f t="shared" si="2432"/>
        <v>0.49999999999999989</v>
      </c>
      <c r="K2258">
        <f t="shared" si="2440"/>
        <v>-0.45129264217493026</v>
      </c>
      <c r="L2258">
        <f t="shared" si="2441"/>
        <v>0.21525554840414754</v>
      </c>
      <c r="N2258">
        <v>154.5</v>
      </c>
      <c r="O2258">
        <f t="shared" si="2427"/>
        <v>80.802896012304515</v>
      </c>
      <c r="P2258">
        <f t="shared" si="2428"/>
        <v>9.1971039876955079</v>
      </c>
      <c r="R2258">
        <f t="shared" si="2442"/>
        <v>5.7474871270018104</v>
      </c>
      <c r="T2258">
        <f t="shared" si="2433"/>
        <v>9.1796519131588585</v>
      </c>
      <c r="V2258">
        <f t="shared" si="2443"/>
        <v>0</v>
      </c>
    </row>
    <row r="2259" spans="1:22" x14ac:dyDescent="0.2">
      <c r="A2259">
        <f t="shared" si="2429"/>
        <v>0.5</v>
      </c>
      <c r="B2259">
        <f t="shared" si="2434"/>
        <v>-0.4516676464316503</v>
      </c>
      <c r="C2259">
        <f t="shared" si="2435"/>
        <v>0.21446756670157291</v>
      </c>
      <c r="D2259">
        <f t="shared" si="2430"/>
        <v>-0.49999999999999989</v>
      </c>
      <c r="E2259">
        <f t="shared" si="2436"/>
        <v>-0.45166764643165042</v>
      </c>
      <c r="F2259">
        <f t="shared" si="2437"/>
        <v>0.21446756670157294</v>
      </c>
      <c r="G2259">
        <f t="shared" si="2431"/>
        <v>0.5</v>
      </c>
      <c r="H2259">
        <f t="shared" si="2438"/>
        <v>0.4516676464316503</v>
      </c>
      <c r="I2259">
        <f t="shared" si="2439"/>
        <v>-0.21446756670157291</v>
      </c>
      <c r="J2259">
        <f t="shared" si="2432"/>
        <v>0.49999999999999989</v>
      </c>
      <c r="K2259">
        <f t="shared" si="2440"/>
        <v>-0.45166764643165042</v>
      </c>
      <c r="L2259">
        <f t="shared" si="2441"/>
        <v>0.21446756670157294</v>
      </c>
      <c r="N2259">
        <v>154.6</v>
      </c>
      <c r="O2259">
        <f t="shared" si="2427"/>
        <v>80.829838387934828</v>
      </c>
      <c r="P2259">
        <f t="shared" si="2428"/>
        <v>9.1701616120651632</v>
      </c>
      <c r="R2259">
        <f t="shared" si="2442"/>
        <v>5.7573084139491755</v>
      </c>
      <c r="T2259">
        <f t="shared" si="2433"/>
        <v>9.1527095375285139</v>
      </c>
      <c r="V2259">
        <f t="shared" si="2443"/>
        <v>0</v>
      </c>
    </row>
    <row r="2260" spans="1:22" x14ac:dyDescent="0.2">
      <c r="A2260">
        <f t="shared" si="2429"/>
        <v>0.5</v>
      </c>
      <c r="B2260">
        <f t="shared" si="2434"/>
        <v>-0.45204127483038903</v>
      </c>
      <c r="C2260">
        <f t="shared" si="2435"/>
        <v>0.21367893169359622</v>
      </c>
      <c r="D2260">
        <f t="shared" si="2430"/>
        <v>-0.49999999999999989</v>
      </c>
      <c r="E2260">
        <f t="shared" si="2436"/>
        <v>-0.45204127483038914</v>
      </c>
      <c r="F2260">
        <f t="shared" si="2437"/>
        <v>0.21367893169359625</v>
      </c>
      <c r="G2260">
        <f t="shared" si="2431"/>
        <v>0.5</v>
      </c>
      <c r="H2260">
        <f t="shared" si="2438"/>
        <v>0.45204127483038903</v>
      </c>
      <c r="I2260">
        <f t="shared" si="2439"/>
        <v>-0.21367893169359622</v>
      </c>
      <c r="J2260">
        <f t="shared" si="2432"/>
        <v>0.49999999999999989</v>
      </c>
      <c r="K2260">
        <f t="shared" si="2440"/>
        <v>-0.45204127483038914</v>
      </c>
      <c r="L2260">
        <f t="shared" si="2441"/>
        <v>0.21367893169359625</v>
      </c>
      <c r="N2260">
        <v>154.69999999999999</v>
      </c>
      <c r="O2260">
        <f t="shared" si="2427"/>
        <v>80.85683576018441</v>
      </c>
      <c r="P2260">
        <f t="shared" si="2428"/>
        <v>9.1431642398155866</v>
      </c>
      <c r="R2260">
        <f t="shared" si="2442"/>
        <v>5.7671218916639884</v>
      </c>
      <c r="T2260">
        <f t="shared" si="2433"/>
        <v>9.1257121652789372</v>
      </c>
      <c r="V2260">
        <f t="shared" si="2443"/>
        <v>0</v>
      </c>
    </row>
    <row r="2261" spans="1:22" x14ac:dyDescent="0.2">
      <c r="A2261">
        <f t="shared" si="2429"/>
        <v>0.5</v>
      </c>
      <c r="B2261">
        <f t="shared" si="2434"/>
        <v>-0.45241352623300968</v>
      </c>
      <c r="C2261">
        <f t="shared" si="2435"/>
        <v>0.21288964578253622</v>
      </c>
      <c r="D2261">
        <f t="shared" si="2430"/>
        <v>-0.49999999999999989</v>
      </c>
      <c r="E2261">
        <f t="shared" si="2436"/>
        <v>-0.45241352623300973</v>
      </c>
      <c r="F2261">
        <f t="shared" si="2437"/>
        <v>0.21288964578253625</v>
      </c>
      <c r="G2261">
        <f t="shared" si="2431"/>
        <v>0.5</v>
      </c>
      <c r="H2261">
        <f t="shared" si="2438"/>
        <v>0.45241352623300968</v>
      </c>
      <c r="I2261">
        <f t="shared" si="2439"/>
        <v>-0.21288964578253622</v>
      </c>
      <c r="J2261">
        <f t="shared" si="2432"/>
        <v>0.49999999999999989</v>
      </c>
      <c r="K2261">
        <f t="shared" si="2440"/>
        <v>-0.45241352623300973</v>
      </c>
      <c r="L2261">
        <f t="shared" si="2441"/>
        <v>0.21288964578253625</v>
      </c>
      <c r="N2261">
        <v>154.80000000000001</v>
      </c>
      <c r="O2261">
        <f t="shared" si="2427"/>
        <v>80.88388818007968</v>
      </c>
      <c r="P2261">
        <f t="shared" si="2428"/>
        <v>9.1161118199203273</v>
      </c>
      <c r="R2261">
        <f t="shared" si="2442"/>
        <v>5.7769273316370739</v>
      </c>
      <c r="T2261">
        <f t="shared" si="2433"/>
        <v>9.0986597453836779</v>
      </c>
      <c r="V2261">
        <f t="shared" si="2443"/>
        <v>0</v>
      </c>
    </row>
    <row r="2262" spans="1:22" x14ac:dyDescent="0.2">
      <c r="A2262">
        <f t="shared" si="2429"/>
        <v>0.5</v>
      </c>
      <c r="B2262">
        <f t="shared" si="2434"/>
        <v>-0.4527843995055697</v>
      </c>
      <c r="C2262">
        <f t="shared" si="2435"/>
        <v>0.21209971137269504</v>
      </c>
      <c r="D2262">
        <f t="shared" si="2430"/>
        <v>-0.49999999999999989</v>
      </c>
      <c r="E2262">
        <f t="shared" si="2436"/>
        <v>-0.45278439950556976</v>
      </c>
      <c r="F2262">
        <f t="shared" si="2437"/>
        <v>0.21209971137269507</v>
      </c>
      <c r="G2262">
        <f t="shared" si="2431"/>
        <v>0.5</v>
      </c>
      <c r="H2262">
        <f t="shared" si="2438"/>
        <v>0.4527843995055697</v>
      </c>
      <c r="I2262">
        <f t="shared" si="2439"/>
        <v>-0.21209971137269504</v>
      </c>
      <c r="J2262">
        <f t="shared" si="2432"/>
        <v>0.49999999999999989</v>
      </c>
      <c r="K2262">
        <f t="shared" si="2440"/>
        <v>-0.45278439950556976</v>
      </c>
      <c r="L2262">
        <f t="shared" si="2441"/>
        <v>0.21209971137269507</v>
      </c>
      <c r="N2262">
        <v>154.9</v>
      </c>
      <c r="O2262">
        <f t="shared" si="2427"/>
        <v>80.910995698036515</v>
      </c>
      <c r="P2262">
        <f t="shared" si="2428"/>
        <v>9.0890043019635094</v>
      </c>
      <c r="R2262">
        <f t="shared" si="2442"/>
        <v>5.7867245041600155</v>
      </c>
      <c r="T2262">
        <f t="shared" si="2433"/>
        <v>9.0715522274268601</v>
      </c>
      <c r="V2262">
        <f t="shared" si="2443"/>
        <v>0</v>
      </c>
    </row>
    <row r="2263" spans="1:22" x14ac:dyDescent="0.2">
      <c r="A2263">
        <f t="shared" si="2429"/>
        <v>0.5</v>
      </c>
      <c r="B2263">
        <f t="shared" si="2434"/>
        <v>-0.45315389351832486</v>
      </c>
      <c r="C2263">
        <f t="shared" si="2435"/>
        <v>0.21130913087034969</v>
      </c>
      <c r="D2263">
        <f t="shared" si="2430"/>
        <v>-0.49999999999999989</v>
      </c>
      <c r="E2263">
        <f t="shared" si="2436"/>
        <v>-0.45315389351832491</v>
      </c>
      <c r="F2263">
        <f t="shared" si="2437"/>
        <v>0.21130913087034975</v>
      </c>
      <c r="G2263">
        <f t="shared" si="2431"/>
        <v>0.5</v>
      </c>
      <c r="H2263">
        <f t="shared" si="2438"/>
        <v>0.45315389351832486</v>
      </c>
      <c r="I2263">
        <f t="shared" si="2439"/>
        <v>-0.21130913087034969</v>
      </c>
      <c r="J2263">
        <f t="shared" si="2432"/>
        <v>0.49999999999999989</v>
      </c>
      <c r="K2263">
        <f t="shared" si="2440"/>
        <v>-0.45315389351832491</v>
      </c>
      <c r="L2263">
        <f t="shared" si="2441"/>
        <v>0.21130913087034975</v>
      </c>
      <c r="N2263">
        <v>155</v>
      </c>
      <c r="O2263">
        <f t="shared" si="2427"/>
        <v>80.938158363853162</v>
      </c>
      <c r="P2263">
        <f t="shared" si="2428"/>
        <v>9.0618416361468377</v>
      </c>
      <c r="R2263">
        <f t="shared" si="2442"/>
        <v>5.7965131783305015</v>
      </c>
      <c r="T2263">
        <f t="shared" si="2433"/>
        <v>9.0443895616101884</v>
      </c>
      <c r="V2263">
        <f t="shared" si="2443"/>
        <v>0</v>
      </c>
    </row>
    <row r="2264" spans="1:22" x14ac:dyDescent="0.2">
      <c r="A2264">
        <f t="shared" si="2429"/>
        <v>0.5</v>
      </c>
      <c r="B2264">
        <f t="shared" si="2434"/>
        <v>-0.45352200714573238</v>
      </c>
      <c r="C2264">
        <f t="shared" si="2435"/>
        <v>0.21051790668374556</v>
      </c>
      <c r="D2264">
        <f t="shared" si="2430"/>
        <v>-0.49999999999999989</v>
      </c>
      <c r="E2264">
        <f t="shared" si="2436"/>
        <v>-0.45352200714573249</v>
      </c>
      <c r="F2264">
        <f t="shared" si="2437"/>
        <v>0.21051790668374559</v>
      </c>
      <c r="G2264">
        <f t="shared" si="2431"/>
        <v>0.5</v>
      </c>
      <c r="H2264">
        <f t="shared" si="2438"/>
        <v>0.45352200714573238</v>
      </c>
      <c r="I2264">
        <f t="shared" si="2439"/>
        <v>-0.21051790668374556</v>
      </c>
      <c r="J2264">
        <f t="shared" si="2432"/>
        <v>0.49999999999999989</v>
      </c>
      <c r="K2264">
        <f t="shared" si="2440"/>
        <v>-0.45352200714573249</v>
      </c>
      <c r="L2264">
        <f t="shared" si="2441"/>
        <v>0.21051790668374559</v>
      </c>
      <c r="N2264">
        <v>155.1</v>
      </c>
      <c r="O2264">
        <f t="shared" si="2427"/>
        <v>80.965376226703611</v>
      </c>
      <c r="P2264">
        <f t="shared" si="2428"/>
        <v>9.0346237732963903</v>
      </c>
      <c r="R2264">
        <f t="shared" si="2442"/>
        <v>5.8062931220569212</v>
      </c>
      <c r="T2264">
        <f t="shared" si="2433"/>
        <v>9.017171698759741</v>
      </c>
      <c r="V2264">
        <f t="shared" si="2443"/>
        <v>0</v>
      </c>
    </row>
    <row r="2265" spans="1:22" x14ac:dyDescent="0.2">
      <c r="A2265">
        <f t="shared" si="2429"/>
        <v>0.5</v>
      </c>
      <c r="B2265">
        <f t="shared" si="2434"/>
        <v>-0.45388873926645418</v>
      </c>
      <c r="C2265">
        <f t="shared" si="2435"/>
        <v>0.20972604122308866</v>
      </c>
      <c r="D2265">
        <f t="shared" si="2430"/>
        <v>-0.49999999999999989</v>
      </c>
      <c r="E2265">
        <f t="shared" si="2436"/>
        <v>-0.45388873926645423</v>
      </c>
      <c r="F2265">
        <f t="shared" si="2437"/>
        <v>0.20972604122308869</v>
      </c>
      <c r="G2265">
        <f t="shared" si="2431"/>
        <v>0.5</v>
      </c>
      <c r="H2265">
        <f t="shared" si="2438"/>
        <v>0.45388873926645418</v>
      </c>
      <c r="I2265">
        <f t="shared" si="2439"/>
        <v>-0.20972604122308866</v>
      </c>
      <c r="J2265">
        <f t="shared" si="2432"/>
        <v>0.49999999999999989</v>
      </c>
      <c r="K2265">
        <f t="shared" si="2440"/>
        <v>-0.45388873926645423</v>
      </c>
      <c r="L2265">
        <f t="shared" si="2441"/>
        <v>0.20972604122308869</v>
      </c>
      <c r="N2265">
        <v>155.19999999999999</v>
      </c>
      <c r="O2265">
        <f t="shared" si="2427"/>
        <v>80.992649335130338</v>
      </c>
      <c r="P2265">
        <f t="shared" si="2428"/>
        <v>9.0073506648696569</v>
      </c>
      <c r="R2265">
        <f t="shared" si="2442"/>
        <v>5.8160641020634944</v>
      </c>
      <c r="T2265">
        <f t="shared" si="2433"/>
        <v>8.9898985903330075</v>
      </c>
      <c r="V2265">
        <f t="shared" si="2443"/>
        <v>0</v>
      </c>
    </row>
    <row r="2266" spans="1:22" x14ac:dyDescent="0.2">
      <c r="A2266">
        <f t="shared" si="2429"/>
        <v>0.5</v>
      </c>
      <c r="B2266">
        <f t="shared" si="2434"/>
        <v>-0.45425408876336087</v>
      </c>
      <c r="C2266">
        <f t="shared" si="2435"/>
        <v>0.20893353690053829</v>
      </c>
      <c r="D2266">
        <f t="shared" si="2430"/>
        <v>-0.49999999999999989</v>
      </c>
      <c r="E2266">
        <f t="shared" si="2436"/>
        <v>-0.45425408876336093</v>
      </c>
      <c r="F2266">
        <f t="shared" si="2437"/>
        <v>0.20893353690053831</v>
      </c>
      <c r="G2266">
        <f t="shared" si="2431"/>
        <v>0.5</v>
      </c>
      <c r="H2266">
        <f t="shared" si="2438"/>
        <v>0.45425408876336087</v>
      </c>
      <c r="I2266">
        <f t="shared" si="2439"/>
        <v>-0.20893353690053829</v>
      </c>
      <c r="J2266">
        <f t="shared" si="2432"/>
        <v>0.49999999999999989</v>
      </c>
      <c r="K2266">
        <f t="shared" si="2440"/>
        <v>-0.45425408876336093</v>
      </c>
      <c r="L2266">
        <f t="shared" si="2441"/>
        <v>0.20893353690053831</v>
      </c>
      <c r="N2266">
        <v>155.30000000000001</v>
      </c>
      <c r="O2266">
        <f t="shared" si="2427"/>
        <v>81.019977737037578</v>
      </c>
      <c r="P2266">
        <f t="shared" si="2428"/>
        <v>8.9800222629624145</v>
      </c>
      <c r="R2266">
        <f t="shared" si="2442"/>
        <v>5.8258258838957442</v>
      </c>
      <c r="T2266">
        <f t="shared" si="2433"/>
        <v>8.9625701884257651</v>
      </c>
      <c r="V2266">
        <f t="shared" si="2443"/>
        <v>0</v>
      </c>
    </row>
    <row r="2267" spans="1:22" x14ac:dyDescent="0.2">
      <c r="A2267">
        <f t="shared" si="2429"/>
        <v>0.5</v>
      </c>
      <c r="B2267">
        <f t="shared" si="2434"/>
        <v>-0.45461805452353415</v>
      </c>
      <c r="C2267">
        <f t="shared" si="2435"/>
        <v>0.20814039613020058</v>
      </c>
      <c r="D2267">
        <f t="shared" si="2430"/>
        <v>-0.49999999999999989</v>
      </c>
      <c r="E2267">
        <f t="shared" si="2436"/>
        <v>-0.45461805452353427</v>
      </c>
      <c r="F2267">
        <f t="shared" si="2437"/>
        <v>0.20814039613020061</v>
      </c>
      <c r="G2267">
        <f t="shared" si="2431"/>
        <v>0.5</v>
      </c>
      <c r="H2267">
        <f t="shared" si="2438"/>
        <v>0.45461805452353415</v>
      </c>
      <c r="I2267">
        <f t="shared" si="2439"/>
        <v>-0.20814039613020058</v>
      </c>
      <c r="J2267">
        <f t="shared" si="2432"/>
        <v>0.49999999999999989</v>
      </c>
      <c r="K2267">
        <f t="shared" si="2440"/>
        <v>-0.45461805452353427</v>
      </c>
      <c r="L2267">
        <f t="shared" si="2441"/>
        <v>0.20814039613020061</v>
      </c>
      <c r="N2267">
        <v>155.4</v>
      </c>
      <c r="O2267">
        <f t="shared" si="2427"/>
        <v>81.047361479684099</v>
      </c>
      <c r="P2267">
        <f t="shared" si="2428"/>
        <v>8.9526385203158991</v>
      </c>
      <c r="R2267">
        <f t="shared" si="2442"/>
        <v>5.8355782319259095</v>
      </c>
      <c r="T2267">
        <f t="shared" si="2433"/>
        <v>8.9351864457792498</v>
      </c>
      <c r="V2267">
        <f t="shared" si="2443"/>
        <v>0</v>
      </c>
    </row>
    <row r="2268" spans="1:22" x14ac:dyDescent="0.2">
      <c r="A2268">
        <f t="shared" si="2429"/>
        <v>0.5</v>
      </c>
      <c r="B2268">
        <f t="shared" si="2434"/>
        <v>-0.4549806354382715</v>
      </c>
      <c r="C2268">
        <f t="shared" si="2435"/>
        <v>0.20734662132811957</v>
      </c>
      <c r="D2268">
        <f t="shared" si="2430"/>
        <v>-0.49999999999999989</v>
      </c>
      <c r="E2268">
        <f t="shared" si="2436"/>
        <v>-0.45498063543827155</v>
      </c>
      <c r="F2268">
        <f t="shared" si="2437"/>
        <v>0.2073466213281196</v>
      </c>
      <c r="G2268">
        <f t="shared" si="2431"/>
        <v>0.5</v>
      </c>
      <c r="H2268">
        <f t="shared" si="2438"/>
        <v>0.4549806354382715</v>
      </c>
      <c r="I2268">
        <f t="shared" si="2439"/>
        <v>-0.20734662132811957</v>
      </c>
      <c r="J2268">
        <f t="shared" si="2432"/>
        <v>0.49999999999999989</v>
      </c>
      <c r="K2268">
        <f t="shared" si="2440"/>
        <v>-0.45498063543827155</v>
      </c>
      <c r="L2268">
        <f t="shared" si="2441"/>
        <v>0.2073466213281196</v>
      </c>
      <c r="N2268">
        <v>155.5</v>
      </c>
      <c r="O2268">
        <f t="shared" si="2427"/>
        <v>81.074800609676359</v>
      </c>
      <c r="P2268">
        <f t="shared" si="2428"/>
        <v>8.9251993903236269</v>
      </c>
      <c r="R2268">
        <f t="shared" si="2442"/>
        <v>5.8453209093582457</v>
      </c>
      <c r="T2268">
        <f t="shared" si="2433"/>
        <v>8.9077473157869775</v>
      </c>
      <c r="V2268">
        <f t="shared" si="2443"/>
        <v>0</v>
      </c>
    </row>
    <row r="2269" spans="1:22" x14ac:dyDescent="0.2">
      <c r="A2269">
        <f t="shared" si="2429"/>
        <v>0.5</v>
      </c>
      <c r="B2269">
        <f t="shared" si="2434"/>
        <v>-0.45534183040308845</v>
      </c>
      <c r="C2269">
        <f t="shared" si="2435"/>
        <v>0.20655221491227096</v>
      </c>
      <c r="D2269">
        <f t="shared" si="2430"/>
        <v>-0.49999999999999989</v>
      </c>
      <c r="E2269">
        <f t="shared" si="2436"/>
        <v>-0.45534183040308851</v>
      </c>
      <c r="F2269">
        <f t="shared" si="2437"/>
        <v>0.20655221491227099</v>
      </c>
      <c r="G2269">
        <f t="shared" si="2431"/>
        <v>0.5</v>
      </c>
      <c r="H2269">
        <f t="shared" si="2438"/>
        <v>0.45534183040308845</v>
      </c>
      <c r="I2269">
        <f t="shared" si="2439"/>
        <v>-0.20655221491227096</v>
      </c>
      <c r="J2269">
        <f t="shared" si="2432"/>
        <v>0.49999999999999989</v>
      </c>
      <c r="K2269">
        <f t="shared" si="2440"/>
        <v>-0.45534183040308851</v>
      </c>
      <c r="L2269">
        <f t="shared" si="2441"/>
        <v>0.20655221491227099</v>
      </c>
      <c r="N2269">
        <v>155.6</v>
      </c>
      <c r="O2269">
        <f t="shared" si="2427"/>
        <v>81.102295172961462</v>
      </c>
      <c r="P2269">
        <f t="shared" si="2428"/>
        <v>8.8977048270385453</v>
      </c>
      <c r="R2269">
        <f t="shared" si="2442"/>
        <v>5.8550536782350147</v>
      </c>
      <c r="T2269">
        <f t="shared" si="2433"/>
        <v>8.8802527525018959</v>
      </c>
      <c r="V2269">
        <f t="shared" si="2443"/>
        <v>0</v>
      </c>
    </row>
    <row r="2270" spans="1:22" x14ac:dyDescent="0.2">
      <c r="A2270">
        <f t="shared" si="2429"/>
        <v>0.5</v>
      </c>
      <c r="B2270">
        <f t="shared" si="2434"/>
        <v>-0.45570163831772242</v>
      </c>
      <c r="C2270">
        <f t="shared" si="2435"/>
        <v>0.20575717930255452</v>
      </c>
      <c r="D2270">
        <f t="shared" si="2430"/>
        <v>-0.49999999999999989</v>
      </c>
      <c r="E2270">
        <f t="shared" si="2436"/>
        <v>-0.45570163831772248</v>
      </c>
      <c r="F2270">
        <f t="shared" si="2437"/>
        <v>0.20575717930255455</v>
      </c>
      <c r="G2270">
        <f t="shared" si="2431"/>
        <v>0.5</v>
      </c>
      <c r="H2270">
        <f t="shared" si="2438"/>
        <v>0.45570163831772242</v>
      </c>
      <c r="I2270">
        <f t="shared" si="2439"/>
        <v>-0.20575717930255452</v>
      </c>
      <c r="J2270">
        <f t="shared" si="2432"/>
        <v>0.49999999999999989</v>
      </c>
      <c r="K2270">
        <f t="shared" si="2440"/>
        <v>-0.45570163831772248</v>
      </c>
      <c r="L2270">
        <f t="shared" si="2441"/>
        <v>0.20575717930255455</v>
      </c>
      <c r="N2270">
        <v>155.69999999999999</v>
      </c>
      <c r="O2270">
        <f t="shared" si="2427"/>
        <v>81.129845214819909</v>
      </c>
      <c r="P2270">
        <f t="shared" si="2428"/>
        <v>8.8701547851801053</v>
      </c>
      <c r="R2270">
        <f t="shared" si="2442"/>
        <v>5.8647762994422798</v>
      </c>
      <c r="T2270">
        <f t="shared" si="2433"/>
        <v>8.8527027106434559</v>
      </c>
      <c r="V2270">
        <f t="shared" si="2443"/>
        <v>0</v>
      </c>
    </row>
    <row r="2271" spans="1:22" x14ac:dyDescent="0.2">
      <c r="A2271">
        <f t="shared" si="2429"/>
        <v>0.5</v>
      </c>
      <c r="B2271">
        <f t="shared" si="2434"/>
        <v>-0.45606005808613642</v>
      </c>
      <c r="C2271">
        <f t="shared" si="2435"/>
        <v>0.20496151692078637</v>
      </c>
      <c r="D2271">
        <f t="shared" si="2430"/>
        <v>-0.49999999999999989</v>
      </c>
      <c r="E2271">
        <f t="shared" si="2436"/>
        <v>-0.45606005808613653</v>
      </c>
      <c r="F2271">
        <f t="shared" si="2437"/>
        <v>0.2049615169207864</v>
      </c>
      <c r="G2271">
        <f t="shared" si="2431"/>
        <v>0.5</v>
      </c>
      <c r="H2271">
        <f t="shared" si="2438"/>
        <v>0.45606005808613642</v>
      </c>
      <c r="I2271">
        <f t="shared" si="2439"/>
        <v>-0.20496151692078637</v>
      </c>
      <c r="J2271">
        <f t="shared" si="2432"/>
        <v>0.49999999999999989</v>
      </c>
      <c r="K2271">
        <f t="shared" si="2440"/>
        <v>-0.45606005808613653</v>
      </c>
      <c r="L2271">
        <f t="shared" si="2441"/>
        <v>0.2049615169207864</v>
      </c>
      <c r="N2271">
        <v>155.80000000000001</v>
      </c>
      <c r="O2271">
        <f t="shared" si="2427"/>
        <v>81.157450779858621</v>
      </c>
      <c r="P2271">
        <f t="shared" si="2428"/>
        <v>8.842549220141386</v>
      </c>
      <c r="R2271">
        <f t="shared" si="2442"/>
        <v>5.8744885327155201</v>
      </c>
      <c r="T2271">
        <f t="shared" si="2433"/>
        <v>8.8250971456047367</v>
      </c>
      <c r="V2271">
        <f t="shared" si="2443"/>
        <v>0</v>
      </c>
    </row>
    <row r="2272" spans="1:22" x14ac:dyDescent="0.2">
      <c r="A2272">
        <f t="shared" si="2429"/>
        <v>0.5</v>
      </c>
      <c r="B2272">
        <f t="shared" si="2434"/>
        <v>-0.4564170886165213</v>
      </c>
      <c r="C2272">
        <f t="shared" si="2435"/>
        <v>0.20416523019069249</v>
      </c>
      <c r="D2272">
        <f t="shared" si="2430"/>
        <v>-0.49999999999999989</v>
      </c>
      <c r="E2272">
        <f t="shared" si="2436"/>
        <v>-0.45641708861652136</v>
      </c>
      <c r="F2272">
        <f t="shared" si="2437"/>
        <v>0.20416523019069252</v>
      </c>
      <c r="G2272">
        <f t="shared" si="2431"/>
        <v>0.5</v>
      </c>
      <c r="H2272">
        <f t="shared" si="2438"/>
        <v>0.4564170886165213</v>
      </c>
      <c r="I2272">
        <f t="shared" si="2439"/>
        <v>-0.20416523019069249</v>
      </c>
      <c r="J2272">
        <f t="shared" si="2432"/>
        <v>0.49999999999999989</v>
      </c>
      <c r="K2272">
        <f t="shared" si="2440"/>
        <v>-0.45641708861652136</v>
      </c>
      <c r="L2272">
        <f t="shared" si="2441"/>
        <v>0.20416523019069252</v>
      </c>
      <c r="N2272">
        <v>155.9</v>
      </c>
      <c r="O2272">
        <f t="shared" si="2427"/>
        <v>81.185111912003777</v>
      </c>
      <c r="P2272">
        <f t="shared" si="2428"/>
        <v>8.8148880879962039</v>
      </c>
      <c r="R2272">
        <f t="shared" si="2442"/>
        <v>5.8841901366464828</v>
      </c>
      <c r="T2272">
        <f t="shared" si="2433"/>
        <v>8.7974360134595546</v>
      </c>
      <c r="V2272">
        <f t="shared" si="2443"/>
        <v>0</v>
      </c>
    </row>
    <row r="2273" spans="1:22" x14ac:dyDescent="0.2">
      <c r="A2273">
        <f t="shared" si="2429"/>
        <v>0.5</v>
      </c>
      <c r="B2273">
        <f t="shared" si="2434"/>
        <v>-0.45677272882130027</v>
      </c>
      <c r="C2273">
        <f t="shared" si="2435"/>
        <v>0.20336832153790016</v>
      </c>
      <c r="D2273">
        <f t="shared" si="2430"/>
        <v>-0.49999999999999989</v>
      </c>
      <c r="E2273">
        <f t="shared" si="2436"/>
        <v>-0.45677272882130038</v>
      </c>
      <c r="F2273">
        <f t="shared" si="2437"/>
        <v>0.20336832153790019</v>
      </c>
      <c r="G2273">
        <f t="shared" si="2431"/>
        <v>0.5</v>
      </c>
      <c r="H2273">
        <f t="shared" si="2438"/>
        <v>0.45677272882130027</v>
      </c>
      <c r="I2273">
        <f t="shared" si="2439"/>
        <v>-0.20336832153790016</v>
      </c>
      <c r="J2273">
        <f t="shared" si="2432"/>
        <v>0.49999999999999989</v>
      </c>
      <c r="K2273">
        <f t="shared" si="2440"/>
        <v>-0.45677272882130038</v>
      </c>
      <c r="L2273">
        <f t="shared" si="2441"/>
        <v>0.20336832153790019</v>
      </c>
      <c r="N2273">
        <v>156</v>
      </c>
      <c r="O2273">
        <f t="shared" si="2427"/>
        <v>81.212828654493805</v>
      </c>
      <c r="P2273">
        <f t="shared" si="2428"/>
        <v>8.7871713455062039</v>
      </c>
      <c r="R2273">
        <f t="shared" si="2442"/>
        <v>5.8938808686888402</v>
      </c>
      <c r="T2273">
        <f t="shared" si="2433"/>
        <v>8.7697192709695546</v>
      </c>
      <c r="V2273">
        <f t="shared" si="2443"/>
        <v>0</v>
      </c>
    </row>
    <row r="2274" spans="1:22" x14ac:dyDescent="0.2">
      <c r="A2274">
        <f t="shared" si="2429"/>
        <v>0.5</v>
      </c>
      <c r="B2274">
        <f t="shared" si="2434"/>
        <v>-0.45712697761713172</v>
      </c>
      <c r="C2274">
        <f t="shared" si="2435"/>
        <v>0.20257079338993142</v>
      </c>
      <c r="D2274">
        <f t="shared" si="2430"/>
        <v>-0.49999999999999989</v>
      </c>
      <c r="E2274">
        <f t="shared" si="2436"/>
        <v>-0.45712697761713178</v>
      </c>
      <c r="F2274">
        <f t="shared" si="2437"/>
        <v>0.20257079338993145</v>
      </c>
      <c r="G2274">
        <f t="shared" si="2431"/>
        <v>0.5</v>
      </c>
      <c r="H2274">
        <f t="shared" si="2438"/>
        <v>0.45712697761713172</v>
      </c>
      <c r="I2274">
        <f t="shared" si="2439"/>
        <v>-0.20257079338993142</v>
      </c>
      <c r="J2274">
        <f t="shared" si="2432"/>
        <v>0.49999999999999989</v>
      </c>
      <c r="K2274">
        <f t="shared" si="2440"/>
        <v>-0.45712697761713178</v>
      </c>
      <c r="L2274">
        <f t="shared" si="2441"/>
        <v>0.20257079338993145</v>
      </c>
      <c r="N2274">
        <v>156.1</v>
      </c>
      <c r="O2274">
        <f t="shared" si="2427"/>
        <v>81.240601049871799</v>
      </c>
      <c r="P2274">
        <f t="shared" si="2428"/>
        <v>8.7593989501281886</v>
      </c>
      <c r="R2274">
        <f t="shared" si="2442"/>
        <v>5.9035604851649222</v>
      </c>
      <c r="T2274">
        <f t="shared" si="2433"/>
        <v>8.7419468755915393</v>
      </c>
      <c r="V2274">
        <f t="shared" si="2443"/>
        <v>0</v>
      </c>
    </row>
    <row r="2275" spans="1:22" x14ac:dyDescent="0.2">
      <c r="A2275">
        <f t="shared" si="2429"/>
        <v>0.5</v>
      </c>
      <c r="B2275">
        <f t="shared" si="2434"/>
        <v>-0.45747983392491226</v>
      </c>
      <c r="C2275">
        <f t="shared" si="2435"/>
        <v>0.20177264817619497</v>
      </c>
      <c r="D2275">
        <f t="shared" si="2430"/>
        <v>-0.49999999999999989</v>
      </c>
      <c r="E2275">
        <f t="shared" si="2436"/>
        <v>-0.45747983392491237</v>
      </c>
      <c r="F2275">
        <f t="shared" si="2437"/>
        <v>0.201772648176195</v>
      </c>
      <c r="G2275">
        <f t="shared" si="2431"/>
        <v>0.5</v>
      </c>
      <c r="H2275">
        <f t="shared" si="2438"/>
        <v>0.45747983392491226</v>
      </c>
      <c r="I2275">
        <f t="shared" si="2439"/>
        <v>-0.20177264817619497</v>
      </c>
      <c r="J2275">
        <f t="shared" si="2432"/>
        <v>0.49999999999999989</v>
      </c>
      <c r="K2275">
        <f t="shared" si="2440"/>
        <v>-0.45747983392491237</v>
      </c>
      <c r="L2275">
        <f t="shared" si="2441"/>
        <v>0.201772648176195</v>
      </c>
      <c r="N2275">
        <v>156.19999999999999</v>
      </c>
      <c r="O2275">
        <f t="shared" si="2427"/>
        <v>81.268429139978821</v>
      </c>
      <c r="P2275">
        <f t="shared" si="2428"/>
        <v>8.7315708600211757</v>
      </c>
      <c r="R2275">
        <f t="shared" si="2442"/>
        <v>5.9132287412721976</v>
      </c>
      <c r="T2275">
        <f t="shared" si="2433"/>
        <v>8.7141187854845263</v>
      </c>
      <c r="V2275">
        <f t="shared" si="2443"/>
        <v>0</v>
      </c>
    </row>
    <row r="2276" spans="1:22" x14ac:dyDescent="0.2">
      <c r="A2276">
        <f t="shared" si="2429"/>
        <v>0.5</v>
      </c>
      <c r="B2276">
        <f t="shared" si="2434"/>
        <v>-0.45783129666978051</v>
      </c>
      <c r="C2276">
        <f t="shared" si="2435"/>
        <v>0.20097388832797988</v>
      </c>
      <c r="D2276">
        <f t="shared" si="2430"/>
        <v>-0.49999999999999989</v>
      </c>
      <c r="E2276">
        <f t="shared" si="2436"/>
        <v>-0.45783129666978056</v>
      </c>
      <c r="F2276">
        <f t="shared" si="2437"/>
        <v>0.20097388832797991</v>
      </c>
      <c r="G2276">
        <f t="shared" si="2431"/>
        <v>0.5</v>
      </c>
      <c r="H2276">
        <f t="shared" si="2438"/>
        <v>0.45783129666978051</v>
      </c>
      <c r="I2276">
        <f t="shared" si="2439"/>
        <v>-0.20097388832797988</v>
      </c>
      <c r="J2276">
        <f t="shared" si="2432"/>
        <v>0.49999999999999989</v>
      </c>
      <c r="K2276">
        <f t="shared" si="2440"/>
        <v>-0.45783129666978056</v>
      </c>
      <c r="L2276">
        <f t="shared" si="2441"/>
        <v>0.20097388832797991</v>
      </c>
      <c r="N2276">
        <v>156.30000000000001</v>
      </c>
      <c r="O2276">
        <f t="shared" si="2427"/>
        <v>81.296312965946285</v>
      </c>
      <c r="P2276">
        <f t="shared" si="2428"/>
        <v>8.7036870340537078</v>
      </c>
      <c r="R2276">
        <f t="shared" si="2442"/>
        <v>5.9228853910901798</v>
      </c>
      <c r="T2276">
        <f t="shared" si="2433"/>
        <v>8.6862349595170585</v>
      </c>
      <c r="V2276">
        <f t="shared" si="2443"/>
        <v>0</v>
      </c>
    </row>
    <row r="2277" spans="1:22" x14ac:dyDescent="0.2">
      <c r="A2277">
        <f t="shared" si="2429"/>
        <v>0.5</v>
      </c>
      <c r="B2277">
        <f t="shared" si="2434"/>
        <v>-0.45818136478111976</v>
      </c>
      <c r="C2277">
        <f t="shared" si="2435"/>
        <v>0.20017451627844732</v>
      </c>
      <c r="D2277">
        <f t="shared" si="2430"/>
        <v>-0.49999999999999989</v>
      </c>
      <c r="E2277">
        <f t="shared" si="2436"/>
        <v>-0.45818136478111982</v>
      </c>
      <c r="F2277">
        <f t="shared" si="2437"/>
        <v>0.20017451627844735</v>
      </c>
      <c r="G2277">
        <f t="shared" si="2431"/>
        <v>0.5</v>
      </c>
      <c r="H2277">
        <f t="shared" si="2438"/>
        <v>0.45818136478111976</v>
      </c>
      <c r="I2277">
        <f t="shared" si="2439"/>
        <v>-0.20017451627844732</v>
      </c>
      <c r="J2277">
        <f t="shared" si="2432"/>
        <v>0.49999999999999989</v>
      </c>
      <c r="K2277">
        <f t="shared" si="2440"/>
        <v>-0.45818136478111982</v>
      </c>
      <c r="L2277">
        <f t="shared" si="2441"/>
        <v>0.20017451627844735</v>
      </c>
      <c r="N2277">
        <v>156.4</v>
      </c>
      <c r="O2277">
        <f t="shared" si="2427"/>
        <v>81.324252568188868</v>
      </c>
      <c r="P2277">
        <f t="shared" si="2428"/>
        <v>8.6757474318111267</v>
      </c>
      <c r="R2277">
        <f t="shared" si="2442"/>
        <v>5.9325301875869565</v>
      </c>
      <c r="T2277">
        <f t="shared" si="2433"/>
        <v>8.6582953572744774</v>
      </c>
      <c r="V2277">
        <f t="shared" si="2443"/>
        <v>0</v>
      </c>
    </row>
    <row r="2278" spans="1:22" x14ac:dyDescent="0.2">
      <c r="A2278">
        <f t="shared" si="2429"/>
        <v>0.5</v>
      </c>
      <c r="B2278">
        <f t="shared" si="2434"/>
        <v>-0.45853003719256191</v>
      </c>
      <c r="C2278">
        <f t="shared" si="2435"/>
        <v>0.19937453446262304</v>
      </c>
      <c r="D2278">
        <f t="shared" si="2430"/>
        <v>-0.49999999999999989</v>
      </c>
      <c r="E2278">
        <f t="shared" si="2436"/>
        <v>-0.45853003719256202</v>
      </c>
      <c r="F2278">
        <f t="shared" si="2437"/>
        <v>0.19937453446262307</v>
      </c>
      <c r="G2278">
        <f t="shared" si="2431"/>
        <v>0.5</v>
      </c>
      <c r="H2278">
        <f t="shared" si="2438"/>
        <v>0.45853003719256191</v>
      </c>
      <c r="I2278">
        <f t="shared" si="2439"/>
        <v>-0.19937453446262304</v>
      </c>
      <c r="J2278">
        <f t="shared" si="2432"/>
        <v>0.49999999999999989</v>
      </c>
      <c r="K2278">
        <f t="shared" si="2440"/>
        <v>-0.45853003719256202</v>
      </c>
      <c r="L2278">
        <f t="shared" si="2441"/>
        <v>0.19937453446262307</v>
      </c>
      <c r="N2278">
        <v>156.5</v>
      </c>
      <c r="O2278">
        <f t="shared" si="2427"/>
        <v>81.352247986397202</v>
      </c>
      <c r="P2278">
        <f t="shared" si="2428"/>
        <v>8.6477520136027941</v>
      </c>
      <c r="R2278">
        <f t="shared" si="2442"/>
        <v>5.9421628826267403</v>
      </c>
      <c r="T2278">
        <f t="shared" si="2433"/>
        <v>8.6302999390661448</v>
      </c>
      <c r="V2278">
        <f t="shared" si="2443"/>
        <v>0</v>
      </c>
    </row>
    <row r="2279" spans="1:22" x14ac:dyDescent="0.2">
      <c r="A2279">
        <f t="shared" si="2429"/>
        <v>0.5</v>
      </c>
      <c r="B2279">
        <f t="shared" si="2434"/>
        <v>-0.45887731284199051</v>
      </c>
      <c r="C2279">
        <f t="shared" si="2435"/>
        <v>0.19857394531739028</v>
      </c>
      <c r="D2279">
        <f t="shared" si="2430"/>
        <v>-0.49999999999999989</v>
      </c>
      <c r="E2279">
        <f t="shared" si="2436"/>
        <v>-0.45887731284199057</v>
      </c>
      <c r="F2279">
        <f t="shared" si="2437"/>
        <v>0.19857394531739031</v>
      </c>
      <c r="G2279">
        <f t="shared" si="2431"/>
        <v>0.5</v>
      </c>
      <c r="H2279">
        <f t="shared" si="2438"/>
        <v>0.45887731284199051</v>
      </c>
      <c r="I2279">
        <f t="shared" si="2439"/>
        <v>-0.19857394531739028</v>
      </c>
      <c r="J2279">
        <f t="shared" si="2432"/>
        <v>0.49999999999999989</v>
      </c>
      <c r="K2279">
        <f t="shared" si="2440"/>
        <v>-0.45887731284199057</v>
      </c>
      <c r="L2279">
        <f t="shared" si="2441"/>
        <v>0.19857394531739031</v>
      </c>
      <c r="N2279">
        <v>156.6</v>
      </c>
      <c r="O2279">
        <f t="shared" si="2427"/>
        <v>81.380299259530645</v>
      </c>
      <c r="P2279">
        <f t="shared" si="2428"/>
        <v>8.6197007404693586</v>
      </c>
      <c r="R2279">
        <f t="shared" si="2442"/>
        <v>5.9517832269764632</v>
      </c>
      <c r="T2279">
        <f t="shared" si="2433"/>
        <v>8.6022486659327093</v>
      </c>
      <c r="V2279">
        <f t="shared" si="2443"/>
        <v>0</v>
      </c>
    </row>
    <row r="2280" spans="1:22" x14ac:dyDescent="0.2">
      <c r="A2280">
        <f t="shared" si="2429"/>
        <v>0.5</v>
      </c>
      <c r="B2280">
        <f t="shared" si="2434"/>
        <v>-0.45922319067154349</v>
      </c>
      <c r="C2280">
        <f t="shared" si="2435"/>
        <v>0.19777275128148247</v>
      </c>
      <c r="D2280">
        <f t="shared" si="2430"/>
        <v>-0.49999999999999989</v>
      </c>
      <c r="E2280">
        <f t="shared" si="2436"/>
        <v>-0.45922319067154355</v>
      </c>
      <c r="F2280">
        <f t="shared" si="2437"/>
        <v>0.1977727512814825</v>
      </c>
      <c r="G2280">
        <f t="shared" si="2431"/>
        <v>0.5</v>
      </c>
      <c r="H2280">
        <f t="shared" si="2438"/>
        <v>0.45922319067154349</v>
      </c>
      <c r="I2280">
        <f t="shared" si="2439"/>
        <v>-0.19777275128148247</v>
      </c>
      <c r="J2280">
        <f t="shared" si="2432"/>
        <v>0.49999999999999989</v>
      </c>
      <c r="K2280">
        <f t="shared" si="2440"/>
        <v>-0.45922319067154355</v>
      </c>
      <c r="L2280">
        <f t="shared" si="2441"/>
        <v>0.1977727512814825</v>
      </c>
      <c r="N2280">
        <v>156.69999999999999</v>
      </c>
      <c r="O2280">
        <f t="shared" si="2427"/>
        <v>81.408406425809744</v>
      </c>
      <c r="P2280">
        <f t="shared" si="2428"/>
        <v>8.5915935741902523</v>
      </c>
      <c r="R2280">
        <f t="shared" si="2442"/>
        <v>5.9613909703135644</v>
      </c>
      <c r="T2280">
        <f t="shared" si="2433"/>
        <v>8.5741414996536029</v>
      </c>
      <c r="V2280">
        <f t="shared" si="2443"/>
        <v>0</v>
      </c>
    </row>
    <row r="2281" spans="1:22" x14ac:dyDescent="0.2">
      <c r="A2281">
        <f t="shared" si="2429"/>
        <v>0.5</v>
      </c>
      <c r="B2281">
        <f t="shared" si="2434"/>
        <v>-0.45956766962761714</v>
      </c>
      <c r="C2281">
        <f t="shared" si="2435"/>
        <v>0.19697095479547544</v>
      </c>
      <c r="D2281">
        <f t="shared" si="2430"/>
        <v>-0.49999999999999989</v>
      </c>
      <c r="E2281">
        <f t="shared" si="2436"/>
        <v>-0.45956766962761725</v>
      </c>
      <c r="F2281">
        <f t="shared" si="2437"/>
        <v>0.19697095479547547</v>
      </c>
      <c r="G2281">
        <f t="shared" si="2431"/>
        <v>0.5</v>
      </c>
      <c r="H2281">
        <f t="shared" si="2438"/>
        <v>0.45956766962761714</v>
      </c>
      <c r="I2281">
        <f t="shared" si="2439"/>
        <v>-0.19697095479547544</v>
      </c>
      <c r="J2281">
        <f t="shared" si="2432"/>
        <v>0.49999999999999989</v>
      </c>
      <c r="K2281">
        <f t="shared" si="2440"/>
        <v>-0.45956766962761725</v>
      </c>
      <c r="L2281">
        <f t="shared" si="2441"/>
        <v>0.19697095479547547</v>
      </c>
      <c r="N2281">
        <v>156.80000000000001</v>
      </c>
      <c r="O2281">
        <f t="shared" si="2427"/>
        <v>81.436569522709149</v>
      </c>
      <c r="P2281">
        <f t="shared" si="2428"/>
        <v>8.5634304772908632</v>
      </c>
      <c r="R2281">
        <f t="shared" si="2442"/>
        <v>5.9709858612332551</v>
      </c>
      <c r="T2281">
        <f t="shared" si="2433"/>
        <v>8.5459784027542138</v>
      </c>
      <c r="V2281">
        <f t="shared" si="2443"/>
        <v>0</v>
      </c>
    </row>
    <row r="2282" spans="1:22" x14ac:dyDescent="0.2">
      <c r="A2282">
        <f t="shared" si="2429"/>
        <v>0.5</v>
      </c>
      <c r="B2282">
        <f t="shared" si="2434"/>
        <v>-0.45991074866086873</v>
      </c>
      <c r="C2282">
        <f t="shared" si="2435"/>
        <v>0.19616855830178065</v>
      </c>
      <c r="D2282">
        <f t="shared" si="2430"/>
        <v>-0.49999999999999989</v>
      </c>
      <c r="E2282">
        <f t="shared" si="2436"/>
        <v>-0.45991074866086878</v>
      </c>
      <c r="F2282">
        <f t="shared" si="2437"/>
        <v>0.1961685583017807</v>
      </c>
      <c r="G2282">
        <f t="shared" si="2431"/>
        <v>0.5</v>
      </c>
      <c r="H2282">
        <f t="shared" si="2438"/>
        <v>0.45991074866086873</v>
      </c>
      <c r="I2282">
        <f t="shared" si="2439"/>
        <v>-0.19616855830178065</v>
      </c>
      <c r="J2282">
        <f t="shared" si="2432"/>
        <v>0.49999999999999989</v>
      </c>
      <c r="K2282">
        <f t="shared" si="2440"/>
        <v>-0.45991074866086878</v>
      </c>
      <c r="L2282">
        <f t="shared" si="2441"/>
        <v>0.1961685583017807</v>
      </c>
      <c r="N2282">
        <v>156.9</v>
      </c>
      <c r="O2282">
        <f t="shared" si="2427"/>
        <v>81.464788586949965</v>
      </c>
      <c r="P2282">
        <f t="shared" si="2428"/>
        <v>8.5352114130500212</v>
      </c>
      <c r="R2282">
        <f t="shared" si="2442"/>
        <v>5.980567647256426</v>
      </c>
      <c r="T2282">
        <f t="shared" si="2433"/>
        <v>8.5177593385133719</v>
      </c>
      <c r="V2282">
        <f t="shared" si="2443"/>
        <v>0</v>
      </c>
    </row>
    <row r="2283" spans="1:22" x14ac:dyDescent="0.2">
      <c r="A2283">
        <f t="shared" si="2429"/>
        <v>0.5</v>
      </c>
      <c r="B2283">
        <f t="shared" si="2434"/>
        <v>-0.46025242672622013</v>
      </c>
      <c r="C2283">
        <f t="shared" si="2435"/>
        <v>0.19536556424463686</v>
      </c>
      <c r="D2283">
        <f t="shared" si="2430"/>
        <v>-0.49999999999999989</v>
      </c>
      <c r="E2283">
        <f t="shared" si="2436"/>
        <v>-0.46025242672622019</v>
      </c>
      <c r="F2283">
        <f t="shared" si="2437"/>
        <v>0.19536556424463689</v>
      </c>
      <c r="G2283">
        <f t="shared" si="2431"/>
        <v>0.5</v>
      </c>
      <c r="H2283">
        <f t="shared" si="2438"/>
        <v>0.46025242672622013</v>
      </c>
      <c r="I2283">
        <f t="shared" si="2439"/>
        <v>-0.19536556424463686</v>
      </c>
      <c r="J2283">
        <f t="shared" si="2432"/>
        <v>0.49999999999999989</v>
      </c>
      <c r="K2283">
        <f t="shared" si="2440"/>
        <v>-0.46025242672622019</v>
      </c>
      <c r="L2283">
        <f t="shared" si="2441"/>
        <v>0.19536556424463689</v>
      </c>
      <c r="N2283">
        <v>157</v>
      </c>
      <c r="O2283">
        <f t="shared" si="2427"/>
        <v>81.493063654492673</v>
      </c>
      <c r="P2283">
        <f t="shared" si="2428"/>
        <v>8.5069363455073201</v>
      </c>
      <c r="R2283">
        <f t="shared" si="2442"/>
        <v>5.9901360748370074</v>
      </c>
      <c r="T2283">
        <f t="shared" si="2433"/>
        <v>8.4894842709706708</v>
      </c>
      <c r="V2283">
        <f t="shared" si="2443"/>
        <v>0</v>
      </c>
    </row>
    <row r="2284" spans="1:22" x14ac:dyDescent="0.2">
      <c r="A2284">
        <f t="shared" si="2429"/>
        <v>0.5</v>
      </c>
      <c r="B2284">
        <f t="shared" si="2434"/>
        <v>-0.46059270278286052</v>
      </c>
      <c r="C2284">
        <f t="shared" si="2435"/>
        <v>0.19456197507010314</v>
      </c>
      <c r="D2284">
        <f t="shared" si="2430"/>
        <v>-0.49999999999999989</v>
      </c>
      <c r="E2284">
        <f t="shared" si="2436"/>
        <v>-0.46059270278286057</v>
      </c>
      <c r="F2284">
        <f t="shared" si="2437"/>
        <v>0.19456197507010317</v>
      </c>
      <c r="G2284">
        <f t="shared" si="2431"/>
        <v>0.5</v>
      </c>
      <c r="H2284">
        <f t="shared" si="2438"/>
        <v>0.46059270278286052</v>
      </c>
      <c r="I2284">
        <f t="shared" si="2439"/>
        <v>-0.19456197507010314</v>
      </c>
      <c r="J2284">
        <f t="shared" si="2432"/>
        <v>0.49999999999999989</v>
      </c>
      <c r="K2284">
        <f t="shared" si="2440"/>
        <v>-0.46059270278286057</v>
      </c>
      <c r="L2284">
        <f t="shared" si="2441"/>
        <v>0.19456197507010317</v>
      </c>
      <c r="N2284">
        <v>157.1</v>
      </c>
      <c r="O2284">
        <f t="shared" si="2427"/>
        <v>81.521394760529432</v>
      </c>
      <c r="P2284">
        <f t="shared" si="2428"/>
        <v>8.4786052394705642</v>
      </c>
      <c r="R2284">
        <f t="shared" si="2442"/>
        <v>5.9996908893702017</v>
      </c>
      <c r="T2284">
        <f t="shared" si="2433"/>
        <v>8.4611531649339149</v>
      </c>
      <c r="V2284">
        <f t="shared" si="2443"/>
        <v>0</v>
      </c>
    </row>
    <row r="2285" spans="1:22" x14ac:dyDescent="0.2">
      <c r="A2285">
        <f t="shared" si="2429"/>
        <v>0.5</v>
      </c>
      <c r="B2285">
        <f t="shared" si="2434"/>
        <v>-0.46093157579425015</v>
      </c>
      <c r="C2285">
        <f t="shared" si="2435"/>
        <v>0.19375779322605155</v>
      </c>
      <c r="D2285">
        <f t="shared" si="2430"/>
        <v>-0.49999999999999989</v>
      </c>
      <c r="E2285">
        <f t="shared" si="2436"/>
        <v>-0.4609315757942502</v>
      </c>
      <c r="F2285">
        <f t="shared" si="2437"/>
        <v>0.19375779322605158</v>
      </c>
      <c r="G2285">
        <f t="shared" si="2431"/>
        <v>0.5</v>
      </c>
      <c r="H2285">
        <f t="shared" si="2438"/>
        <v>0.46093157579425015</v>
      </c>
      <c r="I2285">
        <f t="shared" si="2439"/>
        <v>-0.19375779322605155</v>
      </c>
      <c r="J2285">
        <f t="shared" si="2432"/>
        <v>0.49999999999999989</v>
      </c>
      <c r="K2285">
        <f t="shared" si="2440"/>
        <v>-0.4609315757942502</v>
      </c>
      <c r="L2285">
        <f t="shared" si="2441"/>
        <v>0.19375779322605158</v>
      </c>
      <c r="N2285">
        <v>157.19999999999999</v>
      </c>
      <c r="O2285">
        <f t="shared" si="2427"/>
        <v>81.54978193947673</v>
      </c>
      <c r="P2285">
        <f t="shared" si="2428"/>
        <v>8.4502180605232713</v>
      </c>
      <c r="R2285">
        <f t="shared" si="2442"/>
        <v>6.0092318352005387</v>
      </c>
      <c r="T2285">
        <f t="shared" si="2433"/>
        <v>8.432765985986622</v>
      </c>
      <c r="V2285">
        <f t="shared" si="2443"/>
        <v>0</v>
      </c>
    </row>
    <row r="2286" spans="1:22" x14ac:dyDescent="0.2">
      <c r="A2286">
        <f t="shared" si="2429"/>
        <v>0.5</v>
      </c>
      <c r="B2286">
        <f t="shared" si="2434"/>
        <v>-0.46126904472812308</v>
      </c>
      <c r="C2286">
        <f t="shared" si="2435"/>
        <v>0.19295302116215921</v>
      </c>
      <c r="D2286">
        <f t="shared" si="2430"/>
        <v>-0.49999999999999989</v>
      </c>
      <c r="E2286">
        <f t="shared" si="2436"/>
        <v>-0.46126904472812313</v>
      </c>
      <c r="F2286">
        <f t="shared" si="2437"/>
        <v>0.19295302116215923</v>
      </c>
      <c r="G2286">
        <f t="shared" si="2431"/>
        <v>0.5</v>
      </c>
      <c r="H2286">
        <f t="shared" si="2438"/>
        <v>0.46126904472812308</v>
      </c>
      <c r="I2286">
        <f t="shared" si="2439"/>
        <v>-0.19295302116215921</v>
      </c>
      <c r="J2286">
        <f t="shared" si="2432"/>
        <v>0.49999999999999989</v>
      </c>
      <c r="K2286">
        <f t="shared" si="2440"/>
        <v>-0.46126904472812313</v>
      </c>
      <c r="L2286">
        <f t="shared" si="2441"/>
        <v>0.19295302116215923</v>
      </c>
      <c r="N2286">
        <v>157.30000000000001</v>
      </c>
      <c r="O2286">
        <f t="shared" si="2427"/>
        <v>81.578225224967994</v>
      </c>
      <c r="P2286">
        <f t="shared" si="2428"/>
        <v>8.4217747750320076</v>
      </c>
      <c r="R2286">
        <f t="shared" si="2442"/>
        <v>6.0187586556302879</v>
      </c>
      <c r="T2286">
        <f t="shared" si="2433"/>
        <v>8.4043227004953582</v>
      </c>
      <c r="V2286">
        <f t="shared" si="2443"/>
        <v>0</v>
      </c>
    </row>
    <row r="2287" spans="1:22" x14ac:dyDescent="0.2">
      <c r="A2287">
        <f t="shared" si="2429"/>
        <v>0.5</v>
      </c>
      <c r="B2287">
        <f t="shared" si="2434"/>
        <v>-0.46160510855649034</v>
      </c>
      <c r="C2287">
        <f t="shared" si="2435"/>
        <v>0.19214766132990185</v>
      </c>
      <c r="D2287">
        <f t="shared" si="2430"/>
        <v>-0.49999999999999989</v>
      </c>
      <c r="E2287">
        <f t="shared" si="2436"/>
        <v>-0.46160510855649045</v>
      </c>
      <c r="F2287">
        <f t="shared" si="2437"/>
        <v>0.19214766132990188</v>
      </c>
      <c r="G2287">
        <f t="shared" si="2431"/>
        <v>0.5</v>
      </c>
      <c r="H2287">
        <f t="shared" si="2438"/>
        <v>0.46160510855649034</v>
      </c>
      <c r="I2287">
        <f t="shared" si="2439"/>
        <v>-0.19214766132990185</v>
      </c>
      <c r="J2287">
        <f t="shared" si="2432"/>
        <v>0.49999999999999989</v>
      </c>
      <c r="K2287">
        <f t="shared" si="2440"/>
        <v>-0.46160510855649045</v>
      </c>
      <c r="L2287">
        <f t="shared" si="2441"/>
        <v>0.19214766132990188</v>
      </c>
      <c r="N2287">
        <v>157.4</v>
      </c>
      <c r="O2287">
        <f t="shared" si="2427"/>
        <v>81.606724649846001</v>
      </c>
      <c r="P2287">
        <f t="shared" si="2428"/>
        <v>8.3932753501540063</v>
      </c>
      <c r="R2287">
        <f t="shared" si="2442"/>
        <v>6.0282710929276746</v>
      </c>
      <c r="T2287">
        <f t="shared" si="2433"/>
        <v>8.375823275617357</v>
      </c>
      <c r="V2287">
        <f t="shared" si="2443"/>
        <v>0</v>
      </c>
    </row>
    <row r="2288" spans="1:22" x14ac:dyDescent="0.2">
      <c r="A2288">
        <f t="shared" si="2429"/>
        <v>0.5</v>
      </c>
      <c r="B2288">
        <f t="shared" si="2434"/>
        <v>-0.46193976625564326</v>
      </c>
      <c r="C2288">
        <f t="shared" si="2435"/>
        <v>0.19134171618254492</v>
      </c>
      <c r="D2288">
        <f t="shared" si="2430"/>
        <v>-0.49999999999999989</v>
      </c>
      <c r="E2288">
        <f t="shared" si="2436"/>
        <v>-0.46193976625564337</v>
      </c>
      <c r="F2288">
        <f t="shared" si="2437"/>
        <v>0.19134171618254495</v>
      </c>
      <c r="G2288">
        <f t="shared" si="2431"/>
        <v>0.5</v>
      </c>
      <c r="H2288">
        <f t="shared" si="2438"/>
        <v>0.46193976625564326</v>
      </c>
      <c r="I2288">
        <f t="shared" si="2439"/>
        <v>-0.19134171618254492</v>
      </c>
      <c r="J2288">
        <f t="shared" si="2432"/>
        <v>0.49999999999999989</v>
      </c>
      <c r="K2288">
        <f t="shared" si="2440"/>
        <v>-0.46193976625564337</v>
      </c>
      <c r="L2288">
        <f t="shared" si="2441"/>
        <v>0.19134171618254495</v>
      </c>
      <c r="N2288">
        <v>157.5</v>
      </c>
      <c r="O2288">
        <f t="shared" si="2427"/>
        <v>81.635280246155446</v>
      </c>
      <c r="P2288">
        <f t="shared" si="2428"/>
        <v>8.3647197538445592</v>
      </c>
      <c r="R2288">
        <f t="shared" si="2442"/>
        <v>6.0377688883352878</v>
      </c>
      <c r="T2288">
        <f t="shared" si="2433"/>
        <v>8.3472676793079099</v>
      </c>
      <c r="V2288">
        <f t="shared" si="2443"/>
        <v>0</v>
      </c>
    </row>
    <row r="2289" spans="1:22" x14ac:dyDescent="0.2">
      <c r="A2289">
        <f t="shared" si="2429"/>
        <v>0.5</v>
      </c>
      <c r="B2289">
        <f t="shared" si="2434"/>
        <v>-0.46227301680615646</v>
      </c>
      <c r="C2289">
        <f t="shared" si="2435"/>
        <v>0.19053518817513712</v>
      </c>
      <c r="D2289">
        <f t="shared" si="2430"/>
        <v>-0.49999999999999989</v>
      </c>
      <c r="E2289">
        <f t="shared" si="2436"/>
        <v>-0.46227301680615651</v>
      </c>
      <c r="F2289">
        <f t="shared" si="2437"/>
        <v>0.19053518817513715</v>
      </c>
      <c r="G2289">
        <f t="shared" si="2431"/>
        <v>0.5</v>
      </c>
      <c r="H2289">
        <f t="shared" si="2438"/>
        <v>0.46227301680615646</v>
      </c>
      <c r="I2289">
        <f t="shared" si="2439"/>
        <v>-0.19053518817513712</v>
      </c>
      <c r="J2289">
        <f t="shared" si="2432"/>
        <v>0.49999999999999989</v>
      </c>
      <c r="K2289">
        <f t="shared" si="2440"/>
        <v>-0.46227301680615651</v>
      </c>
      <c r="L2289">
        <f t="shared" si="2441"/>
        <v>0.19053518817513715</v>
      </c>
      <c r="N2289">
        <v>157.6</v>
      </c>
      <c r="O2289">
        <f t="shared" si="2427"/>
        <v>81.66389204513537</v>
      </c>
      <c r="P2289">
        <f t="shared" si="2428"/>
        <v>8.3361079548646231</v>
      </c>
      <c r="R2289">
        <f t="shared" si="2442"/>
        <v>6.0472517820790905</v>
      </c>
      <c r="T2289">
        <f t="shared" si="2433"/>
        <v>8.3186558803279738</v>
      </c>
      <c r="V2289">
        <f t="shared" si="2443"/>
        <v>0</v>
      </c>
    </row>
    <row r="2290" spans="1:22" x14ac:dyDescent="0.2">
      <c r="A2290">
        <f t="shared" si="2429"/>
        <v>0.5</v>
      </c>
      <c r="B2290">
        <f t="shared" si="2434"/>
        <v>-0.46260485919289096</v>
      </c>
      <c r="C2290">
        <f t="shared" si="2435"/>
        <v>0.18972807976450268</v>
      </c>
      <c r="D2290">
        <f t="shared" si="2430"/>
        <v>-0.49999999999999989</v>
      </c>
      <c r="E2290">
        <f t="shared" si="2436"/>
        <v>-0.46260485919289102</v>
      </c>
      <c r="F2290">
        <f t="shared" si="2437"/>
        <v>0.18972807976450271</v>
      </c>
      <c r="G2290">
        <f t="shared" si="2431"/>
        <v>0.5</v>
      </c>
      <c r="H2290">
        <f t="shared" si="2438"/>
        <v>0.46260485919289096</v>
      </c>
      <c r="I2290">
        <f t="shared" si="2439"/>
        <v>-0.18972807976450268</v>
      </c>
      <c r="J2290">
        <f t="shared" si="2432"/>
        <v>0.49999999999999989</v>
      </c>
      <c r="K2290">
        <f t="shared" si="2440"/>
        <v>-0.46260485919289102</v>
      </c>
      <c r="L2290">
        <f t="shared" si="2441"/>
        <v>0.18972807976450271</v>
      </c>
      <c r="N2290">
        <v>157.69999999999999</v>
      </c>
      <c r="O2290">
        <f t="shared" si="2427"/>
        <v>81.692560077211652</v>
      </c>
      <c r="P2290">
        <f t="shared" si="2428"/>
        <v>8.3074399227883422</v>
      </c>
      <c r="R2290">
        <f t="shared" si="2442"/>
        <v>6.0567195133773719</v>
      </c>
      <c r="T2290">
        <f t="shared" si="2433"/>
        <v>8.2899878482516929</v>
      </c>
      <c r="V2290">
        <f t="shared" si="2443"/>
        <v>0</v>
      </c>
    </row>
    <row r="2291" spans="1:22" x14ac:dyDescent="0.2">
      <c r="A2291">
        <f t="shared" si="2429"/>
        <v>0.5</v>
      </c>
      <c r="B2291">
        <f t="shared" si="2434"/>
        <v>-0.46293529240499731</v>
      </c>
      <c r="C2291">
        <f t="shared" si="2435"/>
        <v>0.1889203934092335</v>
      </c>
      <c r="D2291">
        <f t="shared" si="2430"/>
        <v>-0.49999999999999989</v>
      </c>
      <c r="E2291">
        <f t="shared" si="2436"/>
        <v>-0.46293529240499737</v>
      </c>
      <c r="F2291">
        <f t="shared" si="2437"/>
        <v>0.18892039340923356</v>
      </c>
      <c r="G2291">
        <f t="shared" si="2431"/>
        <v>0.5</v>
      </c>
      <c r="H2291">
        <f t="shared" si="2438"/>
        <v>0.46293529240499731</v>
      </c>
      <c r="I2291">
        <f t="shared" si="2439"/>
        <v>-0.1889203934092335</v>
      </c>
      <c r="J2291">
        <f t="shared" si="2432"/>
        <v>0.49999999999999989</v>
      </c>
      <c r="K2291">
        <f t="shared" si="2440"/>
        <v>-0.46293529240499737</v>
      </c>
      <c r="L2291">
        <f t="shared" si="2441"/>
        <v>0.18892039340923356</v>
      </c>
      <c r="N2291">
        <v>157.80000000000001</v>
      </c>
      <c r="O2291">
        <f t="shared" si="2427"/>
        <v>81.721284371989455</v>
      </c>
      <c r="P2291">
        <f t="shared" si="2428"/>
        <v>8.2787156280105556</v>
      </c>
      <c r="R2291">
        <f t="shared" si="2442"/>
        <v>6.0661718204495916</v>
      </c>
      <c r="T2291">
        <f t="shared" si="2433"/>
        <v>8.2612635534739063</v>
      </c>
      <c r="V2291">
        <f t="shared" si="2443"/>
        <v>0</v>
      </c>
    </row>
    <row r="2292" spans="1:22" x14ac:dyDescent="0.2">
      <c r="A2292">
        <f t="shared" si="2429"/>
        <v>0.5</v>
      </c>
      <c r="B2292">
        <f t="shared" si="2434"/>
        <v>-0.46326431543591856</v>
      </c>
      <c r="C2292">
        <f t="shared" si="2435"/>
        <v>0.18811213156968279</v>
      </c>
      <c r="D2292">
        <f t="shared" si="2430"/>
        <v>-0.49999999999999989</v>
      </c>
      <c r="E2292">
        <f t="shared" si="2436"/>
        <v>-0.46326431543591862</v>
      </c>
      <c r="F2292">
        <f t="shared" si="2437"/>
        <v>0.18811213156968282</v>
      </c>
      <c r="G2292">
        <f t="shared" si="2431"/>
        <v>0.5</v>
      </c>
      <c r="H2292">
        <f t="shared" si="2438"/>
        <v>0.46326431543591856</v>
      </c>
      <c r="I2292">
        <f t="shared" si="2439"/>
        <v>-0.18811213156968279</v>
      </c>
      <c r="J2292">
        <f t="shared" si="2432"/>
        <v>0.49999999999999989</v>
      </c>
      <c r="K2292">
        <f t="shared" si="2440"/>
        <v>-0.46326431543591862</v>
      </c>
      <c r="L2292">
        <f t="shared" si="2441"/>
        <v>0.18811213156968282</v>
      </c>
      <c r="N2292">
        <v>157.9</v>
      </c>
      <c r="O2292">
        <f t="shared" si="2427"/>
        <v>81.75006495824546</v>
      </c>
      <c r="P2292">
        <f t="shared" si="2428"/>
        <v>8.2499350417545507</v>
      </c>
      <c r="R2292">
        <f t="shared" si="2442"/>
        <v>6.0756084405255155</v>
      </c>
      <c r="T2292">
        <f t="shared" si="2433"/>
        <v>8.2324829672179014</v>
      </c>
      <c r="V2292">
        <f t="shared" si="2443"/>
        <v>0</v>
      </c>
    </row>
    <row r="2293" spans="1:22" x14ac:dyDescent="0.2">
      <c r="A2293">
        <f t="shared" si="2429"/>
        <v>0.5</v>
      </c>
      <c r="B2293">
        <f t="shared" si="2434"/>
        <v>-0.4635919272833936</v>
      </c>
      <c r="C2293">
        <f t="shared" si="2435"/>
        <v>0.18730329670795606</v>
      </c>
      <c r="D2293">
        <f t="shared" si="2430"/>
        <v>-0.49999999999999989</v>
      </c>
      <c r="E2293">
        <f t="shared" si="2436"/>
        <v>-0.46359192728339366</v>
      </c>
      <c r="F2293">
        <f t="shared" si="2437"/>
        <v>0.18730329670795609</v>
      </c>
      <c r="G2293">
        <f t="shared" si="2431"/>
        <v>0.5</v>
      </c>
      <c r="H2293">
        <f t="shared" si="2438"/>
        <v>0.4635919272833936</v>
      </c>
      <c r="I2293">
        <f t="shared" si="2439"/>
        <v>-0.18730329670795606</v>
      </c>
      <c r="J2293">
        <f t="shared" si="2432"/>
        <v>0.49999999999999989</v>
      </c>
      <c r="K2293">
        <f t="shared" si="2440"/>
        <v>-0.46359192728339366</v>
      </c>
      <c r="L2293">
        <f t="shared" si="2441"/>
        <v>0.18730329670795609</v>
      </c>
      <c r="N2293">
        <v>158</v>
      </c>
      <c r="O2293">
        <f t="shared" si="2427"/>
        <v>81.778901863920609</v>
      </c>
      <c r="P2293">
        <f t="shared" si="2428"/>
        <v>8.2210981360793838</v>
      </c>
      <c r="R2293">
        <f t="shared" si="2442"/>
        <v>6.0850291098547205</v>
      </c>
      <c r="T2293">
        <f t="shared" si="2433"/>
        <v>8.2036460615427345</v>
      </c>
      <c r="V2293">
        <f t="shared" si="2443"/>
        <v>0</v>
      </c>
    </row>
    <row r="2294" spans="1:22" x14ac:dyDescent="0.2">
      <c r="A2294">
        <f t="shared" si="2429"/>
        <v>0.5</v>
      </c>
      <c r="B2294">
        <f t="shared" si="2434"/>
        <v>-0.46391812694945989</v>
      </c>
      <c r="C2294">
        <f t="shared" si="2435"/>
        <v>0.18649389128790456</v>
      </c>
      <c r="D2294">
        <f t="shared" si="2430"/>
        <v>-0.49999999999999989</v>
      </c>
      <c r="E2294">
        <f t="shared" si="2436"/>
        <v>-0.46391812694946</v>
      </c>
      <c r="F2294">
        <f t="shared" si="2437"/>
        <v>0.18649389128790458</v>
      </c>
      <c r="G2294">
        <f t="shared" si="2431"/>
        <v>0.5</v>
      </c>
      <c r="H2294">
        <f t="shared" si="2438"/>
        <v>0.46391812694945989</v>
      </c>
      <c r="I2294">
        <f t="shared" si="2439"/>
        <v>-0.18649389128790456</v>
      </c>
      <c r="J2294">
        <f t="shared" si="2432"/>
        <v>0.49999999999999989</v>
      </c>
      <c r="K2294">
        <f t="shared" si="2440"/>
        <v>-0.46391812694946</v>
      </c>
      <c r="L2294">
        <f t="shared" si="2441"/>
        <v>0.18649389128790458</v>
      </c>
      <c r="N2294">
        <v>158.1</v>
      </c>
      <c r="O2294">
        <f t="shared" si="2427"/>
        <v>81.807795116112146</v>
      </c>
      <c r="P2294">
        <f t="shared" si="2428"/>
        <v>8.1922048838878503</v>
      </c>
      <c r="R2294">
        <f t="shared" si="2442"/>
        <v>6.0944335637160663</v>
      </c>
      <c r="T2294">
        <f t="shared" si="2433"/>
        <v>8.174752809351201</v>
      </c>
      <c r="V2294">
        <f t="shared" si="2443"/>
        <v>0</v>
      </c>
    </row>
    <row r="2295" spans="1:22" x14ac:dyDescent="0.2">
      <c r="A2295">
        <f t="shared" si="2429"/>
        <v>0.5</v>
      </c>
      <c r="B2295">
        <f t="shared" si="2434"/>
        <v>-0.46424291344045665</v>
      </c>
      <c r="C2295">
        <f t="shared" si="2435"/>
        <v>0.18568391777511759</v>
      </c>
      <c r="D2295">
        <f t="shared" si="2430"/>
        <v>-0.49999999999999989</v>
      </c>
      <c r="E2295">
        <f t="shared" si="2436"/>
        <v>-0.46424291344045671</v>
      </c>
      <c r="F2295">
        <f t="shared" si="2437"/>
        <v>0.18568391777511761</v>
      </c>
      <c r="G2295">
        <f t="shared" si="2431"/>
        <v>0.5</v>
      </c>
      <c r="H2295">
        <f t="shared" si="2438"/>
        <v>0.46424291344045665</v>
      </c>
      <c r="I2295">
        <f t="shared" si="2439"/>
        <v>-0.18568391777511759</v>
      </c>
      <c r="J2295">
        <f t="shared" si="2432"/>
        <v>0.49999999999999989</v>
      </c>
      <c r="K2295">
        <f t="shared" si="2440"/>
        <v>-0.46424291344045671</v>
      </c>
      <c r="L2295">
        <f t="shared" si="2441"/>
        <v>0.18568391777511761</v>
      </c>
      <c r="N2295">
        <v>158.19999999999999</v>
      </c>
      <c r="O2295">
        <f t="shared" si="2427"/>
        <v>81.836744741066212</v>
      </c>
      <c r="P2295">
        <f t="shared" si="2428"/>
        <v>8.1632552589338072</v>
      </c>
      <c r="R2295">
        <f t="shared" si="2442"/>
        <v>6.1038215364274073</v>
      </c>
      <c r="T2295">
        <f t="shared" si="2433"/>
        <v>8.1458031843971579</v>
      </c>
      <c r="V2295">
        <f t="shared" si="2443"/>
        <v>0</v>
      </c>
    </row>
    <row r="2296" spans="1:22" x14ac:dyDescent="0.2">
      <c r="A2296">
        <f t="shared" si="2429"/>
        <v>0.5</v>
      </c>
      <c r="B2296">
        <f t="shared" si="2434"/>
        <v>-0.46456628576702808</v>
      </c>
      <c r="C2296">
        <f t="shared" si="2435"/>
        <v>0.18487337863691444</v>
      </c>
      <c r="D2296">
        <f t="shared" si="2430"/>
        <v>-0.49999999999999989</v>
      </c>
      <c r="E2296">
        <f t="shared" si="2436"/>
        <v>-0.46456628576702813</v>
      </c>
      <c r="F2296">
        <f t="shared" si="2437"/>
        <v>0.18487337863691447</v>
      </c>
      <c r="G2296">
        <f t="shared" si="2431"/>
        <v>0.5</v>
      </c>
      <c r="H2296">
        <f t="shared" si="2438"/>
        <v>0.46456628576702808</v>
      </c>
      <c r="I2296">
        <f t="shared" si="2439"/>
        <v>-0.18487337863691444</v>
      </c>
      <c r="J2296">
        <f t="shared" si="2432"/>
        <v>0.49999999999999989</v>
      </c>
      <c r="K2296">
        <f t="shared" si="2440"/>
        <v>-0.46456628576702813</v>
      </c>
      <c r="L2296">
        <f t="shared" si="2441"/>
        <v>0.18487337863691447</v>
      </c>
      <c r="N2296">
        <v>158.30000000000001</v>
      </c>
      <c r="O2296">
        <f t="shared" si="2427"/>
        <v>81.865750764169945</v>
      </c>
      <c r="P2296">
        <f t="shared" si="2428"/>
        <v>8.1342492358300547</v>
      </c>
      <c r="R2296">
        <f t="shared" si="2442"/>
        <v>6.1131927613552532</v>
      </c>
      <c r="T2296">
        <f t="shared" si="2433"/>
        <v>8.1167971612934053</v>
      </c>
      <c r="V2296">
        <f t="shared" si="2443"/>
        <v>0</v>
      </c>
    </row>
    <row r="2297" spans="1:22" x14ac:dyDescent="0.2">
      <c r="A2297">
        <f t="shared" si="2429"/>
        <v>0.5</v>
      </c>
      <c r="B2297">
        <f t="shared" si="2434"/>
        <v>-0.46488824294412567</v>
      </c>
      <c r="C2297">
        <f t="shared" si="2435"/>
        <v>0.18406227634233885</v>
      </c>
      <c r="D2297">
        <f t="shared" si="2430"/>
        <v>-0.49999999999999989</v>
      </c>
      <c r="E2297">
        <f t="shared" si="2436"/>
        <v>-0.46488824294412573</v>
      </c>
      <c r="F2297">
        <f t="shared" si="2437"/>
        <v>0.18406227634233888</v>
      </c>
      <c r="G2297">
        <f t="shared" si="2431"/>
        <v>0.5</v>
      </c>
      <c r="H2297">
        <f t="shared" si="2438"/>
        <v>0.46488824294412567</v>
      </c>
      <c r="I2297">
        <f t="shared" si="2439"/>
        <v>-0.18406227634233885</v>
      </c>
      <c r="J2297">
        <f t="shared" si="2432"/>
        <v>0.49999999999999989</v>
      </c>
      <c r="K2297">
        <f t="shared" si="2440"/>
        <v>-0.46488824294412573</v>
      </c>
      <c r="L2297">
        <f t="shared" si="2441"/>
        <v>0.18406227634233888</v>
      </c>
      <c r="N2297">
        <v>158.4</v>
      </c>
      <c r="O2297">
        <f t="shared" si="2427"/>
        <v>81.894813209944061</v>
      </c>
      <c r="P2297">
        <f t="shared" si="2428"/>
        <v>8.1051867900559369</v>
      </c>
      <c r="R2297">
        <f t="shared" si="2442"/>
        <v>6.1225469709249047</v>
      </c>
      <c r="T2297">
        <f t="shared" si="2433"/>
        <v>8.0877347155192876</v>
      </c>
      <c r="V2297">
        <f t="shared" si="2443"/>
        <v>0</v>
      </c>
    </row>
    <row r="2298" spans="1:22" x14ac:dyDescent="0.2">
      <c r="A2298">
        <f t="shared" si="2429"/>
        <v>0.5</v>
      </c>
      <c r="B2298">
        <f t="shared" si="2434"/>
        <v>-0.46520878399101223</v>
      </c>
      <c r="C2298">
        <f t="shared" si="2435"/>
        <v>0.18325061336214854</v>
      </c>
      <c r="D2298">
        <f t="shared" si="2430"/>
        <v>-0.49999999999999989</v>
      </c>
      <c r="E2298">
        <f t="shared" si="2436"/>
        <v>-0.46520878399101229</v>
      </c>
      <c r="F2298">
        <f t="shared" si="2437"/>
        <v>0.18325061336214857</v>
      </c>
      <c r="G2298">
        <f t="shared" si="2431"/>
        <v>0.5</v>
      </c>
      <c r="H2298">
        <f t="shared" si="2438"/>
        <v>0.46520878399101223</v>
      </c>
      <c r="I2298">
        <f t="shared" si="2439"/>
        <v>-0.18325061336214854</v>
      </c>
      <c r="J2298">
        <f t="shared" si="2432"/>
        <v>0.49999999999999989</v>
      </c>
      <c r="K2298">
        <f t="shared" si="2440"/>
        <v>-0.46520878399101229</v>
      </c>
      <c r="L2298">
        <f t="shared" si="2441"/>
        <v>0.18325061336214857</v>
      </c>
      <c r="N2298">
        <v>158.5</v>
      </c>
      <c r="O2298">
        <f t="shared" si="2427"/>
        <v>81.923932102035039</v>
      </c>
      <c r="P2298">
        <f t="shared" si="2428"/>
        <v>8.0760678979649736</v>
      </c>
      <c r="R2298">
        <f t="shared" si="2442"/>
        <v>6.1318838966306499</v>
      </c>
      <c r="T2298">
        <f t="shared" si="2433"/>
        <v>8.0586158234283243</v>
      </c>
      <c r="V2298">
        <f t="shared" si="2443"/>
        <v>0</v>
      </c>
    </row>
    <row r="2299" spans="1:22" x14ac:dyDescent="0.2">
      <c r="A2299">
        <f t="shared" si="2429"/>
        <v>0.5</v>
      </c>
      <c r="B2299">
        <f t="shared" si="2434"/>
        <v>-0.46552790793126408</v>
      </c>
      <c r="C2299">
        <f t="shared" si="2435"/>
        <v>0.1824383921688098</v>
      </c>
      <c r="D2299">
        <f t="shared" si="2430"/>
        <v>-0.49999999999999989</v>
      </c>
      <c r="E2299">
        <f t="shared" si="2436"/>
        <v>-0.46552790793126414</v>
      </c>
      <c r="F2299">
        <f t="shared" si="2437"/>
        <v>0.18243839216880983</v>
      </c>
      <c r="G2299">
        <f t="shared" si="2431"/>
        <v>0.5</v>
      </c>
      <c r="H2299">
        <f t="shared" si="2438"/>
        <v>0.46552790793126408</v>
      </c>
      <c r="I2299">
        <f t="shared" si="2439"/>
        <v>-0.1824383921688098</v>
      </c>
      <c r="J2299">
        <f t="shared" si="2432"/>
        <v>0.49999999999999989</v>
      </c>
      <c r="K2299">
        <f t="shared" si="2440"/>
        <v>-0.46552790793126414</v>
      </c>
      <c r="L2299">
        <f t="shared" si="2441"/>
        <v>0.18243839216880983</v>
      </c>
      <c r="N2299">
        <v>158.6</v>
      </c>
      <c r="O2299">
        <f t="shared" si="2427"/>
        <v>81.953107463207246</v>
      </c>
      <c r="P2299">
        <f t="shared" si="2428"/>
        <v>8.046892536792738</v>
      </c>
      <c r="R2299">
        <f t="shared" si="2442"/>
        <v>6.1412032690457847</v>
      </c>
      <c r="T2299">
        <f t="shared" si="2433"/>
        <v>8.0294404622560887</v>
      </c>
      <c r="V2299">
        <f t="shared" si="2443"/>
        <v>0</v>
      </c>
    </row>
    <row r="2300" spans="1:22" x14ac:dyDescent="0.2">
      <c r="A2300">
        <f t="shared" si="2429"/>
        <v>0.5</v>
      </c>
      <c r="B2300">
        <f t="shared" si="2434"/>
        <v>-0.46584561379277439</v>
      </c>
      <c r="C2300">
        <f t="shared" si="2435"/>
        <v>0.18162561523648918</v>
      </c>
      <c r="D2300">
        <f t="shared" si="2430"/>
        <v>-0.49999999999999989</v>
      </c>
      <c r="E2300">
        <f t="shared" si="2436"/>
        <v>-0.46584561379277445</v>
      </c>
      <c r="F2300">
        <f t="shared" si="2437"/>
        <v>0.18162561523648921</v>
      </c>
      <c r="G2300">
        <f t="shared" si="2431"/>
        <v>0.5</v>
      </c>
      <c r="H2300">
        <f t="shared" si="2438"/>
        <v>0.46584561379277439</v>
      </c>
      <c r="I2300">
        <f t="shared" si="2439"/>
        <v>-0.18162561523648918</v>
      </c>
      <c r="J2300">
        <f t="shared" si="2432"/>
        <v>0.49999999999999989</v>
      </c>
      <c r="K2300">
        <f t="shared" si="2440"/>
        <v>-0.46584561379277445</v>
      </c>
      <c r="L2300">
        <f t="shared" si="2441"/>
        <v>0.18162561523648921</v>
      </c>
      <c r="N2300">
        <v>158.69999999999999</v>
      </c>
      <c r="O2300">
        <f t="shared" si="2427"/>
        <v>81.982339315335665</v>
      </c>
      <c r="P2300">
        <f t="shared" si="2428"/>
        <v>8.017660684664337</v>
      </c>
      <c r="R2300">
        <f t="shared" si="2442"/>
        <v>6.1505048178336343</v>
      </c>
      <c r="T2300">
        <f t="shared" si="2433"/>
        <v>8.0002086101276877</v>
      </c>
      <c r="V2300">
        <f t="shared" si="2443"/>
        <v>0</v>
      </c>
    </row>
    <row r="2301" spans="1:22" x14ac:dyDescent="0.2">
      <c r="A2301">
        <f t="shared" si="2429"/>
        <v>0.5</v>
      </c>
      <c r="B2301">
        <f t="shared" si="2434"/>
        <v>-0.46616190060775609</v>
      </c>
      <c r="C2301">
        <f t="shared" si="2435"/>
        <v>0.18081228504104602</v>
      </c>
      <c r="D2301">
        <f t="shared" si="2430"/>
        <v>-0.49999999999999989</v>
      </c>
      <c r="E2301">
        <f t="shared" si="2436"/>
        <v>-0.46616190060775614</v>
      </c>
      <c r="F2301">
        <f t="shared" si="2437"/>
        <v>0.18081228504104604</v>
      </c>
      <c r="G2301">
        <f t="shared" si="2431"/>
        <v>0.5</v>
      </c>
      <c r="H2301">
        <f t="shared" si="2438"/>
        <v>0.46616190060775609</v>
      </c>
      <c r="I2301">
        <f t="shared" si="2439"/>
        <v>-0.18081228504104602</v>
      </c>
      <c r="J2301">
        <f t="shared" si="2432"/>
        <v>0.49999999999999989</v>
      </c>
      <c r="K2301">
        <f t="shared" si="2440"/>
        <v>-0.46616190060775614</v>
      </c>
      <c r="L2301">
        <f t="shared" si="2441"/>
        <v>0.18081228504104604</v>
      </c>
      <c r="N2301">
        <v>158.80000000000001</v>
      </c>
      <c r="O2301">
        <f t="shared" si="2427"/>
        <v>82.011627679397577</v>
      </c>
      <c r="P2301">
        <f t="shared" si="2428"/>
        <v>7.9883723206024237</v>
      </c>
      <c r="R2301">
        <f t="shared" si="2442"/>
        <v>6.1597882717572912</v>
      </c>
      <c r="T2301">
        <f t="shared" si="2433"/>
        <v>7.9709202460657753</v>
      </c>
      <c r="V2301">
        <f t="shared" si="2443"/>
        <v>0</v>
      </c>
    </row>
    <row r="2302" spans="1:22" x14ac:dyDescent="0.2">
      <c r="A2302">
        <f t="shared" si="2429"/>
        <v>0.5</v>
      </c>
      <c r="B2302">
        <f t="shared" si="2434"/>
        <v>-0.46647676741274452</v>
      </c>
      <c r="C2302">
        <f t="shared" si="2435"/>
        <v>0.17999840406002554</v>
      </c>
      <c r="D2302">
        <f t="shared" si="2430"/>
        <v>-0.49999999999999989</v>
      </c>
      <c r="E2302">
        <f t="shared" si="2436"/>
        <v>-0.46647676741274458</v>
      </c>
      <c r="F2302">
        <f t="shared" si="2437"/>
        <v>0.17999840406002557</v>
      </c>
      <c r="G2302">
        <f t="shared" si="2431"/>
        <v>0.5</v>
      </c>
      <c r="H2302">
        <f t="shared" si="2438"/>
        <v>0.46647676741274452</v>
      </c>
      <c r="I2302">
        <f t="shared" si="2439"/>
        <v>-0.17999840406002554</v>
      </c>
      <c r="J2302">
        <f t="shared" si="2432"/>
        <v>0.49999999999999989</v>
      </c>
      <c r="K2302">
        <f t="shared" si="2440"/>
        <v>-0.46647676741274458</v>
      </c>
      <c r="L2302">
        <f t="shared" si="2441"/>
        <v>0.17999840406002557</v>
      </c>
      <c r="N2302">
        <v>158.9</v>
      </c>
      <c r="O2302">
        <f t="shared" si="2427"/>
        <v>82.040972575465233</v>
      </c>
      <c r="P2302">
        <f t="shared" si="2428"/>
        <v>7.959027424534761</v>
      </c>
      <c r="R2302">
        <f t="shared" si="2442"/>
        <v>6.1690533586915262</v>
      </c>
      <c r="T2302">
        <f t="shared" si="2433"/>
        <v>7.9415753499981125</v>
      </c>
      <c r="V2302">
        <f t="shared" si="2443"/>
        <v>0</v>
      </c>
    </row>
    <row r="2303" spans="1:22" x14ac:dyDescent="0.2">
      <c r="A2303">
        <f t="shared" si="2429"/>
        <v>0.5</v>
      </c>
      <c r="B2303">
        <f t="shared" si="2434"/>
        <v>-0.46679021324860076</v>
      </c>
      <c r="C2303">
        <f t="shared" si="2435"/>
        <v>0.17918397477265008</v>
      </c>
      <c r="D2303">
        <f t="shared" si="2430"/>
        <v>-0.49999999999999989</v>
      </c>
      <c r="E2303">
        <f t="shared" si="2436"/>
        <v>-0.46679021324860082</v>
      </c>
      <c r="F2303">
        <f t="shared" si="2437"/>
        <v>0.17918397477265011</v>
      </c>
      <c r="G2303">
        <f t="shared" si="2431"/>
        <v>0.5</v>
      </c>
      <c r="H2303">
        <f t="shared" si="2438"/>
        <v>0.46679021324860076</v>
      </c>
      <c r="I2303">
        <f t="shared" si="2439"/>
        <v>-0.17918397477265008</v>
      </c>
      <c r="J2303">
        <f t="shared" si="2432"/>
        <v>0.49999999999999989</v>
      </c>
      <c r="K2303">
        <f t="shared" si="2440"/>
        <v>-0.46679021324860082</v>
      </c>
      <c r="L2303">
        <f t="shared" si="2441"/>
        <v>0.17918397477265011</v>
      </c>
      <c r="N2303">
        <v>159</v>
      </c>
      <c r="O2303">
        <f t="shared" si="2427"/>
        <v>82.070374022697919</v>
      </c>
      <c r="P2303">
        <f t="shared" si="2428"/>
        <v>7.9296259773020861</v>
      </c>
      <c r="R2303">
        <f t="shared" si="2442"/>
        <v>6.1782998056324612</v>
      </c>
      <c r="T2303">
        <f t="shared" si="2433"/>
        <v>7.9121739027654376</v>
      </c>
      <c r="V2303">
        <f t="shared" si="2443"/>
        <v>0</v>
      </c>
    </row>
    <row r="2304" spans="1:22" x14ac:dyDescent="0.2">
      <c r="A2304">
        <f t="shared" si="2429"/>
        <v>0.5</v>
      </c>
      <c r="B2304">
        <f t="shared" si="2434"/>
        <v>-0.46710223716051463</v>
      </c>
      <c r="C2304">
        <f t="shared" si="2435"/>
        <v>0.17836899965981259</v>
      </c>
      <c r="D2304">
        <f t="shared" si="2430"/>
        <v>-0.49999999999999989</v>
      </c>
      <c r="E2304">
        <f t="shared" si="2436"/>
        <v>-0.46710223716051469</v>
      </c>
      <c r="F2304">
        <f t="shared" si="2437"/>
        <v>0.17836899965981262</v>
      </c>
      <c r="G2304">
        <f t="shared" si="2431"/>
        <v>0.5</v>
      </c>
      <c r="H2304">
        <f t="shared" si="2438"/>
        <v>0.46710223716051463</v>
      </c>
      <c r="I2304">
        <f t="shared" si="2439"/>
        <v>-0.17836899965981259</v>
      </c>
      <c r="J2304">
        <f t="shared" si="2432"/>
        <v>0.49999999999999989</v>
      </c>
      <c r="K2304">
        <f t="shared" si="2440"/>
        <v>-0.46710223716051469</v>
      </c>
      <c r="L2304">
        <f t="shared" si="2441"/>
        <v>0.17836899965981262</v>
      </c>
      <c r="N2304">
        <v>159.1</v>
      </c>
      <c r="O2304">
        <f t="shared" si="2427"/>
        <v>82.099832039334117</v>
      </c>
      <c r="P2304">
        <f t="shared" si="2428"/>
        <v>7.9001679606658968</v>
      </c>
      <c r="R2304">
        <f t="shared" si="2442"/>
        <v>6.1875273387099856</v>
      </c>
      <c r="T2304">
        <f t="shared" si="2433"/>
        <v>7.8827158861292483</v>
      </c>
      <c r="V2304">
        <f t="shared" si="2443"/>
        <v>0</v>
      </c>
    </row>
    <row r="2305" spans="1:22" x14ac:dyDescent="0.2">
      <c r="A2305">
        <f t="shared" si="2429"/>
        <v>0.5</v>
      </c>
      <c r="B2305">
        <f t="shared" si="2434"/>
        <v>-0.46741283819800716</v>
      </c>
      <c r="C2305">
        <f t="shared" si="2435"/>
        <v>0.17755348120406858</v>
      </c>
      <c r="D2305">
        <f t="shared" si="2430"/>
        <v>-0.49999999999999989</v>
      </c>
      <c r="E2305">
        <f t="shared" si="2436"/>
        <v>-0.46741283819800722</v>
      </c>
      <c r="F2305">
        <f t="shared" si="2437"/>
        <v>0.17755348120406861</v>
      </c>
      <c r="G2305">
        <f t="shared" si="2431"/>
        <v>0.5</v>
      </c>
      <c r="H2305">
        <f t="shared" si="2438"/>
        <v>0.46741283819800716</v>
      </c>
      <c r="I2305">
        <f t="shared" si="2439"/>
        <v>-0.17755348120406858</v>
      </c>
      <c r="J2305">
        <f t="shared" si="2432"/>
        <v>0.49999999999999989</v>
      </c>
      <c r="K2305">
        <f t="shared" si="2440"/>
        <v>-0.46741283819800722</v>
      </c>
      <c r="L2305">
        <f t="shared" si="2441"/>
        <v>0.17755348120406861</v>
      </c>
      <c r="N2305">
        <v>159.19999999999999</v>
      </c>
      <c r="O2305">
        <f t="shared" si="2427"/>
        <v>82.129346642683856</v>
      </c>
      <c r="P2305">
        <f t="shared" si="2428"/>
        <v>7.8706533573161392</v>
      </c>
      <c r="R2305">
        <f t="shared" si="2442"/>
        <v>6.1967356831978959</v>
      </c>
      <c r="T2305">
        <f t="shared" si="2433"/>
        <v>7.8532012827794908</v>
      </c>
      <c r="V2305">
        <f t="shared" si="2443"/>
        <v>0</v>
      </c>
    </row>
    <row r="2306" spans="1:22" x14ac:dyDescent="0.2">
      <c r="A2306">
        <f t="shared" si="2429"/>
        <v>0.5</v>
      </c>
      <c r="B2306">
        <f t="shared" si="2434"/>
        <v>-0.46772201541493363</v>
      </c>
      <c r="C2306">
        <f t="shared" si="2435"/>
        <v>0.17673742188962846</v>
      </c>
      <c r="D2306">
        <f t="shared" si="2430"/>
        <v>-0.49999999999999989</v>
      </c>
      <c r="E2306">
        <f t="shared" si="2436"/>
        <v>-0.46772201541493369</v>
      </c>
      <c r="F2306">
        <f t="shared" si="2437"/>
        <v>0.17673742188962849</v>
      </c>
      <c r="G2306">
        <f t="shared" si="2431"/>
        <v>0.5</v>
      </c>
      <c r="H2306">
        <f t="shared" si="2438"/>
        <v>0.46772201541493363</v>
      </c>
      <c r="I2306">
        <f t="shared" si="2439"/>
        <v>-0.17673742188962846</v>
      </c>
      <c r="J2306">
        <f t="shared" si="2432"/>
        <v>0.49999999999999989</v>
      </c>
      <c r="K2306">
        <f t="shared" si="2440"/>
        <v>-0.46772201541493369</v>
      </c>
      <c r="L2306">
        <f t="shared" si="2441"/>
        <v>0.17673742188962849</v>
      </c>
      <c r="N2306">
        <v>159.30000000000001</v>
      </c>
      <c r="O2306">
        <f t="shared" si="2427"/>
        <v>82.158917849120726</v>
      </c>
      <c r="P2306">
        <f t="shared" si="2428"/>
        <v>7.8410821508792923</v>
      </c>
      <c r="R2306">
        <f t="shared" si="2442"/>
        <v>6.2059245635258735</v>
      </c>
      <c r="T2306">
        <f t="shared" si="2433"/>
        <v>7.8236300763426438</v>
      </c>
      <c r="V2306">
        <f t="shared" si="2443"/>
        <v>0</v>
      </c>
    </row>
    <row r="2307" spans="1:22" x14ac:dyDescent="0.2">
      <c r="A2307">
        <f t="shared" si="2429"/>
        <v>0.5</v>
      </c>
      <c r="B2307">
        <f t="shared" si="2434"/>
        <v>-0.46802976786948652</v>
      </c>
      <c r="C2307">
        <f t="shared" si="2435"/>
        <v>0.17592082420235086</v>
      </c>
      <c r="D2307">
        <f t="shared" si="2430"/>
        <v>-0.49999999999999989</v>
      </c>
      <c r="E2307">
        <f t="shared" si="2436"/>
        <v>-0.46802976786948658</v>
      </c>
      <c r="F2307">
        <f t="shared" si="2437"/>
        <v>0.17592082420235089</v>
      </c>
      <c r="G2307">
        <f t="shared" si="2431"/>
        <v>0.5</v>
      </c>
      <c r="H2307">
        <f t="shared" si="2438"/>
        <v>0.46802976786948652</v>
      </c>
      <c r="I2307">
        <f t="shared" si="2439"/>
        <v>-0.17592082420235086</v>
      </c>
      <c r="J2307">
        <f t="shared" si="2432"/>
        <v>0.49999999999999989</v>
      </c>
      <c r="K2307">
        <f t="shared" si="2440"/>
        <v>-0.46802976786948658</v>
      </c>
      <c r="L2307">
        <f t="shared" si="2441"/>
        <v>0.17592082420235089</v>
      </c>
      <c r="N2307">
        <v>159.4</v>
      </c>
      <c r="O2307">
        <f t="shared" si="2427"/>
        <v>82.188545674074163</v>
      </c>
      <c r="P2307">
        <f t="shared" si="2428"/>
        <v>7.8114543259258236</v>
      </c>
      <c r="R2307">
        <f t="shared" si="2442"/>
        <v>6.2150937032912932</v>
      </c>
      <c r="T2307">
        <f t="shared" si="2433"/>
        <v>7.7940022513891751</v>
      </c>
      <c r="V2307">
        <f t="shared" si="2443"/>
        <v>0</v>
      </c>
    </row>
    <row r="2308" spans="1:22" x14ac:dyDescent="0.2">
      <c r="A2308">
        <f t="shared" si="2429"/>
        <v>0.5</v>
      </c>
      <c r="B2308">
        <f t="shared" si="2434"/>
        <v>-0.46833609462419873</v>
      </c>
      <c r="C2308">
        <f t="shared" si="2435"/>
        <v>0.17510369062973374</v>
      </c>
      <c r="D2308">
        <f t="shared" si="2430"/>
        <v>-0.49999999999999989</v>
      </c>
      <c r="E2308">
        <f t="shared" si="2436"/>
        <v>-0.46833609462419878</v>
      </c>
      <c r="F2308">
        <f t="shared" si="2437"/>
        <v>0.17510369062973377</v>
      </c>
      <c r="G2308">
        <f t="shared" si="2431"/>
        <v>0.5</v>
      </c>
      <c r="H2308">
        <f t="shared" si="2438"/>
        <v>0.46833609462419873</v>
      </c>
      <c r="I2308">
        <f t="shared" si="2439"/>
        <v>-0.17510369062973374</v>
      </c>
      <c r="J2308">
        <f t="shared" si="2432"/>
        <v>0.49999999999999989</v>
      </c>
      <c r="K2308">
        <f t="shared" si="2440"/>
        <v>-0.46833609462419878</v>
      </c>
      <c r="L2308">
        <f t="shared" si="2441"/>
        <v>0.17510369062973377</v>
      </c>
      <c r="N2308">
        <v>159.5</v>
      </c>
      <c r="O2308">
        <f t="shared" si="2427"/>
        <v>82.218230132021617</v>
      </c>
      <c r="P2308">
        <f t="shared" si="2428"/>
        <v>7.7817698679783822</v>
      </c>
      <c r="R2308">
        <f t="shared" si="2442"/>
        <v>6.2242428252701316</v>
      </c>
      <c r="T2308">
        <f t="shared" si="2433"/>
        <v>7.7643177934417338</v>
      </c>
      <c r="V2308">
        <f t="shared" si="2443"/>
        <v>0</v>
      </c>
    </row>
    <row r="2309" spans="1:22" x14ac:dyDescent="0.2">
      <c r="A2309">
        <f t="shared" si="2429"/>
        <v>0.5</v>
      </c>
      <c r="B2309">
        <f t="shared" si="2434"/>
        <v>-0.46864099474594562</v>
      </c>
      <c r="C2309">
        <f t="shared" si="2435"/>
        <v>0.17428602366090765</v>
      </c>
      <c r="D2309">
        <f t="shared" si="2430"/>
        <v>-0.49999999999999989</v>
      </c>
      <c r="E2309">
        <f t="shared" si="2436"/>
        <v>-0.46864099474594567</v>
      </c>
      <c r="F2309">
        <f t="shared" si="2437"/>
        <v>0.17428602366090767</v>
      </c>
      <c r="G2309">
        <f t="shared" si="2431"/>
        <v>0.5</v>
      </c>
      <c r="H2309">
        <f t="shared" si="2438"/>
        <v>0.46864099474594562</v>
      </c>
      <c r="I2309">
        <f t="shared" si="2439"/>
        <v>-0.17428602366090765</v>
      </c>
      <c r="J2309">
        <f t="shared" si="2432"/>
        <v>0.49999999999999989</v>
      </c>
      <c r="K2309">
        <f t="shared" si="2440"/>
        <v>-0.46864099474594567</v>
      </c>
      <c r="L2309">
        <f t="shared" si="2441"/>
        <v>0.17428602366090767</v>
      </c>
      <c r="N2309">
        <v>159.6</v>
      </c>
      <c r="O2309">
        <f t="shared" si="2427"/>
        <v>82.247971236480581</v>
      </c>
      <c r="P2309">
        <f t="shared" si="2428"/>
        <v>7.7520287635194203</v>
      </c>
      <c r="R2309">
        <f t="shared" si="2442"/>
        <v>6.2333716514298265</v>
      </c>
      <c r="T2309">
        <f t="shared" si="2433"/>
        <v>7.7345766889827718</v>
      </c>
      <c r="V2309">
        <f t="shared" si="2443"/>
        <v>0</v>
      </c>
    </row>
    <row r="2310" spans="1:22" x14ac:dyDescent="0.2">
      <c r="A2310">
        <f t="shared" si="2429"/>
        <v>0.5</v>
      </c>
      <c r="B2310">
        <f t="shared" si="2434"/>
        <v>-0.46894446730594874</v>
      </c>
      <c r="C2310">
        <f t="shared" si="2435"/>
        <v>0.17346782578662803</v>
      </c>
      <c r="D2310">
        <f t="shared" si="2430"/>
        <v>-0.49999999999999989</v>
      </c>
      <c r="E2310">
        <f t="shared" si="2436"/>
        <v>-0.4689444673059488</v>
      </c>
      <c r="F2310">
        <f t="shared" si="2437"/>
        <v>0.17346782578662806</v>
      </c>
      <c r="G2310">
        <f t="shared" si="2431"/>
        <v>0.5</v>
      </c>
      <c r="H2310">
        <f t="shared" si="2438"/>
        <v>0.46894446730594874</v>
      </c>
      <c r="I2310">
        <f t="shared" si="2439"/>
        <v>-0.17346782578662803</v>
      </c>
      <c r="J2310">
        <f t="shared" si="2432"/>
        <v>0.49999999999999989</v>
      </c>
      <c r="K2310">
        <f t="shared" si="2440"/>
        <v>-0.4689444673059488</v>
      </c>
      <c r="L2310">
        <f t="shared" si="2441"/>
        <v>0.17346782578662806</v>
      </c>
      <c r="N2310">
        <v>159.69999999999999</v>
      </c>
      <c r="O2310">
        <f t="shared" si="2427"/>
        <v>82.277769000000788</v>
      </c>
      <c r="P2310">
        <f t="shared" si="2428"/>
        <v>7.7222309999992005</v>
      </c>
      <c r="R2310">
        <f t="shared" si="2442"/>
        <v>6.2424799029405627</v>
      </c>
      <c r="T2310">
        <f t="shared" si="2433"/>
        <v>7.7047789254625521</v>
      </c>
      <c r="V2310">
        <f t="shared" si="2443"/>
        <v>0</v>
      </c>
    </row>
    <row r="2311" spans="1:22" x14ac:dyDescent="0.2">
      <c r="A2311">
        <f t="shared" si="2429"/>
        <v>0.5</v>
      </c>
      <c r="B2311">
        <f t="shared" si="2434"/>
        <v>-0.46924651137977785</v>
      </c>
      <c r="C2311">
        <f t="shared" si="2435"/>
        <v>0.17264909949926727</v>
      </c>
      <c r="D2311">
        <f t="shared" si="2430"/>
        <v>-0.49999999999999989</v>
      </c>
      <c r="E2311">
        <f t="shared" si="2436"/>
        <v>-0.46924651137977796</v>
      </c>
      <c r="F2311">
        <f t="shared" si="2437"/>
        <v>0.17264909949926729</v>
      </c>
      <c r="G2311">
        <f t="shared" si="2431"/>
        <v>0.5</v>
      </c>
      <c r="H2311">
        <f t="shared" si="2438"/>
        <v>0.46924651137977785</v>
      </c>
      <c r="I2311">
        <f t="shared" si="2439"/>
        <v>-0.17264909949926727</v>
      </c>
      <c r="J2311">
        <f t="shared" si="2432"/>
        <v>0.49999999999999989</v>
      </c>
      <c r="K2311">
        <f t="shared" si="2440"/>
        <v>-0.46924651137977796</v>
      </c>
      <c r="L2311">
        <f t="shared" si="2441"/>
        <v>0.17264909949926729</v>
      </c>
      <c r="N2311">
        <v>159.80000000000001</v>
      </c>
      <c r="O2311">
        <f t="shared" si="2427"/>
        <v>82.307623434156511</v>
      </c>
      <c r="P2311">
        <f t="shared" si="2428"/>
        <v>7.6923765658434871</v>
      </c>
      <c r="R2311">
        <f t="shared" si="2442"/>
        <v>6.2515673001881673</v>
      </c>
      <c r="T2311">
        <f t="shared" si="2433"/>
        <v>7.6749244913068386</v>
      </c>
      <c r="V2311">
        <f t="shared" si="2443"/>
        <v>0</v>
      </c>
    </row>
    <row r="2312" spans="1:22" x14ac:dyDescent="0.2">
      <c r="A2312">
        <f t="shared" si="2429"/>
        <v>0.5</v>
      </c>
      <c r="B2312">
        <f t="shared" si="2434"/>
        <v>-0.46954712604735449</v>
      </c>
      <c r="C2312">
        <f t="shared" si="2435"/>
        <v>0.17182984729280804</v>
      </c>
      <c r="D2312">
        <f t="shared" si="2430"/>
        <v>-0.49999999999999989</v>
      </c>
      <c r="E2312">
        <f t="shared" si="2436"/>
        <v>-0.46954712604735455</v>
      </c>
      <c r="F2312">
        <f t="shared" si="2437"/>
        <v>0.17182984729280806</v>
      </c>
      <c r="G2312">
        <f t="shared" si="2431"/>
        <v>0.5</v>
      </c>
      <c r="H2312">
        <f t="shared" si="2438"/>
        <v>0.46954712604735449</v>
      </c>
      <c r="I2312">
        <f t="shared" si="2439"/>
        <v>-0.17182984729280804</v>
      </c>
      <c r="J2312">
        <f t="shared" si="2432"/>
        <v>0.49999999999999989</v>
      </c>
      <c r="K2312">
        <f t="shared" si="2440"/>
        <v>-0.46954712604735455</v>
      </c>
      <c r="L2312">
        <f t="shared" si="2441"/>
        <v>0.17182984729280806</v>
      </c>
      <c r="N2312">
        <v>159.9</v>
      </c>
      <c r="O2312">
        <f t="shared" si="2427"/>
        <v>82.337534549538233</v>
      </c>
      <c r="P2312">
        <f t="shared" si="2428"/>
        <v>7.6624654504617515</v>
      </c>
      <c r="R2312">
        <f t="shared" si="2442"/>
        <v>6.2606335627855971</v>
      </c>
      <c r="T2312">
        <f t="shared" si="2433"/>
        <v>7.6450133759251031</v>
      </c>
      <c r="V2312">
        <f t="shared" si="2443"/>
        <v>0</v>
      </c>
    </row>
    <row r="2313" spans="1:22" x14ac:dyDescent="0.2">
      <c r="A2313">
        <f t="shared" si="2429"/>
        <v>0.5</v>
      </c>
      <c r="B2313">
        <f t="shared" si="2434"/>
        <v>-0.46984631039295405</v>
      </c>
      <c r="C2313">
        <f t="shared" si="2435"/>
        <v>0.17101007166283441</v>
      </c>
      <c r="D2313">
        <f t="shared" si="2430"/>
        <v>-0.49999999999999989</v>
      </c>
      <c r="E2313">
        <f t="shared" si="2436"/>
        <v>-0.4698463103929541</v>
      </c>
      <c r="F2313">
        <f t="shared" si="2437"/>
        <v>0.17101007166283444</v>
      </c>
      <c r="G2313">
        <f t="shared" si="2431"/>
        <v>0.5</v>
      </c>
      <c r="H2313">
        <f t="shared" si="2438"/>
        <v>0.46984631039295405</v>
      </c>
      <c r="I2313">
        <f t="shared" si="2439"/>
        <v>-0.17101007166283441</v>
      </c>
      <c r="J2313">
        <f t="shared" si="2432"/>
        <v>0.49999999999999989</v>
      </c>
      <c r="K2313">
        <f t="shared" si="2440"/>
        <v>-0.4698463103929541</v>
      </c>
      <c r="L2313">
        <f t="shared" si="2441"/>
        <v>0.17101007166283444</v>
      </c>
      <c r="N2313">
        <v>160</v>
      </c>
      <c r="O2313">
        <f t="shared" ref="O2313:O2376" si="2444">(DEGREES(ACOS(((-(((SUMPRODUCT(G2313:I2313,$I$21:$K$21))*(SUMPRODUCT(G2313:I2313,$I$23:$K$23))-(SUMPRODUCT(J2313:L2313,$I$21:$K$21))*(SUMPRODUCT(J2313:L2313,$I$23:$K$23)))-((SUMPRODUCT(A2313:C2313,$I$21:$K$21))*(SUMPRODUCT(A2313:C2313,$I$23:$K$23))-(SUMPRODUCT(D2313:F2313,$I$21:$K$21))*(SUMPRODUCT(D2313:F2313,$I$23:$K$23))))*(((SUMPRODUCT(G2313:I2313,$I$21:$K$21))*(SUMPRODUCT(G2313:I2313,$I$23:$K$23))+(SUMPRODUCT(J2313:L2313,$I$21:$K$21))*(SUMPRODUCT(J2313:L2313,$I$23:$K$23)))-((SUMPRODUCT(A2313:C2313,$I$21:$K$21))*(SUMPRODUCT(A2313:C2313,$I$23:$K$23))+(SUMPRODUCT(D2313:F2313,$I$21:$K$21))*(SUMPRODUCT(D2313:F2313,$I$23:$K$23)))))-((((SUMPRODUCT(A2313:C2313,$I$21:$K$21))*(SUMPRODUCT(D2313:F2313,$I$23:$K$23))+(SUMPRODUCT(A2313:C2313,$I$23:$K$23))*(SUMPRODUCT(D2313:F2313,$I$21:$K$21)))-((SUMPRODUCT(G2313:I2313,$I$21:$K$21))*(SUMPRODUCT(J2313:L2313,$I$23:$K$23))+(SUMPRODUCT(G2313:I2313,$I$23:$K$23))*(SUMPRODUCT(J2313:L2313,$I$21:$K$21))))*(SQRT(((((SUMPRODUCT(G2313:I2313,$I$21:$K$21))*(SUMPRODUCT(G2313:I2313,$I$23:$K$23))-(SUMPRODUCT(J2313:L2313,$I$21:$K$21))*(SUMPRODUCT(J2313:L2313,$I$23:$K$23)))-((SUMPRODUCT(A2313:C2313,$I$21:$K$21))*(SUMPRODUCT(A2313:C2313,$I$23:$K$23))-(SUMPRODUCT(D2313:F2313,$I$21:$K$21))*(SUMPRODUCT(D2313:F2313,$I$23:$K$23))))^2)+((((SUMPRODUCT(A2313:C2313,$I$21:$K$21))*(SUMPRODUCT(D2313:F2313,$I$23:$K$23))+(SUMPRODUCT(A2313:C2313,$I$23:$K$23))*(SUMPRODUCT(D2313:F2313,$I$21:$K$21)))-((SUMPRODUCT(G2313:I2313,$I$21:$K$21))*(SUMPRODUCT(J2313:L2313,$I$23:$K$23))+(SUMPRODUCT(G2313:I2313,$I$23:$K$23))*(SUMPRODUCT(J2313:L2313,$I$21:$K$21))))^2)-((((SUMPRODUCT(G2313:I2313,$I$21:$K$21))*(SUMPRODUCT(G2313:I2313,$I$23:$K$23))+(SUMPRODUCT(J2313:L2313,$I$21:$K$21))*(SUMPRODUCT(J2313:L2313,$I$23:$K$23)))-((SUMPRODUCT(A2313:C2313,$I$21:$K$21))*(SUMPRODUCT(A2313:C2313,$I$23:$K$23))+(SUMPRODUCT(D2313:F2313,$I$21:$K$21))*(SUMPRODUCT(D2313:F2313,$I$23:$K$23))))^2)))))/(((((SUMPRODUCT(G2313:I2313,$I$21:$K$21))*(SUMPRODUCT(G2313:I2313,$I$23:$K$23))-(SUMPRODUCT(J2313:L2313,$I$21:$K$21))*(SUMPRODUCT(J2313:L2313,$I$23:$K$23)))-((SUMPRODUCT(A2313:C2313,$I$21:$K$21))*(SUMPRODUCT(A2313:C2313,$I$23:$K$23))-(SUMPRODUCT(D2313:F2313,$I$21:$K$21))*(SUMPRODUCT(D2313:F2313,$I$23:$K$23))))^2)+((((SUMPRODUCT(A2313:C2313,$I$21:$K$21))*(SUMPRODUCT(D2313:F2313,$I$23:$K$23))+(SUMPRODUCT(A2313:C2313,$I$23:$K$23))*(SUMPRODUCT(D2313:F2313,$I$21:$K$21)))-((SUMPRODUCT(G2313:I2313,$I$21:$K$21))*(SUMPRODUCT(J2313:L2313,$I$23:$K$23))+(SUMPRODUCT(G2313:I2313,$I$23:$K$23))*(SUMPRODUCT(J2313:L2313,$I$21:$K$21))))^2)))))/2</f>
        <v>82.367502355745344</v>
      </c>
      <c r="P2313">
        <f t="shared" ref="P2313:P2376" si="2445">(DEGREES(ACOS(((-(((SUMPRODUCT(G2313:I2313,$I$21:$K$21))*(SUMPRODUCT(G2313:I2313,$I$23:$K$23))-(SUMPRODUCT(J2313:L2313,$I$21:$K$21))*(SUMPRODUCT(J2313:L2313,$I$23:$K$23)))-((SUMPRODUCT(A2313:C2313,$I$21:$K$21))*(SUMPRODUCT(A2313:C2313,$I$23:$K$23))-(SUMPRODUCT(D2313:F2313,$I$21:$K$21))*(SUMPRODUCT(D2313:F2313,$I$23:$K$23))))*(((SUMPRODUCT(G2313:I2313,$I$21:$K$21))*(SUMPRODUCT(G2313:I2313,$I$23:$K$23))+(SUMPRODUCT(J2313:L2313,$I$21:$K$21))*(SUMPRODUCT(J2313:L2313,$I$23:$K$23)))-((SUMPRODUCT(A2313:C2313,$I$21:$K$21))*(SUMPRODUCT(A2313:C2313,$I$23:$K$23))+(SUMPRODUCT(D2313:F2313,$I$21:$K$21))*(SUMPRODUCT(D2313:F2313,$I$23:$K$23)))))+((((SUMPRODUCT(A2313:C2313,$I$21:$K$21))*(SUMPRODUCT(D2313:F2313,$I$23:$K$23))+(SUMPRODUCT(A2313:C2313,$I$23:$K$23))*(SUMPRODUCT(D2313:F2313,$I$21:$K$21)))-((SUMPRODUCT(G2313:I2313,$I$21:$K$21))*(SUMPRODUCT(J2313:L2313,$I$23:$K$23))+(SUMPRODUCT(G2313:I2313,$I$23:$K$23))*(SUMPRODUCT(J2313:L2313,$I$21:$K$21))))*(SQRT(((((SUMPRODUCT(G2313:I2313,$I$21:$K$21))*(SUMPRODUCT(G2313:I2313,$I$23:$K$23))-(SUMPRODUCT(J2313:L2313,$I$21:$K$21))*(SUMPRODUCT(J2313:L2313,$I$23:$K$23)))-((SUMPRODUCT(A2313:C2313,$I$21:$K$21))*(SUMPRODUCT(A2313:C2313,$I$23:$K$23))-(SUMPRODUCT(D2313:F2313,$I$21:$K$21))*(SUMPRODUCT(D2313:F2313,$I$23:$K$23))))^2)+((((SUMPRODUCT(A2313:C2313,$I$21:$K$21))*(SUMPRODUCT(D2313:F2313,$I$23:$K$23))+(SUMPRODUCT(A2313:C2313,$I$23:$K$23))*(SUMPRODUCT(D2313:F2313,$I$21:$K$21)))-((SUMPRODUCT(G2313:I2313,$I$21:$K$21))*(SUMPRODUCT(J2313:L2313,$I$23:$K$23))+(SUMPRODUCT(G2313:I2313,$I$23:$K$23))*(SUMPRODUCT(J2313:L2313,$I$21:$K$21))))^2)-((((SUMPRODUCT(G2313:I2313,$I$21:$K$21))*(SUMPRODUCT(G2313:I2313,$I$23:$K$23))+(SUMPRODUCT(J2313:L2313,$I$21:$K$21))*(SUMPRODUCT(J2313:L2313,$I$23:$K$23)))-((SUMPRODUCT(A2313:C2313,$I$21:$K$21))*(SUMPRODUCT(A2313:C2313,$I$23:$K$23))+(SUMPRODUCT(D2313:F2313,$I$21:$K$21))*(SUMPRODUCT(D2313:F2313,$I$23:$K$23))))^2)))))/(((((SUMPRODUCT(G2313:I2313,$I$21:$K$21))*(SUMPRODUCT(G2313:I2313,$I$23:$K$23))-(SUMPRODUCT(J2313:L2313,$I$21:$K$21))*(SUMPRODUCT(J2313:L2313,$I$23:$K$23)))-((SUMPRODUCT(A2313:C2313,$I$21:$K$21))*(SUMPRODUCT(A2313:C2313,$I$23:$K$23))-(SUMPRODUCT(D2313:F2313,$I$21:$K$21))*(SUMPRODUCT(D2313:F2313,$I$23:$K$23))))^2)+((((SUMPRODUCT(A2313:C2313,$I$21:$K$21))*(SUMPRODUCT(D2313:F2313,$I$23:$K$23))+(SUMPRODUCT(A2313:C2313,$I$23:$K$23))*(SUMPRODUCT(D2313:F2313,$I$21:$K$21)))-((SUMPRODUCT(G2313:I2313,$I$21:$K$21))*(SUMPRODUCT(J2313:L2313,$I$23:$K$23))+(SUMPRODUCT(G2313:I2313,$I$23:$K$23))*(SUMPRODUCT(J2313:L2313,$I$21:$K$21))))^2)))))/2</f>
        <v>7.6324976442546673</v>
      </c>
      <c r="R2313">
        <f t="shared" si="2442"/>
        <v>6.269678409586696</v>
      </c>
      <c r="T2313">
        <f t="shared" si="2433"/>
        <v>7.6150455697180188</v>
      </c>
      <c r="V2313">
        <f t="shared" si="2443"/>
        <v>0</v>
      </c>
    </row>
    <row r="2314" spans="1:22" x14ac:dyDescent="0.2">
      <c r="A2314">
        <f t="shared" ref="A2314:A2377" si="2446">(1/(SQRT(2)))*(COS(RADIANS(45)))</f>
        <v>0.5</v>
      </c>
      <c r="B2314">
        <f t="shared" si="2434"/>
        <v>-0.47014406350520938</v>
      </c>
      <c r="C2314">
        <f t="shared" si="2435"/>
        <v>0.17018977510652517</v>
      </c>
      <c r="D2314">
        <f t="shared" ref="D2314:D2377" si="2447">(-((1/(SQRT(2)))*(SIN(RADIANS(45)))))</f>
        <v>-0.49999999999999989</v>
      </c>
      <c r="E2314">
        <f t="shared" si="2436"/>
        <v>-0.47014406350520943</v>
      </c>
      <c r="F2314">
        <f t="shared" si="2437"/>
        <v>0.17018977510652519</v>
      </c>
      <c r="G2314">
        <f t="shared" ref="G2314:G2377" si="2448">(1/(SQRT(2)))*(COS(RADIANS(-45)))</f>
        <v>0.5</v>
      </c>
      <c r="H2314">
        <f t="shared" si="2438"/>
        <v>0.47014406350520938</v>
      </c>
      <c r="I2314">
        <f t="shared" si="2439"/>
        <v>-0.17018977510652517</v>
      </c>
      <c r="J2314">
        <f t="shared" ref="J2314:J2377" si="2449">(-((1/(SQRT(2)))*(SIN(RADIANS(-45)))))</f>
        <v>0.49999999999999989</v>
      </c>
      <c r="K2314">
        <f t="shared" si="2440"/>
        <v>-0.47014406350520943</v>
      </c>
      <c r="L2314">
        <f t="shared" si="2441"/>
        <v>0.17018977510652519</v>
      </c>
      <c r="N2314">
        <v>160.1</v>
      </c>
      <c r="O2314">
        <f t="shared" si="2444"/>
        <v>82.397526861377642</v>
      </c>
      <c r="P2314">
        <f t="shared" si="2445"/>
        <v>7.602473138622357</v>
      </c>
      <c r="R2314">
        <f t="shared" si="2442"/>
        <v>6.2787015586976738</v>
      </c>
      <c r="T2314">
        <f t="shared" ref="T2314:T2377" si="2450">(P2314-$V$2516)</f>
        <v>7.5850210640857085</v>
      </c>
      <c r="V2314">
        <f t="shared" si="2443"/>
        <v>0</v>
      </c>
    </row>
    <row r="2315" spans="1:22" x14ac:dyDescent="0.2">
      <c r="A2315">
        <f t="shared" si="2446"/>
        <v>0.5</v>
      </c>
      <c r="B2315">
        <f t="shared" si="2434"/>
        <v>-0.47044038447711256</v>
      </c>
      <c r="C2315">
        <f t="shared" si="2435"/>
        <v>0.16936896012264585</v>
      </c>
      <c r="D2315">
        <f t="shared" si="2447"/>
        <v>-0.49999999999999989</v>
      </c>
      <c r="E2315">
        <f t="shared" si="2436"/>
        <v>-0.47044038447711262</v>
      </c>
      <c r="F2315">
        <f t="shared" si="2437"/>
        <v>0.16936896012264588</v>
      </c>
      <c r="G2315">
        <f t="shared" si="2448"/>
        <v>0.5</v>
      </c>
      <c r="H2315">
        <f t="shared" si="2438"/>
        <v>0.47044038447711256</v>
      </c>
      <c r="I2315">
        <f t="shared" si="2439"/>
        <v>-0.16936896012264585</v>
      </c>
      <c r="J2315">
        <f t="shared" si="2449"/>
        <v>0.49999999999999989</v>
      </c>
      <c r="K2315">
        <f t="shared" si="2440"/>
        <v>-0.47044038447711262</v>
      </c>
      <c r="L2315">
        <f t="shared" si="2441"/>
        <v>0.16936896012264588</v>
      </c>
      <c r="N2315">
        <v>160.19999999999999</v>
      </c>
      <c r="O2315">
        <f t="shared" si="2444"/>
        <v>82.427608074027873</v>
      </c>
      <c r="P2315">
        <f t="shared" si="2445"/>
        <v>7.5723919259721244</v>
      </c>
      <c r="R2315">
        <f t="shared" si="2442"/>
        <v>6.2877027274908297</v>
      </c>
      <c r="T2315">
        <f t="shared" si="2450"/>
        <v>7.554939851435476</v>
      </c>
      <c r="V2315">
        <f t="shared" si="2443"/>
        <v>0</v>
      </c>
    </row>
    <row r="2316" spans="1:22" x14ac:dyDescent="0.2">
      <c r="A2316">
        <f t="shared" si="2446"/>
        <v>0.5</v>
      </c>
      <c r="B2316">
        <f t="shared" ref="B2316:B2379" si="2451">((1/(SQRT(2)))*(COS(RADIANS(N2316))))*(SIN(RADIANS(45)))</f>
        <v>-0.47073527240601887</v>
      </c>
      <c r="C2316">
        <f t="shared" ref="C2316:C2379" si="2452">((1/(SQRT(2)))*(SIN(RADIANS(N2316))))*(SIN(RADIANS(45)))</f>
        <v>0.16854762921154104</v>
      </c>
      <c r="D2316">
        <f t="shared" si="2447"/>
        <v>-0.49999999999999989</v>
      </c>
      <c r="E2316">
        <f t="shared" ref="E2316:E2379" si="2453">((1/(SQRT(2)))*(COS(RADIANS(N2316))))*(COS(RADIANS(45)))</f>
        <v>-0.47073527240601898</v>
      </c>
      <c r="F2316">
        <f t="shared" ref="F2316:F2379" si="2454">(((1/(SQRT(2)))*(SIN(RADIANS(N2316))))*(COS(RADIANS(45))))</f>
        <v>0.16854762921154107</v>
      </c>
      <c r="G2316">
        <f t="shared" si="2448"/>
        <v>0.5</v>
      </c>
      <c r="H2316">
        <f t="shared" ref="H2316:H2379" si="2455">((1/(SQRT(2)))*(COS(RADIANS(N2316))))*(SIN(RADIANS(-45)))</f>
        <v>0.47073527240601887</v>
      </c>
      <c r="I2316">
        <f t="shared" ref="I2316:I2379" si="2456">((1/(SQRT(2)))*(SIN(RADIANS(N2316))))*(SIN(RADIANS(-45)))</f>
        <v>-0.16854762921154104</v>
      </c>
      <c r="J2316">
        <f t="shared" si="2449"/>
        <v>0.49999999999999989</v>
      </c>
      <c r="K2316">
        <f t="shared" ref="K2316:K2379" si="2457">((1/(SQRT(2)))*(COS(RADIANS(N2316))))*(COS(RADIANS(-45)))</f>
        <v>-0.47073527240601898</v>
      </c>
      <c r="L2316">
        <f t="shared" ref="L2316:L2379" si="2458">(((1/(SQRT(2)))*(SIN(RADIANS(N2316))))*(COS(RADIANS(-45))))</f>
        <v>0.16854762921154107</v>
      </c>
      <c r="N2316">
        <v>160.30000000000001</v>
      </c>
      <c r="O2316">
        <f t="shared" si="2444"/>
        <v>82.457746000273588</v>
      </c>
      <c r="P2316">
        <f t="shared" si="2445"/>
        <v>7.5422539997264044</v>
      </c>
      <c r="R2316">
        <f t="shared" ref="R2316:R2379" si="2459">P2316-P2496</f>
        <v>6.2966816326169912</v>
      </c>
      <c r="T2316">
        <f t="shared" si="2450"/>
        <v>7.524801925189756</v>
      </c>
      <c r="V2316">
        <f t="shared" ref="V2316:V2379" si="2460">IF(T2316=0,N2316,0)</f>
        <v>0</v>
      </c>
    </row>
    <row r="2317" spans="1:22" x14ac:dyDescent="0.2">
      <c r="A2317">
        <f t="shared" si="2446"/>
        <v>0.5</v>
      </c>
      <c r="B2317">
        <f t="shared" si="2451"/>
        <v>-0.47102872639364823</v>
      </c>
      <c r="C2317">
        <f t="shared" si="2452"/>
        <v>0.16772578487512754</v>
      </c>
      <c r="D2317">
        <f t="shared" si="2447"/>
        <v>-0.49999999999999989</v>
      </c>
      <c r="E2317">
        <f t="shared" si="2453"/>
        <v>-0.47102872639364829</v>
      </c>
      <c r="F2317">
        <f t="shared" si="2454"/>
        <v>0.16772578487512757</v>
      </c>
      <c r="G2317">
        <f t="shared" si="2448"/>
        <v>0.5</v>
      </c>
      <c r="H2317">
        <f t="shared" si="2455"/>
        <v>0.47102872639364823</v>
      </c>
      <c r="I2317">
        <f t="shared" si="2456"/>
        <v>-0.16772578487512754</v>
      </c>
      <c r="J2317">
        <f t="shared" si="2449"/>
        <v>0.49999999999999989</v>
      </c>
      <c r="K2317">
        <f t="shared" si="2457"/>
        <v>-0.47102872639364829</v>
      </c>
      <c r="L2317">
        <f t="shared" si="2458"/>
        <v>0.16772578487512757</v>
      </c>
      <c r="N2317">
        <v>160.4</v>
      </c>
      <c r="O2317">
        <f t="shared" si="2444"/>
        <v>82.487940645669255</v>
      </c>
      <c r="P2317">
        <f t="shared" si="2445"/>
        <v>7.5120593543307406</v>
      </c>
      <c r="R2317">
        <f t="shared" si="2459"/>
        <v>6.3056379900189929</v>
      </c>
      <c r="T2317">
        <f t="shared" si="2450"/>
        <v>7.4946072797940921</v>
      </c>
      <c r="V2317">
        <f t="shared" si="2460"/>
        <v>0</v>
      </c>
    </row>
    <row r="2318" spans="1:22" x14ac:dyDescent="0.2">
      <c r="A2318">
        <f t="shared" si="2446"/>
        <v>0.5</v>
      </c>
      <c r="B2318">
        <f t="shared" si="2451"/>
        <v>-0.4713207455460891</v>
      </c>
      <c r="C2318">
        <f t="shared" si="2452"/>
        <v>0.16690342961688556</v>
      </c>
      <c r="D2318">
        <f t="shared" si="2447"/>
        <v>-0.49999999999999989</v>
      </c>
      <c r="E2318">
        <f t="shared" si="2453"/>
        <v>-0.47132074554608916</v>
      </c>
      <c r="F2318">
        <f t="shared" si="2454"/>
        <v>0.16690342961688559</v>
      </c>
      <c r="G2318">
        <f t="shared" si="2448"/>
        <v>0.5</v>
      </c>
      <c r="H2318">
        <f t="shared" si="2455"/>
        <v>0.4713207455460891</v>
      </c>
      <c r="I2318">
        <f t="shared" si="2456"/>
        <v>-0.16690342961688556</v>
      </c>
      <c r="J2318">
        <f t="shared" si="2449"/>
        <v>0.49999999999999989</v>
      </c>
      <c r="K2318">
        <f t="shared" si="2457"/>
        <v>-0.47132074554608916</v>
      </c>
      <c r="L2318">
        <f t="shared" si="2458"/>
        <v>0.16690342961688559</v>
      </c>
      <c r="N2318">
        <v>160.5</v>
      </c>
      <c r="O2318">
        <f t="shared" si="2444"/>
        <v>82.51819201473829</v>
      </c>
      <c r="P2318">
        <f t="shared" si="2445"/>
        <v>7.481807985261689</v>
      </c>
      <c r="R2318">
        <f t="shared" si="2459"/>
        <v>6.3145715149450758</v>
      </c>
      <c r="T2318">
        <f t="shared" si="2450"/>
        <v>7.4643559107250406</v>
      </c>
      <c r="V2318">
        <f t="shared" si="2460"/>
        <v>0</v>
      </c>
    </row>
    <row r="2319" spans="1:22" x14ac:dyDescent="0.2">
      <c r="A2319">
        <f t="shared" si="2446"/>
        <v>0.5</v>
      </c>
      <c r="B2319">
        <f t="shared" si="2451"/>
        <v>-0.47161132897380031</v>
      </c>
      <c r="C2319">
        <f t="shared" si="2452"/>
        <v>0.1660805659418518</v>
      </c>
      <c r="D2319">
        <f t="shared" si="2447"/>
        <v>-0.49999999999999989</v>
      </c>
      <c r="E2319">
        <f t="shared" si="2453"/>
        <v>-0.47161132897380037</v>
      </c>
      <c r="F2319">
        <f t="shared" si="2454"/>
        <v>0.16608056594185183</v>
      </c>
      <c r="G2319">
        <f t="shared" si="2448"/>
        <v>0.5</v>
      </c>
      <c r="H2319">
        <f t="shared" si="2455"/>
        <v>0.47161132897380031</v>
      </c>
      <c r="I2319">
        <f t="shared" si="2456"/>
        <v>-0.1660805659418518</v>
      </c>
      <c r="J2319">
        <f t="shared" si="2449"/>
        <v>0.49999999999999989</v>
      </c>
      <c r="K2319">
        <f t="shared" si="2457"/>
        <v>-0.47161132897380037</v>
      </c>
      <c r="L2319">
        <f t="shared" si="2458"/>
        <v>0.16608056594185183</v>
      </c>
      <c r="N2319">
        <v>160.6</v>
      </c>
      <c r="O2319">
        <f t="shared" si="2444"/>
        <v>82.548500110965236</v>
      </c>
      <c r="P2319">
        <f t="shared" si="2445"/>
        <v>7.4514998890347766</v>
      </c>
      <c r="R2319">
        <f t="shared" si="2459"/>
        <v>6.3234819219621246</v>
      </c>
      <c r="T2319">
        <f t="shared" si="2450"/>
        <v>7.4340478144981281</v>
      </c>
      <c r="V2319">
        <f t="shared" si="2460"/>
        <v>0</v>
      </c>
    </row>
    <row r="2320" spans="1:22" x14ac:dyDescent="0.2">
      <c r="A2320">
        <f t="shared" si="2446"/>
        <v>0.5</v>
      </c>
      <c r="B2320">
        <f t="shared" si="2451"/>
        <v>-0.47190047579161459</v>
      </c>
      <c r="C2320">
        <f t="shared" si="2452"/>
        <v>0.16525719635661151</v>
      </c>
      <c r="D2320">
        <f t="shared" si="2447"/>
        <v>-0.49999999999999989</v>
      </c>
      <c r="E2320">
        <f t="shared" si="2453"/>
        <v>-0.47190047579161465</v>
      </c>
      <c r="F2320">
        <f t="shared" si="2454"/>
        <v>0.16525719635661154</v>
      </c>
      <c r="G2320">
        <f t="shared" si="2448"/>
        <v>0.5</v>
      </c>
      <c r="H2320">
        <f t="shared" si="2455"/>
        <v>0.47190047579161459</v>
      </c>
      <c r="I2320">
        <f t="shared" si="2456"/>
        <v>-0.16525719635661151</v>
      </c>
      <c r="J2320">
        <f t="shared" si="2449"/>
        <v>0.49999999999999989</v>
      </c>
      <c r="K2320">
        <f t="shared" si="2457"/>
        <v>-0.47190047579161465</v>
      </c>
      <c r="L2320">
        <f t="shared" si="2458"/>
        <v>0.16525719635661154</v>
      </c>
      <c r="N2320">
        <v>160.69999999999999</v>
      </c>
      <c r="O2320">
        <f t="shared" si="2444"/>
        <v>82.578864936787582</v>
      </c>
      <c r="P2320">
        <f t="shared" si="2445"/>
        <v>7.4211350632124233</v>
      </c>
      <c r="R2320">
        <f t="shared" si="2459"/>
        <v>6.3323689249694342</v>
      </c>
      <c r="T2320">
        <f t="shared" si="2450"/>
        <v>7.4036829886757749</v>
      </c>
      <c r="V2320">
        <f t="shared" si="2460"/>
        <v>0</v>
      </c>
    </row>
    <row r="2321" spans="1:22" x14ac:dyDescent="0.2">
      <c r="A2321">
        <f t="shared" si="2446"/>
        <v>0.5</v>
      </c>
      <c r="B2321">
        <f t="shared" si="2451"/>
        <v>-0.4721881851187405</v>
      </c>
      <c r="C2321">
        <f t="shared" si="2452"/>
        <v>0.16443332336929145</v>
      </c>
      <c r="D2321">
        <f t="shared" si="2447"/>
        <v>-0.49999999999999989</v>
      </c>
      <c r="E2321">
        <f t="shared" si="2453"/>
        <v>-0.47218818511874056</v>
      </c>
      <c r="F2321">
        <f t="shared" si="2454"/>
        <v>0.16443332336929148</v>
      </c>
      <c r="G2321">
        <f t="shared" si="2448"/>
        <v>0.5</v>
      </c>
      <c r="H2321">
        <f t="shared" si="2455"/>
        <v>0.4721881851187405</v>
      </c>
      <c r="I2321">
        <f t="shared" si="2456"/>
        <v>-0.16443332336929145</v>
      </c>
      <c r="J2321">
        <f t="shared" si="2449"/>
        <v>0.49999999999999989</v>
      </c>
      <c r="K2321">
        <f t="shared" si="2457"/>
        <v>-0.47218818511874056</v>
      </c>
      <c r="L2321">
        <f t="shared" si="2458"/>
        <v>0.16443332336929148</v>
      </c>
      <c r="N2321">
        <v>160.80000000000001</v>
      </c>
      <c r="O2321">
        <f t="shared" si="2444"/>
        <v>82.609286493588044</v>
      </c>
      <c r="P2321">
        <f t="shared" si="2445"/>
        <v>7.390713506411962</v>
      </c>
      <c r="R2321">
        <f t="shared" si="2459"/>
        <v>6.3412322372127576</v>
      </c>
      <c r="T2321">
        <f t="shared" si="2450"/>
        <v>7.3732614318753136</v>
      </c>
      <c r="V2321">
        <f t="shared" si="2460"/>
        <v>0</v>
      </c>
    </row>
    <row r="2322" spans="1:22" x14ac:dyDescent="0.2">
      <c r="A2322">
        <f t="shared" si="2446"/>
        <v>0.5</v>
      </c>
      <c r="B2322">
        <f t="shared" si="2451"/>
        <v>-0.47247445607876537</v>
      </c>
      <c r="C2322">
        <f t="shared" si="2452"/>
        <v>0.16360894948955185</v>
      </c>
      <c r="D2322">
        <f t="shared" si="2447"/>
        <v>-0.49999999999999989</v>
      </c>
      <c r="E2322">
        <f t="shared" si="2453"/>
        <v>-0.47247445607876543</v>
      </c>
      <c r="F2322">
        <f t="shared" si="2454"/>
        <v>0.16360894948955187</v>
      </c>
      <c r="G2322">
        <f t="shared" si="2448"/>
        <v>0.5</v>
      </c>
      <c r="H2322">
        <f t="shared" si="2455"/>
        <v>0.47247445607876537</v>
      </c>
      <c r="I2322">
        <f t="shared" si="2456"/>
        <v>-0.16360894948955185</v>
      </c>
      <c r="J2322">
        <f t="shared" si="2449"/>
        <v>0.49999999999999989</v>
      </c>
      <c r="K2322">
        <f t="shared" si="2457"/>
        <v>-0.47247445607876543</v>
      </c>
      <c r="L2322">
        <f t="shared" si="2458"/>
        <v>0.16360894948955187</v>
      </c>
      <c r="N2322">
        <v>160.9</v>
      </c>
      <c r="O2322">
        <f t="shared" si="2444"/>
        <v>82.639764781686466</v>
      </c>
      <c r="P2322">
        <f t="shared" si="2445"/>
        <v>7.360235218313516</v>
      </c>
      <c r="R2322">
        <f t="shared" si="2459"/>
        <v>6.3500715712973577</v>
      </c>
      <c r="T2322">
        <f t="shared" si="2450"/>
        <v>7.3427831437768676</v>
      </c>
      <c r="V2322">
        <f t="shared" si="2460"/>
        <v>0</v>
      </c>
    </row>
    <row r="2323" spans="1:22" x14ac:dyDescent="0.2">
      <c r="A2323">
        <f t="shared" si="2446"/>
        <v>0.5</v>
      </c>
      <c r="B2323">
        <f t="shared" si="2451"/>
        <v>-0.47275928779965837</v>
      </c>
      <c r="C2323">
        <f t="shared" si="2452"/>
        <v>0.16278407722857827</v>
      </c>
      <c r="D2323">
        <f t="shared" si="2447"/>
        <v>-0.49999999999999989</v>
      </c>
      <c r="E2323">
        <f t="shared" si="2453"/>
        <v>-0.47275928779965842</v>
      </c>
      <c r="F2323">
        <f t="shared" si="2454"/>
        <v>0.16278407722857829</v>
      </c>
      <c r="G2323">
        <f t="shared" si="2448"/>
        <v>0.5</v>
      </c>
      <c r="H2323">
        <f t="shared" si="2455"/>
        <v>0.47275928779965837</v>
      </c>
      <c r="I2323">
        <f t="shared" si="2456"/>
        <v>-0.16278407722857827</v>
      </c>
      <c r="J2323">
        <f t="shared" si="2449"/>
        <v>0.49999999999999989</v>
      </c>
      <c r="K2323">
        <f t="shared" si="2457"/>
        <v>-0.47275928779965842</v>
      </c>
      <c r="L2323">
        <f t="shared" si="2458"/>
        <v>0.16278407722857829</v>
      </c>
      <c r="N2323">
        <v>161</v>
      </c>
      <c r="O2323">
        <f t="shared" si="2444"/>
        <v>82.670299800332018</v>
      </c>
      <c r="P2323">
        <f t="shared" si="2445"/>
        <v>7.3297001996679896</v>
      </c>
      <c r="R2323">
        <f t="shared" si="2459"/>
        <v>6.3588866392036341</v>
      </c>
      <c r="T2323">
        <f t="shared" si="2450"/>
        <v>7.3122481251313411</v>
      </c>
      <c r="V2323">
        <f t="shared" si="2460"/>
        <v>0</v>
      </c>
    </row>
    <row r="2324" spans="1:22" x14ac:dyDescent="0.2">
      <c r="A2324">
        <f t="shared" si="2446"/>
        <v>0.5</v>
      </c>
      <c r="B2324">
        <f t="shared" si="2451"/>
        <v>-0.47304267941377259</v>
      </c>
      <c r="C2324">
        <f t="shared" si="2452"/>
        <v>0.1619587090990747</v>
      </c>
      <c r="D2324">
        <f t="shared" si="2447"/>
        <v>-0.49999999999999989</v>
      </c>
      <c r="E2324">
        <f t="shared" si="2453"/>
        <v>-0.47304267941377265</v>
      </c>
      <c r="F2324">
        <f t="shared" si="2454"/>
        <v>0.16195870909907473</v>
      </c>
      <c r="G2324">
        <f t="shared" si="2448"/>
        <v>0.5</v>
      </c>
      <c r="H2324">
        <f t="shared" si="2455"/>
        <v>0.47304267941377259</v>
      </c>
      <c r="I2324">
        <f t="shared" si="2456"/>
        <v>-0.1619587090990747</v>
      </c>
      <c r="J2324">
        <f t="shared" si="2449"/>
        <v>0.49999999999999989</v>
      </c>
      <c r="K2324">
        <f t="shared" si="2457"/>
        <v>-0.47304267941377265</v>
      </c>
      <c r="L2324">
        <f t="shared" si="2458"/>
        <v>0.16195870909907473</v>
      </c>
      <c r="N2324">
        <v>161.1</v>
      </c>
      <c r="O2324">
        <f t="shared" si="2444"/>
        <v>82.70089154769488</v>
      </c>
      <c r="P2324">
        <f t="shared" si="2445"/>
        <v>7.2991084523051111</v>
      </c>
      <c r="R2324">
        <f t="shared" si="2459"/>
        <v>6.3676771522993771</v>
      </c>
      <c r="T2324">
        <f t="shared" si="2450"/>
        <v>7.2816563777684626</v>
      </c>
      <c r="V2324">
        <f t="shared" si="2460"/>
        <v>0</v>
      </c>
    </row>
    <row r="2325" spans="1:22" x14ac:dyDescent="0.2">
      <c r="A2325">
        <f t="shared" si="2446"/>
        <v>0.5</v>
      </c>
      <c r="B2325">
        <f t="shared" si="2451"/>
        <v>-0.47332463005784808</v>
      </c>
      <c r="C2325">
        <f t="shared" si="2452"/>
        <v>0.16113284761525556</v>
      </c>
      <c r="D2325">
        <f t="shared" si="2447"/>
        <v>-0.49999999999999989</v>
      </c>
      <c r="E2325">
        <f t="shared" si="2453"/>
        <v>-0.47332463005784814</v>
      </c>
      <c r="F2325">
        <f t="shared" si="2454"/>
        <v>0.16113284761525559</v>
      </c>
      <c r="G2325">
        <f t="shared" si="2448"/>
        <v>0.5</v>
      </c>
      <c r="H2325">
        <f t="shared" si="2455"/>
        <v>0.47332463005784808</v>
      </c>
      <c r="I2325">
        <f t="shared" si="2456"/>
        <v>-0.16113284761525556</v>
      </c>
      <c r="J2325">
        <f t="shared" si="2449"/>
        <v>0.49999999999999989</v>
      </c>
      <c r="K2325">
        <f t="shared" si="2457"/>
        <v>-0.47332463005784814</v>
      </c>
      <c r="L2325">
        <f t="shared" si="2458"/>
        <v>0.16113284761525559</v>
      </c>
      <c r="N2325">
        <v>161.19999999999999</v>
      </c>
      <c r="O2325">
        <f t="shared" si="2444"/>
        <v>82.731540020858716</v>
      </c>
      <c r="P2325">
        <f t="shared" si="2445"/>
        <v>7.2684599791412774</v>
      </c>
      <c r="R2325">
        <f t="shared" si="2459"/>
        <v>6.3764428213571271</v>
      </c>
      <c r="T2325">
        <f t="shared" si="2450"/>
        <v>7.251007904604629</v>
      </c>
      <c r="V2325">
        <f t="shared" si="2460"/>
        <v>0</v>
      </c>
    </row>
    <row r="2326" spans="1:22" x14ac:dyDescent="0.2">
      <c r="A2326">
        <f t="shared" si="2446"/>
        <v>0.5</v>
      </c>
      <c r="B2326">
        <f t="shared" si="2451"/>
        <v>-0.47360513887301431</v>
      </c>
      <c r="C2326">
        <f t="shared" si="2452"/>
        <v>0.160306495292838</v>
      </c>
      <c r="D2326">
        <f t="shared" si="2447"/>
        <v>-0.49999999999999989</v>
      </c>
      <c r="E2326">
        <f t="shared" si="2453"/>
        <v>-0.47360513887301442</v>
      </c>
      <c r="F2326">
        <f t="shared" si="2454"/>
        <v>0.16030649529283802</v>
      </c>
      <c r="G2326">
        <f t="shared" si="2448"/>
        <v>0.5</v>
      </c>
      <c r="H2326">
        <f t="shared" si="2455"/>
        <v>0.47360513887301431</v>
      </c>
      <c r="I2326">
        <f t="shared" si="2456"/>
        <v>-0.160306495292838</v>
      </c>
      <c r="J2326">
        <f t="shared" si="2449"/>
        <v>0.49999999999999989</v>
      </c>
      <c r="K2326">
        <f t="shared" si="2457"/>
        <v>-0.47360513887301442</v>
      </c>
      <c r="L2326">
        <f t="shared" si="2458"/>
        <v>0.16030649529283802</v>
      </c>
      <c r="N2326">
        <v>161.30000000000001</v>
      </c>
      <c r="O2326">
        <f t="shared" si="2444"/>
        <v>82.762245215812328</v>
      </c>
      <c r="P2326">
        <f t="shared" si="2445"/>
        <v>7.2377547841876648</v>
      </c>
      <c r="R2326">
        <f t="shared" si="2459"/>
        <v>6.3851833565650535</v>
      </c>
      <c r="T2326">
        <f t="shared" si="2450"/>
        <v>7.2203027096510164</v>
      </c>
      <c r="V2326">
        <f t="shared" si="2460"/>
        <v>0</v>
      </c>
    </row>
    <row r="2327" spans="1:22" x14ac:dyDescent="0.2">
      <c r="A2327">
        <f t="shared" si="2446"/>
        <v>0.5</v>
      </c>
      <c r="B2327">
        <f t="shared" si="2451"/>
        <v>-0.47388420500479284</v>
      </c>
      <c r="C2327">
        <f t="shared" si="2452"/>
        <v>0.15947965464903491</v>
      </c>
      <c r="D2327">
        <f t="shared" si="2447"/>
        <v>-0.49999999999999989</v>
      </c>
      <c r="E2327">
        <f t="shared" si="2453"/>
        <v>-0.47388420500479289</v>
      </c>
      <c r="F2327">
        <f t="shared" si="2454"/>
        <v>0.15947965464903494</v>
      </c>
      <c r="G2327">
        <f t="shared" si="2448"/>
        <v>0.5</v>
      </c>
      <c r="H2327">
        <f t="shared" si="2455"/>
        <v>0.47388420500479284</v>
      </c>
      <c r="I2327">
        <f t="shared" si="2456"/>
        <v>-0.15947965464903491</v>
      </c>
      <c r="J2327">
        <f t="shared" si="2449"/>
        <v>0.49999999999999989</v>
      </c>
      <c r="K2327">
        <f t="shared" si="2457"/>
        <v>-0.47388420500479289</v>
      </c>
      <c r="L2327">
        <f t="shared" si="2458"/>
        <v>0.15947965464903494</v>
      </c>
      <c r="N2327">
        <v>161.4</v>
      </c>
      <c r="O2327">
        <f t="shared" si="2444"/>
        <v>82.793007127441939</v>
      </c>
      <c r="P2327">
        <f t="shared" si="2445"/>
        <v>7.206992872558077</v>
      </c>
      <c r="R2327">
        <f t="shared" si="2459"/>
        <v>6.3938984675446768</v>
      </c>
      <c r="T2327">
        <f t="shared" si="2450"/>
        <v>7.1895407980214285</v>
      </c>
      <c r="V2327">
        <f t="shared" si="2460"/>
        <v>0</v>
      </c>
    </row>
    <row r="2328" spans="1:22" x14ac:dyDescent="0.2">
      <c r="A2328">
        <f t="shared" si="2446"/>
        <v>0.5</v>
      </c>
      <c r="B2328">
        <f t="shared" si="2451"/>
        <v>-0.47416182760309955</v>
      </c>
      <c r="C2328">
        <f t="shared" si="2452"/>
        <v>0.15865232820254604</v>
      </c>
      <c r="D2328">
        <f t="shared" si="2447"/>
        <v>-0.49999999999999989</v>
      </c>
      <c r="E2328">
        <f t="shared" si="2453"/>
        <v>-0.47416182760309961</v>
      </c>
      <c r="F2328">
        <f t="shared" si="2454"/>
        <v>0.15865232820254607</v>
      </c>
      <c r="G2328">
        <f t="shared" si="2448"/>
        <v>0.5</v>
      </c>
      <c r="H2328">
        <f t="shared" si="2455"/>
        <v>0.47416182760309955</v>
      </c>
      <c r="I2328">
        <f t="shared" si="2456"/>
        <v>-0.15865232820254604</v>
      </c>
      <c r="J2328">
        <f t="shared" si="2449"/>
        <v>0.49999999999999989</v>
      </c>
      <c r="K2328">
        <f t="shared" si="2457"/>
        <v>-0.47416182760309961</v>
      </c>
      <c r="L2328">
        <f t="shared" si="2458"/>
        <v>0.15865232820254607</v>
      </c>
      <c r="N2328">
        <v>161.5</v>
      </c>
      <c r="O2328">
        <f t="shared" si="2444"/>
        <v>82.823825749522996</v>
      </c>
      <c r="P2328">
        <f t="shared" si="2445"/>
        <v>7.176174250477005</v>
      </c>
      <c r="R2328">
        <f t="shared" si="2459"/>
        <v>6.4025878633647837</v>
      </c>
      <c r="T2328">
        <f t="shared" si="2450"/>
        <v>7.1587221759403565</v>
      </c>
      <c r="V2328">
        <f t="shared" si="2460"/>
        <v>0</v>
      </c>
    </row>
    <row r="2329" spans="1:22" x14ac:dyDescent="0.2">
      <c r="A2329">
        <f t="shared" si="2446"/>
        <v>0.5</v>
      </c>
      <c r="B2329">
        <f t="shared" si="2451"/>
        <v>-0.47443800582224821</v>
      </c>
      <c r="C2329">
        <f t="shared" si="2452"/>
        <v>0.15782451847355125</v>
      </c>
      <c r="D2329">
        <f t="shared" si="2447"/>
        <v>-0.49999999999999989</v>
      </c>
      <c r="E2329">
        <f t="shared" si="2453"/>
        <v>-0.47443800582224827</v>
      </c>
      <c r="F2329">
        <f t="shared" si="2454"/>
        <v>0.15782451847355128</v>
      </c>
      <c r="G2329">
        <f t="shared" si="2448"/>
        <v>0.5</v>
      </c>
      <c r="H2329">
        <f t="shared" si="2455"/>
        <v>0.47443800582224821</v>
      </c>
      <c r="I2329">
        <f t="shared" si="2456"/>
        <v>-0.15782451847355125</v>
      </c>
      <c r="J2329">
        <f t="shared" si="2449"/>
        <v>0.49999999999999989</v>
      </c>
      <c r="K2329">
        <f t="shared" si="2457"/>
        <v>-0.47443800582224827</v>
      </c>
      <c r="L2329">
        <f t="shared" si="2458"/>
        <v>0.15782451847355128</v>
      </c>
      <c r="N2329">
        <v>161.6</v>
      </c>
      <c r="O2329">
        <f t="shared" si="2444"/>
        <v>82.854701074712423</v>
      </c>
      <c r="P2329">
        <f t="shared" si="2445"/>
        <v>7.1452989252875811</v>
      </c>
      <c r="R2329">
        <f t="shared" si="2459"/>
        <v>6.4112512525556911</v>
      </c>
      <c r="T2329">
        <f t="shared" si="2450"/>
        <v>7.1278468507509327</v>
      </c>
      <c r="V2329">
        <f t="shared" si="2460"/>
        <v>0</v>
      </c>
    </row>
    <row r="2330" spans="1:22" x14ac:dyDescent="0.2">
      <c r="A2330">
        <f t="shared" si="2446"/>
        <v>0.5</v>
      </c>
      <c r="B2330">
        <f t="shared" si="2451"/>
        <v>-0.47471273882095177</v>
      </c>
      <c r="C2330">
        <f t="shared" si="2452"/>
        <v>0.15699622798370255</v>
      </c>
      <c r="D2330">
        <f t="shared" si="2447"/>
        <v>-0.49999999999999989</v>
      </c>
      <c r="E2330">
        <f t="shared" si="2453"/>
        <v>-0.47471273882095189</v>
      </c>
      <c r="F2330">
        <f t="shared" si="2454"/>
        <v>0.15699622798370258</v>
      </c>
      <c r="G2330">
        <f t="shared" si="2448"/>
        <v>0.5</v>
      </c>
      <c r="H2330">
        <f t="shared" si="2455"/>
        <v>0.47471273882095177</v>
      </c>
      <c r="I2330">
        <f t="shared" si="2456"/>
        <v>-0.15699622798370255</v>
      </c>
      <c r="J2330">
        <f t="shared" si="2449"/>
        <v>0.49999999999999989</v>
      </c>
      <c r="K2330">
        <f t="shared" si="2457"/>
        <v>-0.47471273882095189</v>
      </c>
      <c r="L2330">
        <f t="shared" si="2458"/>
        <v>0.15699622798370258</v>
      </c>
      <c r="N2330">
        <v>161.69999999999999</v>
      </c>
      <c r="O2330">
        <f t="shared" si="2444"/>
        <v>82.885633094540495</v>
      </c>
      <c r="P2330">
        <f t="shared" si="2445"/>
        <v>7.1143669054595193</v>
      </c>
      <c r="R2330">
        <f t="shared" si="2459"/>
        <v>6.4198883431255771</v>
      </c>
      <c r="T2330">
        <f t="shared" si="2450"/>
        <v>7.0969148309228709</v>
      </c>
      <c r="V2330">
        <f t="shared" si="2460"/>
        <v>0</v>
      </c>
    </row>
    <row r="2331" spans="1:22" x14ac:dyDescent="0.2">
      <c r="A2331">
        <f t="shared" si="2446"/>
        <v>0.5</v>
      </c>
      <c r="B2331">
        <f t="shared" si="2451"/>
        <v>-0.47498602576232618</v>
      </c>
      <c r="C2331">
        <f t="shared" si="2452"/>
        <v>0.15616745925611619</v>
      </c>
      <c r="D2331">
        <f t="shared" si="2447"/>
        <v>-0.49999999999999989</v>
      </c>
      <c r="E2331">
        <f t="shared" si="2453"/>
        <v>-0.47498602576232624</v>
      </c>
      <c r="F2331">
        <f t="shared" si="2454"/>
        <v>0.15616745925611622</v>
      </c>
      <c r="G2331">
        <f t="shared" si="2448"/>
        <v>0.5</v>
      </c>
      <c r="H2331">
        <f t="shared" si="2455"/>
        <v>0.47498602576232618</v>
      </c>
      <c r="I2331">
        <f t="shared" si="2456"/>
        <v>-0.15616745925611619</v>
      </c>
      <c r="J2331">
        <f t="shared" si="2449"/>
        <v>0.49999999999999989</v>
      </c>
      <c r="K2331">
        <f t="shared" si="2457"/>
        <v>-0.47498602576232624</v>
      </c>
      <c r="L2331">
        <f t="shared" si="2458"/>
        <v>0.15616745925611622</v>
      </c>
      <c r="N2331">
        <v>161.80000000000001</v>
      </c>
      <c r="O2331">
        <f t="shared" si="2444"/>
        <v>82.916621799402805</v>
      </c>
      <c r="P2331">
        <f t="shared" si="2445"/>
        <v>7.083378200597199</v>
      </c>
      <c r="R2331">
        <f t="shared" si="2459"/>
        <v>6.4284988425751708</v>
      </c>
      <c r="T2331">
        <f t="shared" si="2450"/>
        <v>7.0659261260605506</v>
      </c>
      <c r="V2331">
        <f t="shared" si="2460"/>
        <v>0</v>
      </c>
    </row>
    <row r="2332" spans="1:22" x14ac:dyDescent="0.2">
      <c r="A2332">
        <f t="shared" si="2446"/>
        <v>0.5</v>
      </c>
      <c r="B2332">
        <f t="shared" si="2451"/>
        <v>-0.47525786581389179</v>
      </c>
      <c r="C2332">
        <f t="shared" si="2452"/>
        <v>0.15533821481536586</v>
      </c>
      <c r="D2332">
        <f t="shared" si="2447"/>
        <v>-0.49999999999999989</v>
      </c>
      <c r="E2332">
        <f t="shared" si="2453"/>
        <v>-0.47525786581389184</v>
      </c>
      <c r="F2332">
        <f t="shared" si="2454"/>
        <v>0.15533821481536589</v>
      </c>
      <c r="G2332">
        <f t="shared" si="2448"/>
        <v>0.5</v>
      </c>
      <c r="H2332">
        <f t="shared" si="2455"/>
        <v>0.47525786581389179</v>
      </c>
      <c r="I2332">
        <f t="shared" si="2456"/>
        <v>-0.15533821481536586</v>
      </c>
      <c r="J2332">
        <f t="shared" si="2449"/>
        <v>0.49999999999999989</v>
      </c>
      <c r="K2332">
        <f t="shared" si="2457"/>
        <v>-0.47525786581389184</v>
      </c>
      <c r="L2332">
        <f t="shared" si="2458"/>
        <v>0.15533821481536589</v>
      </c>
      <c r="N2332">
        <v>161.9</v>
      </c>
      <c r="O2332">
        <f t="shared" si="2444"/>
        <v>82.947667178552521</v>
      </c>
      <c r="P2332">
        <f t="shared" si="2445"/>
        <v>7.0523328214474788</v>
      </c>
      <c r="R2332">
        <f t="shared" si="2459"/>
        <v>6.4370824579136769</v>
      </c>
      <c r="T2332">
        <f t="shared" si="2450"/>
        <v>7.0348807469108303</v>
      </c>
      <c r="V2332">
        <f t="shared" si="2460"/>
        <v>0</v>
      </c>
    </row>
    <row r="2333" spans="1:22" x14ac:dyDescent="0.2">
      <c r="A2333">
        <f t="shared" si="2446"/>
        <v>0.5</v>
      </c>
      <c r="B2333">
        <f t="shared" si="2451"/>
        <v>-0.47552825814757671</v>
      </c>
      <c r="C2333">
        <f t="shared" si="2452"/>
        <v>0.15450849718747373</v>
      </c>
      <c r="D2333">
        <f t="shared" si="2447"/>
        <v>-0.49999999999999989</v>
      </c>
      <c r="E2333">
        <f t="shared" si="2453"/>
        <v>-0.47552825814757677</v>
      </c>
      <c r="F2333">
        <f t="shared" si="2454"/>
        <v>0.15450849718747375</v>
      </c>
      <c r="G2333">
        <f t="shared" si="2448"/>
        <v>0.5</v>
      </c>
      <c r="H2333">
        <f t="shared" si="2455"/>
        <v>0.47552825814757671</v>
      </c>
      <c r="I2333">
        <f t="shared" si="2456"/>
        <v>-0.15450849718747373</v>
      </c>
      <c r="J2333">
        <f t="shared" si="2449"/>
        <v>0.49999999999999989</v>
      </c>
      <c r="K2333">
        <f t="shared" si="2457"/>
        <v>-0.47552825814757677</v>
      </c>
      <c r="L2333">
        <f t="shared" si="2458"/>
        <v>0.15450849718747375</v>
      </c>
      <c r="N2333">
        <v>162</v>
      </c>
      <c r="O2333">
        <f t="shared" si="2444"/>
        <v>82.978769220092161</v>
      </c>
      <c r="P2333">
        <f t="shared" si="2445"/>
        <v>7.0212307799078202</v>
      </c>
      <c r="R2333">
        <f t="shared" si="2459"/>
        <v>6.4456388956742199</v>
      </c>
      <c r="T2333">
        <f t="shared" si="2450"/>
        <v>7.0037787053711718</v>
      </c>
      <c r="V2333">
        <f t="shared" si="2460"/>
        <v>0</v>
      </c>
    </row>
    <row r="2334" spans="1:22" x14ac:dyDescent="0.2">
      <c r="A2334">
        <f t="shared" si="2446"/>
        <v>0.5</v>
      </c>
      <c r="B2334">
        <f t="shared" si="2451"/>
        <v>-0.47579720193971903</v>
      </c>
      <c r="C2334">
        <f t="shared" si="2452"/>
        <v>0.15367830889990361</v>
      </c>
      <c r="D2334">
        <f t="shared" si="2447"/>
        <v>-0.49999999999999989</v>
      </c>
      <c r="E2334">
        <f t="shared" si="2453"/>
        <v>-0.47579720193971908</v>
      </c>
      <c r="F2334">
        <f t="shared" si="2454"/>
        <v>0.15367830889990364</v>
      </c>
      <c r="G2334">
        <f t="shared" si="2448"/>
        <v>0.5</v>
      </c>
      <c r="H2334">
        <f t="shared" si="2455"/>
        <v>0.47579720193971903</v>
      </c>
      <c r="I2334">
        <f t="shared" si="2456"/>
        <v>-0.15367830889990361</v>
      </c>
      <c r="J2334">
        <f t="shared" si="2449"/>
        <v>0.49999999999999989</v>
      </c>
      <c r="K2334">
        <f t="shared" si="2457"/>
        <v>-0.47579720193971908</v>
      </c>
      <c r="L2334">
        <f t="shared" si="2458"/>
        <v>0.15367830889990364</v>
      </c>
      <c r="N2334">
        <v>162.1</v>
      </c>
      <c r="O2334">
        <f t="shared" si="2444"/>
        <v>83.009927910965843</v>
      </c>
      <c r="P2334">
        <f t="shared" si="2445"/>
        <v>6.9900720890341477</v>
      </c>
      <c r="R2334">
        <f t="shared" si="2459"/>
        <v>6.9900720890341477</v>
      </c>
      <c r="T2334">
        <f t="shared" si="2450"/>
        <v>6.9726200144974992</v>
      </c>
      <c r="V2334">
        <f t="shared" si="2460"/>
        <v>0</v>
      </c>
    </row>
    <row r="2335" spans="1:22" x14ac:dyDescent="0.2">
      <c r="A2335">
        <f t="shared" si="2446"/>
        <v>0.5</v>
      </c>
      <c r="B2335">
        <f t="shared" si="2451"/>
        <v>-0.47606469637106918</v>
      </c>
      <c r="C2335">
        <f t="shared" si="2452"/>
        <v>0.15284765248155296</v>
      </c>
      <c r="D2335">
        <f t="shared" si="2447"/>
        <v>-0.49999999999999989</v>
      </c>
      <c r="E2335">
        <f t="shared" si="2453"/>
        <v>-0.47606469637106924</v>
      </c>
      <c r="F2335">
        <f t="shared" si="2454"/>
        <v>0.15284765248155299</v>
      </c>
      <c r="G2335">
        <f t="shared" si="2448"/>
        <v>0.5</v>
      </c>
      <c r="H2335">
        <f t="shared" si="2455"/>
        <v>0.47606469637106918</v>
      </c>
      <c r="I2335">
        <f t="shared" si="2456"/>
        <v>-0.15284765248155296</v>
      </c>
      <c r="J2335">
        <f t="shared" si="2449"/>
        <v>0.49999999999999989</v>
      </c>
      <c r="K2335">
        <f t="shared" si="2457"/>
        <v>-0.47606469637106924</v>
      </c>
      <c r="L2335">
        <f t="shared" si="2458"/>
        <v>0.15284765248155299</v>
      </c>
      <c r="N2335">
        <v>162.19999999999999</v>
      </c>
      <c r="O2335">
        <f t="shared" si="2444"/>
        <v>83.041143236951129</v>
      </c>
      <c r="P2335">
        <f t="shared" si="2445"/>
        <v>6.9588567630488569</v>
      </c>
      <c r="R2335">
        <f t="shared" si="2459"/>
        <v>6.9588567630488569</v>
      </c>
      <c r="T2335">
        <f t="shared" si="2450"/>
        <v>6.9414046885122085</v>
      </c>
      <c r="V2335">
        <f t="shared" si="2460"/>
        <v>0</v>
      </c>
    </row>
    <row r="2336" spans="1:22" x14ac:dyDescent="0.2">
      <c r="A2336">
        <f t="shared" si="2446"/>
        <v>0.5</v>
      </c>
      <c r="B2336">
        <f t="shared" si="2451"/>
        <v>-0.47633074062679304</v>
      </c>
      <c r="C2336">
        <f t="shared" si="2452"/>
        <v>0.1520165304627451</v>
      </c>
      <c r="D2336">
        <f t="shared" si="2447"/>
        <v>-0.49999999999999989</v>
      </c>
      <c r="E2336">
        <f t="shared" si="2453"/>
        <v>-0.47633074062679315</v>
      </c>
      <c r="F2336">
        <f t="shared" si="2454"/>
        <v>0.15201653046274513</v>
      </c>
      <c r="G2336">
        <f t="shared" si="2448"/>
        <v>0.5</v>
      </c>
      <c r="H2336">
        <f t="shared" si="2455"/>
        <v>0.47633074062679304</v>
      </c>
      <c r="I2336">
        <f t="shared" si="2456"/>
        <v>-0.1520165304627451</v>
      </c>
      <c r="J2336">
        <f t="shared" si="2449"/>
        <v>0.49999999999999989</v>
      </c>
      <c r="K2336">
        <f t="shared" si="2457"/>
        <v>-0.47633074062679315</v>
      </c>
      <c r="L2336">
        <f t="shared" si="2458"/>
        <v>0.15201653046274513</v>
      </c>
      <c r="N2336">
        <v>162.30000000000001</v>
      </c>
      <c r="O2336">
        <f t="shared" si="2444"/>
        <v>83.072415182651199</v>
      </c>
      <c r="P2336">
        <f t="shared" si="2445"/>
        <v>6.9275848173487988</v>
      </c>
      <c r="R2336">
        <f t="shared" si="2459"/>
        <v>-83.054963108109334</v>
      </c>
      <c r="T2336">
        <f t="shared" si="2450"/>
        <v>6.9101327428121504</v>
      </c>
      <c r="V2336">
        <f t="shared" si="2460"/>
        <v>0</v>
      </c>
    </row>
    <row r="2337" spans="1:22" x14ac:dyDescent="0.2">
      <c r="A2337">
        <f t="shared" si="2446"/>
        <v>0.5</v>
      </c>
      <c r="B2337">
        <f t="shared" si="2451"/>
        <v>-0.47659533389647335</v>
      </c>
      <c r="C2337">
        <f t="shared" si="2452"/>
        <v>0.15118494537522228</v>
      </c>
      <c r="D2337">
        <f t="shared" si="2447"/>
        <v>-0.49999999999999989</v>
      </c>
      <c r="E2337">
        <f t="shared" si="2453"/>
        <v>-0.47659533389647346</v>
      </c>
      <c r="F2337">
        <f t="shared" si="2454"/>
        <v>0.15118494537522231</v>
      </c>
      <c r="G2337">
        <f t="shared" si="2448"/>
        <v>0.5</v>
      </c>
      <c r="H2337">
        <f t="shared" si="2455"/>
        <v>0.47659533389647335</v>
      </c>
      <c r="I2337">
        <f t="shared" si="2456"/>
        <v>-0.15118494537522228</v>
      </c>
      <c r="J2337">
        <f t="shared" si="2449"/>
        <v>0.49999999999999989</v>
      </c>
      <c r="K2337">
        <f t="shared" si="2457"/>
        <v>-0.47659533389647346</v>
      </c>
      <c r="L2337">
        <f t="shared" si="2458"/>
        <v>0.15118494537522231</v>
      </c>
      <c r="N2337">
        <v>162.4</v>
      </c>
      <c r="O2337">
        <f t="shared" si="2444"/>
        <v>83.103743731486787</v>
      </c>
      <c r="P2337">
        <f t="shared" si="2445"/>
        <v>6.8962562685132225</v>
      </c>
      <c r="R2337">
        <f t="shared" si="2459"/>
        <v>6.8962562685132225</v>
      </c>
      <c r="T2337">
        <f t="shared" si="2450"/>
        <v>6.8788041939765741</v>
      </c>
      <c r="V2337">
        <f t="shared" si="2460"/>
        <v>0</v>
      </c>
    </row>
    <row r="2338" spans="1:22" x14ac:dyDescent="0.2">
      <c r="A2338">
        <f t="shared" si="2446"/>
        <v>0.5</v>
      </c>
      <c r="B2338">
        <f t="shared" si="2451"/>
        <v>-0.4768584753741133</v>
      </c>
      <c r="C2338">
        <f t="shared" si="2452"/>
        <v>0.15035289975213664</v>
      </c>
      <c r="D2338">
        <f t="shared" si="2447"/>
        <v>-0.49999999999999989</v>
      </c>
      <c r="E2338">
        <f t="shared" si="2453"/>
        <v>-0.47685847537411336</v>
      </c>
      <c r="F2338">
        <f t="shared" si="2454"/>
        <v>0.15035289975213667</v>
      </c>
      <c r="G2338">
        <f t="shared" si="2448"/>
        <v>0.5</v>
      </c>
      <c r="H2338">
        <f t="shared" si="2455"/>
        <v>0.4768584753741133</v>
      </c>
      <c r="I2338">
        <f t="shared" si="2456"/>
        <v>-0.15035289975213664</v>
      </c>
      <c r="J2338">
        <f t="shared" si="2449"/>
        <v>0.49999999999999989</v>
      </c>
      <c r="K2338">
        <f t="shared" si="2457"/>
        <v>-0.47685847537411336</v>
      </c>
      <c r="L2338">
        <f t="shared" si="2458"/>
        <v>0.15035289975213667</v>
      </c>
      <c r="N2338">
        <v>162.5</v>
      </c>
      <c r="O2338">
        <f t="shared" si="2444"/>
        <v>83.135128865688344</v>
      </c>
      <c r="P2338">
        <f t="shared" si="2445"/>
        <v>6.864871134311648</v>
      </c>
      <c r="R2338">
        <f t="shared" si="2459"/>
        <v>6.864871134311648</v>
      </c>
      <c r="T2338">
        <f t="shared" si="2450"/>
        <v>6.8474190597749995</v>
      </c>
      <c r="V2338">
        <f t="shared" si="2460"/>
        <v>0</v>
      </c>
    </row>
    <row r="2339" spans="1:22" x14ac:dyDescent="0.2">
      <c r="A2339">
        <f t="shared" si="2446"/>
        <v>0.5</v>
      </c>
      <c r="B2339">
        <f t="shared" si="2451"/>
        <v>-0.4771201642581383</v>
      </c>
      <c r="C2339">
        <f t="shared" si="2452"/>
        <v>0.14952039612804346</v>
      </c>
      <c r="D2339">
        <f t="shared" si="2447"/>
        <v>-0.49999999999999989</v>
      </c>
      <c r="E2339">
        <f t="shared" si="2453"/>
        <v>-0.47712016425813841</v>
      </c>
      <c r="F2339">
        <f t="shared" si="2454"/>
        <v>0.14952039612804349</v>
      </c>
      <c r="G2339">
        <f t="shared" si="2448"/>
        <v>0.5</v>
      </c>
      <c r="H2339">
        <f t="shared" si="2455"/>
        <v>0.4771201642581383</v>
      </c>
      <c r="I2339">
        <f t="shared" si="2456"/>
        <v>-0.14952039612804346</v>
      </c>
      <c r="J2339">
        <f t="shared" si="2449"/>
        <v>0.49999999999999989</v>
      </c>
      <c r="K2339">
        <f t="shared" si="2457"/>
        <v>-0.47712016425813841</v>
      </c>
      <c r="L2339">
        <f t="shared" si="2458"/>
        <v>0.14952039612804349</v>
      </c>
      <c r="N2339">
        <v>162.6</v>
      </c>
      <c r="O2339">
        <f t="shared" si="2444"/>
        <v>83.166570566288058</v>
      </c>
      <c r="P2339">
        <f t="shared" si="2445"/>
        <v>6.8334294337119541</v>
      </c>
      <c r="R2339">
        <f t="shared" si="2459"/>
        <v>6.8334294337119541</v>
      </c>
      <c r="T2339">
        <f t="shared" si="2450"/>
        <v>6.8159773591753057</v>
      </c>
      <c r="V2339">
        <f t="shared" si="2460"/>
        <v>0</v>
      </c>
    </row>
    <row r="2340" spans="1:22" x14ac:dyDescent="0.2">
      <c r="A2340">
        <f t="shared" si="2446"/>
        <v>0.5</v>
      </c>
      <c r="B2340">
        <f t="shared" si="2451"/>
        <v>-0.47738039975139851</v>
      </c>
      <c r="C2340">
        <f t="shared" si="2452"/>
        <v>0.14868743703889314</v>
      </c>
      <c r="D2340">
        <f t="shared" si="2447"/>
        <v>-0.49999999999999989</v>
      </c>
      <c r="E2340">
        <f t="shared" si="2453"/>
        <v>-0.47738039975139862</v>
      </c>
      <c r="F2340">
        <f t="shared" si="2454"/>
        <v>0.14868743703889317</v>
      </c>
      <c r="G2340">
        <f t="shared" si="2448"/>
        <v>0.5</v>
      </c>
      <c r="H2340">
        <f t="shared" si="2455"/>
        <v>0.47738039975139851</v>
      </c>
      <c r="I2340">
        <f t="shared" si="2456"/>
        <v>-0.14868743703889314</v>
      </c>
      <c r="J2340">
        <f t="shared" si="2449"/>
        <v>0.49999999999999989</v>
      </c>
      <c r="K2340">
        <f t="shared" si="2457"/>
        <v>-0.47738039975139862</v>
      </c>
      <c r="L2340">
        <f t="shared" si="2458"/>
        <v>0.14868743703889317</v>
      </c>
      <c r="N2340">
        <v>162.69999999999999</v>
      </c>
      <c r="O2340">
        <f t="shared" si="2444"/>
        <v>83.198068813111817</v>
      </c>
      <c r="P2340">
        <f t="shared" si="2445"/>
        <v>6.8019311868881767</v>
      </c>
      <c r="R2340">
        <f t="shared" si="2459"/>
        <v>6.8019311868881767</v>
      </c>
      <c r="T2340">
        <f t="shared" si="2450"/>
        <v>6.7844791123515282</v>
      </c>
      <c r="V2340">
        <f t="shared" si="2460"/>
        <v>0</v>
      </c>
    </row>
    <row r="2341" spans="1:22" x14ac:dyDescent="0.2">
      <c r="A2341">
        <f t="shared" si="2446"/>
        <v>0.5</v>
      </c>
      <c r="B2341">
        <f t="shared" si="2451"/>
        <v>-0.47763918106117176</v>
      </c>
      <c r="C2341">
        <f t="shared" si="2452"/>
        <v>0.14785402502202316</v>
      </c>
      <c r="D2341">
        <f t="shared" si="2447"/>
        <v>-0.49999999999999989</v>
      </c>
      <c r="E2341">
        <f t="shared" si="2453"/>
        <v>-0.47763918106117181</v>
      </c>
      <c r="F2341">
        <f t="shared" si="2454"/>
        <v>0.14785402502202319</v>
      </c>
      <c r="G2341">
        <f t="shared" si="2448"/>
        <v>0.5</v>
      </c>
      <c r="H2341">
        <f t="shared" si="2455"/>
        <v>0.47763918106117176</v>
      </c>
      <c r="I2341">
        <f t="shared" si="2456"/>
        <v>-0.14785402502202316</v>
      </c>
      <c r="J2341">
        <f t="shared" si="2449"/>
        <v>0.49999999999999989</v>
      </c>
      <c r="K2341">
        <f t="shared" si="2457"/>
        <v>-0.47763918106117181</v>
      </c>
      <c r="L2341">
        <f t="shared" si="2458"/>
        <v>0.14785402502202319</v>
      </c>
      <c r="N2341">
        <v>162.80000000000001</v>
      </c>
      <c r="O2341">
        <f t="shared" si="2444"/>
        <v>83.229623584771488</v>
      </c>
      <c r="P2341">
        <f t="shared" si="2445"/>
        <v>6.7703764152284966</v>
      </c>
      <c r="R2341">
        <f t="shared" si="2459"/>
        <v>6.7703764152284966</v>
      </c>
      <c r="T2341">
        <f t="shared" si="2450"/>
        <v>6.7529243406918482</v>
      </c>
      <c r="V2341">
        <f t="shared" si="2460"/>
        <v>0</v>
      </c>
    </row>
    <row r="2342" spans="1:22" x14ac:dyDescent="0.2">
      <c r="A2342">
        <f t="shared" si="2446"/>
        <v>0.5</v>
      </c>
      <c r="B2342">
        <f t="shared" si="2451"/>
        <v>-0.477896507399165</v>
      </c>
      <c r="C2342">
        <f t="shared" si="2452"/>
        <v>0.14702016261615183</v>
      </c>
      <c r="D2342">
        <f t="shared" si="2447"/>
        <v>-0.49999999999999989</v>
      </c>
      <c r="E2342">
        <f t="shared" si="2453"/>
        <v>-0.47789650739916512</v>
      </c>
      <c r="F2342">
        <f t="shared" si="2454"/>
        <v>0.14702016261615186</v>
      </c>
      <c r="G2342">
        <f t="shared" si="2448"/>
        <v>0.5</v>
      </c>
      <c r="H2342">
        <f t="shared" si="2455"/>
        <v>0.477896507399165</v>
      </c>
      <c r="I2342">
        <f t="shared" si="2456"/>
        <v>-0.14702016261615183</v>
      </c>
      <c r="J2342">
        <f t="shared" si="2449"/>
        <v>0.49999999999999989</v>
      </c>
      <c r="K2342">
        <f t="shared" si="2457"/>
        <v>-0.47789650739916512</v>
      </c>
      <c r="L2342">
        <f t="shared" si="2458"/>
        <v>0.14702016261615186</v>
      </c>
      <c r="N2342">
        <v>162.9</v>
      </c>
      <c r="O2342">
        <f t="shared" si="2444"/>
        <v>83.261234858656806</v>
      </c>
      <c r="P2342">
        <f t="shared" si="2445"/>
        <v>6.7387651413431913</v>
      </c>
      <c r="R2342">
        <f t="shared" si="2459"/>
        <v>6.7387651413431913</v>
      </c>
      <c r="T2342">
        <f t="shared" si="2450"/>
        <v>6.7213130668065428</v>
      </c>
      <c r="V2342">
        <f t="shared" si="2460"/>
        <v>0</v>
      </c>
    </row>
    <row r="2343" spans="1:22" x14ac:dyDescent="0.2">
      <c r="A2343">
        <f t="shared" si="2446"/>
        <v>0.5</v>
      </c>
      <c r="B2343">
        <f t="shared" si="2451"/>
        <v>-0.47815237798151772</v>
      </c>
      <c r="C2343">
        <f t="shared" si="2452"/>
        <v>0.14618585236136827</v>
      </c>
      <c r="D2343">
        <f t="shared" si="2447"/>
        <v>-0.49999999999999989</v>
      </c>
      <c r="E2343">
        <f t="shared" si="2453"/>
        <v>-0.47815237798151777</v>
      </c>
      <c r="F2343">
        <f t="shared" si="2454"/>
        <v>0.1461858523613683</v>
      </c>
      <c r="G2343">
        <f t="shared" si="2448"/>
        <v>0.5</v>
      </c>
      <c r="H2343">
        <f t="shared" si="2455"/>
        <v>0.47815237798151772</v>
      </c>
      <c r="I2343">
        <f t="shared" si="2456"/>
        <v>-0.14618585236136827</v>
      </c>
      <c r="J2343">
        <f t="shared" si="2449"/>
        <v>0.49999999999999989</v>
      </c>
      <c r="K2343">
        <f t="shared" si="2457"/>
        <v>-0.47815237798151777</v>
      </c>
      <c r="L2343">
        <f t="shared" si="2458"/>
        <v>0.1461858523613683</v>
      </c>
      <c r="N2343">
        <v>163</v>
      </c>
      <c r="O2343">
        <f t="shared" si="2444"/>
        <v>83.292902610927513</v>
      </c>
      <c r="P2343">
        <f t="shared" si="2445"/>
        <v>6.707097389072489</v>
      </c>
      <c r="R2343">
        <f t="shared" si="2459"/>
        <v>6.707097389072489</v>
      </c>
      <c r="T2343">
        <f t="shared" si="2450"/>
        <v>6.6896453145358405</v>
      </c>
      <c r="V2343">
        <f t="shared" si="2460"/>
        <v>0</v>
      </c>
    </row>
    <row r="2344" spans="1:22" x14ac:dyDescent="0.2">
      <c r="A2344">
        <f t="shared" si="2446"/>
        <v>0.5</v>
      </c>
      <c r="B2344">
        <f t="shared" si="2451"/>
        <v>-0.47840679202880365</v>
      </c>
      <c r="C2344">
        <f t="shared" si="2452"/>
        <v>0.14535109679912619</v>
      </c>
      <c r="D2344">
        <f t="shared" si="2447"/>
        <v>-0.49999999999999989</v>
      </c>
      <c r="E2344">
        <f t="shared" si="2453"/>
        <v>-0.47840679202880371</v>
      </c>
      <c r="F2344">
        <f t="shared" si="2454"/>
        <v>0.14535109679912622</v>
      </c>
      <c r="G2344">
        <f t="shared" si="2448"/>
        <v>0.5</v>
      </c>
      <c r="H2344">
        <f t="shared" si="2455"/>
        <v>0.47840679202880365</v>
      </c>
      <c r="I2344">
        <f t="shared" si="2456"/>
        <v>-0.14535109679912619</v>
      </c>
      <c r="J2344">
        <f t="shared" si="2449"/>
        <v>0.49999999999999989</v>
      </c>
      <c r="K2344">
        <f t="shared" si="2457"/>
        <v>-0.47840679202880371</v>
      </c>
      <c r="L2344">
        <f t="shared" si="2458"/>
        <v>0.14535109679912622</v>
      </c>
      <c r="N2344">
        <v>163.1</v>
      </c>
      <c r="O2344">
        <f t="shared" si="2444"/>
        <v>83.324626816505571</v>
      </c>
      <c r="P2344">
        <f t="shared" si="2445"/>
        <v>6.6753731834944281</v>
      </c>
      <c r="R2344">
        <f t="shared" si="2459"/>
        <v>6.6753731834944281</v>
      </c>
      <c r="T2344">
        <f t="shared" si="2450"/>
        <v>6.6579211089577797</v>
      </c>
      <c r="V2344">
        <f t="shared" si="2460"/>
        <v>0</v>
      </c>
    </row>
    <row r="2345" spans="1:22" x14ac:dyDescent="0.2">
      <c r="A2345">
        <f t="shared" si="2446"/>
        <v>0.5</v>
      </c>
      <c r="B2345">
        <f t="shared" si="2451"/>
        <v>-0.47865974876603357</v>
      </c>
      <c r="C2345">
        <f t="shared" si="2452"/>
        <v>0.14451589847223581</v>
      </c>
      <c r="D2345">
        <f t="shared" si="2447"/>
        <v>-0.49999999999999989</v>
      </c>
      <c r="E2345">
        <f t="shared" si="2453"/>
        <v>-0.47865974876603362</v>
      </c>
      <c r="F2345">
        <f t="shared" si="2454"/>
        <v>0.14451589847223584</v>
      </c>
      <c r="G2345">
        <f t="shared" si="2448"/>
        <v>0.5</v>
      </c>
      <c r="H2345">
        <f t="shared" si="2455"/>
        <v>0.47865974876603357</v>
      </c>
      <c r="I2345">
        <f t="shared" si="2456"/>
        <v>-0.14451589847223581</v>
      </c>
      <c r="J2345">
        <f t="shared" si="2449"/>
        <v>0.49999999999999989</v>
      </c>
      <c r="K2345">
        <f t="shared" si="2457"/>
        <v>-0.47865974876603362</v>
      </c>
      <c r="L2345">
        <f t="shared" si="2458"/>
        <v>0.14451589847223584</v>
      </c>
      <c r="N2345">
        <v>163.19999999999999</v>
      </c>
      <c r="O2345">
        <f t="shared" si="2444"/>
        <v>83.356407449067063</v>
      </c>
      <c r="P2345">
        <f t="shared" si="2445"/>
        <v>6.643592550932933</v>
      </c>
      <c r="R2345">
        <f t="shared" si="2459"/>
        <v>6.643592550932933</v>
      </c>
      <c r="T2345">
        <f t="shared" si="2450"/>
        <v>6.6261404763962846</v>
      </c>
      <c r="V2345">
        <f t="shared" si="2460"/>
        <v>0</v>
      </c>
    </row>
    <row r="2346" spans="1:22" x14ac:dyDescent="0.2">
      <c r="A2346">
        <f t="shared" si="2446"/>
        <v>0.5</v>
      </c>
      <c r="B2346">
        <f t="shared" si="2451"/>
        <v>-0.47891124742265739</v>
      </c>
      <c r="C2346">
        <f t="shared" si="2452"/>
        <v>0.14368025992485586</v>
      </c>
      <c r="D2346">
        <f t="shared" si="2447"/>
        <v>-0.49999999999999989</v>
      </c>
      <c r="E2346">
        <f t="shared" si="2453"/>
        <v>-0.4789112474226575</v>
      </c>
      <c r="F2346">
        <f t="shared" si="2454"/>
        <v>0.14368025992485589</v>
      </c>
      <c r="G2346">
        <f t="shared" si="2448"/>
        <v>0.5</v>
      </c>
      <c r="H2346">
        <f t="shared" si="2455"/>
        <v>0.47891124742265739</v>
      </c>
      <c r="I2346">
        <f t="shared" si="2456"/>
        <v>-0.14368025992485586</v>
      </c>
      <c r="J2346">
        <f t="shared" si="2449"/>
        <v>0.49999999999999989</v>
      </c>
      <c r="K2346">
        <f t="shared" si="2457"/>
        <v>-0.4789112474226575</v>
      </c>
      <c r="L2346">
        <f t="shared" si="2458"/>
        <v>0.14368025992485589</v>
      </c>
      <c r="N2346">
        <v>163.30000000000001</v>
      </c>
      <c r="O2346">
        <f t="shared" si="2444"/>
        <v>83.388244481034604</v>
      </c>
      <c r="P2346">
        <f t="shared" si="2445"/>
        <v>6.611755518965384</v>
      </c>
      <c r="R2346">
        <f t="shared" si="2459"/>
        <v>6.611755518965384</v>
      </c>
      <c r="T2346">
        <f t="shared" si="2450"/>
        <v>6.5943034444287356</v>
      </c>
      <c r="V2346">
        <f t="shared" si="2460"/>
        <v>0</v>
      </c>
    </row>
    <row r="2347" spans="1:22" x14ac:dyDescent="0.2">
      <c r="A2347">
        <f t="shared" si="2446"/>
        <v>0.5</v>
      </c>
      <c r="B2347">
        <f t="shared" si="2451"/>
        <v>-0.47916128723256657</v>
      </c>
      <c r="C2347">
        <f t="shared" si="2452"/>
        <v>0.14284418370248669</v>
      </c>
      <c r="D2347">
        <f t="shared" si="2447"/>
        <v>-0.49999999999999989</v>
      </c>
      <c r="E2347">
        <f t="shared" si="2453"/>
        <v>-0.47916128723256662</v>
      </c>
      <c r="F2347">
        <f t="shared" si="2454"/>
        <v>0.14284418370248672</v>
      </c>
      <c r="G2347">
        <f t="shared" si="2448"/>
        <v>0.5</v>
      </c>
      <c r="H2347">
        <f t="shared" si="2455"/>
        <v>0.47916128723256657</v>
      </c>
      <c r="I2347">
        <f t="shared" si="2456"/>
        <v>-0.14284418370248669</v>
      </c>
      <c r="J2347">
        <f t="shared" si="2449"/>
        <v>0.49999999999999989</v>
      </c>
      <c r="K2347">
        <f t="shared" si="2457"/>
        <v>-0.47916128723256662</v>
      </c>
      <c r="L2347">
        <f t="shared" si="2458"/>
        <v>0.14284418370248672</v>
      </c>
      <c r="N2347">
        <v>163.4</v>
      </c>
      <c r="O2347">
        <f t="shared" si="2444"/>
        <v>83.420137883569211</v>
      </c>
      <c r="P2347">
        <f t="shared" si="2445"/>
        <v>6.5798621164307933</v>
      </c>
      <c r="R2347">
        <f t="shared" si="2459"/>
        <v>6.5798621164307933</v>
      </c>
      <c r="T2347">
        <f t="shared" si="2450"/>
        <v>6.5624100418941449</v>
      </c>
      <c r="V2347">
        <f t="shared" si="2460"/>
        <v>0</v>
      </c>
    </row>
    <row r="2348" spans="1:22" x14ac:dyDescent="0.2">
      <c r="A2348">
        <f t="shared" si="2446"/>
        <v>0.5</v>
      </c>
      <c r="B2348">
        <f t="shared" si="2451"/>
        <v>-0.47940986743409642</v>
      </c>
      <c r="C2348">
        <f t="shared" si="2452"/>
        <v>0.14200767235196127</v>
      </c>
      <c r="D2348">
        <f t="shared" si="2447"/>
        <v>-0.49999999999999989</v>
      </c>
      <c r="E2348">
        <f t="shared" si="2453"/>
        <v>-0.47940986743409653</v>
      </c>
      <c r="F2348">
        <f t="shared" si="2454"/>
        <v>0.14200767235196129</v>
      </c>
      <c r="G2348">
        <f t="shared" si="2448"/>
        <v>0.5</v>
      </c>
      <c r="H2348">
        <f t="shared" si="2455"/>
        <v>0.47940986743409642</v>
      </c>
      <c r="I2348">
        <f t="shared" si="2456"/>
        <v>-0.14200767235196127</v>
      </c>
      <c r="J2348">
        <f t="shared" si="2449"/>
        <v>0.49999999999999989</v>
      </c>
      <c r="K2348">
        <f t="shared" si="2457"/>
        <v>-0.47940986743409653</v>
      </c>
      <c r="L2348">
        <f t="shared" si="2458"/>
        <v>0.14200767235196129</v>
      </c>
      <c r="N2348">
        <v>163.5</v>
      </c>
      <c r="O2348">
        <f t="shared" si="2444"/>
        <v>83.452087626562516</v>
      </c>
      <c r="P2348">
        <f t="shared" si="2445"/>
        <v>6.5479123734374873</v>
      </c>
      <c r="R2348">
        <f t="shared" si="2459"/>
        <v>6.5479123734374873</v>
      </c>
      <c r="T2348">
        <f t="shared" si="2450"/>
        <v>6.5304602989008389</v>
      </c>
      <c r="V2348">
        <f t="shared" si="2460"/>
        <v>0</v>
      </c>
    </row>
    <row r="2349" spans="1:22" x14ac:dyDescent="0.2">
      <c r="A2349">
        <f t="shared" si="2446"/>
        <v>0.5</v>
      </c>
      <c r="B2349">
        <f t="shared" si="2451"/>
        <v>-0.47965698727002865</v>
      </c>
      <c r="C2349">
        <f t="shared" si="2452"/>
        <v>0.14117072842143824</v>
      </c>
      <c r="D2349">
        <f t="shared" si="2447"/>
        <v>-0.49999999999999989</v>
      </c>
      <c r="E2349">
        <f t="shared" si="2453"/>
        <v>-0.47965698727002876</v>
      </c>
      <c r="F2349">
        <f t="shared" si="2454"/>
        <v>0.14117072842143827</v>
      </c>
      <c r="G2349">
        <f t="shared" si="2448"/>
        <v>0.5</v>
      </c>
      <c r="H2349">
        <f t="shared" si="2455"/>
        <v>0.47965698727002865</v>
      </c>
      <c r="I2349">
        <f t="shared" si="2456"/>
        <v>-0.14117072842143824</v>
      </c>
      <c r="J2349">
        <f t="shared" si="2449"/>
        <v>0.49999999999999989</v>
      </c>
      <c r="K2349">
        <f t="shared" si="2457"/>
        <v>-0.47965698727002876</v>
      </c>
      <c r="L2349">
        <f t="shared" si="2458"/>
        <v>0.14117072842143827</v>
      </c>
      <c r="N2349">
        <v>163.6</v>
      </c>
      <c r="O2349">
        <f t="shared" si="2444"/>
        <v>83.484093678629094</v>
      </c>
      <c r="P2349">
        <f t="shared" si="2445"/>
        <v>6.5159063213708937</v>
      </c>
      <c r="R2349">
        <f t="shared" si="2459"/>
        <v>6.5159063213708937</v>
      </c>
      <c r="T2349">
        <f t="shared" si="2450"/>
        <v>6.4984542468342452</v>
      </c>
      <c r="V2349">
        <f t="shared" si="2460"/>
        <v>0</v>
      </c>
    </row>
    <row r="2350" spans="1:22" x14ac:dyDescent="0.2">
      <c r="A2350">
        <f t="shared" si="2446"/>
        <v>0.5</v>
      </c>
      <c r="B2350">
        <f t="shared" si="2451"/>
        <v>-0.47990264598759336</v>
      </c>
      <c r="C2350">
        <f t="shared" si="2452"/>
        <v>0.14033335446039397</v>
      </c>
      <c r="D2350">
        <f t="shared" si="2447"/>
        <v>-0.49999999999999989</v>
      </c>
      <c r="E2350">
        <f t="shared" si="2453"/>
        <v>-0.47990264598759341</v>
      </c>
      <c r="F2350">
        <f t="shared" si="2454"/>
        <v>0.14033335446039399</v>
      </c>
      <c r="G2350">
        <f t="shared" si="2448"/>
        <v>0.5</v>
      </c>
      <c r="H2350">
        <f t="shared" si="2455"/>
        <v>0.47990264598759336</v>
      </c>
      <c r="I2350">
        <f t="shared" si="2456"/>
        <v>-0.14033335446039397</v>
      </c>
      <c r="J2350">
        <f t="shared" si="2449"/>
        <v>0.49999999999999989</v>
      </c>
      <c r="K2350">
        <f t="shared" si="2457"/>
        <v>-0.47990264598759341</v>
      </c>
      <c r="L2350">
        <f t="shared" si="2458"/>
        <v>0.14033335446039399</v>
      </c>
      <c r="N2350">
        <v>163.69999999999999</v>
      </c>
      <c r="O2350">
        <f t="shared" si="2444"/>
        <v>83.516156007098488</v>
      </c>
      <c r="P2350">
        <f t="shared" si="2445"/>
        <v>6.4838439929015239</v>
      </c>
      <c r="R2350">
        <f t="shared" si="2459"/>
        <v>6.4838439929015239</v>
      </c>
      <c r="T2350">
        <f t="shared" si="2450"/>
        <v>6.4663919183648755</v>
      </c>
      <c r="V2350">
        <f t="shared" si="2460"/>
        <v>0</v>
      </c>
    </row>
    <row r="2351" spans="1:22" x14ac:dyDescent="0.2">
      <c r="A2351">
        <f t="shared" si="2446"/>
        <v>0.5</v>
      </c>
      <c r="B2351">
        <f t="shared" si="2451"/>
        <v>-0.48014684283847142</v>
      </c>
      <c r="C2351">
        <f t="shared" si="2452"/>
        <v>0.13949555301961453</v>
      </c>
      <c r="D2351">
        <f t="shared" si="2447"/>
        <v>-0.49999999999999989</v>
      </c>
      <c r="E2351">
        <f t="shared" si="2453"/>
        <v>-0.48014684283847153</v>
      </c>
      <c r="F2351">
        <f t="shared" si="2454"/>
        <v>0.13949555301961455</v>
      </c>
      <c r="G2351">
        <f t="shared" si="2448"/>
        <v>0.5</v>
      </c>
      <c r="H2351">
        <f t="shared" si="2455"/>
        <v>0.48014684283847142</v>
      </c>
      <c r="I2351">
        <f t="shared" si="2456"/>
        <v>-0.13949555301961453</v>
      </c>
      <c r="J2351">
        <f t="shared" si="2449"/>
        <v>0.49999999999999989</v>
      </c>
      <c r="K2351">
        <f t="shared" si="2457"/>
        <v>-0.48014684283847153</v>
      </c>
      <c r="L2351">
        <f t="shared" si="2458"/>
        <v>0.13949555301961455</v>
      </c>
      <c r="N2351">
        <v>163.80000000000001</v>
      </c>
      <c r="O2351">
        <f t="shared" si="2444"/>
        <v>83.54827457800738</v>
      </c>
      <c r="P2351">
        <f t="shared" si="2445"/>
        <v>6.4517254219926121</v>
      </c>
      <c r="R2351">
        <f t="shared" si="2459"/>
        <v>6.4517254219926121</v>
      </c>
      <c r="T2351">
        <f t="shared" si="2450"/>
        <v>6.4342733474559637</v>
      </c>
      <c r="V2351">
        <f t="shared" si="2460"/>
        <v>0</v>
      </c>
    </row>
    <row r="2352" spans="1:22" x14ac:dyDescent="0.2">
      <c r="A2352">
        <f t="shared" si="2446"/>
        <v>0.5</v>
      </c>
      <c r="B2352">
        <f t="shared" si="2451"/>
        <v>-0.48038957707879704</v>
      </c>
      <c r="C2352">
        <f t="shared" si="2452"/>
        <v>0.13865732665118885</v>
      </c>
      <c r="D2352">
        <f t="shared" si="2447"/>
        <v>-0.49999999999999989</v>
      </c>
      <c r="E2352">
        <f t="shared" si="2453"/>
        <v>-0.48038957707879709</v>
      </c>
      <c r="F2352">
        <f t="shared" si="2454"/>
        <v>0.13865732665118888</v>
      </c>
      <c r="G2352">
        <f t="shared" si="2448"/>
        <v>0.5</v>
      </c>
      <c r="H2352">
        <f t="shared" si="2455"/>
        <v>0.48038957707879704</v>
      </c>
      <c r="I2352">
        <f t="shared" si="2456"/>
        <v>-0.13865732665118885</v>
      </c>
      <c r="J2352">
        <f t="shared" si="2449"/>
        <v>0.49999999999999989</v>
      </c>
      <c r="K2352">
        <f t="shared" si="2457"/>
        <v>-0.48038957707879709</v>
      </c>
      <c r="L2352">
        <f t="shared" si="2458"/>
        <v>0.13865732665118888</v>
      </c>
      <c r="N2352">
        <v>163.9</v>
      </c>
      <c r="O2352">
        <f t="shared" si="2444"/>
        <v>83.580449356091975</v>
      </c>
      <c r="P2352">
        <f t="shared" si="2445"/>
        <v>6.4195506439080248</v>
      </c>
      <c r="R2352">
        <f t="shared" si="2459"/>
        <v>6.4195506439080248</v>
      </c>
      <c r="T2352">
        <f t="shared" si="2450"/>
        <v>6.4020985693713763</v>
      </c>
      <c r="V2352">
        <f t="shared" si="2460"/>
        <v>0</v>
      </c>
    </row>
    <row r="2353" spans="1:22" x14ac:dyDescent="0.2">
      <c r="A2353">
        <f t="shared" si="2446"/>
        <v>0.5</v>
      </c>
      <c r="B2353">
        <f t="shared" si="2451"/>
        <v>-0.48063084796915934</v>
      </c>
      <c r="C2353">
        <f t="shared" si="2452"/>
        <v>0.13781867790849958</v>
      </c>
      <c r="D2353">
        <f t="shared" si="2447"/>
        <v>-0.49999999999999989</v>
      </c>
      <c r="E2353">
        <f t="shared" si="2453"/>
        <v>-0.48063084796915945</v>
      </c>
      <c r="F2353">
        <f t="shared" si="2454"/>
        <v>0.13781867790849961</v>
      </c>
      <c r="G2353">
        <f t="shared" si="2448"/>
        <v>0.5</v>
      </c>
      <c r="H2353">
        <f t="shared" si="2455"/>
        <v>0.48063084796915934</v>
      </c>
      <c r="I2353">
        <f t="shared" si="2456"/>
        <v>-0.13781867790849958</v>
      </c>
      <c r="J2353">
        <f t="shared" si="2449"/>
        <v>0.49999999999999989</v>
      </c>
      <c r="K2353">
        <f t="shared" si="2457"/>
        <v>-0.48063084796915945</v>
      </c>
      <c r="L2353">
        <f t="shared" si="2458"/>
        <v>0.13781867790849961</v>
      </c>
      <c r="N2353">
        <v>164</v>
      </c>
      <c r="O2353">
        <f t="shared" si="2444"/>
        <v>83.61268030478</v>
      </c>
      <c r="P2353">
        <f t="shared" si="2445"/>
        <v>6.38731969521998</v>
      </c>
      <c r="R2353">
        <f t="shared" si="2459"/>
        <v>6.38731969521998</v>
      </c>
      <c r="T2353">
        <f t="shared" si="2450"/>
        <v>6.3698676206833316</v>
      </c>
      <c r="V2353">
        <f t="shared" si="2460"/>
        <v>0</v>
      </c>
    </row>
    <row r="2354" spans="1:22" x14ac:dyDescent="0.2">
      <c r="A2354">
        <f t="shared" si="2446"/>
        <v>0.5</v>
      </c>
      <c r="B2354">
        <f t="shared" si="2451"/>
        <v>-0.48087065477460561</v>
      </c>
      <c r="C2354">
        <f t="shared" si="2452"/>
        <v>0.13697960934621628</v>
      </c>
      <c r="D2354">
        <f t="shared" si="2447"/>
        <v>-0.49999999999999989</v>
      </c>
      <c r="E2354">
        <f t="shared" si="2453"/>
        <v>-0.48087065477460567</v>
      </c>
      <c r="F2354">
        <f t="shared" si="2454"/>
        <v>0.13697960934621631</v>
      </c>
      <c r="G2354">
        <f t="shared" si="2448"/>
        <v>0.5</v>
      </c>
      <c r="H2354">
        <f t="shared" si="2455"/>
        <v>0.48087065477460561</v>
      </c>
      <c r="I2354">
        <f t="shared" si="2456"/>
        <v>-0.13697960934621628</v>
      </c>
      <c r="J2354">
        <f t="shared" si="2449"/>
        <v>0.49999999999999989</v>
      </c>
      <c r="K2354">
        <f t="shared" si="2457"/>
        <v>-0.48087065477460567</v>
      </c>
      <c r="L2354">
        <f t="shared" si="2458"/>
        <v>0.13697960934621631</v>
      </c>
      <c r="N2354">
        <v>164.1</v>
      </c>
      <c r="O2354">
        <f t="shared" si="2444"/>
        <v>83.644967386183239</v>
      </c>
      <c r="P2354">
        <f t="shared" si="2445"/>
        <v>6.355032613816741</v>
      </c>
      <c r="R2354">
        <f t="shared" si="2459"/>
        <v>6.355032613816741</v>
      </c>
      <c r="T2354">
        <f t="shared" si="2450"/>
        <v>6.3375805392800926</v>
      </c>
      <c r="V2354">
        <f t="shared" si="2460"/>
        <v>0</v>
      </c>
    </row>
    <row r="2355" spans="1:22" x14ac:dyDescent="0.2">
      <c r="A2355">
        <f t="shared" si="2446"/>
        <v>0.5</v>
      </c>
      <c r="B2355">
        <f t="shared" si="2451"/>
        <v>-0.48110899676464258</v>
      </c>
      <c r="C2355">
        <f t="shared" si="2452"/>
        <v>0.13614012352028729</v>
      </c>
      <c r="D2355">
        <f t="shared" si="2447"/>
        <v>-0.49999999999999989</v>
      </c>
      <c r="E2355">
        <f t="shared" si="2453"/>
        <v>-0.48110899676464264</v>
      </c>
      <c r="F2355">
        <f t="shared" si="2454"/>
        <v>0.13614012352028732</v>
      </c>
      <c r="G2355">
        <f t="shared" si="2448"/>
        <v>0.5</v>
      </c>
      <c r="H2355">
        <f t="shared" si="2455"/>
        <v>0.48110899676464258</v>
      </c>
      <c r="I2355">
        <f t="shared" si="2456"/>
        <v>-0.13614012352028729</v>
      </c>
      <c r="J2355">
        <f t="shared" si="2449"/>
        <v>0.49999999999999989</v>
      </c>
      <c r="K2355">
        <f t="shared" si="2457"/>
        <v>-0.48110899676464264</v>
      </c>
      <c r="L2355">
        <f t="shared" si="2458"/>
        <v>0.13614012352028732</v>
      </c>
      <c r="N2355">
        <v>164.2</v>
      </c>
      <c r="O2355">
        <f t="shared" si="2444"/>
        <v>83.677310561089527</v>
      </c>
      <c r="P2355">
        <f t="shared" si="2445"/>
        <v>6.3226894389104817</v>
      </c>
      <c r="R2355">
        <f t="shared" si="2459"/>
        <v>6.3226894389104817</v>
      </c>
      <c r="T2355">
        <f t="shared" si="2450"/>
        <v>6.3052373643738333</v>
      </c>
      <c r="V2355">
        <f t="shared" si="2460"/>
        <v>0</v>
      </c>
    </row>
    <row r="2356" spans="1:22" x14ac:dyDescent="0.2">
      <c r="A2356">
        <f t="shared" si="2446"/>
        <v>0.5</v>
      </c>
      <c r="B2356">
        <f t="shared" si="2451"/>
        <v>-0.48134587321323929</v>
      </c>
      <c r="C2356">
        <f t="shared" si="2452"/>
        <v>0.13530022298793176</v>
      </c>
      <c r="D2356">
        <f t="shared" si="2447"/>
        <v>-0.49999999999999989</v>
      </c>
      <c r="E2356">
        <f t="shared" si="2453"/>
        <v>-0.48134587321323935</v>
      </c>
      <c r="F2356">
        <f t="shared" si="2454"/>
        <v>0.13530022298793179</v>
      </c>
      <c r="G2356">
        <f t="shared" si="2448"/>
        <v>0.5</v>
      </c>
      <c r="H2356">
        <f t="shared" si="2455"/>
        <v>0.48134587321323929</v>
      </c>
      <c r="I2356">
        <f t="shared" si="2456"/>
        <v>-0.13530022298793176</v>
      </c>
      <c r="J2356">
        <f t="shared" si="2449"/>
        <v>0.49999999999999989</v>
      </c>
      <c r="K2356">
        <f t="shared" si="2457"/>
        <v>-0.48134587321323935</v>
      </c>
      <c r="L2356">
        <f t="shared" si="2458"/>
        <v>0.13530022298793179</v>
      </c>
      <c r="N2356">
        <v>164.3</v>
      </c>
      <c r="O2356">
        <f t="shared" si="2444"/>
        <v>83.709709788955138</v>
      </c>
      <c r="P2356">
        <f t="shared" si="2445"/>
        <v>6.2902902110448586</v>
      </c>
      <c r="R2356">
        <f t="shared" si="2459"/>
        <v>6.2902902110448586</v>
      </c>
      <c r="T2356">
        <f t="shared" si="2450"/>
        <v>6.2728381365082102</v>
      </c>
      <c r="V2356">
        <f t="shared" si="2460"/>
        <v>0</v>
      </c>
    </row>
    <row r="2357" spans="1:22" x14ac:dyDescent="0.2">
      <c r="A2357">
        <f t="shared" si="2446"/>
        <v>0.5</v>
      </c>
      <c r="B2357">
        <f t="shared" si="2451"/>
        <v>-0.481581283398829</v>
      </c>
      <c r="C2357">
        <f t="shared" si="2452"/>
        <v>0.13445991030763285</v>
      </c>
      <c r="D2357">
        <f t="shared" si="2447"/>
        <v>-0.49999999999999989</v>
      </c>
      <c r="E2357">
        <f t="shared" si="2453"/>
        <v>-0.48158128339882905</v>
      </c>
      <c r="F2357">
        <f t="shared" si="2454"/>
        <v>0.13445991030763288</v>
      </c>
      <c r="G2357">
        <f t="shared" si="2448"/>
        <v>0.5</v>
      </c>
      <c r="H2357">
        <f t="shared" si="2455"/>
        <v>0.481581283398829</v>
      </c>
      <c r="I2357">
        <f t="shared" si="2456"/>
        <v>-0.13445991030763285</v>
      </c>
      <c r="J2357">
        <f t="shared" si="2449"/>
        <v>0.49999999999999989</v>
      </c>
      <c r="K2357">
        <f t="shared" si="2457"/>
        <v>-0.48158128339882905</v>
      </c>
      <c r="L2357">
        <f t="shared" si="2458"/>
        <v>0.13445991030763288</v>
      </c>
      <c r="N2357">
        <v>164.4</v>
      </c>
      <c r="O2357">
        <f t="shared" si="2444"/>
        <v>83.742165027897201</v>
      </c>
      <c r="P2357">
        <f t="shared" si="2445"/>
        <v>6.2578349721027893</v>
      </c>
      <c r="R2357">
        <f t="shared" si="2459"/>
        <v>6.2578349721027893</v>
      </c>
      <c r="T2357">
        <f t="shared" si="2450"/>
        <v>6.2403828975661408</v>
      </c>
      <c r="V2357">
        <f t="shared" si="2460"/>
        <v>0</v>
      </c>
    </row>
    <row r="2358" spans="1:22" x14ac:dyDescent="0.2">
      <c r="A2358">
        <f t="shared" si="2446"/>
        <v>0.5</v>
      </c>
      <c r="B2358">
        <f t="shared" si="2451"/>
        <v>-0.48181522660431142</v>
      </c>
      <c r="C2358">
        <f t="shared" si="2452"/>
        <v>0.13361918803912848</v>
      </c>
      <c r="D2358">
        <f t="shared" si="2447"/>
        <v>-0.49999999999999989</v>
      </c>
      <c r="E2358">
        <f t="shared" si="2453"/>
        <v>-0.48181522660431148</v>
      </c>
      <c r="F2358">
        <f t="shared" si="2454"/>
        <v>0.13361918803912851</v>
      </c>
      <c r="G2358">
        <f t="shared" si="2448"/>
        <v>0.5</v>
      </c>
      <c r="H2358">
        <f t="shared" si="2455"/>
        <v>0.48181522660431142</v>
      </c>
      <c r="I2358">
        <f t="shared" si="2456"/>
        <v>-0.13361918803912848</v>
      </c>
      <c r="J2358">
        <f t="shared" si="2449"/>
        <v>0.49999999999999989</v>
      </c>
      <c r="K2358">
        <f t="shared" si="2457"/>
        <v>-0.48181522660431148</v>
      </c>
      <c r="L2358">
        <f t="shared" si="2458"/>
        <v>0.13361918803912851</v>
      </c>
      <c r="N2358">
        <v>164.5</v>
      </c>
      <c r="O2358">
        <f t="shared" si="2444"/>
        <v>83.774676234685927</v>
      </c>
      <c r="P2358">
        <f t="shared" si="2445"/>
        <v>6.2253237653140738</v>
      </c>
      <c r="R2358">
        <f t="shared" si="2459"/>
        <v>6.2253237653140738</v>
      </c>
      <c r="T2358">
        <f t="shared" si="2450"/>
        <v>6.2078716907774254</v>
      </c>
      <c r="V2358">
        <f t="shared" si="2460"/>
        <v>0</v>
      </c>
    </row>
    <row r="2359" spans="1:22" x14ac:dyDescent="0.2">
      <c r="A2359">
        <f t="shared" si="2446"/>
        <v>0.5</v>
      </c>
      <c r="B2359">
        <f t="shared" si="2451"/>
        <v>-0.48204770211705494</v>
      </c>
      <c r="C2359">
        <f t="shared" si="2452"/>
        <v>0.13277805874340451</v>
      </c>
      <c r="D2359">
        <f t="shared" si="2447"/>
        <v>-0.49999999999999989</v>
      </c>
      <c r="E2359">
        <f t="shared" si="2453"/>
        <v>-0.482047702117055</v>
      </c>
      <c r="F2359">
        <f t="shared" si="2454"/>
        <v>0.13277805874340454</v>
      </c>
      <c r="G2359">
        <f t="shared" si="2448"/>
        <v>0.5</v>
      </c>
      <c r="H2359">
        <f t="shared" si="2455"/>
        <v>0.48204770211705494</v>
      </c>
      <c r="I2359">
        <f t="shared" si="2456"/>
        <v>-0.13277805874340451</v>
      </c>
      <c r="J2359">
        <f t="shared" si="2449"/>
        <v>0.49999999999999989</v>
      </c>
      <c r="K2359">
        <f t="shared" si="2457"/>
        <v>-0.482047702117055</v>
      </c>
      <c r="L2359">
        <f t="shared" si="2458"/>
        <v>0.13277805874340454</v>
      </c>
      <c r="N2359">
        <v>164.6</v>
      </c>
      <c r="O2359">
        <f t="shared" si="2444"/>
        <v>83.807243364736948</v>
      </c>
      <c r="P2359">
        <f t="shared" si="2445"/>
        <v>6.1927566352630548</v>
      </c>
      <c r="R2359">
        <f t="shared" si="2459"/>
        <v>6.1927566352630548</v>
      </c>
      <c r="T2359">
        <f t="shared" si="2450"/>
        <v>6.1753045607264063</v>
      </c>
      <c r="V2359">
        <f t="shared" si="2460"/>
        <v>0</v>
      </c>
    </row>
    <row r="2360" spans="1:22" x14ac:dyDescent="0.2">
      <c r="A2360">
        <f t="shared" si="2446"/>
        <v>0.5</v>
      </c>
      <c r="B2360">
        <f t="shared" si="2451"/>
        <v>-0.48227870922889887</v>
      </c>
      <c r="C2360">
        <f t="shared" si="2452"/>
        <v>0.1319365249826866</v>
      </c>
      <c r="D2360">
        <f t="shared" si="2447"/>
        <v>-0.49999999999999989</v>
      </c>
      <c r="E2360">
        <f t="shared" si="2453"/>
        <v>-0.48227870922889898</v>
      </c>
      <c r="F2360">
        <f t="shared" si="2454"/>
        <v>0.13193652498268663</v>
      </c>
      <c r="G2360">
        <f t="shared" si="2448"/>
        <v>0.5</v>
      </c>
      <c r="H2360">
        <f t="shared" si="2455"/>
        <v>0.48227870922889887</v>
      </c>
      <c r="I2360">
        <f t="shared" si="2456"/>
        <v>-0.1319365249826866</v>
      </c>
      <c r="J2360">
        <f t="shared" si="2449"/>
        <v>0.49999999999999989</v>
      </c>
      <c r="K2360">
        <f t="shared" si="2457"/>
        <v>-0.48227870922889898</v>
      </c>
      <c r="L2360">
        <f t="shared" si="2458"/>
        <v>0.13193652498268663</v>
      </c>
      <c r="N2360">
        <v>164.7</v>
      </c>
      <c r="O2360">
        <f t="shared" si="2444"/>
        <v>83.839866372103728</v>
      </c>
      <c r="P2360">
        <f t="shared" si="2445"/>
        <v>6.1601336278962595</v>
      </c>
      <c r="R2360">
        <f t="shared" si="2459"/>
        <v>6.1601336278962595</v>
      </c>
      <c r="T2360">
        <f t="shared" si="2450"/>
        <v>6.1426815533596111</v>
      </c>
      <c r="V2360">
        <f t="shared" si="2460"/>
        <v>0</v>
      </c>
    </row>
    <row r="2361" spans="1:22" x14ac:dyDescent="0.2">
      <c r="A2361">
        <f t="shared" si="2446"/>
        <v>0.5</v>
      </c>
      <c r="B2361">
        <f t="shared" si="2451"/>
        <v>-0.4825082472361556</v>
      </c>
      <c r="C2361">
        <f t="shared" si="2452"/>
        <v>0.13109458932043236</v>
      </c>
      <c r="D2361">
        <f t="shared" si="2447"/>
        <v>-0.49999999999999989</v>
      </c>
      <c r="E2361">
        <f t="shared" si="2453"/>
        <v>-0.48250824723615565</v>
      </c>
      <c r="F2361">
        <f t="shared" si="2454"/>
        <v>0.13109458932043239</v>
      </c>
      <c r="G2361">
        <f t="shared" si="2448"/>
        <v>0.5</v>
      </c>
      <c r="H2361">
        <f t="shared" si="2455"/>
        <v>0.4825082472361556</v>
      </c>
      <c r="I2361">
        <f t="shared" si="2456"/>
        <v>-0.13109458932043236</v>
      </c>
      <c r="J2361">
        <f t="shared" si="2449"/>
        <v>0.49999999999999989</v>
      </c>
      <c r="K2361">
        <f t="shared" si="2457"/>
        <v>-0.48250824723615565</v>
      </c>
      <c r="L2361">
        <f t="shared" si="2458"/>
        <v>0.13109458932043239</v>
      </c>
      <c r="N2361">
        <v>164.8</v>
      </c>
      <c r="O2361">
        <f t="shared" si="2444"/>
        <v>83.872545209470047</v>
      </c>
      <c r="P2361">
        <f t="shared" si="2445"/>
        <v>6.1274547905299546</v>
      </c>
      <c r="R2361">
        <f t="shared" si="2459"/>
        <v>6.1274547905299546</v>
      </c>
      <c r="T2361">
        <f t="shared" si="2450"/>
        <v>6.1100027159933061</v>
      </c>
      <c r="V2361">
        <f t="shared" si="2460"/>
        <v>0</v>
      </c>
    </row>
    <row r="2362" spans="1:22" x14ac:dyDescent="0.2">
      <c r="A2362">
        <f t="shared" si="2446"/>
        <v>0.5</v>
      </c>
      <c r="B2362">
        <f t="shared" si="2451"/>
        <v>-0.48273631543961237</v>
      </c>
      <c r="C2362">
        <f t="shared" si="2452"/>
        <v>0.13025225432132423</v>
      </c>
      <c r="D2362">
        <f t="shared" si="2447"/>
        <v>-0.49999999999999989</v>
      </c>
      <c r="E2362">
        <f t="shared" si="2453"/>
        <v>-0.48273631543961248</v>
      </c>
      <c r="F2362">
        <f t="shared" si="2454"/>
        <v>0.13025225432132426</v>
      </c>
      <c r="G2362">
        <f t="shared" si="2448"/>
        <v>0.5</v>
      </c>
      <c r="H2362">
        <f t="shared" si="2455"/>
        <v>0.48273631543961237</v>
      </c>
      <c r="I2362">
        <f t="shared" si="2456"/>
        <v>-0.13025225432132423</v>
      </c>
      <c r="J2362">
        <f t="shared" si="2449"/>
        <v>0.49999999999999989</v>
      </c>
      <c r="K2362">
        <f t="shared" si="2457"/>
        <v>-0.48273631543961248</v>
      </c>
      <c r="L2362">
        <f t="shared" si="2458"/>
        <v>0.13025225432132426</v>
      </c>
      <c r="N2362">
        <v>164.9</v>
      </c>
      <c r="O2362">
        <f t="shared" si="2444"/>
        <v>83.90527982814227</v>
      </c>
      <c r="P2362">
        <f t="shared" si="2445"/>
        <v>6.0947201718576993</v>
      </c>
      <c r="R2362">
        <f t="shared" si="2459"/>
        <v>6.0947201718576993</v>
      </c>
      <c r="T2362">
        <f t="shared" si="2450"/>
        <v>6.0772680973210509</v>
      </c>
      <c r="V2362">
        <f t="shared" si="2460"/>
        <v>0</v>
      </c>
    </row>
    <row r="2363" spans="1:22" x14ac:dyDescent="0.2">
      <c r="A2363">
        <f t="shared" si="2446"/>
        <v>0.5</v>
      </c>
      <c r="B2363">
        <f t="shared" si="2451"/>
        <v>-0.48296291314453399</v>
      </c>
      <c r="C2363">
        <f t="shared" si="2452"/>
        <v>0.12940952255126048</v>
      </c>
      <c r="D2363">
        <f t="shared" si="2447"/>
        <v>-0.49999999999999989</v>
      </c>
      <c r="E2363">
        <f t="shared" si="2453"/>
        <v>-0.4829629131445341</v>
      </c>
      <c r="F2363">
        <f t="shared" si="2454"/>
        <v>0.12940952255126051</v>
      </c>
      <c r="G2363">
        <f t="shared" si="2448"/>
        <v>0.5</v>
      </c>
      <c r="H2363">
        <f t="shared" si="2455"/>
        <v>0.48296291314453399</v>
      </c>
      <c r="I2363">
        <f t="shared" si="2456"/>
        <v>-0.12940952255126048</v>
      </c>
      <c r="J2363">
        <f t="shared" si="2449"/>
        <v>0.49999999999999989</v>
      </c>
      <c r="K2363">
        <f t="shared" si="2457"/>
        <v>-0.4829629131445341</v>
      </c>
      <c r="L2363">
        <f t="shared" si="2458"/>
        <v>0.12940952255126051</v>
      </c>
      <c r="N2363">
        <v>165</v>
      </c>
      <c r="O2363">
        <f t="shared" si="2444"/>
        <v>83.938070178041983</v>
      </c>
      <c r="P2363">
        <f t="shared" si="2445"/>
        <v>6.0619298219580093</v>
      </c>
      <c r="R2363">
        <f t="shared" si="2459"/>
        <v>6.0619298219580093</v>
      </c>
      <c r="T2363">
        <f t="shared" si="2450"/>
        <v>6.0444777474213609</v>
      </c>
      <c r="V2363">
        <f t="shared" si="2460"/>
        <v>0</v>
      </c>
    </row>
    <row r="2364" spans="1:22" x14ac:dyDescent="0.2">
      <c r="A2364">
        <f t="shared" si="2446"/>
        <v>0.5</v>
      </c>
      <c r="B2364">
        <f t="shared" si="2451"/>
        <v>-0.48318803966066454</v>
      </c>
      <c r="C2364">
        <f t="shared" si="2452"/>
        <v>0.12856639657734825</v>
      </c>
      <c r="D2364">
        <f t="shared" si="2447"/>
        <v>-0.49999999999999989</v>
      </c>
      <c r="E2364">
        <f t="shared" si="2453"/>
        <v>-0.48318803966066459</v>
      </c>
      <c r="F2364">
        <f t="shared" si="2454"/>
        <v>0.12856639657734828</v>
      </c>
      <c r="G2364">
        <f t="shared" si="2448"/>
        <v>0.5</v>
      </c>
      <c r="H2364">
        <f t="shared" si="2455"/>
        <v>0.48318803966066454</v>
      </c>
      <c r="I2364">
        <f t="shared" si="2456"/>
        <v>-0.12856639657734825</v>
      </c>
      <c r="J2364">
        <f t="shared" si="2449"/>
        <v>0.49999999999999989</v>
      </c>
      <c r="K2364">
        <f t="shared" si="2457"/>
        <v>-0.48318803966066459</v>
      </c>
      <c r="L2364">
        <f t="shared" si="2458"/>
        <v>0.12856639657734828</v>
      </c>
      <c r="N2364">
        <v>165.1</v>
      </c>
      <c r="O2364">
        <f t="shared" si="2444"/>
        <v>83.970916207698338</v>
      </c>
      <c r="P2364">
        <f t="shared" si="2445"/>
        <v>6.0290837923016669</v>
      </c>
      <c r="R2364">
        <f t="shared" si="2459"/>
        <v>6.0290837923016669</v>
      </c>
      <c r="T2364">
        <f t="shared" si="2450"/>
        <v>6.0116317177650185</v>
      </c>
      <c r="V2364">
        <f t="shared" si="2460"/>
        <v>0</v>
      </c>
    </row>
    <row r="2365" spans="1:22" x14ac:dyDescent="0.2">
      <c r="A2365">
        <f t="shared" si="2446"/>
        <v>0.5</v>
      </c>
      <c r="B2365">
        <f t="shared" si="2451"/>
        <v>-0.48341169430222958</v>
      </c>
      <c r="C2365">
        <f t="shared" si="2452"/>
        <v>0.12772287896789525</v>
      </c>
      <c r="D2365">
        <f t="shared" si="2447"/>
        <v>-0.49999999999999989</v>
      </c>
      <c r="E2365">
        <f t="shared" si="2453"/>
        <v>-0.48341169430222963</v>
      </c>
      <c r="F2365">
        <f t="shared" si="2454"/>
        <v>0.12772287896789528</v>
      </c>
      <c r="G2365">
        <f t="shared" si="2448"/>
        <v>0.5</v>
      </c>
      <c r="H2365">
        <f t="shared" si="2455"/>
        <v>0.48341169430222958</v>
      </c>
      <c r="I2365">
        <f t="shared" si="2456"/>
        <v>-0.12772287896789525</v>
      </c>
      <c r="J2365">
        <f t="shared" si="2449"/>
        <v>0.49999999999999989</v>
      </c>
      <c r="K2365">
        <f t="shared" si="2457"/>
        <v>-0.48341169430222963</v>
      </c>
      <c r="L2365">
        <f t="shared" si="2458"/>
        <v>0.12772287896789528</v>
      </c>
      <c r="N2365">
        <v>165.2</v>
      </c>
      <c r="O2365">
        <f t="shared" si="2444"/>
        <v>84.003817864240574</v>
      </c>
      <c r="P2365">
        <f t="shared" si="2445"/>
        <v>5.9961821357594198</v>
      </c>
      <c r="R2365">
        <f t="shared" si="2459"/>
        <v>5.9961821357594198</v>
      </c>
      <c r="T2365">
        <f t="shared" si="2450"/>
        <v>5.9787300612227714</v>
      </c>
      <c r="V2365">
        <f t="shared" si="2460"/>
        <v>0</v>
      </c>
    </row>
    <row r="2366" spans="1:22" x14ac:dyDescent="0.2">
      <c r="A2366">
        <f t="shared" si="2446"/>
        <v>0.5</v>
      </c>
      <c r="B2366">
        <f t="shared" si="2451"/>
        <v>-0.48363387638793831</v>
      </c>
      <c r="C2366">
        <f t="shared" si="2452"/>
        <v>0.12687897229240264</v>
      </c>
      <c r="D2366">
        <f t="shared" si="2447"/>
        <v>-0.49999999999999989</v>
      </c>
      <c r="E2366">
        <f t="shared" si="2453"/>
        <v>-0.48363387638793837</v>
      </c>
      <c r="F2366">
        <f t="shared" si="2454"/>
        <v>0.12687897229240266</v>
      </c>
      <c r="G2366">
        <f t="shared" si="2448"/>
        <v>0.5</v>
      </c>
      <c r="H2366">
        <f t="shared" si="2455"/>
        <v>0.48363387638793831</v>
      </c>
      <c r="I2366">
        <f t="shared" si="2456"/>
        <v>-0.12687897229240264</v>
      </c>
      <c r="J2366">
        <f t="shared" si="2449"/>
        <v>0.49999999999999989</v>
      </c>
      <c r="K2366">
        <f t="shared" si="2457"/>
        <v>-0.48363387638793837</v>
      </c>
      <c r="L2366">
        <f t="shared" si="2458"/>
        <v>0.12687897229240266</v>
      </c>
      <c r="N2366">
        <v>165.3</v>
      </c>
      <c r="O2366">
        <f t="shared" si="2444"/>
        <v>84.036775093390617</v>
      </c>
      <c r="P2366">
        <f t="shared" si="2445"/>
        <v>5.9632249066093879</v>
      </c>
      <c r="R2366">
        <f t="shared" si="2459"/>
        <v>5.9632249066093879</v>
      </c>
      <c r="T2366">
        <f t="shared" si="2450"/>
        <v>5.9457728320727394</v>
      </c>
      <c r="V2366">
        <f t="shared" si="2460"/>
        <v>0</v>
      </c>
    </row>
    <row r="2367" spans="1:22" x14ac:dyDescent="0.2">
      <c r="A2367">
        <f t="shared" si="2446"/>
        <v>0.5</v>
      </c>
      <c r="B2367">
        <f t="shared" si="2451"/>
        <v>-0.48385458524098551</v>
      </c>
      <c r="C2367">
        <f t="shared" si="2452"/>
        <v>0.12603467912155669</v>
      </c>
      <c r="D2367">
        <f t="shared" si="2447"/>
        <v>-0.49999999999999989</v>
      </c>
      <c r="E2367">
        <f t="shared" si="2453"/>
        <v>-0.48385458524098557</v>
      </c>
      <c r="F2367">
        <f t="shared" si="2454"/>
        <v>0.12603467912155672</v>
      </c>
      <c r="G2367">
        <f t="shared" si="2448"/>
        <v>0.5</v>
      </c>
      <c r="H2367">
        <f t="shared" si="2455"/>
        <v>0.48385458524098551</v>
      </c>
      <c r="I2367">
        <f t="shared" si="2456"/>
        <v>-0.12603467912155669</v>
      </c>
      <c r="J2367">
        <f t="shared" si="2449"/>
        <v>0.49999999999999989</v>
      </c>
      <c r="K2367">
        <f t="shared" si="2457"/>
        <v>-0.48385458524098557</v>
      </c>
      <c r="L2367">
        <f t="shared" si="2458"/>
        <v>0.12603467912155672</v>
      </c>
      <c r="N2367">
        <v>165.4</v>
      </c>
      <c r="O2367">
        <f t="shared" si="2444"/>
        <v>84.069787839455671</v>
      </c>
      <c r="P2367">
        <f t="shared" si="2445"/>
        <v>5.9302121605443041</v>
      </c>
      <c r="R2367">
        <f t="shared" si="2459"/>
        <v>5.9302121605443041</v>
      </c>
      <c r="T2367">
        <f t="shared" si="2450"/>
        <v>5.9127600860076557</v>
      </c>
      <c r="V2367">
        <f t="shared" si="2460"/>
        <v>0</v>
      </c>
    </row>
    <row r="2368" spans="1:22" x14ac:dyDescent="0.2">
      <c r="A2368">
        <f t="shared" si="2446"/>
        <v>0.5</v>
      </c>
      <c r="B2368">
        <f t="shared" si="2451"/>
        <v>-0.48407382018905382</v>
      </c>
      <c r="C2368">
        <f t="shared" si="2452"/>
        <v>0.12519000202722066</v>
      </c>
      <c r="D2368">
        <f t="shared" si="2447"/>
        <v>-0.49999999999999989</v>
      </c>
      <c r="E2368">
        <f t="shared" si="2453"/>
        <v>-0.48407382018905387</v>
      </c>
      <c r="F2368">
        <f t="shared" si="2454"/>
        <v>0.12519000202722066</v>
      </c>
      <c r="G2368">
        <f t="shared" si="2448"/>
        <v>0.5</v>
      </c>
      <c r="H2368">
        <f t="shared" si="2455"/>
        <v>0.48407382018905382</v>
      </c>
      <c r="I2368">
        <f t="shared" si="2456"/>
        <v>-0.12519000202722066</v>
      </c>
      <c r="J2368">
        <f t="shared" si="2449"/>
        <v>0.49999999999999989</v>
      </c>
      <c r="K2368">
        <f t="shared" si="2457"/>
        <v>-0.48407382018905387</v>
      </c>
      <c r="L2368">
        <f t="shared" si="2458"/>
        <v>0.12519000202722066</v>
      </c>
      <c r="N2368">
        <v>165.5</v>
      </c>
      <c r="O2368">
        <f t="shared" si="2444"/>
        <v>84.102856045320834</v>
      </c>
      <c r="P2368">
        <f t="shared" si="2445"/>
        <v>5.8971439546791506</v>
      </c>
      <c r="R2368">
        <f t="shared" si="2459"/>
        <v>5.8971439546791506</v>
      </c>
      <c r="T2368">
        <f t="shared" si="2450"/>
        <v>5.8796918801425022</v>
      </c>
      <c r="V2368">
        <f t="shared" si="2460"/>
        <v>0</v>
      </c>
    </row>
    <row r="2369" spans="1:22" x14ac:dyDescent="0.2">
      <c r="A2369">
        <f t="shared" si="2446"/>
        <v>0.5</v>
      </c>
      <c r="B2369">
        <f t="shared" si="2451"/>
        <v>-0.48429158056431543</v>
      </c>
      <c r="C2369">
        <f t="shared" si="2452"/>
        <v>0.1243449435824274</v>
      </c>
      <c r="D2369">
        <f t="shared" si="2447"/>
        <v>-0.49999999999999989</v>
      </c>
      <c r="E2369">
        <f t="shared" si="2453"/>
        <v>-0.48429158056431554</v>
      </c>
      <c r="F2369">
        <f t="shared" si="2454"/>
        <v>0.12434494358242743</v>
      </c>
      <c r="G2369">
        <f t="shared" si="2448"/>
        <v>0.5</v>
      </c>
      <c r="H2369">
        <f t="shared" si="2455"/>
        <v>0.48429158056431543</v>
      </c>
      <c r="I2369">
        <f t="shared" si="2456"/>
        <v>-0.1243449435824274</v>
      </c>
      <c r="J2369">
        <f t="shared" si="2449"/>
        <v>0.49999999999999989</v>
      </c>
      <c r="K2369">
        <f t="shared" si="2457"/>
        <v>-0.48429158056431554</v>
      </c>
      <c r="L2369">
        <f t="shared" si="2458"/>
        <v>0.12434494358242743</v>
      </c>
      <c r="N2369">
        <v>165.6</v>
      </c>
      <c r="O2369">
        <f t="shared" si="2444"/>
        <v>84.135979652441563</v>
      </c>
      <c r="P2369">
        <f t="shared" si="2445"/>
        <v>5.8640203475584363</v>
      </c>
      <c r="R2369">
        <f t="shared" si="2459"/>
        <v>5.8640203475584363</v>
      </c>
      <c r="T2369">
        <f t="shared" si="2450"/>
        <v>5.8465682730217878</v>
      </c>
      <c r="V2369">
        <f t="shared" si="2460"/>
        <v>0</v>
      </c>
    </row>
    <row r="2370" spans="1:22" x14ac:dyDescent="0.2">
      <c r="A2370">
        <f t="shared" si="2446"/>
        <v>0.5</v>
      </c>
      <c r="B2370">
        <f t="shared" si="2451"/>
        <v>-0.48450786570343463</v>
      </c>
      <c r="C2370">
        <f t="shared" si="2452"/>
        <v>0.1234995063613715</v>
      </c>
      <c r="D2370">
        <f t="shared" si="2447"/>
        <v>-0.49999999999999989</v>
      </c>
      <c r="E2370">
        <f t="shared" si="2453"/>
        <v>-0.48450786570343468</v>
      </c>
      <c r="F2370">
        <f t="shared" si="2454"/>
        <v>0.12349950636137151</v>
      </c>
      <c r="G2370">
        <f t="shared" si="2448"/>
        <v>0.5</v>
      </c>
      <c r="H2370">
        <f t="shared" si="2455"/>
        <v>0.48450786570343463</v>
      </c>
      <c r="I2370">
        <f t="shared" si="2456"/>
        <v>-0.1234995063613715</v>
      </c>
      <c r="J2370">
        <f t="shared" si="2449"/>
        <v>0.49999999999999989</v>
      </c>
      <c r="K2370">
        <f t="shared" si="2457"/>
        <v>-0.48450786570343468</v>
      </c>
      <c r="L2370">
        <f t="shared" si="2458"/>
        <v>0.12349950636137151</v>
      </c>
      <c r="N2370">
        <v>165.7</v>
      </c>
      <c r="O2370">
        <f t="shared" si="2444"/>
        <v>84.169158600836539</v>
      </c>
      <c r="P2370">
        <f t="shared" si="2445"/>
        <v>5.8308413991634724</v>
      </c>
      <c r="R2370">
        <f t="shared" si="2459"/>
        <v>5.8308413991634724</v>
      </c>
      <c r="T2370">
        <f t="shared" si="2450"/>
        <v>5.813389324626824</v>
      </c>
      <c r="V2370">
        <f t="shared" si="2460"/>
        <v>0</v>
      </c>
    </row>
    <row r="2371" spans="1:22" x14ac:dyDescent="0.2">
      <c r="A2371">
        <f t="shared" si="2446"/>
        <v>0.5</v>
      </c>
      <c r="B2371">
        <f t="shared" si="2451"/>
        <v>-0.48472267494756938</v>
      </c>
      <c r="C2371">
        <f t="shared" si="2452"/>
        <v>0.12265369293940116</v>
      </c>
      <c r="D2371">
        <f t="shared" si="2447"/>
        <v>-0.49999999999999989</v>
      </c>
      <c r="E2371">
        <f t="shared" si="2453"/>
        <v>-0.48472267494756949</v>
      </c>
      <c r="F2371">
        <f t="shared" si="2454"/>
        <v>0.12265369293940119</v>
      </c>
      <c r="G2371">
        <f t="shared" si="2448"/>
        <v>0.5</v>
      </c>
      <c r="H2371">
        <f t="shared" si="2455"/>
        <v>0.48472267494756938</v>
      </c>
      <c r="I2371">
        <f t="shared" si="2456"/>
        <v>-0.12265369293940116</v>
      </c>
      <c r="J2371">
        <f t="shared" si="2449"/>
        <v>0.49999999999999989</v>
      </c>
      <c r="K2371">
        <f t="shared" si="2457"/>
        <v>-0.48472267494756949</v>
      </c>
      <c r="L2371">
        <f t="shared" si="2458"/>
        <v>0.12265369293940119</v>
      </c>
      <c r="N2371">
        <v>165.8</v>
      </c>
      <c r="O2371">
        <f t="shared" si="2444"/>
        <v>84.20239282908021</v>
      </c>
      <c r="P2371">
        <f t="shared" si="2445"/>
        <v>5.7976071709197887</v>
      </c>
      <c r="R2371">
        <f t="shared" si="2459"/>
        <v>5.7976071709197887</v>
      </c>
      <c r="T2371">
        <f t="shared" si="2450"/>
        <v>5.7801550963831403</v>
      </c>
      <c r="V2371">
        <f t="shared" si="2460"/>
        <v>0</v>
      </c>
    </row>
    <row r="2372" spans="1:22" x14ac:dyDescent="0.2">
      <c r="A2372">
        <f t="shared" si="2446"/>
        <v>0.5</v>
      </c>
      <c r="B2372">
        <f t="shared" si="2451"/>
        <v>-0.48493600764237327</v>
      </c>
      <c r="C2372">
        <f t="shared" si="2452"/>
        <v>0.12180750589301119</v>
      </c>
      <c r="D2372">
        <f t="shared" si="2447"/>
        <v>-0.49999999999999989</v>
      </c>
      <c r="E2372">
        <f t="shared" si="2453"/>
        <v>-0.48493600764237332</v>
      </c>
      <c r="F2372">
        <f t="shared" si="2454"/>
        <v>0.1218075058930112</v>
      </c>
      <c r="G2372">
        <f t="shared" si="2448"/>
        <v>0.5</v>
      </c>
      <c r="H2372">
        <f t="shared" si="2455"/>
        <v>0.48493600764237327</v>
      </c>
      <c r="I2372">
        <f t="shared" si="2456"/>
        <v>-0.12180750589301119</v>
      </c>
      <c r="J2372">
        <f t="shared" si="2449"/>
        <v>0.49999999999999989</v>
      </c>
      <c r="K2372">
        <f t="shared" si="2457"/>
        <v>-0.48493600764237332</v>
      </c>
      <c r="L2372">
        <f t="shared" si="2458"/>
        <v>0.1218075058930112</v>
      </c>
      <c r="N2372">
        <v>165.9</v>
      </c>
      <c r="O2372">
        <f t="shared" si="2444"/>
        <v>84.235682274295741</v>
      </c>
      <c r="P2372">
        <f t="shared" si="2445"/>
        <v>5.7643177257042488</v>
      </c>
      <c r="R2372">
        <f t="shared" si="2459"/>
        <v>5.7643177257042488</v>
      </c>
      <c r="T2372">
        <f t="shared" si="2450"/>
        <v>5.7468656511676004</v>
      </c>
      <c r="V2372">
        <f t="shared" si="2460"/>
        <v>0</v>
      </c>
    </row>
    <row r="2373" spans="1:22" x14ac:dyDescent="0.2">
      <c r="A2373">
        <f t="shared" si="2446"/>
        <v>0.5</v>
      </c>
      <c r="B2373">
        <f t="shared" si="2451"/>
        <v>-0.48514786313799813</v>
      </c>
      <c r="C2373">
        <f t="shared" si="2452"/>
        <v>0.12096094779983385</v>
      </c>
      <c r="D2373">
        <f t="shared" si="2447"/>
        <v>-0.49999999999999989</v>
      </c>
      <c r="E2373">
        <f t="shared" si="2453"/>
        <v>-0.48514786313799824</v>
      </c>
      <c r="F2373">
        <f t="shared" si="2454"/>
        <v>0.12096094779983387</v>
      </c>
      <c r="G2373">
        <f t="shared" si="2448"/>
        <v>0.5</v>
      </c>
      <c r="H2373">
        <f t="shared" si="2455"/>
        <v>0.48514786313799813</v>
      </c>
      <c r="I2373">
        <f t="shared" si="2456"/>
        <v>-0.12096094779983385</v>
      </c>
      <c r="J2373">
        <f t="shared" si="2449"/>
        <v>0.49999999999999989</v>
      </c>
      <c r="K2373">
        <f t="shared" si="2457"/>
        <v>-0.48514786313799824</v>
      </c>
      <c r="L2373">
        <f t="shared" si="2458"/>
        <v>0.12096094779983387</v>
      </c>
      <c r="N2373">
        <v>166</v>
      </c>
      <c r="O2373">
        <f t="shared" si="2444"/>
        <v>84.269026872147677</v>
      </c>
      <c r="P2373">
        <f t="shared" si="2445"/>
        <v>5.7309731278523426</v>
      </c>
      <c r="R2373">
        <f t="shared" si="2459"/>
        <v>5.7309731278523426</v>
      </c>
      <c r="T2373">
        <f t="shared" si="2450"/>
        <v>5.7135210533156942</v>
      </c>
      <c r="V2373">
        <f t="shared" si="2460"/>
        <v>0</v>
      </c>
    </row>
    <row r="2374" spans="1:22" x14ac:dyDescent="0.2">
      <c r="A2374">
        <f t="shared" si="2446"/>
        <v>0.5</v>
      </c>
      <c r="B2374">
        <f t="shared" si="2451"/>
        <v>-0.48535824078909534</v>
      </c>
      <c r="C2374">
        <f t="shared" si="2452"/>
        <v>0.12011402123863191</v>
      </c>
      <c r="D2374">
        <f t="shared" si="2447"/>
        <v>-0.49999999999999989</v>
      </c>
      <c r="E2374">
        <f t="shared" si="2453"/>
        <v>-0.4853582407890954</v>
      </c>
      <c r="F2374">
        <f t="shared" si="2454"/>
        <v>0.12011402123863192</v>
      </c>
      <c r="G2374">
        <f t="shared" si="2448"/>
        <v>0.5</v>
      </c>
      <c r="H2374">
        <f t="shared" si="2455"/>
        <v>0.48535824078909534</v>
      </c>
      <c r="I2374">
        <f t="shared" si="2456"/>
        <v>-0.12011402123863191</v>
      </c>
      <c r="J2374">
        <f t="shared" si="2449"/>
        <v>0.49999999999999989</v>
      </c>
      <c r="K2374">
        <f t="shared" si="2457"/>
        <v>-0.4853582407890954</v>
      </c>
      <c r="L2374">
        <f t="shared" si="2458"/>
        <v>0.12011402123863192</v>
      </c>
      <c r="N2374">
        <v>166.1</v>
      </c>
      <c r="O2374">
        <f t="shared" si="2444"/>
        <v>84.302426556834462</v>
      </c>
      <c r="P2374">
        <f t="shared" si="2445"/>
        <v>5.6975734431655294</v>
      </c>
      <c r="R2374">
        <f t="shared" si="2459"/>
        <v>5.6975734431655294</v>
      </c>
      <c r="T2374">
        <f t="shared" si="2450"/>
        <v>5.680121368628881</v>
      </c>
      <c r="V2374">
        <f t="shared" si="2460"/>
        <v>0</v>
      </c>
    </row>
    <row r="2375" spans="1:22" x14ac:dyDescent="0.2">
      <c r="A2375">
        <f t="shared" si="2446"/>
        <v>0.5</v>
      </c>
      <c r="B2375">
        <f t="shared" si="2451"/>
        <v>-0.48556713995481787</v>
      </c>
      <c r="C2375">
        <f t="shared" si="2452"/>
        <v>0.11926672878929052</v>
      </c>
      <c r="D2375">
        <f t="shared" si="2447"/>
        <v>-0.49999999999999989</v>
      </c>
      <c r="E2375">
        <f t="shared" si="2453"/>
        <v>-0.48556713995481798</v>
      </c>
      <c r="F2375">
        <f t="shared" si="2454"/>
        <v>0.11926672878929055</v>
      </c>
      <c r="G2375">
        <f t="shared" si="2448"/>
        <v>0.5</v>
      </c>
      <c r="H2375">
        <f t="shared" si="2455"/>
        <v>0.48556713995481787</v>
      </c>
      <c r="I2375">
        <f t="shared" si="2456"/>
        <v>-0.11926672878929052</v>
      </c>
      <c r="J2375">
        <f t="shared" si="2449"/>
        <v>0.49999999999999989</v>
      </c>
      <c r="K2375">
        <f t="shared" si="2457"/>
        <v>-0.48556713995481798</v>
      </c>
      <c r="L2375">
        <f t="shared" si="2458"/>
        <v>0.11926672878929055</v>
      </c>
      <c r="N2375">
        <v>166.2</v>
      </c>
      <c r="O2375">
        <f t="shared" si="2444"/>
        <v>84.335881261081994</v>
      </c>
      <c r="P2375">
        <f t="shared" si="2445"/>
        <v>5.6641187389180176</v>
      </c>
      <c r="R2375">
        <f t="shared" si="2459"/>
        <v>5.6641187389180176</v>
      </c>
      <c r="T2375">
        <f t="shared" si="2450"/>
        <v>5.6466666643813692</v>
      </c>
      <c r="V2375">
        <f t="shared" si="2460"/>
        <v>0</v>
      </c>
    </row>
    <row r="2376" spans="1:22" x14ac:dyDescent="0.2">
      <c r="A2376">
        <f t="shared" si="2446"/>
        <v>0.5</v>
      </c>
      <c r="B2376">
        <f t="shared" si="2451"/>
        <v>-0.48577455999882296</v>
      </c>
      <c r="C2376">
        <f t="shared" si="2452"/>
        <v>0.11841907303280928</v>
      </c>
      <c r="D2376">
        <f t="shared" si="2447"/>
        <v>-0.49999999999999989</v>
      </c>
      <c r="E2376">
        <f t="shared" si="2453"/>
        <v>-0.48577455999882307</v>
      </c>
      <c r="F2376">
        <f t="shared" si="2454"/>
        <v>0.1184190730328093</v>
      </c>
      <c r="G2376">
        <f t="shared" si="2448"/>
        <v>0.5</v>
      </c>
      <c r="H2376">
        <f t="shared" si="2455"/>
        <v>0.48577455999882296</v>
      </c>
      <c r="I2376">
        <f t="shared" si="2456"/>
        <v>-0.11841907303280928</v>
      </c>
      <c r="J2376">
        <f t="shared" si="2449"/>
        <v>0.49999999999999989</v>
      </c>
      <c r="K2376">
        <f t="shared" si="2457"/>
        <v>-0.48577455999882307</v>
      </c>
      <c r="L2376">
        <f t="shared" si="2458"/>
        <v>0.1184190730328093</v>
      </c>
      <c r="N2376">
        <v>166.3</v>
      </c>
      <c r="O2376">
        <f t="shared" si="2444"/>
        <v>84.369390916135671</v>
      </c>
      <c r="P2376">
        <f t="shared" si="2445"/>
        <v>5.6306090838643348</v>
      </c>
      <c r="R2376">
        <f t="shared" si="2459"/>
        <v>5.6306090838643348</v>
      </c>
      <c r="T2376">
        <f t="shared" si="2450"/>
        <v>5.6131570093276864</v>
      </c>
      <c r="V2376">
        <f t="shared" si="2460"/>
        <v>0</v>
      </c>
    </row>
    <row r="2377" spans="1:22" x14ac:dyDescent="0.2">
      <c r="A2377">
        <f t="shared" si="2446"/>
        <v>0.5</v>
      </c>
      <c r="B2377">
        <f t="shared" si="2451"/>
        <v>-0.48598050028927303</v>
      </c>
      <c r="C2377">
        <f t="shared" si="2452"/>
        <v>0.11757105655129499</v>
      </c>
      <c r="D2377">
        <f t="shared" si="2447"/>
        <v>-0.49999999999999989</v>
      </c>
      <c r="E2377">
        <f t="shared" si="2453"/>
        <v>-0.48598050028927314</v>
      </c>
      <c r="F2377">
        <f t="shared" si="2454"/>
        <v>0.11757105655129502</v>
      </c>
      <c r="G2377">
        <f t="shared" si="2448"/>
        <v>0.5</v>
      </c>
      <c r="H2377">
        <f t="shared" si="2455"/>
        <v>0.48598050028927303</v>
      </c>
      <c r="I2377">
        <f t="shared" si="2456"/>
        <v>-0.11757105655129499</v>
      </c>
      <c r="J2377">
        <f t="shared" si="2449"/>
        <v>0.49999999999999989</v>
      </c>
      <c r="K2377">
        <f t="shared" si="2457"/>
        <v>-0.48598050028927314</v>
      </c>
      <c r="L2377">
        <f t="shared" si="2458"/>
        <v>0.11757105655129502</v>
      </c>
      <c r="N2377">
        <v>166.4</v>
      </c>
      <c r="O2377">
        <f t="shared" ref="O2377:O2440" si="2461">(DEGREES(ACOS(((-(((SUMPRODUCT(G2377:I2377,$I$21:$K$21))*(SUMPRODUCT(G2377:I2377,$I$23:$K$23))-(SUMPRODUCT(J2377:L2377,$I$21:$K$21))*(SUMPRODUCT(J2377:L2377,$I$23:$K$23)))-((SUMPRODUCT(A2377:C2377,$I$21:$K$21))*(SUMPRODUCT(A2377:C2377,$I$23:$K$23))-(SUMPRODUCT(D2377:F2377,$I$21:$K$21))*(SUMPRODUCT(D2377:F2377,$I$23:$K$23))))*(((SUMPRODUCT(G2377:I2377,$I$21:$K$21))*(SUMPRODUCT(G2377:I2377,$I$23:$K$23))+(SUMPRODUCT(J2377:L2377,$I$21:$K$21))*(SUMPRODUCT(J2377:L2377,$I$23:$K$23)))-((SUMPRODUCT(A2377:C2377,$I$21:$K$21))*(SUMPRODUCT(A2377:C2377,$I$23:$K$23))+(SUMPRODUCT(D2377:F2377,$I$21:$K$21))*(SUMPRODUCT(D2377:F2377,$I$23:$K$23)))))-((((SUMPRODUCT(A2377:C2377,$I$21:$K$21))*(SUMPRODUCT(D2377:F2377,$I$23:$K$23))+(SUMPRODUCT(A2377:C2377,$I$23:$K$23))*(SUMPRODUCT(D2377:F2377,$I$21:$K$21)))-((SUMPRODUCT(G2377:I2377,$I$21:$K$21))*(SUMPRODUCT(J2377:L2377,$I$23:$K$23))+(SUMPRODUCT(G2377:I2377,$I$23:$K$23))*(SUMPRODUCT(J2377:L2377,$I$21:$K$21))))*(SQRT(((((SUMPRODUCT(G2377:I2377,$I$21:$K$21))*(SUMPRODUCT(G2377:I2377,$I$23:$K$23))-(SUMPRODUCT(J2377:L2377,$I$21:$K$21))*(SUMPRODUCT(J2377:L2377,$I$23:$K$23)))-((SUMPRODUCT(A2377:C2377,$I$21:$K$21))*(SUMPRODUCT(A2377:C2377,$I$23:$K$23))-(SUMPRODUCT(D2377:F2377,$I$21:$K$21))*(SUMPRODUCT(D2377:F2377,$I$23:$K$23))))^2)+((((SUMPRODUCT(A2377:C2377,$I$21:$K$21))*(SUMPRODUCT(D2377:F2377,$I$23:$K$23))+(SUMPRODUCT(A2377:C2377,$I$23:$K$23))*(SUMPRODUCT(D2377:F2377,$I$21:$K$21)))-((SUMPRODUCT(G2377:I2377,$I$21:$K$21))*(SUMPRODUCT(J2377:L2377,$I$23:$K$23))+(SUMPRODUCT(G2377:I2377,$I$23:$K$23))*(SUMPRODUCT(J2377:L2377,$I$21:$K$21))))^2)-((((SUMPRODUCT(G2377:I2377,$I$21:$K$21))*(SUMPRODUCT(G2377:I2377,$I$23:$K$23))+(SUMPRODUCT(J2377:L2377,$I$21:$K$21))*(SUMPRODUCT(J2377:L2377,$I$23:$K$23)))-((SUMPRODUCT(A2377:C2377,$I$21:$K$21))*(SUMPRODUCT(A2377:C2377,$I$23:$K$23))+(SUMPRODUCT(D2377:F2377,$I$21:$K$21))*(SUMPRODUCT(D2377:F2377,$I$23:$K$23))))^2)))))/(((((SUMPRODUCT(G2377:I2377,$I$21:$K$21))*(SUMPRODUCT(G2377:I2377,$I$23:$K$23))-(SUMPRODUCT(J2377:L2377,$I$21:$K$21))*(SUMPRODUCT(J2377:L2377,$I$23:$K$23)))-((SUMPRODUCT(A2377:C2377,$I$21:$K$21))*(SUMPRODUCT(A2377:C2377,$I$23:$K$23))-(SUMPRODUCT(D2377:F2377,$I$21:$K$21))*(SUMPRODUCT(D2377:F2377,$I$23:$K$23))))^2)+((((SUMPRODUCT(A2377:C2377,$I$21:$K$21))*(SUMPRODUCT(D2377:F2377,$I$23:$K$23))+(SUMPRODUCT(A2377:C2377,$I$23:$K$23))*(SUMPRODUCT(D2377:F2377,$I$21:$K$21)))-((SUMPRODUCT(G2377:I2377,$I$21:$K$21))*(SUMPRODUCT(J2377:L2377,$I$23:$K$23))+(SUMPRODUCT(G2377:I2377,$I$23:$K$23))*(SUMPRODUCT(J2377:L2377,$I$21:$K$21))))^2)))))/2</f>
        <v>84.402955451754025</v>
      </c>
      <c r="P2377">
        <f t="shared" ref="P2377:P2440" si="2462">(DEGREES(ACOS(((-(((SUMPRODUCT(G2377:I2377,$I$21:$K$21))*(SUMPRODUCT(G2377:I2377,$I$23:$K$23))-(SUMPRODUCT(J2377:L2377,$I$21:$K$21))*(SUMPRODUCT(J2377:L2377,$I$23:$K$23)))-((SUMPRODUCT(A2377:C2377,$I$21:$K$21))*(SUMPRODUCT(A2377:C2377,$I$23:$K$23))-(SUMPRODUCT(D2377:F2377,$I$21:$K$21))*(SUMPRODUCT(D2377:F2377,$I$23:$K$23))))*(((SUMPRODUCT(G2377:I2377,$I$21:$K$21))*(SUMPRODUCT(G2377:I2377,$I$23:$K$23))+(SUMPRODUCT(J2377:L2377,$I$21:$K$21))*(SUMPRODUCT(J2377:L2377,$I$23:$K$23)))-((SUMPRODUCT(A2377:C2377,$I$21:$K$21))*(SUMPRODUCT(A2377:C2377,$I$23:$K$23))+(SUMPRODUCT(D2377:F2377,$I$21:$K$21))*(SUMPRODUCT(D2377:F2377,$I$23:$K$23)))))+((((SUMPRODUCT(A2377:C2377,$I$21:$K$21))*(SUMPRODUCT(D2377:F2377,$I$23:$K$23))+(SUMPRODUCT(A2377:C2377,$I$23:$K$23))*(SUMPRODUCT(D2377:F2377,$I$21:$K$21)))-((SUMPRODUCT(G2377:I2377,$I$21:$K$21))*(SUMPRODUCT(J2377:L2377,$I$23:$K$23))+(SUMPRODUCT(G2377:I2377,$I$23:$K$23))*(SUMPRODUCT(J2377:L2377,$I$21:$K$21))))*(SQRT(((((SUMPRODUCT(G2377:I2377,$I$21:$K$21))*(SUMPRODUCT(G2377:I2377,$I$23:$K$23))-(SUMPRODUCT(J2377:L2377,$I$21:$K$21))*(SUMPRODUCT(J2377:L2377,$I$23:$K$23)))-((SUMPRODUCT(A2377:C2377,$I$21:$K$21))*(SUMPRODUCT(A2377:C2377,$I$23:$K$23))-(SUMPRODUCT(D2377:F2377,$I$21:$K$21))*(SUMPRODUCT(D2377:F2377,$I$23:$K$23))))^2)+((((SUMPRODUCT(A2377:C2377,$I$21:$K$21))*(SUMPRODUCT(D2377:F2377,$I$23:$K$23))+(SUMPRODUCT(A2377:C2377,$I$23:$K$23))*(SUMPRODUCT(D2377:F2377,$I$21:$K$21)))-((SUMPRODUCT(G2377:I2377,$I$21:$K$21))*(SUMPRODUCT(J2377:L2377,$I$23:$K$23))+(SUMPRODUCT(G2377:I2377,$I$23:$K$23))*(SUMPRODUCT(J2377:L2377,$I$21:$K$21))))^2)-((((SUMPRODUCT(G2377:I2377,$I$21:$K$21))*(SUMPRODUCT(G2377:I2377,$I$23:$K$23))+(SUMPRODUCT(J2377:L2377,$I$21:$K$21))*(SUMPRODUCT(J2377:L2377,$I$23:$K$23)))-((SUMPRODUCT(A2377:C2377,$I$21:$K$21))*(SUMPRODUCT(A2377:C2377,$I$23:$K$23))+(SUMPRODUCT(D2377:F2377,$I$21:$K$21))*(SUMPRODUCT(D2377:F2377,$I$23:$K$23))))^2)))))/(((((SUMPRODUCT(G2377:I2377,$I$21:$K$21))*(SUMPRODUCT(G2377:I2377,$I$23:$K$23))-(SUMPRODUCT(J2377:L2377,$I$21:$K$21))*(SUMPRODUCT(J2377:L2377,$I$23:$K$23)))-((SUMPRODUCT(A2377:C2377,$I$21:$K$21))*(SUMPRODUCT(A2377:C2377,$I$23:$K$23))-(SUMPRODUCT(D2377:F2377,$I$21:$K$21))*(SUMPRODUCT(D2377:F2377,$I$23:$K$23))))^2)+((((SUMPRODUCT(A2377:C2377,$I$21:$K$21))*(SUMPRODUCT(D2377:F2377,$I$23:$K$23))+(SUMPRODUCT(A2377:C2377,$I$23:$K$23))*(SUMPRODUCT(D2377:F2377,$I$21:$K$21)))-((SUMPRODUCT(G2377:I2377,$I$21:$K$21))*(SUMPRODUCT(J2377:L2377,$I$23:$K$23))+(SUMPRODUCT(G2377:I2377,$I$23:$K$23))*(SUMPRODUCT(J2377:L2377,$I$21:$K$21))))^2)))))/2</f>
        <v>5.5970445482459876</v>
      </c>
      <c r="R2377">
        <f t="shared" si="2459"/>
        <v>5.5970445482459876</v>
      </c>
      <c r="T2377">
        <f t="shared" si="2450"/>
        <v>5.5795924737093392</v>
      </c>
      <c r="V2377">
        <f t="shared" si="2460"/>
        <v>0</v>
      </c>
    </row>
    <row r="2378" spans="1:22" x14ac:dyDescent="0.2">
      <c r="A2378">
        <f t="shared" ref="A2378:A2441" si="2463">(1/(SQRT(2)))*(COS(RADIANS(45)))</f>
        <v>0.5</v>
      </c>
      <c r="B2378">
        <f t="shared" si="2451"/>
        <v>-0.48618496019883822</v>
      </c>
      <c r="C2378">
        <f t="shared" si="2452"/>
        <v>0.11672268192795274</v>
      </c>
      <c r="D2378">
        <f t="shared" ref="D2378:D2441" si="2464">(-((1/(SQRT(2)))*(SIN(RADIANS(45)))))</f>
        <v>-0.49999999999999989</v>
      </c>
      <c r="E2378">
        <f t="shared" si="2453"/>
        <v>-0.48618496019883828</v>
      </c>
      <c r="F2378">
        <f t="shared" si="2454"/>
        <v>0.11672268192795276</v>
      </c>
      <c r="G2378">
        <f t="shared" ref="G2378:G2441" si="2465">(1/(SQRT(2)))*(COS(RADIANS(-45)))</f>
        <v>0.5</v>
      </c>
      <c r="H2378">
        <f t="shared" si="2455"/>
        <v>0.48618496019883822</v>
      </c>
      <c r="I2378">
        <f t="shared" si="2456"/>
        <v>-0.11672268192795274</v>
      </c>
      <c r="J2378">
        <f t="shared" ref="J2378:J2441" si="2466">(-((1/(SQRT(2)))*(SIN(RADIANS(-45)))))</f>
        <v>0.49999999999999989</v>
      </c>
      <c r="K2378">
        <f t="shared" si="2457"/>
        <v>-0.48618496019883828</v>
      </c>
      <c r="L2378">
        <f t="shared" si="2458"/>
        <v>0.11672268192795276</v>
      </c>
      <c r="N2378">
        <v>166.5</v>
      </c>
      <c r="O2378">
        <f t="shared" si="2461"/>
        <v>84.436574796201228</v>
      </c>
      <c r="P2378">
        <f t="shared" si="2462"/>
        <v>5.5634252037987517</v>
      </c>
      <c r="R2378">
        <f t="shared" si="2459"/>
        <v>5.5634252037987517</v>
      </c>
      <c r="T2378">
        <f t="shared" ref="T2378:T2441" si="2467">(P2378-$V$2516)</f>
        <v>5.5459731292621033</v>
      </c>
      <c r="V2378">
        <f t="shared" si="2460"/>
        <v>0</v>
      </c>
    </row>
    <row r="2379" spans="1:22" x14ac:dyDescent="0.2">
      <c r="A2379">
        <f t="shared" si="2463"/>
        <v>0.5</v>
      </c>
      <c r="B2379">
        <f t="shared" si="2451"/>
        <v>-0.48638793910469813</v>
      </c>
      <c r="C2379">
        <f t="shared" si="2452"/>
        <v>0.11587395174707875</v>
      </c>
      <c r="D2379">
        <f t="shared" si="2464"/>
        <v>-0.49999999999999989</v>
      </c>
      <c r="E2379">
        <f t="shared" si="2453"/>
        <v>-0.48638793910469819</v>
      </c>
      <c r="F2379">
        <f t="shared" si="2454"/>
        <v>0.11587395174707876</v>
      </c>
      <c r="G2379">
        <f t="shared" si="2465"/>
        <v>0.5</v>
      </c>
      <c r="H2379">
        <f t="shared" si="2455"/>
        <v>0.48638793910469813</v>
      </c>
      <c r="I2379">
        <f t="shared" si="2456"/>
        <v>-0.11587395174707875</v>
      </c>
      <c r="J2379">
        <f t="shared" si="2466"/>
        <v>0.49999999999999989</v>
      </c>
      <c r="K2379">
        <f t="shared" si="2457"/>
        <v>-0.48638793910469819</v>
      </c>
      <c r="L2379">
        <f t="shared" si="2458"/>
        <v>0.11587395174707876</v>
      </c>
      <c r="N2379">
        <v>166.6</v>
      </c>
      <c r="O2379">
        <f t="shared" si="2461"/>
        <v>84.470248876240433</v>
      </c>
      <c r="P2379">
        <f t="shared" si="2462"/>
        <v>5.5297511237595627</v>
      </c>
      <c r="R2379">
        <f t="shared" si="2459"/>
        <v>5.5297511237595627</v>
      </c>
      <c r="T2379">
        <f t="shared" si="2467"/>
        <v>5.5122990492229142</v>
      </c>
      <c r="V2379">
        <f t="shared" si="2460"/>
        <v>0</v>
      </c>
    </row>
    <row r="2380" spans="1:22" x14ac:dyDescent="0.2">
      <c r="A2380">
        <f t="shared" si="2463"/>
        <v>0.5</v>
      </c>
      <c r="B2380">
        <f t="shared" ref="B2380:B2443" si="2468">((1/(SQRT(2)))*(COS(RADIANS(N2380))))*(SIN(RADIANS(45)))</f>
        <v>-0.48658943638854402</v>
      </c>
      <c r="C2380">
        <f t="shared" ref="C2380:C2443" si="2469">((1/(SQRT(2)))*(SIN(RADIANS(N2380))))*(SIN(RADIANS(45)))</f>
        <v>0.11502486859405235</v>
      </c>
      <c r="D2380">
        <f t="shared" si="2464"/>
        <v>-0.49999999999999989</v>
      </c>
      <c r="E2380">
        <f t="shared" ref="E2380:E2443" si="2470">((1/(SQRT(2)))*(COS(RADIANS(N2380))))*(COS(RADIANS(45)))</f>
        <v>-0.48658943638854407</v>
      </c>
      <c r="F2380">
        <f t="shared" ref="F2380:F2443" si="2471">(((1/(SQRT(2)))*(SIN(RADIANS(N2380))))*(COS(RADIANS(45))))</f>
        <v>0.11502486859405237</v>
      </c>
      <c r="G2380">
        <f t="shared" si="2465"/>
        <v>0.5</v>
      </c>
      <c r="H2380">
        <f t="shared" ref="H2380:H2443" si="2472">((1/(SQRT(2)))*(COS(RADIANS(N2380))))*(SIN(RADIANS(-45)))</f>
        <v>0.48658943638854402</v>
      </c>
      <c r="I2380">
        <f t="shared" ref="I2380:I2443" si="2473">((1/(SQRT(2)))*(SIN(RADIANS(N2380))))*(SIN(RADIANS(-45)))</f>
        <v>-0.11502486859405235</v>
      </c>
      <c r="J2380">
        <f t="shared" si="2466"/>
        <v>0.49999999999999989</v>
      </c>
      <c r="K2380">
        <f t="shared" ref="K2380:K2443" si="2474">((1/(SQRT(2)))*(COS(RADIANS(N2380))))*(COS(RADIANS(-45)))</f>
        <v>-0.48658943638854407</v>
      </c>
      <c r="L2380">
        <f t="shared" ref="L2380:L2443" si="2475">(((1/(SQRT(2)))*(SIN(RADIANS(N2380))))*(COS(RADIANS(-45))))</f>
        <v>0.11502486859405237</v>
      </c>
      <c r="N2380">
        <v>166.7</v>
      </c>
      <c r="O2380">
        <f t="shared" si="2461"/>
        <v>84.503977617126523</v>
      </c>
      <c r="P2380">
        <f t="shared" si="2462"/>
        <v>5.4960223828734778</v>
      </c>
      <c r="R2380">
        <f t="shared" ref="R2380:R2443" si="2476">P2380-P2560</f>
        <v>5.4960223828734778</v>
      </c>
      <c r="T2380">
        <f t="shared" si="2467"/>
        <v>5.4785703083368293</v>
      </c>
      <c r="V2380">
        <f t="shared" ref="V2380:V2443" si="2477">IF(T2380=0,N2380,0)</f>
        <v>0</v>
      </c>
    </row>
    <row r="2381" spans="1:22" x14ac:dyDescent="0.2">
      <c r="A2381">
        <f t="shared" si="2463"/>
        <v>0.5</v>
      </c>
      <c r="B2381">
        <f t="shared" si="2468"/>
        <v>-0.48678945143658009</v>
      </c>
      <c r="C2381">
        <f t="shared" si="2469"/>
        <v>0.11417543505532785</v>
      </c>
      <c r="D2381">
        <f t="shared" si="2464"/>
        <v>-0.49999999999999989</v>
      </c>
      <c r="E2381">
        <f t="shared" si="2470"/>
        <v>-0.48678945143658015</v>
      </c>
      <c r="F2381">
        <f t="shared" si="2471"/>
        <v>0.11417543505532787</v>
      </c>
      <c r="G2381">
        <f t="shared" si="2465"/>
        <v>0.5</v>
      </c>
      <c r="H2381">
        <f t="shared" si="2472"/>
        <v>0.48678945143658009</v>
      </c>
      <c r="I2381">
        <f t="shared" si="2473"/>
        <v>-0.11417543505532785</v>
      </c>
      <c r="J2381">
        <f t="shared" si="2466"/>
        <v>0.49999999999999989</v>
      </c>
      <c r="K2381">
        <f t="shared" si="2474"/>
        <v>-0.48678945143658015</v>
      </c>
      <c r="L2381">
        <f t="shared" si="2475"/>
        <v>0.11417543505532787</v>
      </c>
      <c r="N2381">
        <v>166.8</v>
      </c>
      <c r="O2381">
        <f t="shared" si="2461"/>
        <v>84.537760942599363</v>
      </c>
      <c r="P2381">
        <f t="shared" si="2462"/>
        <v>5.4622390574006427</v>
      </c>
      <c r="R2381">
        <f t="shared" si="2476"/>
        <v>5.4622390574006427</v>
      </c>
      <c r="T2381">
        <f t="shared" si="2467"/>
        <v>5.4447869828639943</v>
      </c>
      <c r="V2381">
        <f t="shared" si="2477"/>
        <v>0</v>
      </c>
    </row>
    <row r="2382" spans="1:22" x14ac:dyDescent="0.2">
      <c r="A2382">
        <f t="shared" si="2463"/>
        <v>0.5</v>
      </c>
      <c r="B2382">
        <f t="shared" si="2468"/>
        <v>-0.48698798363952572</v>
      </c>
      <c r="C2382">
        <f t="shared" si="2469"/>
        <v>0.11332565371842755</v>
      </c>
      <c r="D2382">
        <f t="shared" si="2464"/>
        <v>-0.49999999999999989</v>
      </c>
      <c r="E2382">
        <f t="shared" si="2470"/>
        <v>-0.48698798363952578</v>
      </c>
      <c r="F2382">
        <f t="shared" si="2471"/>
        <v>0.11332565371842758</v>
      </c>
      <c r="G2382">
        <f t="shared" si="2465"/>
        <v>0.5</v>
      </c>
      <c r="H2382">
        <f t="shared" si="2472"/>
        <v>0.48698798363952572</v>
      </c>
      <c r="I2382">
        <f t="shared" si="2473"/>
        <v>-0.11332565371842755</v>
      </c>
      <c r="J2382">
        <f t="shared" si="2466"/>
        <v>0.49999999999999989</v>
      </c>
      <c r="K2382">
        <f t="shared" si="2474"/>
        <v>-0.48698798363952578</v>
      </c>
      <c r="L2382">
        <f t="shared" si="2475"/>
        <v>0.11332565371842758</v>
      </c>
      <c r="N2382">
        <v>166.9</v>
      </c>
      <c r="O2382">
        <f t="shared" si="2461"/>
        <v>84.571598774877103</v>
      </c>
      <c r="P2382">
        <f t="shared" si="2462"/>
        <v>5.4284012251229239</v>
      </c>
      <c r="R2382">
        <f t="shared" si="2476"/>
        <v>5.4284012251229239</v>
      </c>
      <c r="T2382">
        <f t="shared" si="2467"/>
        <v>5.4109491505862755</v>
      </c>
      <c r="V2382">
        <f t="shared" si="2477"/>
        <v>0</v>
      </c>
    </row>
    <row r="2383" spans="1:22" x14ac:dyDescent="0.2">
      <c r="A2383">
        <f t="shared" si="2463"/>
        <v>0.5</v>
      </c>
      <c r="B2383">
        <f t="shared" si="2468"/>
        <v>-0.48718503239261751</v>
      </c>
      <c r="C2383">
        <f t="shared" si="2469"/>
        <v>0.11247552717193258</v>
      </c>
      <c r="D2383">
        <f t="shared" si="2464"/>
        <v>-0.49999999999999989</v>
      </c>
      <c r="E2383">
        <f t="shared" si="2470"/>
        <v>-0.48718503239261757</v>
      </c>
      <c r="F2383">
        <f t="shared" si="2471"/>
        <v>0.1124755271719326</v>
      </c>
      <c r="G2383">
        <f t="shared" si="2465"/>
        <v>0.5</v>
      </c>
      <c r="H2383">
        <f t="shared" si="2472"/>
        <v>0.48718503239261751</v>
      </c>
      <c r="I2383">
        <f t="shared" si="2473"/>
        <v>-0.11247552717193258</v>
      </c>
      <c r="J2383">
        <f t="shared" si="2466"/>
        <v>0.49999999999999989</v>
      </c>
      <c r="K2383">
        <f t="shared" si="2474"/>
        <v>-0.48718503239261757</v>
      </c>
      <c r="L2383">
        <f t="shared" si="2475"/>
        <v>0.1124755271719326</v>
      </c>
      <c r="N2383">
        <v>167</v>
      </c>
      <c r="O2383">
        <f t="shared" si="2461"/>
        <v>84.605491034648892</v>
      </c>
      <c r="P2383">
        <f t="shared" si="2462"/>
        <v>5.3945089653510951</v>
      </c>
      <c r="R2383">
        <f t="shared" si="2476"/>
        <v>5.3945089653510951</v>
      </c>
      <c r="T2383">
        <f t="shared" si="2467"/>
        <v>5.3770568908144467</v>
      </c>
      <c r="V2383">
        <f t="shared" si="2477"/>
        <v>0</v>
      </c>
    </row>
    <row r="2384" spans="1:22" x14ac:dyDescent="0.2">
      <c r="A2384">
        <f t="shared" si="2463"/>
        <v>0.5</v>
      </c>
      <c r="B2384">
        <f t="shared" si="2468"/>
        <v>-0.48738059709561071</v>
      </c>
      <c r="C2384">
        <f t="shared" si="2469"/>
        <v>0.11162505800547583</v>
      </c>
      <c r="D2384">
        <f t="shared" si="2464"/>
        <v>-0.49999999999999989</v>
      </c>
      <c r="E2384">
        <f t="shared" si="2470"/>
        <v>-0.48738059709561082</v>
      </c>
      <c r="F2384">
        <f t="shared" si="2471"/>
        <v>0.11162505800547584</v>
      </c>
      <c r="G2384">
        <f t="shared" si="2465"/>
        <v>0.5</v>
      </c>
      <c r="H2384">
        <f t="shared" si="2472"/>
        <v>0.48738059709561071</v>
      </c>
      <c r="I2384">
        <f t="shared" si="2473"/>
        <v>-0.11162505800547583</v>
      </c>
      <c r="J2384">
        <f t="shared" si="2466"/>
        <v>0.49999999999999989</v>
      </c>
      <c r="K2384">
        <f t="shared" si="2474"/>
        <v>-0.48738059709561082</v>
      </c>
      <c r="L2384">
        <f t="shared" si="2475"/>
        <v>0.11162505800547584</v>
      </c>
      <c r="N2384">
        <v>167.1</v>
      </c>
      <c r="O2384">
        <f t="shared" si="2461"/>
        <v>84.639437641068852</v>
      </c>
      <c r="P2384">
        <f t="shared" si="2462"/>
        <v>5.3605623589311673</v>
      </c>
      <c r="R2384">
        <f t="shared" si="2476"/>
        <v>5.3605623589311673</v>
      </c>
      <c r="T2384">
        <f t="shared" si="2467"/>
        <v>5.3431102843945188</v>
      </c>
      <c r="V2384">
        <f t="shared" si="2477"/>
        <v>0</v>
      </c>
    </row>
    <row r="2385" spans="1:22" x14ac:dyDescent="0.2">
      <c r="A2385">
        <f t="shared" si="2463"/>
        <v>0.5</v>
      </c>
      <c r="B2385">
        <f t="shared" si="2468"/>
        <v>-0.48757467715278152</v>
      </c>
      <c r="C2385">
        <f t="shared" si="2469"/>
        <v>0.11077424880973383</v>
      </c>
      <c r="D2385">
        <f t="shared" si="2464"/>
        <v>-0.49999999999999989</v>
      </c>
      <c r="E2385">
        <f t="shared" si="2470"/>
        <v>-0.48757467715278158</v>
      </c>
      <c r="F2385">
        <f t="shared" si="2471"/>
        <v>0.11077424880973384</v>
      </c>
      <c r="G2385">
        <f t="shared" si="2465"/>
        <v>0.5</v>
      </c>
      <c r="H2385">
        <f t="shared" si="2472"/>
        <v>0.48757467715278152</v>
      </c>
      <c r="I2385">
        <f t="shared" si="2473"/>
        <v>-0.11077424880973383</v>
      </c>
      <c r="J2385">
        <f t="shared" si="2466"/>
        <v>0.49999999999999989</v>
      </c>
      <c r="K2385">
        <f t="shared" si="2474"/>
        <v>-0.48757467715278158</v>
      </c>
      <c r="L2385">
        <f t="shared" si="2475"/>
        <v>0.11077424880973384</v>
      </c>
      <c r="N2385">
        <v>167.2</v>
      </c>
      <c r="O2385">
        <f t="shared" si="2461"/>
        <v>84.6734385117485</v>
      </c>
      <c r="P2385">
        <f t="shared" si="2462"/>
        <v>5.3265614882514862</v>
      </c>
      <c r="R2385">
        <f t="shared" si="2476"/>
        <v>5.3265614882514862</v>
      </c>
      <c r="T2385">
        <f t="shared" si="2467"/>
        <v>5.3091094137148378</v>
      </c>
      <c r="V2385">
        <f t="shared" si="2477"/>
        <v>0</v>
      </c>
    </row>
    <row r="2386" spans="1:22" x14ac:dyDescent="0.2">
      <c r="A2386">
        <f t="shared" si="2463"/>
        <v>0.5</v>
      </c>
      <c r="B2386">
        <f t="shared" si="2468"/>
        <v>-0.4877672719729283</v>
      </c>
      <c r="C2386">
        <f t="shared" si="2469"/>
        <v>0.10992310217641858</v>
      </c>
      <c r="D2386">
        <f t="shared" si="2464"/>
        <v>-0.49999999999999989</v>
      </c>
      <c r="E2386">
        <f t="shared" si="2470"/>
        <v>-0.48776727197292835</v>
      </c>
      <c r="F2386">
        <f t="shared" si="2471"/>
        <v>0.1099231021764186</v>
      </c>
      <c r="G2386">
        <f t="shared" si="2465"/>
        <v>0.5</v>
      </c>
      <c r="H2386">
        <f t="shared" si="2472"/>
        <v>0.4877672719729283</v>
      </c>
      <c r="I2386">
        <f t="shared" si="2473"/>
        <v>-0.10992310217641858</v>
      </c>
      <c r="J2386">
        <f t="shared" si="2466"/>
        <v>0.49999999999999989</v>
      </c>
      <c r="K2386">
        <f t="shared" si="2474"/>
        <v>-0.48776727197292835</v>
      </c>
      <c r="L2386">
        <f t="shared" si="2475"/>
        <v>0.1099231021764186</v>
      </c>
      <c r="N2386">
        <v>167.3</v>
      </c>
      <c r="O2386">
        <f t="shared" si="2461"/>
        <v>84.707493562750855</v>
      </c>
      <c r="P2386">
        <f t="shared" si="2462"/>
        <v>5.2925064372491653</v>
      </c>
      <c r="R2386">
        <f t="shared" si="2476"/>
        <v>5.2925064372491653</v>
      </c>
      <c r="T2386">
        <f t="shared" si="2467"/>
        <v>5.2750543627125168</v>
      </c>
      <c r="V2386">
        <f t="shared" si="2477"/>
        <v>0</v>
      </c>
    </row>
    <row r="2387" spans="1:22" x14ac:dyDescent="0.2">
      <c r="A2387">
        <f t="shared" si="2463"/>
        <v>0.5</v>
      </c>
      <c r="B2387">
        <f t="shared" si="2468"/>
        <v>-0.48795838096937361</v>
      </c>
      <c r="C2387">
        <f t="shared" si="2469"/>
        <v>0.10907162069827113</v>
      </c>
      <c r="D2387">
        <f t="shared" si="2464"/>
        <v>-0.49999999999999989</v>
      </c>
      <c r="E2387">
        <f t="shared" si="2470"/>
        <v>-0.48795838096937372</v>
      </c>
      <c r="F2387">
        <f t="shared" si="2471"/>
        <v>0.10907162069827116</v>
      </c>
      <c r="G2387">
        <f t="shared" si="2465"/>
        <v>0.5</v>
      </c>
      <c r="H2387">
        <f t="shared" si="2472"/>
        <v>0.48795838096937361</v>
      </c>
      <c r="I2387">
        <f t="shared" si="2473"/>
        <v>-0.10907162069827113</v>
      </c>
      <c r="J2387">
        <f t="shared" si="2466"/>
        <v>0.49999999999999989</v>
      </c>
      <c r="K2387">
        <f t="shared" si="2474"/>
        <v>-0.48795838096937372</v>
      </c>
      <c r="L2387">
        <f t="shared" si="2475"/>
        <v>0.10907162069827116</v>
      </c>
      <c r="N2387">
        <v>167.4</v>
      </c>
      <c r="O2387">
        <f t="shared" si="2461"/>
        <v>84.741602708583272</v>
      </c>
      <c r="P2387">
        <f t="shared" si="2462"/>
        <v>5.2583972914167081</v>
      </c>
      <c r="R2387">
        <f t="shared" si="2476"/>
        <v>5.2583972914167081</v>
      </c>
      <c r="T2387">
        <f t="shared" si="2467"/>
        <v>5.2409452168800597</v>
      </c>
      <c r="V2387">
        <f t="shared" si="2477"/>
        <v>0</v>
      </c>
    </row>
    <row r="2388" spans="1:22" x14ac:dyDescent="0.2">
      <c r="A2388">
        <f t="shared" si="2463"/>
        <v>0.5</v>
      </c>
      <c r="B2388">
        <f t="shared" si="2468"/>
        <v>-0.48814800355996663</v>
      </c>
      <c r="C2388">
        <f t="shared" si="2469"/>
        <v>0.10821980696905135</v>
      </c>
      <c r="D2388">
        <f t="shared" si="2464"/>
        <v>-0.49999999999999989</v>
      </c>
      <c r="E2388">
        <f t="shared" si="2470"/>
        <v>-0.48814800355996668</v>
      </c>
      <c r="F2388">
        <f t="shared" si="2471"/>
        <v>0.10821980696905138</v>
      </c>
      <c r="G2388">
        <f t="shared" si="2465"/>
        <v>0.5</v>
      </c>
      <c r="H2388">
        <f t="shared" si="2472"/>
        <v>0.48814800355996663</v>
      </c>
      <c r="I2388">
        <f t="shared" si="2473"/>
        <v>-0.10821980696905135</v>
      </c>
      <c r="J2388">
        <f t="shared" si="2466"/>
        <v>0.49999999999999989</v>
      </c>
      <c r="K2388">
        <f t="shared" si="2474"/>
        <v>-0.48814800355996668</v>
      </c>
      <c r="L2388">
        <f t="shared" si="2475"/>
        <v>0.10821980696905138</v>
      </c>
      <c r="N2388">
        <v>167.5</v>
      </c>
      <c r="O2388">
        <f t="shared" si="2461"/>
        <v>84.775765862191193</v>
      </c>
      <c r="P2388">
        <f t="shared" si="2462"/>
        <v>5.2242341378088151</v>
      </c>
      <c r="R2388">
        <f t="shared" si="2476"/>
        <v>5.2242341378088151</v>
      </c>
      <c r="T2388">
        <f t="shared" si="2467"/>
        <v>5.2067820632721666</v>
      </c>
      <c r="V2388">
        <f t="shared" si="2477"/>
        <v>0</v>
      </c>
    </row>
    <row r="2389" spans="1:22" x14ac:dyDescent="0.2">
      <c r="A2389">
        <f t="shared" si="2463"/>
        <v>0.5</v>
      </c>
      <c r="B2389">
        <f t="shared" si="2468"/>
        <v>-0.4883361391670839</v>
      </c>
      <c r="C2389">
        <f t="shared" si="2469"/>
        <v>0.10736766358353156</v>
      </c>
      <c r="D2389">
        <f t="shared" si="2464"/>
        <v>-0.49999999999999989</v>
      </c>
      <c r="E2389">
        <f t="shared" si="2470"/>
        <v>-0.48833613916708402</v>
      </c>
      <c r="F2389">
        <f t="shared" si="2471"/>
        <v>0.10736766358353159</v>
      </c>
      <c r="G2389">
        <f t="shared" si="2465"/>
        <v>0.5</v>
      </c>
      <c r="H2389">
        <f t="shared" si="2472"/>
        <v>0.4883361391670839</v>
      </c>
      <c r="I2389">
        <f t="shared" si="2473"/>
        <v>-0.10736766358353156</v>
      </c>
      <c r="J2389">
        <f t="shared" si="2466"/>
        <v>0.49999999999999989</v>
      </c>
      <c r="K2389">
        <f t="shared" si="2474"/>
        <v>-0.48833613916708402</v>
      </c>
      <c r="L2389">
        <f t="shared" si="2475"/>
        <v>0.10736766358353159</v>
      </c>
      <c r="N2389">
        <v>167.6</v>
      </c>
      <c r="O2389">
        <f t="shared" si="2461"/>
        <v>84.809982934951606</v>
      </c>
      <c r="P2389">
        <f t="shared" si="2462"/>
        <v>5.1900170650484236</v>
      </c>
      <c r="R2389">
        <f t="shared" si="2476"/>
        <v>5.1900170650484236</v>
      </c>
      <c r="T2389">
        <f t="shared" si="2467"/>
        <v>5.1725649905117752</v>
      </c>
      <c r="V2389">
        <f t="shared" si="2477"/>
        <v>0</v>
      </c>
    </row>
    <row r="2390" spans="1:22" x14ac:dyDescent="0.2">
      <c r="A2390">
        <f t="shared" si="2463"/>
        <v>0.5</v>
      </c>
      <c r="B2390">
        <f t="shared" si="2468"/>
        <v>-0.4885227872176317</v>
      </c>
      <c r="C2390">
        <f t="shared" si="2469"/>
        <v>0.10651519313748832</v>
      </c>
      <c r="D2390">
        <f t="shared" si="2464"/>
        <v>-0.49999999999999989</v>
      </c>
      <c r="E2390">
        <f t="shared" si="2470"/>
        <v>-0.48852278721763176</v>
      </c>
      <c r="F2390">
        <f t="shared" si="2471"/>
        <v>0.10651519313748833</v>
      </c>
      <c r="G2390">
        <f t="shared" si="2465"/>
        <v>0.5</v>
      </c>
      <c r="H2390">
        <f t="shared" si="2472"/>
        <v>0.4885227872176317</v>
      </c>
      <c r="I2390">
        <f t="shared" si="2473"/>
        <v>-0.10651519313748832</v>
      </c>
      <c r="J2390">
        <f t="shared" si="2466"/>
        <v>0.49999999999999989</v>
      </c>
      <c r="K2390">
        <f t="shared" si="2474"/>
        <v>-0.48852278721763176</v>
      </c>
      <c r="L2390">
        <f t="shared" si="2475"/>
        <v>0.10651519313748833</v>
      </c>
      <c r="N2390">
        <v>167.7</v>
      </c>
      <c r="O2390">
        <f t="shared" si="2461"/>
        <v>84.844253836666269</v>
      </c>
      <c r="P2390">
        <f t="shared" si="2462"/>
        <v>5.1557461633337232</v>
      </c>
      <c r="R2390">
        <f t="shared" si="2476"/>
        <v>5.1557461633337232</v>
      </c>
      <c r="T2390">
        <f t="shared" si="2467"/>
        <v>5.1382940887970747</v>
      </c>
      <c r="V2390">
        <f t="shared" si="2477"/>
        <v>0</v>
      </c>
    </row>
    <row r="2391" spans="1:22" x14ac:dyDescent="0.2">
      <c r="A2391">
        <f t="shared" si="2463"/>
        <v>0.5</v>
      </c>
      <c r="B2391">
        <f t="shared" si="2468"/>
        <v>-0.48870794714304794</v>
      </c>
      <c r="C2391">
        <f t="shared" si="2469"/>
        <v>0.10566239822769417</v>
      </c>
      <c r="D2391">
        <f t="shared" si="2464"/>
        <v>-0.49999999999999989</v>
      </c>
      <c r="E2391">
        <f t="shared" si="2470"/>
        <v>-0.48870794714304799</v>
      </c>
      <c r="F2391">
        <f t="shared" si="2471"/>
        <v>0.10566239822769419</v>
      </c>
      <c r="G2391">
        <f t="shared" si="2465"/>
        <v>0.5</v>
      </c>
      <c r="H2391">
        <f t="shared" si="2472"/>
        <v>0.48870794714304794</v>
      </c>
      <c r="I2391">
        <f t="shared" si="2473"/>
        <v>-0.10566239822769417</v>
      </c>
      <c r="J2391">
        <f t="shared" si="2466"/>
        <v>0.49999999999999989</v>
      </c>
      <c r="K2391">
        <f t="shared" si="2474"/>
        <v>-0.48870794714304799</v>
      </c>
      <c r="L2391">
        <f t="shared" si="2475"/>
        <v>0.10566239822769419</v>
      </c>
      <c r="N2391">
        <v>167.8</v>
      </c>
      <c r="O2391">
        <f t="shared" si="2461"/>
        <v>84.878578475555884</v>
      </c>
      <c r="P2391">
        <f t="shared" si="2462"/>
        <v>5.1214215244441119</v>
      </c>
      <c r="R2391">
        <f t="shared" si="2476"/>
        <v>5.1214215244441119</v>
      </c>
      <c r="T2391">
        <f t="shared" si="2467"/>
        <v>5.1039694499074635</v>
      </c>
      <c r="V2391">
        <f t="shared" si="2477"/>
        <v>0</v>
      </c>
    </row>
    <row r="2392" spans="1:22" x14ac:dyDescent="0.2">
      <c r="A2392">
        <f t="shared" si="2463"/>
        <v>0.5</v>
      </c>
      <c r="B2392">
        <f t="shared" si="2468"/>
        <v>-0.48889161837930306</v>
      </c>
      <c r="C2392">
        <f t="shared" si="2469"/>
        <v>0.1048092814519108</v>
      </c>
      <c r="D2392">
        <f t="shared" si="2464"/>
        <v>-0.49999999999999989</v>
      </c>
      <c r="E2392">
        <f t="shared" si="2470"/>
        <v>-0.48889161837930312</v>
      </c>
      <c r="F2392">
        <f t="shared" si="2471"/>
        <v>0.10480928145191082</v>
      </c>
      <c r="G2392">
        <f t="shared" si="2465"/>
        <v>0.5</v>
      </c>
      <c r="H2392">
        <f t="shared" si="2472"/>
        <v>0.48889161837930306</v>
      </c>
      <c r="I2392">
        <f t="shared" si="2473"/>
        <v>-0.1048092814519108</v>
      </c>
      <c r="J2392">
        <f t="shared" si="2466"/>
        <v>0.49999999999999989</v>
      </c>
      <c r="K2392">
        <f t="shared" si="2474"/>
        <v>-0.48889161837930312</v>
      </c>
      <c r="L2392">
        <f t="shared" si="2475"/>
        <v>0.10480928145191082</v>
      </c>
      <c r="N2392">
        <v>167.9</v>
      </c>
      <c r="O2392">
        <f t="shared" si="2461"/>
        <v>84.912956758253188</v>
      </c>
      <c r="P2392">
        <f t="shared" si="2462"/>
        <v>5.0870432417468194</v>
      </c>
      <c r="R2392">
        <f t="shared" si="2476"/>
        <v>5.0870432417468194</v>
      </c>
      <c r="T2392">
        <f t="shared" si="2467"/>
        <v>5.069591167210171</v>
      </c>
      <c r="V2392">
        <f t="shared" si="2477"/>
        <v>0</v>
      </c>
    </row>
    <row r="2393" spans="1:22" x14ac:dyDescent="0.2">
      <c r="A2393">
        <f t="shared" si="2463"/>
        <v>0.5</v>
      </c>
      <c r="B2393">
        <f t="shared" si="2468"/>
        <v>-0.48907380036690273</v>
      </c>
      <c r="C2393">
        <f t="shared" si="2469"/>
        <v>0.10395584540887964</v>
      </c>
      <c r="D2393">
        <f t="shared" si="2464"/>
        <v>-0.49999999999999989</v>
      </c>
      <c r="E2393">
        <f t="shared" si="2470"/>
        <v>-0.48907380036690284</v>
      </c>
      <c r="F2393">
        <f t="shared" si="2471"/>
        <v>0.10395584540887966</v>
      </c>
      <c r="G2393">
        <f t="shared" si="2465"/>
        <v>0.5</v>
      </c>
      <c r="H2393">
        <f t="shared" si="2472"/>
        <v>0.48907380036690273</v>
      </c>
      <c r="I2393">
        <f t="shared" si="2473"/>
        <v>-0.10395584540887964</v>
      </c>
      <c r="J2393">
        <f t="shared" si="2466"/>
        <v>0.49999999999999989</v>
      </c>
      <c r="K2393">
        <f t="shared" si="2474"/>
        <v>-0.48907380036690284</v>
      </c>
      <c r="L2393">
        <f t="shared" si="2475"/>
        <v>0.10395584540887966</v>
      </c>
      <c r="N2393">
        <v>168</v>
      </c>
      <c r="O2393">
        <f t="shared" si="2461"/>
        <v>84.947388589796958</v>
      </c>
      <c r="P2393">
        <f t="shared" si="2462"/>
        <v>5.0526114102030615</v>
      </c>
      <c r="R2393">
        <f t="shared" si="2476"/>
        <v>5.0526114102030615</v>
      </c>
      <c r="T2393">
        <f t="shared" si="2467"/>
        <v>5.035159335666413</v>
      </c>
      <c r="V2393">
        <f t="shared" si="2477"/>
        <v>0</v>
      </c>
    </row>
    <row r="2394" spans="1:22" x14ac:dyDescent="0.2">
      <c r="A2394">
        <f t="shared" si="2463"/>
        <v>0.5</v>
      </c>
      <c r="B2394">
        <f t="shared" si="2468"/>
        <v>-0.48925449255088915</v>
      </c>
      <c r="C2394">
        <f t="shared" si="2469"/>
        <v>0.10310209269831483</v>
      </c>
      <c r="D2394">
        <f t="shared" si="2464"/>
        <v>-0.49999999999999989</v>
      </c>
      <c r="E2394">
        <f t="shared" si="2470"/>
        <v>-0.48925449255088921</v>
      </c>
      <c r="F2394">
        <f t="shared" si="2471"/>
        <v>0.10310209269831484</v>
      </c>
      <c r="G2394">
        <f t="shared" si="2465"/>
        <v>0.5</v>
      </c>
      <c r="H2394">
        <f t="shared" si="2472"/>
        <v>0.48925449255088915</v>
      </c>
      <c r="I2394">
        <f t="shared" si="2473"/>
        <v>-0.10310209269831483</v>
      </c>
      <c r="J2394">
        <f t="shared" si="2466"/>
        <v>0.49999999999999989</v>
      </c>
      <c r="K2394">
        <f t="shared" si="2474"/>
        <v>-0.48925449255088921</v>
      </c>
      <c r="L2394">
        <f t="shared" si="2475"/>
        <v>0.10310209269831484</v>
      </c>
      <c r="N2394">
        <v>168.1</v>
      </c>
      <c r="O2394">
        <f t="shared" si="2461"/>
        <v>84.98187387362573</v>
      </c>
      <c r="P2394">
        <f t="shared" si="2462"/>
        <v>5.0181261263742707</v>
      </c>
      <c r="R2394">
        <f t="shared" si="2476"/>
        <v>5.0181261263742707</v>
      </c>
      <c r="T2394">
        <f t="shared" si="2467"/>
        <v>5.0006740518376223</v>
      </c>
      <c r="V2394">
        <f t="shared" si="2477"/>
        <v>0</v>
      </c>
    </row>
    <row r="2395" spans="1:22" x14ac:dyDescent="0.2">
      <c r="A2395">
        <f t="shared" si="2463"/>
        <v>0.5</v>
      </c>
      <c r="B2395">
        <f t="shared" si="2468"/>
        <v>-0.48943369438084244</v>
      </c>
      <c r="C2395">
        <f t="shared" si="2469"/>
        <v>0.10224802592089523</v>
      </c>
      <c r="D2395">
        <f t="shared" si="2464"/>
        <v>-0.49999999999999989</v>
      </c>
      <c r="E2395">
        <f t="shared" si="2470"/>
        <v>-0.4894336943808425</v>
      </c>
      <c r="F2395">
        <f t="shared" si="2471"/>
        <v>0.10224802592089524</v>
      </c>
      <c r="G2395">
        <f t="shared" si="2465"/>
        <v>0.5</v>
      </c>
      <c r="H2395">
        <f t="shared" si="2472"/>
        <v>0.48943369438084244</v>
      </c>
      <c r="I2395">
        <f t="shared" si="2473"/>
        <v>-0.10224802592089523</v>
      </c>
      <c r="J2395">
        <f t="shared" si="2466"/>
        <v>0.49999999999999989</v>
      </c>
      <c r="K2395">
        <f t="shared" si="2474"/>
        <v>-0.4894336943808425</v>
      </c>
      <c r="L2395">
        <f t="shared" si="2475"/>
        <v>0.10224802592089524</v>
      </c>
      <c r="N2395">
        <v>168.2</v>
      </c>
      <c r="O2395">
        <f t="shared" si="2461"/>
        <v>85.01641251157163</v>
      </c>
      <c r="P2395">
        <f t="shared" si="2462"/>
        <v>4.9835874884283804</v>
      </c>
      <c r="R2395">
        <f t="shared" si="2476"/>
        <v>4.9835874884283804</v>
      </c>
      <c r="T2395">
        <f t="shared" si="2467"/>
        <v>4.966135413891732</v>
      </c>
      <c r="V2395">
        <f t="shared" si="2477"/>
        <v>0</v>
      </c>
    </row>
    <row r="2396" spans="1:22" x14ac:dyDescent="0.2">
      <c r="A2396">
        <f t="shared" si="2463"/>
        <v>0.5</v>
      </c>
      <c r="B2396">
        <f t="shared" si="2468"/>
        <v>-0.48961140531088282</v>
      </c>
      <c r="C2396">
        <f t="shared" si="2469"/>
        <v>0.10139364767825614</v>
      </c>
      <c r="D2396">
        <f t="shared" si="2464"/>
        <v>-0.49999999999999989</v>
      </c>
      <c r="E2396">
        <f t="shared" si="2470"/>
        <v>-0.48961140531088293</v>
      </c>
      <c r="F2396">
        <f t="shared" si="2471"/>
        <v>0.10139364767825616</v>
      </c>
      <c r="G2396">
        <f t="shared" si="2465"/>
        <v>0.5</v>
      </c>
      <c r="H2396">
        <f t="shared" si="2472"/>
        <v>0.48961140531088282</v>
      </c>
      <c r="I2396">
        <f t="shared" si="2473"/>
        <v>-0.10139364767825614</v>
      </c>
      <c r="J2396">
        <f t="shared" si="2466"/>
        <v>0.49999999999999989</v>
      </c>
      <c r="K2396">
        <f t="shared" si="2474"/>
        <v>-0.48961140531088293</v>
      </c>
      <c r="L2396">
        <f t="shared" si="2475"/>
        <v>0.10139364767825616</v>
      </c>
      <c r="N2396">
        <v>168.3</v>
      </c>
      <c r="O2396">
        <f t="shared" si="2461"/>
        <v>85.051004403854222</v>
      </c>
      <c r="P2396">
        <f t="shared" si="2462"/>
        <v>4.9489955961457843</v>
      </c>
      <c r="R2396">
        <f t="shared" si="2476"/>
        <v>4.9489955961457843</v>
      </c>
      <c r="T2396">
        <f t="shared" si="2467"/>
        <v>4.9315435216091359</v>
      </c>
      <c r="V2396">
        <f t="shared" si="2477"/>
        <v>0</v>
      </c>
    </row>
    <row r="2397" spans="1:22" x14ac:dyDescent="0.2">
      <c r="A2397">
        <f t="shared" si="2463"/>
        <v>0.5</v>
      </c>
      <c r="B2397">
        <f t="shared" si="2468"/>
        <v>-0.48978762479967197</v>
      </c>
      <c r="C2397">
        <f t="shared" si="2469"/>
        <v>0.1005389605729823</v>
      </c>
      <c r="D2397">
        <f t="shared" si="2464"/>
        <v>-0.49999999999999989</v>
      </c>
      <c r="E2397">
        <f t="shared" si="2470"/>
        <v>-0.48978762479967203</v>
      </c>
      <c r="F2397">
        <f t="shared" si="2471"/>
        <v>0.10053896057298231</v>
      </c>
      <c r="G2397">
        <f t="shared" si="2465"/>
        <v>0.5</v>
      </c>
      <c r="H2397">
        <f t="shared" si="2472"/>
        <v>0.48978762479967197</v>
      </c>
      <c r="I2397">
        <f t="shared" si="2473"/>
        <v>-0.1005389605729823</v>
      </c>
      <c r="J2397">
        <f t="shared" si="2466"/>
        <v>0.49999999999999989</v>
      </c>
      <c r="K2397">
        <f t="shared" si="2474"/>
        <v>-0.48978762479967203</v>
      </c>
      <c r="L2397">
        <f t="shared" si="2475"/>
        <v>0.10053896057298231</v>
      </c>
      <c r="N2397">
        <v>168.4</v>
      </c>
      <c r="O2397">
        <f t="shared" si="2461"/>
        <v>85.085649449074467</v>
      </c>
      <c r="P2397">
        <f t="shared" si="2462"/>
        <v>4.9143505509255228</v>
      </c>
      <c r="R2397">
        <f t="shared" si="2476"/>
        <v>4.9143505509255228</v>
      </c>
      <c r="T2397">
        <f t="shared" si="2467"/>
        <v>4.8968984763888743</v>
      </c>
      <c r="V2397">
        <f t="shared" si="2477"/>
        <v>0</v>
      </c>
    </row>
    <row r="2398" spans="1:22" x14ac:dyDescent="0.2">
      <c r="A2398">
        <f t="shared" si="2463"/>
        <v>0.5</v>
      </c>
      <c r="B2398">
        <f t="shared" si="2468"/>
        <v>-0.48996235231041474</v>
      </c>
      <c r="C2398">
        <f t="shared" si="2469"/>
        <v>9.9683967208598595E-2</v>
      </c>
      <c r="D2398">
        <f t="shared" si="2464"/>
        <v>-0.49999999999999989</v>
      </c>
      <c r="E2398">
        <f t="shared" si="2470"/>
        <v>-0.48996235231041479</v>
      </c>
      <c r="F2398">
        <f t="shared" si="2471"/>
        <v>9.9683967208598623E-2</v>
      </c>
      <c r="G2398">
        <f t="shared" si="2465"/>
        <v>0.5</v>
      </c>
      <c r="H2398">
        <f t="shared" si="2472"/>
        <v>0.48996235231041474</v>
      </c>
      <c r="I2398">
        <f t="shared" si="2473"/>
        <v>-9.9683967208598595E-2</v>
      </c>
      <c r="J2398">
        <f t="shared" si="2466"/>
        <v>0.49999999999999989</v>
      </c>
      <c r="K2398">
        <f t="shared" si="2474"/>
        <v>-0.48996235231041479</v>
      </c>
      <c r="L2398">
        <f t="shared" si="2475"/>
        <v>9.9683967208598623E-2</v>
      </c>
      <c r="N2398">
        <v>168.5</v>
      </c>
      <c r="O2398">
        <f t="shared" si="2461"/>
        <v>85.120347544208826</v>
      </c>
      <c r="P2398">
        <f t="shared" si="2462"/>
        <v>4.8796524557911756</v>
      </c>
      <c r="R2398">
        <f t="shared" si="2476"/>
        <v>4.8796524557911756</v>
      </c>
      <c r="T2398">
        <f t="shared" si="2467"/>
        <v>4.8622003812545271</v>
      </c>
      <c r="V2398">
        <f t="shared" si="2477"/>
        <v>0</v>
      </c>
    </row>
    <row r="2399" spans="1:22" x14ac:dyDescent="0.2">
      <c r="A2399">
        <f t="shared" si="2463"/>
        <v>0.5</v>
      </c>
      <c r="B2399">
        <f t="shared" si="2468"/>
        <v>-0.49013558731086077</v>
      </c>
      <c r="C2399">
        <f t="shared" si="2469"/>
        <v>9.8828670189563136E-2</v>
      </c>
      <c r="D2399">
        <f t="shared" si="2464"/>
        <v>-0.49999999999999989</v>
      </c>
      <c r="E2399">
        <f t="shared" si="2470"/>
        <v>-0.49013558731086088</v>
      </c>
      <c r="F2399">
        <f t="shared" si="2471"/>
        <v>9.882867018956315E-2</v>
      </c>
      <c r="G2399">
        <f t="shared" si="2465"/>
        <v>0.5</v>
      </c>
      <c r="H2399">
        <f t="shared" si="2472"/>
        <v>0.49013558731086077</v>
      </c>
      <c r="I2399">
        <f t="shared" si="2473"/>
        <v>-9.8828670189563136E-2</v>
      </c>
      <c r="J2399">
        <f t="shared" si="2466"/>
        <v>0.49999999999999989</v>
      </c>
      <c r="K2399">
        <f t="shared" si="2474"/>
        <v>-0.49013558731086088</v>
      </c>
      <c r="L2399">
        <f t="shared" si="2475"/>
        <v>9.882867018956315E-2</v>
      </c>
      <c r="N2399">
        <v>168.6</v>
      </c>
      <c r="O2399">
        <f t="shared" si="2461"/>
        <v>85.155098584603081</v>
      </c>
      <c r="P2399">
        <f t="shared" si="2462"/>
        <v>4.8449014153969108</v>
      </c>
      <c r="R2399">
        <f t="shared" si="2476"/>
        <v>4.8449014153969108</v>
      </c>
      <c r="T2399">
        <f t="shared" si="2467"/>
        <v>4.8274493408602623</v>
      </c>
      <c r="V2399">
        <f t="shared" si="2477"/>
        <v>0</v>
      </c>
    </row>
    <row r="2400" spans="1:22" x14ac:dyDescent="0.2">
      <c r="A2400">
        <f t="shared" si="2463"/>
        <v>0.5</v>
      </c>
      <c r="B2400">
        <f t="shared" si="2468"/>
        <v>-0.49030732927330639</v>
      </c>
      <c r="C2400">
        <f t="shared" si="2469"/>
        <v>9.7973072121258969E-2</v>
      </c>
      <c r="D2400">
        <f t="shared" si="2464"/>
        <v>-0.49999999999999989</v>
      </c>
      <c r="E2400">
        <f t="shared" si="2470"/>
        <v>-0.49030732927330645</v>
      </c>
      <c r="F2400">
        <f t="shared" si="2471"/>
        <v>9.7973072121258983E-2</v>
      </c>
      <c r="G2400">
        <f t="shared" si="2465"/>
        <v>0.5</v>
      </c>
      <c r="H2400">
        <f t="shared" si="2472"/>
        <v>0.49030732927330639</v>
      </c>
      <c r="I2400">
        <f t="shared" si="2473"/>
        <v>-9.7973072121258969E-2</v>
      </c>
      <c r="J2400">
        <f t="shared" si="2466"/>
        <v>0.49999999999999989</v>
      </c>
      <c r="K2400">
        <f t="shared" si="2474"/>
        <v>-0.49030732927330645</v>
      </c>
      <c r="L2400">
        <f t="shared" si="2475"/>
        <v>9.7973072121258983E-2</v>
      </c>
      <c r="N2400">
        <v>168.7</v>
      </c>
      <c r="O2400">
        <f t="shared" si="2461"/>
        <v>85.189902463966817</v>
      </c>
      <c r="P2400">
        <f t="shared" si="2462"/>
        <v>4.8100975360331946</v>
      </c>
      <c r="R2400">
        <f t="shared" si="2476"/>
        <v>4.8100975360331946</v>
      </c>
      <c r="T2400">
        <f t="shared" si="2467"/>
        <v>4.7926454614965461</v>
      </c>
      <c r="V2400">
        <f t="shared" si="2477"/>
        <v>0</v>
      </c>
    </row>
    <row r="2401" spans="1:22" x14ac:dyDescent="0.2">
      <c r="A2401">
        <f t="shared" si="2463"/>
        <v>0.5</v>
      </c>
      <c r="B2401">
        <f t="shared" si="2468"/>
        <v>-0.49047757767459571</v>
      </c>
      <c r="C2401">
        <f t="shared" si="2469"/>
        <v>9.7117175609985951E-2</v>
      </c>
      <c r="D2401">
        <f t="shared" si="2464"/>
        <v>-0.49999999999999989</v>
      </c>
      <c r="E2401">
        <f t="shared" si="2470"/>
        <v>-0.49047757767459577</v>
      </c>
      <c r="F2401">
        <f t="shared" si="2471"/>
        <v>9.7117175609985965E-2</v>
      </c>
      <c r="G2401">
        <f t="shared" si="2465"/>
        <v>0.5</v>
      </c>
      <c r="H2401">
        <f t="shared" si="2472"/>
        <v>0.49047757767459571</v>
      </c>
      <c r="I2401">
        <f t="shared" si="2473"/>
        <v>-9.7117175609985951E-2</v>
      </c>
      <c r="J2401">
        <f t="shared" si="2466"/>
        <v>0.49999999999999989</v>
      </c>
      <c r="K2401">
        <f t="shared" si="2474"/>
        <v>-0.49047757767459577</v>
      </c>
      <c r="L2401">
        <f t="shared" si="2475"/>
        <v>9.7117175609985965E-2</v>
      </c>
      <c r="N2401">
        <v>168.8</v>
      </c>
      <c r="O2401">
        <f t="shared" si="2461"/>
        <v>85.22475907436737</v>
      </c>
      <c r="P2401">
        <f t="shared" si="2462"/>
        <v>4.7752409256326143</v>
      </c>
      <c r="R2401">
        <f t="shared" si="2476"/>
        <v>4.7752409256326143</v>
      </c>
      <c r="T2401">
        <f t="shared" si="2467"/>
        <v>4.7577888510959658</v>
      </c>
      <c r="V2401">
        <f t="shared" si="2477"/>
        <v>0</v>
      </c>
    </row>
    <row r="2402" spans="1:22" x14ac:dyDescent="0.2">
      <c r="A2402">
        <f t="shared" si="2463"/>
        <v>0.5</v>
      </c>
      <c r="B2402">
        <f t="shared" si="2468"/>
        <v>-0.49064633199612245</v>
      </c>
      <c r="C2402">
        <f t="shared" si="2469"/>
        <v>9.6260983262953723E-2</v>
      </c>
      <c r="D2402">
        <f t="shared" si="2464"/>
        <v>-0.49999999999999989</v>
      </c>
      <c r="E2402">
        <f t="shared" si="2470"/>
        <v>-0.49064633199612251</v>
      </c>
      <c r="F2402">
        <f t="shared" si="2471"/>
        <v>9.6260983262953737E-2</v>
      </c>
      <c r="G2402">
        <f t="shared" si="2465"/>
        <v>0.5</v>
      </c>
      <c r="H2402">
        <f t="shared" si="2472"/>
        <v>0.49064633199612245</v>
      </c>
      <c r="I2402">
        <f t="shared" si="2473"/>
        <v>-9.6260983262953723E-2</v>
      </c>
      <c r="J2402">
        <f t="shared" si="2466"/>
        <v>0.49999999999999989</v>
      </c>
      <c r="K2402">
        <f t="shared" si="2474"/>
        <v>-0.49064633199612251</v>
      </c>
      <c r="L2402">
        <f t="shared" si="2475"/>
        <v>9.6260983262953737E-2</v>
      </c>
      <c r="N2402">
        <v>168.9</v>
      </c>
      <c r="O2402">
        <f t="shared" si="2461"/>
        <v>85.259668306224157</v>
      </c>
      <c r="P2402">
        <f t="shared" si="2462"/>
        <v>4.7403316937758326</v>
      </c>
      <c r="R2402">
        <f t="shared" si="2476"/>
        <v>4.7403316937758326</v>
      </c>
      <c r="T2402">
        <f t="shared" si="2467"/>
        <v>4.7228796192391842</v>
      </c>
      <c r="V2402">
        <f t="shared" si="2477"/>
        <v>0</v>
      </c>
    </row>
    <row r="2403" spans="1:22" x14ac:dyDescent="0.2">
      <c r="A2403">
        <f t="shared" si="2463"/>
        <v>0.5</v>
      </c>
      <c r="B2403">
        <f t="shared" si="2468"/>
        <v>-0.49081359172383188</v>
      </c>
      <c r="C2403">
        <f t="shared" si="2469"/>
        <v>9.5404497688272472E-2</v>
      </c>
      <c r="D2403">
        <f t="shared" si="2464"/>
        <v>-0.49999999999999989</v>
      </c>
      <c r="E2403">
        <f t="shared" si="2470"/>
        <v>-0.49081359172383199</v>
      </c>
      <c r="F2403">
        <f t="shared" si="2471"/>
        <v>9.5404497688272485E-2</v>
      </c>
      <c r="G2403">
        <f t="shared" si="2465"/>
        <v>0.5</v>
      </c>
      <c r="H2403">
        <f t="shared" si="2472"/>
        <v>0.49081359172383188</v>
      </c>
      <c r="I2403">
        <f t="shared" si="2473"/>
        <v>-9.5404497688272472E-2</v>
      </c>
      <c r="J2403">
        <f t="shared" si="2466"/>
        <v>0.49999999999999989</v>
      </c>
      <c r="K2403">
        <f t="shared" si="2474"/>
        <v>-0.49081359172383199</v>
      </c>
      <c r="L2403">
        <f t="shared" si="2475"/>
        <v>9.5404497688272485E-2</v>
      </c>
      <c r="N2403">
        <v>169</v>
      </c>
      <c r="O2403">
        <f t="shared" si="2461"/>
        <v>85.294630048303063</v>
      </c>
      <c r="P2403">
        <f t="shared" si="2462"/>
        <v>4.7053699516969223</v>
      </c>
      <c r="R2403">
        <f t="shared" si="2476"/>
        <v>4.7053699516969223</v>
      </c>
      <c r="T2403">
        <f t="shared" si="2467"/>
        <v>4.6879178771602739</v>
      </c>
      <c r="V2403">
        <f t="shared" si="2477"/>
        <v>0</v>
      </c>
    </row>
    <row r="2404" spans="1:22" x14ac:dyDescent="0.2">
      <c r="A2404">
        <f t="shared" si="2463"/>
        <v>0.5</v>
      </c>
      <c r="B2404">
        <f t="shared" si="2468"/>
        <v>-0.49097935634822171</v>
      </c>
      <c r="C2404">
        <f t="shared" si="2469"/>
        <v>9.4547721494945752E-2</v>
      </c>
      <c r="D2404">
        <f t="shared" si="2464"/>
        <v>-0.49999999999999989</v>
      </c>
      <c r="E2404">
        <f t="shared" si="2470"/>
        <v>-0.49097935634822176</v>
      </c>
      <c r="F2404">
        <f t="shared" si="2471"/>
        <v>9.4547721494945766E-2</v>
      </c>
      <c r="G2404">
        <f t="shared" si="2465"/>
        <v>0.5</v>
      </c>
      <c r="H2404">
        <f t="shared" si="2472"/>
        <v>0.49097935634822171</v>
      </c>
      <c r="I2404">
        <f t="shared" si="2473"/>
        <v>-9.4547721494945752E-2</v>
      </c>
      <c r="J2404">
        <f t="shared" si="2466"/>
        <v>0.49999999999999989</v>
      </c>
      <c r="K2404">
        <f t="shared" si="2474"/>
        <v>-0.49097935634822176</v>
      </c>
      <c r="L2404">
        <f t="shared" si="2475"/>
        <v>9.4547721494945766E-2</v>
      </c>
      <c r="N2404">
        <v>169.1</v>
      </c>
      <c r="O2404">
        <f t="shared" si="2461"/>
        <v>85.32964418771094</v>
      </c>
      <c r="P2404">
        <f t="shared" si="2462"/>
        <v>4.6703558122890545</v>
      </c>
      <c r="R2404">
        <f t="shared" si="2476"/>
        <v>4.6703558122890545</v>
      </c>
      <c r="T2404">
        <f t="shared" si="2467"/>
        <v>4.6529037377524061</v>
      </c>
      <c r="V2404">
        <f t="shared" si="2477"/>
        <v>0</v>
      </c>
    </row>
    <row r="2405" spans="1:22" x14ac:dyDescent="0.2">
      <c r="A2405">
        <f t="shared" si="2463"/>
        <v>0.5</v>
      </c>
      <c r="B2405">
        <f t="shared" si="2468"/>
        <v>-0.49114362536434425</v>
      </c>
      <c r="C2405">
        <f t="shared" si="2469"/>
        <v>9.3690657292862495E-2</v>
      </c>
      <c r="D2405">
        <f t="shared" si="2464"/>
        <v>-0.49999999999999989</v>
      </c>
      <c r="E2405">
        <f t="shared" si="2470"/>
        <v>-0.49114362536434431</v>
      </c>
      <c r="F2405">
        <f t="shared" si="2471"/>
        <v>9.3690657292862509E-2</v>
      </c>
      <c r="G2405">
        <f t="shared" si="2465"/>
        <v>0.5</v>
      </c>
      <c r="H2405">
        <f t="shared" si="2472"/>
        <v>0.49114362536434425</v>
      </c>
      <c r="I2405">
        <f t="shared" si="2473"/>
        <v>-9.3690657292862495E-2</v>
      </c>
      <c r="J2405">
        <f t="shared" si="2466"/>
        <v>0.49999999999999989</v>
      </c>
      <c r="K2405">
        <f t="shared" si="2474"/>
        <v>-0.49114362536434431</v>
      </c>
      <c r="L2405">
        <f t="shared" si="2475"/>
        <v>9.3690657292862509E-2</v>
      </c>
      <c r="N2405">
        <v>169.2</v>
      </c>
      <c r="O2405">
        <f t="shared" si="2461"/>
        <v>85.364710609889627</v>
      </c>
      <c r="P2405">
        <f t="shared" si="2462"/>
        <v>4.635289390110402</v>
      </c>
      <c r="R2405">
        <f t="shared" si="2476"/>
        <v>4.635289390110402</v>
      </c>
      <c r="T2405">
        <f t="shared" si="2467"/>
        <v>4.6178373155737535</v>
      </c>
      <c r="V2405">
        <f t="shared" si="2477"/>
        <v>0</v>
      </c>
    </row>
    <row r="2406" spans="1:22" x14ac:dyDescent="0.2">
      <c r="A2406">
        <f t="shared" si="2463"/>
        <v>0.5</v>
      </c>
      <c r="B2406">
        <f t="shared" si="2468"/>
        <v>-0.49130639827180755</v>
      </c>
      <c r="C2406">
        <f t="shared" si="2469"/>
        <v>9.2833307692788608E-2</v>
      </c>
      <c r="D2406">
        <f t="shared" si="2464"/>
        <v>-0.49999999999999989</v>
      </c>
      <c r="E2406">
        <f t="shared" si="2470"/>
        <v>-0.49130639827180761</v>
      </c>
      <c r="F2406">
        <f t="shared" si="2471"/>
        <v>9.2833307692788622E-2</v>
      </c>
      <c r="G2406">
        <f t="shared" si="2465"/>
        <v>0.5</v>
      </c>
      <c r="H2406">
        <f t="shared" si="2472"/>
        <v>0.49130639827180755</v>
      </c>
      <c r="I2406">
        <f t="shared" si="2473"/>
        <v>-9.2833307692788608E-2</v>
      </c>
      <c r="J2406">
        <f t="shared" si="2466"/>
        <v>0.49999999999999989</v>
      </c>
      <c r="K2406">
        <f t="shared" si="2474"/>
        <v>-0.49130639827180761</v>
      </c>
      <c r="L2406">
        <f t="shared" si="2475"/>
        <v>9.2833307692788622E-2</v>
      </c>
      <c r="N2406">
        <v>169.3</v>
      </c>
      <c r="O2406">
        <f t="shared" si="2461"/>
        <v>85.399829198611187</v>
      </c>
      <c r="P2406">
        <f t="shared" si="2462"/>
        <v>4.6001708013888276</v>
      </c>
      <c r="R2406">
        <f t="shared" si="2476"/>
        <v>4.6001708013888276</v>
      </c>
      <c r="T2406">
        <f t="shared" si="2467"/>
        <v>4.5827187268521792</v>
      </c>
      <c r="V2406">
        <f t="shared" si="2477"/>
        <v>0</v>
      </c>
    </row>
    <row r="2407" spans="1:22" x14ac:dyDescent="0.2">
      <c r="A2407">
        <f t="shared" si="2463"/>
        <v>0.5</v>
      </c>
      <c r="B2407">
        <f t="shared" si="2468"/>
        <v>-0.49146767457477702</v>
      </c>
      <c r="C2407">
        <f t="shared" si="2469"/>
        <v>9.1975675306360138E-2</v>
      </c>
      <c r="D2407">
        <f t="shared" si="2464"/>
        <v>-0.49999999999999989</v>
      </c>
      <c r="E2407">
        <f t="shared" si="2470"/>
        <v>-0.49146767457477708</v>
      </c>
      <c r="F2407">
        <f t="shared" si="2471"/>
        <v>9.1975675306360152E-2</v>
      </c>
      <c r="G2407">
        <f t="shared" si="2465"/>
        <v>0.5</v>
      </c>
      <c r="H2407">
        <f t="shared" si="2472"/>
        <v>0.49146767457477702</v>
      </c>
      <c r="I2407">
        <f t="shared" si="2473"/>
        <v>-9.1975675306360138E-2</v>
      </c>
      <c r="J2407">
        <f t="shared" si="2466"/>
        <v>0.49999999999999989</v>
      </c>
      <c r="K2407">
        <f t="shared" si="2474"/>
        <v>-0.49146767457477708</v>
      </c>
      <c r="L2407">
        <f t="shared" si="2475"/>
        <v>9.1975675306360152E-2</v>
      </c>
      <c r="N2407">
        <v>169.4</v>
      </c>
      <c r="O2407">
        <f t="shared" si="2461"/>
        <v>85.434999835971922</v>
      </c>
      <c r="P2407">
        <f t="shared" si="2462"/>
        <v>4.565000164028052</v>
      </c>
      <c r="R2407">
        <f t="shared" si="2476"/>
        <v>4.565000164028052</v>
      </c>
      <c r="T2407">
        <f t="shared" si="2467"/>
        <v>4.5475480894914035</v>
      </c>
      <c r="V2407">
        <f t="shared" si="2477"/>
        <v>0</v>
      </c>
    </row>
    <row r="2408" spans="1:22" x14ac:dyDescent="0.2">
      <c r="A2408">
        <f t="shared" si="2463"/>
        <v>0.5</v>
      </c>
      <c r="B2408">
        <f t="shared" si="2468"/>
        <v>-0.4916274537819772</v>
      </c>
      <c r="C2408">
        <f t="shared" si="2469"/>
        <v>9.1117762746073847E-2</v>
      </c>
      <c r="D2408">
        <f t="shared" si="2464"/>
        <v>-0.49999999999999989</v>
      </c>
      <c r="E2408">
        <f t="shared" si="2470"/>
        <v>-0.49162745378197725</v>
      </c>
      <c r="F2408">
        <f t="shared" si="2471"/>
        <v>9.111776274607386E-2</v>
      </c>
      <c r="G2408">
        <f t="shared" si="2465"/>
        <v>0.5</v>
      </c>
      <c r="H2408">
        <f t="shared" si="2472"/>
        <v>0.4916274537819772</v>
      </c>
      <c r="I2408">
        <f t="shared" si="2473"/>
        <v>-9.1117762746073847E-2</v>
      </c>
      <c r="J2408">
        <f t="shared" si="2466"/>
        <v>0.49999999999999989</v>
      </c>
      <c r="K2408">
        <f t="shared" si="2474"/>
        <v>-0.49162745378197725</v>
      </c>
      <c r="L2408">
        <f t="shared" si="2475"/>
        <v>9.111776274607386E-2</v>
      </c>
      <c r="N2408">
        <v>169.5</v>
      </c>
      <c r="O2408">
        <f t="shared" si="2461"/>
        <v>85.470222402387591</v>
      </c>
      <c r="P2408">
        <f t="shared" si="2462"/>
        <v>4.5297775976123962</v>
      </c>
      <c r="R2408">
        <f t="shared" si="2476"/>
        <v>4.5297775976123962</v>
      </c>
      <c r="T2408">
        <f t="shared" si="2467"/>
        <v>4.5123255230757477</v>
      </c>
      <c r="V2408">
        <f t="shared" si="2477"/>
        <v>0</v>
      </c>
    </row>
    <row r="2409" spans="1:22" x14ac:dyDescent="0.2">
      <c r="A2409">
        <f t="shared" si="2463"/>
        <v>0.5</v>
      </c>
      <c r="B2409">
        <f t="shared" si="2468"/>
        <v>-0.49178573540669285</v>
      </c>
      <c r="C2409">
        <f t="shared" si="2469"/>
        <v>9.0259572625279935E-2</v>
      </c>
      <c r="D2409">
        <f t="shared" si="2464"/>
        <v>-0.49999999999999989</v>
      </c>
      <c r="E2409">
        <f t="shared" si="2470"/>
        <v>-0.49178573540669296</v>
      </c>
      <c r="F2409">
        <f t="shared" si="2471"/>
        <v>9.0259572625279949E-2</v>
      </c>
      <c r="G2409">
        <f t="shared" si="2465"/>
        <v>0.5</v>
      </c>
      <c r="H2409">
        <f t="shared" si="2472"/>
        <v>0.49178573540669285</v>
      </c>
      <c r="I2409">
        <f t="shared" si="2473"/>
        <v>-9.0259572625279935E-2</v>
      </c>
      <c r="J2409">
        <f t="shared" si="2466"/>
        <v>0.49999999999999989</v>
      </c>
      <c r="K2409">
        <f t="shared" si="2474"/>
        <v>-0.49178573540669296</v>
      </c>
      <c r="L2409">
        <f t="shared" si="2475"/>
        <v>9.0259572625279949E-2</v>
      </c>
      <c r="N2409">
        <v>169.6</v>
      </c>
      <c r="O2409">
        <f t="shared" si="2461"/>
        <v>85.505496776587663</v>
      </c>
      <c r="P2409">
        <f t="shared" si="2462"/>
        <v>4.4945032234123516</v>
      </c>
      <c r="R2409">
        <f t="shared" si="2476"/>
        <v>4.4945032234123516</v>
      </c>
      <c r="T2409">
        <f t="shared" si="2467"/>
        <v>4.4770511488757032</v>
      </c>
      <c r="V2409">
        <f t="shared" si="2477"/>
        <v>0</v>
      </c>
    </row>
    <row r="2410" spans="1:22" x14ac:dyDescent="0.2">
      <c r="A2410">
        <f t="shared" si="2463"/>
        <v>0.5</v>
      </c>
      <c r="B2410">
        <f t="shared" si="2468"/>
        <v>-0.49194251896677071</v>
      </c>
      <c r="C2410">
        <f t="shared" si="2469"/>
        <v>8.9401107558174805E-2</v>
      </c>
      <c r="D2410">
        <f t="shared" si="2464"/>
        <v>-0.49999999999999989</v>
      </c>
      <c r="E2410">
        <f t="shared" si="2470"/>
        <v>-0.49194251896677083</v>
      </c>
      <c r="F2410">
        <f t="shared" si="2471"/>
        <v>8.9401107558174819E-2</v>
      </c>
      <c r="G2410">
        <f t="shared" si="2465"/>
        <v>0.5</v>
      </c>
      <c r="H2410">
        <f t="shared" si="2472"/>
        <v>0.49194251896677071</v>
      </c>
      <c r="I2410">
        <f t="shared" si="2473"/>
        <v>-8.9401107558174805E-2</v>
      </c>
      <c r="J2410">
        <f t="shared" si="2466"/>
        <v>0.49999999999999989</v>
      </c>
      <c r="K2410">
        <f t="shared" si="2474"/>
        <v>-0.49194251896677083</v>
      </c>
      <c r="L2410">
        <f t="shared" si="2475"/>
        <v>8.9401107558174819E-2</v>
      </c>
      <c r="N2410">
        <v>169.7</v>
      </c>
      <c r="O2410">
        <f t="shared" si="2461"/>
        <v>85.540822835610399</v>
      </c>
      <c r="P2410">
        <f t="shared" si="2462"/>
        <v>4.4591771643896205</v>
      </c>
      <c r="R2410">
        <f t="shared" si="2476"/>
        <v>4.4591771643896205</v>
      </c>
      <c r="T2410">
        <f t="shared" si="2467"/>
        <v>4.4417250898529721</v>
      </c>
      <c r="V2410">
        <f t="shared" si="2477"/>
        <v>0</v>
      </c>
    </row>
    <row r="2411" spans="1:22" x14ac:dyDescent="0.2">
      <c r="A2411">
        <f t="shared" si="2463"/>
        <v>0.5</v>
      </c>
      <c r="B2411">
        <f t="shared" si="2468"/>
        <v>-0.49209780398462094</v>
      </c>
      <c r="C2411">
        <f t="shared" si="2469"/>
        <v>8.8542370159791481E-2</v>
      </c>
      <c r="D2411">
        <f t="shared" si="2464"/>
        <v>-0.49999999999999989</v>
      </c>
      <c r="E2411">
        <f t="shared" si="2470"/>
        <v>-0.492097803984621</v>
      </c>
      <c r="F2411">
        <f t="shared" si="2471"/>
        <v>8.8542370159791495E-2</v>
      </c>
      <c r="G2411">
        <f t="shared" si="2465"/>
        <v>0.5</v>
      </c>
      <c r="H2411">
        <f t="shared" si="2472"/>
        <v>0.49209780398462094</v>
      </c>
      <c r="I2411">
        <f t="shared" si="2473"/>
        <v>-8.8542370159791481E-2</v>
      </c>
      <c r="J2411">
        <f t="shared" si="2466"/>
        <v>0.49999999999999989</v>
      </c>
      <c r="K2411">
        <f t="shared" si="2474"/>
        <v>-0.492097803984621</v>
      </c>
      <c r="L2411">
        <f t="shared" si="2475"/>
        <v>8.8542370159791495E-2</v>
      </c>
      <c r="N2411">
        <v>169.8</v>
      </c>
      <c r="O2411">
        <f t="shared" si="2461"/>
        <v>85.576200454797871</v>
      </c>
      <c r="P2411">
        <f t="shared" si="2462"/>
        <v>4.4237995452021162</v>
      </c>
      <c r="R2411">
        <f t="shared" si="2476"/>
        <v>4.4237995452021162</v>
      </c>
      <c r="T2411">
        <f t="shared" si="2467"/>
        <v>4.4063474706654677</v>
      </c>
      <c r="V2411">
        <f t="shared" si="2477"/>
        <v>0</v>
      </c>
    </row>
    <row r="2412" spans="1:22" x14ac:dyDescent="0.2">
      <c r="A2412">
        <f t="shared" si="2463"/>
        <v>0.5</v>
      </c>
      <c r="B2412">
        <f t="shared" si="2468"/>
        <v>-0.49225158998721824</v>
      </c>
      <c r="C2412">
        <f t="shared" si="2469"/>
        <v>8.7683363045993445E-2</v>
      </c>
      <c r="D2412">
        <f t="shared" si="2464"/>
        <v>-0.49999999999999989</v>
      </c>
      <c r="E2412">
        <f t="shared" si="2470"/>
        <v>-0.49225158998721835</v>
      </c>
      <c r="F2412">
        <f t="shared" si="2471"/>
        <v>8.7683363045993459E-2</v>
      </c>
      <c r="G2412">
        <f t="shared" si="2465"/>
        <v>0.5</v>
      </c>
      <c r="H2412">
        <f t="shared" si="2472"/>
        <v>0.49225158998721824</v>
      </c>
      <c r="I2412">
        <f t="shared" si="2473"/>
        <v>-8.7683363045993445E-2</v>
      </c>
      <c r="J2412">
        <f t="shared" si="2466"/>
        <v>0.49999999999999989</v>
      </c>
      <c r="K2412">
        <f t="shared" si="2474"/>
        <v>-0.49225158998721835</v>
      </c>
      <c r="L2412">
        <f t="shared" si="2475"/>
        <v>8.7683363045993459E-2</v>
      </c>
      <c r="N2412">
        <v>169.9</v>
      </c>
      <c r="O2412">
        <f t="shared" si="2461"/>
        <v>85.611629507790894</v>
      </c>
      <c r="P2412">
        <f t="shared" si="2462"/>
        <v>4.3883704922091242</v>
      </c>
      <c r="R2412">
        <f t="shared" si="2476"/>
        <v>4.3883704922091242</v>
      </c>
      <c r="T2412">
        <f t="shared" si="2467"/>
        <v>4.3709184176724758</v>
      </c>
      <c r="V2412">
        <f t="shared" si="2477"/>
        <v>0</v>
      </c>
    </row>
    <row r="2413" spans="1:22" x14ac:dyDescent="0.2">
      <c r="A2413">
        <f t="shared" si="2463"/>
        <v>0.5</v>
      </c>
      <c r="B2413">
        <f t="shared" si="2468"/>
        <v>-0.49240387650610395</v>
      </c>
      <c r="C2413">
        <f t="shared" si="2469"/>
        <v>8.6824088833465124E-2</v>
      </c>
      <c r="D2413">
        <f t="shared" si="2464"/>
        <v>-0.49999999999999989</v>
      </c>
      <c r="E2413">
        <f t="shared" si="2470"/>
        <v>-0.49240387650610401</v>
      </c>
      <c r="F2413">
        <f t="shared" si="2471"/>
        <v>8.6824088833465138E-2</v>
      </c>
      <c r="G2413">
        <f t="shared" si="2465"/>
        <v>0.5</v>
      </c>
      <c r="H2413">
        <f t="shared" si="2472"/>
        <v>0.49240387650610395</v>
      </c>
      <c r="I2413">
        <f t="shared" si="2473"/>
        <v>-8.6824088833465124E-2</v>
      </c>
      <c r="J2413">
        <f t="shared" si="2466"/>
        <v>0.49999999999999989</v>
      </c>
      <c r="K2413">
        <f t="shared" si="2474"/>
        <v>-0.49240387650610401</v>
      </c>
      <c r="L2413">
        <f t="shared" si="2475"/>
        <v>8.6824088833465138E-2</v>
      </c>
      <c r="N2413">
        <v>170</v>
      </c>
      <c r="O2413">
        <f t="shared" si="2461"/>
        <v>85.647109866523991</v>
      </c>
      <c r="P2413">
        <f t="shared" si="2462"/>
        <v>4.3528901334760031</v>
      </c>
      <c r="R2413">
        <f t="shared" si="2476"/>
        <v>4.3528901334760031</v>
      </c>
      <c r="T2413">
        <f t="shared" si="2467"/>
        <v>4.3354380589393546</v>
      </c>
      <c r="V2413">
        <f t="shared" si="2477"/>
        <v>0</v>
      </c>
    </row>
    <row r="2414" spans="1:22" x14ac:dyDescent="0.2">
      <c r="A2414">
        <f t="shared" si="2463"/>
        <v>0.5</v>
      </c>
      <c r="B2414">
        <f t="shared" si="2468"/>
        <v>-0.49255466307738688</v>
      </c>
      <c r="C2414">
        <f t="shared" si="2469"/>
        <v>8.5964550139704776E-2</v>
      </c>
      <c r="D2414">
        <f t="shared" si="2464"/>
        <v>-0.49999999999999989</v>
      </c>
      <c r="E2414">
        <f t="shared" si="2470"/>
        <v>-0.49255466307738693</v>
      </c>
      <c r="F2414">
        <f t="shared" si="2471"/>
        <v>8.596455013970479E-2</v>
      </c>
      <c r="G2414">
        <f t="shared" si="2465"/>
        <v>0.5</v>
      </c>
      <c r="H2414">
        <f t="shared" si="2472"/>
        <v>0.49255466307738688</v>
      </c>
      <c r="I2414">
        <f t="shared" si="2473"/>
        <v>-8.5964550139704776E-2</v>
      </c>
      <c r="J2414">
        <f t="shared" si="2466"/>
        <v>0.49999999999999989</v>
      </c>
      <c r="K2414">
        <f t="shared" si="2474"/>
        <v>-0.49255466307738693</v>
      </c>
      <c r="L2414">
        <f t="shared" si="2475"/>
        <v>8.596455013970479E-2</v>
      </c>
      <c r="N2414">
        <v>170.1</v>
      </c>
      <c r="O2414">
        <f t="shared" si="2461"/>
        <v>85.682641401220565</v>
      </c>
      <c r="P2414">
        <f t="shared" si="2462"/>
        <v>4.3173585987794079</v>
      </c>
      <c r="R2414">
        <f t="shared" si="2476"/>
        <v>4.3173585987794079</v>
      </c>
      <c r="T2414">
        <f t="shared" si="2467"/>
        <v>4.2999065242427594</v>
      </c>
      <c r="V2414">
        <f t="shared" si="2477"/>
        <v>0</v>
      </c>
    </row>
    <row r="2415" spans="1:22" x14ac:dyDescent="0.2">
      <c r="A2415">
        <f t="shared" si="2463"/>
        <v>0.5</v>
      </c>
      <c r="B2415">
        <f t="shared" si="2468"/>
        <v>-0.49270394924174499</v>
      </c>
      <c r="C2415">
        <f t="shared" si="2469"/>
        <v>8.5104749583016337E-2</v>
      </c>
      <c r="D2415">
        <f t="shared" si="2464"/>
        <v>-0.49999999999999989</v>
      </c>
      <c r="E2415">
        <f t="shared" si="2470"/>
        <v>-0.49270394924174504</v>
      </c>
      <c r="F2415">
        <f t="shared" si="2471"/>
        <v>8.5104749583016351E-2</v>
      </c>
      <c r="G2415">
        <f t="shared" si="2465"/>
        <v>0.5</v>
      </c>
      <c r="H2415">
        <f t="shared" si="2472"/>
        <v>0.49270394924174499</v>
      </c>
      <c r="I2415">
        <f t="shared" si="2473"/>
        <v>-8.5104749583016337E-2</v>
      </c>
      <c r="J2415">
        <f t="shared" si="2466"/>
        <v>0.49999999999999989</v>
      </c>
      <c r="K2415">
        <f t="shared" si="2474"/>
        <v>-0.49270394924174504</v>
      </c>
      <c r="L2415">
        <f t="shared" si="2475"/>
        <v>8.5104749583016351E-2</v>
      </c>
      <c r="N2415">
        <v>170.2</v>
      </c>
      <c r="O2415">
        <f t="shared" si="2461"/>
        <v>85.718223980388473</v>
      </c>
      <c r="P2415">
        <f t="shared" si="2462"/>
        <v>4.28177601961153</v>
      </c>
      <c r="R2415">
        <f t="shared" si="2476"/>
        <v>4.28177601961153</v>
      </c>
      <c r="T2415">
        <f t="shared" si="2467"/>
        <v>4.2643239450748815</v>
      </c>
      <c r="V2415">
        <f t="shared" si="2477"/>
        <v>0</v>
      </c>
    </row>
    <row r="2416" spans="1:22" x14ac:dyDescent="0.2">
      <c r="A2416">
        <f t="shared" si="2463"/>
        <v>0.5</v>
      </c>
      <c r="B2416">
        <f t="shared" si="2468"/>
        <v>-0.49285173454442677</v>
      </c>
      <c r="C2416">
        <f t="shared" si="2469"/>
        <v>8.4244689782501186E-2</v>
      </c>
      <c r="D2416">
        <f t="shared" si="2464"/>
        <v>-0.49999999999999989</v>
      </c>
      <c r="E2416">
        <f t="shared" si="2470"/>
        <v>-0.49285173454442682</v>
      </c>
      <c r="F2416">
        <f t="shared" si="2471"/>
        <v>8.42446897825012E-2</v>
      </c>
      <c r="G2416">
        <f t="shared" si="2465"/>
        <v>0.5</v>
      </c>
      <c r="H2416">
        <f t="shared" si="2472"/>
        <v>0.49285173454442677</v>
      </c>
      <c r="I2416">
        <f t="shared" si="2473"/>
        <v>-8.4244689782501186E-2</v>
      </c>
      <c r="J2416">
        <f t="shared" si="2466"/>
        <v>0.49999999999999989</v>
      </c>
      <c r="K2416">
        <f t="shared" si="2474"/>
        <v>-0.49285173454442682</v>
      </c>
      <c r="L2416">
        <f t="shared" si="2475"/>
        <v>8.42446897825012E-2</v>
      </c>
      <c r="N2416">
        <v>170.3</v>
      </c>
      <c r="O2416">
        <f t="shared" si="2461"/>
        <v>85.75385747081468</v>
      </c>
      <c r="P2416">
        <f t="shared" si="2462"/>
        <v>4.2461425291853212</v>
      </c>
      <c r="R2416">
        <f t="shared" si="2476"/>
        <v>4.2461425291853212</v>
      </c>
      <c r="T2416">
        <f t="shared" si="2467"/>
        <v>4.2286904546486728</v>
      </c>
      <c r="V2416">
        <f t="shared" si="2477"/>
        <v>0</v>
      </c>
    </row>
    <row r="2417" spans="1:22" x14ac:dyDescent="0.2">
      <c r="A2417">
        <f t="shared" si="2463"/>
        <v>0.5</v>
      </c>
      <c r="B2417">
        <f t="shared" si="2468"/>
        <v>-0.49299801853525244</v>
      </c>
      <c r="C2417">
        <f t="shared" si="2469"/>
        <v>8.3384373358051073E-2</v>
      </c>
      <c r="D2417">
        <f t="shared" si="2464"/>
        <v>-0.49999999999999989</v>
      </c>
      <c r="E2417">
        <f t="shared" si="2470"/>
        <v>-0.49299801853525249</v>
      </c>
      <c r="F2417">
        <f t="shared" si="2471"/>
        <v>8.3384373358051087E-2</v>
      </c>
      <c r="G2417">
        <f t="shared" si="2465"/>
        <v>0.5</v>
      </c>
      <c r="H2417">
        <f t="shared" si="2472"/>
        <v>0.49299801853525244</v>
      </c>
      <c r="I2417">
        <f t="shared" si="2473"/>
        <v>-8.3384373358051073E-2</v>
      </c>
      <c r="J2417">
        <f t="shared" si="2466"/>
        <v>0.49999999999999989</v>
      </c>
      <c r="K2417">
        <f t="shared" si="2474"/>
        <v>-0.49299801853525249</v>
      </c>
      <c r="L2417">
        <f t="shared" si="2475"/>
        <v>8.3384373358051087E-2</v>
      </c>
      <c r="N2417">
        <v>170.4</v>
      </c>
      <c r="O2417">
        <f t="shared" si="2461"/>
        <v>85.789541737561379</v>
      </c>
      <c r="P2417">
        <f t="shared" si="2462"/>
        <v>4.2104582624386389</v>
      </c>
      <c r="R2417">
        <f t="shared" si="2476"/>
        <v>4.2104582624386389</v>
      </c>
      <c r="T2417">
        <f t="shared" si="2467"/>
        <v>4.1930061879019904</v>
      </c>
      <c r="V2417">
        <f t="shared" si="2477"/>
        <v>0</v>
      </c>
    </row>
    <row r="2418" spans="1:22" x14ac:dyDescent="0.2">
      <c r="A2418">
        <f t="shared" si="2463"/>
        <v>0.5</v>
      </c>
      <c r="B2418">
        <f t="shared" si="2468"/>
        <v>-0.49314280076861561</v>
      </c>
      <c r="C2418">
        <f t="shared" si="2469"/>
        <v>8.2523802930338813E-2</v>
      </c>
      <c r="D2418">
        <f t="shared" si="2464"/>
        <v>-0.49999999999999989</v>
      </c>
      <c r="E2418">
        <f t="shared" si="2470"/>
        <v>-0.49314280076861572</v>
      </c>
      <c r="F2418">
        <f t="shared" si="2471"/>
        <v>8.2523802930338827E-2</v>
      </c>
      <c r="G2418">
        <f t="shared" si="2465"/>
        <v>0.5</v>
      </c>
      <c r="H2418">
        <f t="shared" si="2472"/>
        <v>0.49314280076861561</v>
      </c>
      <c r="I2418">
        <f t="shared" si="2473"/>
        <v>-8.2523802930338813E-2</v>
      </c>
      <c r="J2418">
        <f t="shared" si="2466"/>
        <v>0.49999999999999989</v>
      </c>
      <c r="K2418">
        <f t="shared" si="2474"/>
        <v>-0.49314280076861572</v>
      </c>
      <c r="L2418">
        <f t="shared" si="2475"/>
        <v>8.2523802930338827E-2</v>
      </c>
      <c r="N2418">
        <v>170.5</v>
      </c>
      <c r="O2418">
        <f t="shared" si="2461"/>
        <v>85.825276643960905</v>
      </c>
      <c r="P2418">
        <f t="shared" si="2462"/>
        <v>4.1747233560390837</v>
      </c>
      <c r="R2418">
        <f t="shared" si="2476"/>
        <v>4.1747233560390837</v>
      </c>
      <c r="T2418">
        <f t="shared" si="2467"/>
        <v>4.1572712815024353</v>
      </c>
      <c r="V2418">
        <f t="shared" si="2477"/>
        <v>0</v>
      </c>
    </row>
    <row r="2419" spans="1:22" x14ac:dyDescent="0.2">
      <c r="A2419">
        <f t="shared" si="2463"/>
        <v>0.5</v>
      </c>
      <c r="B2419">
        <f t="shared" si="2468"/>
        <v>-0.49328608080348457</v>
      </c>
      <c r="C2419">
        <f t="shared" si="2469"/>
        <v>8.1662981120811176E-2</v>
      </c>
      <c r="D2419">
        <f t="shared" si="2464"/>
        <v>-0.49999999999999989</v>
      </c>
      <c r="E2419">
        <f t="shared" si="2470"/>
        <v>-0.49328608080348463</v>
      </c>
      <c r="F2419">
        <f t="shared" si="2471"/>
        <v>8.166298112081119E-2</v>
      </c>
      <c r="G2419">
        <f t="shared" si="2465"/>
        <v>0.5</v>
      </c>
      <c r="H2419">
        <f t="shared" si="2472"/>
        <v>0.49328608080348457</v>
      </c>
      <c r="I2419">
        <f t="shared" si="2473"/>
        <v>-8.1662981120811176E-2</v>
      </c>
      <c r="J2419">
        <f t="shared" si="2466"/>
        <v>0.49999999999999989</v>
      </c>
      <c r="K2419">
        <f t="shared" si="2474"/>
        <v>-0.49328608080348463</v>
      </c>
      <c r="L2419">
        <f t="shared" si="2475"/>
        <v>8.166298112081119E-2</v>
      </c>
      <c r="N2419">
        <v>170.6</v>
      </c>
      <c r="O2419">
        <f t="shared" si="2461"/>
        <v>85.861062051611853</v>
      </c>
      <c r="P2419">
        <f t="shared" si="2462"/>
        <v>4.1389379483881426</v>
      </c>
      <c r="R2419">
        <f t="shared" si="2476"/>
        <v>4.1389379483881426</v>
      </c>
      <c r="T2419">
        <f t="shared" si="2467"/>
        <v>4.1214858738514941</v>
      </c>
      <c r="V2419">
        <f t="shared" si="2477"/>
        <v>0</v>
      </c>
    </row>
    <row r="2420" spans="1:22" x14ac:dyDescent="0.2">
      <c r="A2420">
        <f t="shared" si="2463"/>
        <v>0.5</v>
      </c>
      <c r="B2420">
        <f t="shared" si="2468"/>
        <v>-0.49342785820340357</v>
      </c>
      <c r="C2420">
        <f t="shared" si="2469"/>
        <v>8.0801910551680678E-2</v>
      </c>
      <c r="D2420">
        <f t="shared" si="2464"/>
        <v>-0.49999999999999989</v>
      </c>
      <c r="E2420">
        <f t="shared" si="2470"/>
        <v>-0.49342785820340362</v>
      </c>
      <c r="F2420">
        <f t="shared" si="2471"/>
        <v>8.0801910551680692E-2</v>
      </c>
      <c r="G2420">
        <f t="shared" si="2465"/>
        <v>0.5</v>
      </c>
      <c r="H2420">
        <f t="shared" si="2472"/>
        <v>0.49342785820340357</v>
      </c>
      <c r="I2420">
        <f t="shared" si="2473"/>
        <v>-8.0801910551680678E-2</v>
      </c>
      <c r="J2420">
        <f t="shared" si="2466"/>
        <v>0.49999999999999989</v>
      </c>
      <c r="K2420">
        <f t="shared" si="2474"/>
        <v>-0.49342785820340362</v>
      </c>
      <c r="L2420">
        <f t="shared" si="2475"/>
        <v>8.0801910551680692E-2</v>
      </c>
      <c r="N2420">
        <v>170.7</v>
      </c>
      <c r="O2420">
        <f t="shared" si="2461"/>
        <v>85.896897820374178</v>
      </c>
      <c r="P2420">
        <f t="shared" si="2462"/>
        <v>4.1031021796257887</v>
      </c>
      <c r="R2420">
        <f t="shared" si="2476"/>
        <v>4.1031021796257887</v>
      </c>
      <c r="T2420">
        <f t="shared" si="2467"/>
        <v>4.0856501050891403</v>
      </c>
      <c r="V2420">
        <f t="shared" si="2477"/>
        <v>0</v>
      </c>
    </row>
    <row r="2421" spans="1:22" x14ac:dyDescent="0.2">
      <c r="A2421">
        <f t="shared" si="2463"/>
        <v>0.5</v>
      </c>
      <c r="B2421">
        <f t="shared" si="2468"/>
        <v>-0.49356813253649384</v>
      </c>
      <c r="C2421">
        <f t="shared" si="2469"/>
        <v>7.9940593845917368E-2</v>
      </c>
      <c r="D2421">
        <f t="shared" si="2464"/>
        <v>-0.49999999999999989</v>
      </c>
      <c r="E2421">
        <f t="shared" si="2470"/>
        <v>-0.4935681325364939</v>
      </c>
      <c r="F2421">
        <f t="shared" si="2471"/>
        <v>7.9940593845917382E-2</v>
      </c>
      <c r="G2421">
        <f t="shared" si="2465"/>
        <v>0.5</v>
      </c>
      <c r="H2421">
        <f t="shared" si="2472"/>
        <v>0.49356813253649384</v>
      </c>
      <c r="I2421">
        <f t="shared" si="2473"/>
        <v>-7.9940593845917368E-2</v>
      </c>
      <c r="J2421">
        <f t="shared" si="2466"/>
        <v>0.49999999999999989</v>
      </c>
      <c r="K2421">
        <f t="shared" si="2474"/>
        <v>-0.4935681325364939</v>
      </c>
      <c r="L2421">
        <f t="shared" si="2475"/>
        <v>7.9940593845917382E-2</v>
      </c>
      <c r="N2421">
        <v>170.8</v>
      </c>
      <c r="O2421">
        <f t="shared" si="2461"/>
        <v>85.932783808365329</v>
      </c>
      <c r="P2421">
        <f t="shared" si="2462"/>
        <v>4.0672161916346896</v>
      </c>
      <c r="R2421">
        <f t="shared" si="2476"/>
        <v>4.0672161916346896</v>
      </c>
      <c r="T2421">
        <f t="shared" si="2467"/>
        <v>4.0497641170980412</v>
      </c>
      <c r="V2421">
        <f t="shared" si="2477"/>
        <v>0</v>
      </c>
    </row>
    <row r="2422" spans="1:22" x14ac:dyDescent="0.2">
      <c r="A2422">
        <f t="shared" si="2463"/>
        <v>0.5</v>
      </c>
      <c r="B2422">
        <f t="shared" si="2468"/>
        <v>-0.49370690337545564</v>
      </c>
      <c r="C2422">
        <f t="shared" si="2469"/>
        <v>7.9079033627241765E-2</v>
      </c>
      <c r="D2422">
        <f t="shared" si="2464"/>
        <v>-0.49999999999999989</v>
      </c>
      <c r="E2422">
        <f t="shared" si="2470"/>
        <v>-0.4937069033754557</v>
      </c>
      <c r="F2422">
        <f t="shared" si="2471"/>
        <v>7.9079033627241779E-2</v>
      </c>
      <c r="G2422">
        <f t="shared" si="2465"/>
        <v>0.5</v>
      </c>
      <c r="H2422">
        <f t="shared" si="2472"/>
        <v>0.49370690337545564</v>
      </c>
      <c r="I2422">
        <f t="shared" si="2473"/>
        <v>-7.9079033627241765E-2</v>
      </c>
      <c r="J2422">
        <f t="shared" si="2466"/>
        <v>0.49999999999999989</v>
      </c>
      <c r="K2422">
        <f t="shared" si="2474"/>
        <v>-0.4937069033754557</v>
      </c>
      <c r="L2422">
        <f t="shared" si="2475"/>
        <v>7.9079033627241779E-2</v>
      </c>
      <c r="N2422">
        <v>170.9</v>
      </c>
      <c r="O2422">
        <f t="shared" si="2461"/>
        <v>85.968719871955983</v>
      </c>
      <c r="P2422">
        <f t="shared" si="2462"/>
        <v>4.0312801280440249</v>
      </c>
      <c r="R2422">
        <f t="shared" si="2476"/>
        <v>4.0312801280440249</v>
      </c>
      <c r="T2422">
        <f t="shared" si="2467"/>
        <v>4.0138280535073765</v>
      </c>
      <c r="V2422">
        <f t="shared" si="2477"/>
        <v>0</v>
      </c>
    </row>
    <row r="2423" spans="1:22" x14ac:dyDescent="0.2">
      <c r="A2423">
        <f t="shared" si="2463"/>
        <v>0.5</v>
      </c>
      <c r="B2423">
        <f t="shared" si="2468"/>
        <v>-0.49384417029756877</v>
      </c>
      <c r="C2423">
        <f t="shared" si="2469"/>
        <v>7.8217232520115476E-2</v>
      </c>
      <c r="D2423">
        <f t="shared" si="2464"/>
        <v>-0.49999999999999989</v>
      </c>
      <c r="E2423">
        <f t="shared" si="2470"/>
        <v>-0.49384417029756883</v>
      </c>
      <c r="F2423">
        <f t="shared" si="2471"/>
        <v>7.821723252011549E-2</v>
      </c>
      <c r="G2423">
        <f t="shared" si="2465"/>
        <v>0.5</v>
      </c>
      <c r="H2423">
        <f t="shared" si="2472"/>
        <v>0.49384417029756877</v>
      </c>
      <c r="I2423">
        <f t="shared" si="2473"/>
        <v>-7.8217232520115476E-2</v>
      </c>
      <c r="J2423">
        <f t="shared" si="2466"/>
        <v>0.49999999999999989</v>
      </c>
      <c r="K2423">
        <f t="shared" si="2474"/>
        <v>-0.49384417029756883</v>
      </c>
      <c r="L2423">
        <f t="shared" si="2475"/>
        <v>7.821723252011549E-2</v>
      </c>
      <c r="N2423">
        <v>171</v>
      </c>
      <c r="O2423">
        <f t="shared" si="2461"/>
        <v>86.004705865765857</v>
      </c>
      <c r="P2423">
        <f t="shared" si="2462"/>
        <v>3.995294134234157</v>
      </c>
      <c r="R2423">
        <f t="shared" si="2476"/>
        <v>3.995294134234157</v>
      </c>
      <c r="T2423">
        <f t="shared" si="2467"/>
        <v>3.9778420596975081</v>
      </c>
      <c r="V2423">
        <f t="shared" si="2477"/>
        <v>0</v>
      </c>
    </row>
    <row r="2424" spans="1:22" x14ac:dyDescent="0.2">
      <c r="A2424">
        <f t="shared" si="2463"/>
        <v>0.5</v>
      </c>
      <c r="B2424">
        <f t="shared" si="2468"/>
        <v>-0.49397993288469449</v>
      </c>
      <c r="C2424">
        <f t="shared" si="2469"/>
        <v>7.7355193149734144E-2</v>
      </c>
      <c r="D2424">
        <f t="shared" si="2464"/>
        <v>-0.49999999999999989</v>
      </c>
      <c r="E2424">
        <f t="shared" si="2470"/>
        <v>-0.49397993288469455</v>
      </c>
      <c r="F2424">
        <f t="shared" si="2471"/>
        <v>7.7355193149734158E-2</v>
      </c>
      <c r="G2424">
        <f t="shared" si="2465"/>
        <v>0.5</v>
      </c>
      <c r="H2424">
        <f t="shared" si="2472"/>
        <v>0.49397993288469449</v>
      </c>
      <c r="I2424">
        <f t="shared" si="2473"/>
        <v>-7.7355193149734144E-2</v>
      </c>
      <c r="J2424">
        <f t="shared" si="2466"/>
        <v>0.49999999999999989</v>
      </c>
      <c r="K2424">
        <f t="shared" si="2474"/>
        <v>-0.49397993288469455</v>
      </c>
      <c r="L2424">
        <f t="shared" si="2475"/>
        <v>7.7355193149734158E-2</v>
      </c>
      <c r="N2424">
        <v>171.1</v>
      </c>
      <c r="O2424">
        <f t="shared" si="2461"/>
        <v>86.040741642659867</v>
      </c>
      <c r="P2424">
        <f t="shared" si="2462"/>
        <v>3.959258357340147</v>
      </c>
      <c r="R2424">
        <f t="shared" si="2476"/>
        <v>3.959258357340147</v>
      </c>
      <c r="T2424">
        <f t="shared" si="2467"/>
        <v>3.9418062828034981</v>
      </c>
      <c r="V2424">
        <f t="shared" si="2477"/>
        <v>0</v>
      </c>
    </row>
    <row r="2425" spans="1:22" x14ac:dyDescent="0.2">
      <c r="A2425">
        <f t="shared" si="2463"/>
        <v>0.5</v>
      </c>
      <c r="B2425">
        <f t="shared" si="2468"/>
        <v>-0.49411419072327634</v>
      </c>
      <c r="C2425">
        <f t="shared" si="2469"/>
        <v>7.6492918142019181E-2</v>
      </c>
      <c r="D2425">
        <f t="shared" si="2464"/>
        <v>-0.49999999999999989</v>
      </c>
      <c r="E2425">
        <f t="shared" si="2470"/>
        <v>-0.49411419072327639</v>
      </c>
      <c r="F2425">
        <f t="shared" si="2471"/>
        <v>7.6492918142019195E-2</v>
      </c>
      <c r="G2425">
        <f t="shared" si="2465"/>
        <v>0.5</v>
      </c>
      <c r="H2425">
        <f t="shared" si="2472"/>
        <v>0.49411419072327634</v>
      </c>
      <c r="I2425">
        <f t="shared" si="2473"/>
        <v>-7.6492918142019181E-2</v>
      </c>
      <c r="J2425">
        <f t="shared" si="2466"/>
        <v>0.49999999999999989</v>
      </c>
      <c r="K2425">
        <f t="shared" si="2474"/>
        <v>-0.49411419072327639</v>
      </c>
      <c r="L2425">
        <f t="shared" si="2475"/>
        <v>7.6492918142019195E-2</v>
      </c>
      <c r="N2425">
        <v>171.2</v>
      </c>
      <c r="O2425">
        <f t="shared" si="2461"/>
        <v>86.076827053744296</v>
      </c>
      <c r="P2425">
        <f t="shared" si="2462"/>
        <v>3.9231729462557245</v>
      </c>
      <c r="R2425">
        <f t="shared" si="2476"/>
        <v>3.9231729462557245</v>
      </c>
      <c r="T2425">
        <f t="shared" si="2467"/>
        <v>3.9057208717190757</v>
      </c>
      <c r="V2425">
        <f t="shared" si="2477"/>
        <v>0</v>
      </c>
    </row>
    <row r="2426" spans="1:22" x14ac:dyDescent="0.2">
      <c r="A2426">
        <f t="shared" si="2463"/>
        <v>0.5</v>
      </c>
      <c r="B2426">
        <f t="shared" si="2468"/>
        <v>-0.49424694340434167</v>
      </c>
      <c r="C2426">
        <f t="shared" si="2469"/>
        <v>7.563041012360959E-2</v>
      </c>
      <c r="D2426">
        <f t="shared" si="2464"/>
        <v>-0.49999999999999989</v>
      </c>
      <c r="E2426">
        <f t="shared" si="2470"/>
        <v>-0.49424694340434178</v>
      </c>
      <c r="F2426">
        <f t="shared" si="2471"/>
        <v>7.5630410123609604E-2</v>
      </c>
      <c r="G2426">
        <f t="shared" si="2465"/>
        <v>0.5</v>
      </c>
      <c r="H2426">
        <f t="shared" si="2472"/>
        <v>0.49424694340434167</v>
      </c>
      <c r="I2426">
        <f t="shared" si="2473"/>
        <v>-7.563041012360959E-2</v>
      </c>
      <c r="J2426">
        <f t="shared" si="2466"/>
        <v>0.49999999999999989</v>
      </c>
      <c r="K2426">
        <f t="shared" si="2474"/>
        <v>-0.49424694340434178</v>
      </c>
      <c r="L2426">
        <f t="shared" si="2475"/>
        <v>7.5630410123609604E-2</v>
      </c>
      <c r="N2426">
        <v>171.3</v>
      </c>
      <c r="O2426">
        <f t="shared" si="2461"/>
        <v>86.112961948362781</v>
      </c>
      <c r="P2426">
        <f t="shared" si="2462"/>
        <v>3.8870380516372136</v>
      </c>
      <c r="R2426">
        <f t="shared" si="2476"/>
        <v>3.8870380516372136</v>
      </c>
      <c r="T2426">
        <f t="shared" si="2467"/>
        <v>3.8695859771005647</v>
      </c>
      <c r="V2426">
        <f t="shared" si="2477"/>
        <v>0</v>
      </c>
    </row>
    <row r="2427" spans="1:22" x14ac:dyDescent="0.2">
      <c r="A2427">
        <f t="shared" si="2463"/>
        <v>0.5</v>
      </c>
      <c r="B2427">
        <f t="shared" si="2468"/>
        <v>-0.49437819052350285</v>
      </c>
      <c r="C2427">
        <f t="shared" si="2469"/>
        <v>7.4767671721854806E-2</v>
      </c>
      <c r="D2427">
        <f t="shared" si="2464"/>
        <v>-0.49999999999999989</v>
      </c>
      <c r="E2427">
        <f t="shared" si="2470"/>
        <v>-0.4943781905235029</v>
      </c>
      <c r="F2427">
        <f t="shared" si="2471"/>
        <v>7.476767172185482E-2</v>
      </c>
      <c r="G2427">
        <f t="shared" si="2465"/>
        <v>0.5</v>
      </c>
      <c r="H2427">
        <f t="shared" si="2472"/>
        <v>0.49437819052350285</v>
      </c>
      <c r="I2427">
        <f t="shared" si="2473"/>
        <v>-7.4767671721854806E-2</v>
      </c>
      <c r="J2427">
        <f t="shared" si="2466"/>
        <v>0.49999999999999989</v>
      </c>
      <c r="K2427">
        <f t="shared" si="2474"/>
        <v>-0.4943781905235029</v>
      </c>
      <c r="L2427">
        <f t="shared" si="2475"/>
        <v>7.476767172185482E-2</v>
      </c>
      <c r="N2427">
        <v>171.4</v>
      </c>
      <c r="O2427">
        <f t="shared" si="2461"/>
        <v>86.149146174092806</v>
      </c>
      <c r="P2427">
        <f t="shared" si="2462"/>
        <v>3.8508538259071945</v>
      </c>
      <c r="R2427">
        <f t="shared" si="2476"/>
        <v>3.8508538259071945</v>
      </c>
      <c r="T2427">
        <f t="shared" si="2467"/>
        <v>3.8334017513705456</v>
      </c>
      <c r="V2427">
        <f t="shared" si="2477"/>
        <v>0</v>
      </c>
    </row>
    <row r="2428" spans="1:22" x14ac:dyDescent="0.2">
      <c r="A2428">
        <f t="shared" si="2463"/>
        <v>0.5</v>
      </c>
      <c r="B2428">
        <f t="shared" si="2468"/>
        <v>-0.49450793168095836</v>
      </c>
      <c r="C2428">
        <f t="shared" si="2469"/>
        <v>7.3904705564805398E-2</v>
      </c>
      <c r="D2428">
        <f t="shared" si="2464"/>
        <v>-0.49999999999999989</v>
      </c>
      <c r="E2428">
        <f t="shared" si="2470"/>
        <v>-0.49450793168095841</v>
      </c>
      <c r="F2428">
        <f t="shared" si="2471"/>
        <v>7.3904705564805412E-2</v>
      </c>
      <c r="G2428">
        <f t="shared" si="2465"/>
        <v>0.5</v>
      </c>
      <c r="H2428">
        <f t="shared" si="2472"/>
        <v>0.49450793168095836</v>
      </c>
      <c r="I2428">
        <f t="shared" si="2473"/>
        <v>-7.3904705564805398E-2</v>
      </c>
      <c r="J2428">
        <f t="shared" si="2466"/>
        <v>0.49999999999999989</v>
      </c>
      <c r="K2428">
        <f t="shared" si="2474"/>
        <v>-0.49450793168095841</v>
      </c>
      <c r="L2428">
        <f t="shared" si="2475"/>
        <v>7.3904705564805412E-2</v>
      </c>
      <c r="N2428">
        <v>171.5</v>
      </c>
      <c r="O2428">
        <f t="shared" si="2461"/>
        <v>86.185379576741965</v>
      </c>
      <c r="P2428">
        <f t="shared" si="2462"/>
        <v>3.8146204232580296</v>
      </c>
      <c r="R2428">
        <f t="shared" si="2476"/>
        <v>3.8146204232580296</v>
      </c>
      <c r="T2428">
        <f t="shared" si="2467"/>
        <v>3.7971683487213808</v>
      </c>
      <c r="V2428">
        <f t="shared" si="2477"/>
        <v>0</v>
      </c>
    </row>
    <row r="2429" spans="1:22" x14ac:dyDescent="0.2">
      <c r="A2429">
        <f t="shared" si="2463"/>
        <v>0.5</v>
      </c>
      <c r="B2429">
        <f t="shared" si="2468"/>
        <v>-0.49463616648149406</v>
      </c>
      <c r="C2429">
        <f t="shared" si="2469"/>
        <v>7.3041514281205949E-2</v>
      </c>
      <c r="D2429">
        <f t="shared" si="2464"/>
        <v>-0.49999999999999989</v>
      </c>
      <c r="E2429">
        <f t="shared" si="2470"/>
        <v>-0.49463616648149411</v>
      </c>
      <c r="F2429">
        <f t="shared" si="2471"/>
        <v>7.3041514281205963E-2</v>
      </c>
      <c r="G2429">
        <f t="shared" si="2465"/>
        <v>0.5</v>
      </c>
      <c r="H2429">
        <f t="shared" si="2472"/>
        <v>0.49463616648149406</v>
      </c>
      <c r="I2429">
        <f t="shared" si="2473"/>
        <v>-7.3041514281205949E-2</v>
      </c>
      <c r="J2429">
        <f t="shared" si="2466"/>
        <v>0.49999999999999989</v>
      </c>
      <c r="K2429">
        <f t="shared" si="2474"/>
        <v>-0.49463616648149411</v>
      </c>
      <c r="L2429">
        <f t="shared" si="2475"/>
        <v>7.3041514281205963E-2</v>
      </c>
      <c r="N2429">
        <v>171.6</v>
      </c>
      <c r="O2429">
        <f t="shared" si="2461"/>
        <v>86.221662000344622</v>
      </c>
      <c r="P2429">
        <f t="shared" si="2462"/>
        <v>3.7783379996553803</v>
      </c>
      <c r="R2429">
        <f t="shared" si="2476"/>
        <v>3.7783379996553803</v>
      </c>
      <c r="T2429">
        <f t="shared" si="2467"/>
        <v>3.7608859251187314</v>
      </c>
      <c r="V2429">
        <f t="shared" si="2477"/>
        <v>0</v>
      </c>
    </row>
    <row r="2430" spans="1:22" x14ac:dyDescent="0.2">
      <c r="A2430">
        <f t="shared" si="2463"/>
        <v>0.5</v>
      </c>
      <c r="B2430">
        <f t="shared" si="2468"/>
        <v>-0.49476289453448463</v>
      </c>
      <c r="C2430">
        <f t="shared" si="2469"/>
        <v>7.2178100500486814E-2</v>
      </c>
      <c r="D2430">
        <f t="shared" si="2464"/>
        <v>-0.49999999999999989</v>
      </c>
      <c r="E2430">
        <f t="shared" si="2470"/>
        <v>-0.49476289453448469</v>
      </c>
      <c r="F2430">
        <f t="shared" si="2471"/>
        <v>7.2178100500486828E-2</v>
      </c>
      <c r="G2430">
        <f t="shared" si="2465"/>
        <v>0.5</v>
      </c>
      <c r="H2430">
        <f t="shared" si="2472"/>
        <v>0.49476289453448463</v>
      </c>
      <c r="I2430">
        <f t="shared" si="2473"/>
        <v>-7.2178100500486814E-2</v>
      </c>
      <c r="J2430">
        <f t="shared" si="2466"/>
        <v>0.49999999999999989</v>
      </c>
      <c r="K2430">
        <f t="shared" si="2474"/>
        <v>-0.49476289453448469</v>
      </c>
      <c r="L2430">
        <f t="shared" si="2475"/>
        <v>7.2178100500486828E-2</v>
      </c>
      <c r="N2430">
        <v>171.7</v>
      </c>
      <c r="O2430">
        <f t="shared" si="2461"/>
        <v>86.257993287158172</v>
      </c>
      <c r="P2430">
        <f t="shared" si="2462"/>
        <v>3.7420067128418331</v>
      </c>
      <c r="R2430">
        <f t="shared" si="2476"/>
        <v>3.7420067128418331</v>
      </c>
      <c r="T2430">
        <f t="shared" si="2467"/>
        <v>3.7245546383051842</v>
      </c>
      <c r="V2430">
        <f t="shared" si="2477"/>
        <v>0</v>
      </c>
    </row>
    <row r="2431" spans="1:22" x14ac:dyDescent="0.2">
      <c r="A2431">
        <f t="shared" si="2463"/>
        <v>0.5</v>
      </c>
      <c r="B2431">
        <f t="shared" si="2468"/>
        <v>-0.49488811545389438</v>
      </c>
      <c r="C2431">
        <f t="shared" si="2469"/>
        <v>7.1314466852755637E-2</v>
      </c>
      <c r="D2431">
        <f t="shared" si="2464"/>
        <v>-0.49999999999999989</v>
      </c>
      <c r="E2431">
        <f t="shared" si="2470"/>
        <v>-0.49488811545389449</v>
      </c>
      <c r="F2431">
        <f t="shared" si="2471"/>
        <v>7.1314466852755651E-2</v>
      </c>
      <c r="G2431">
        <f t="shared" si="2465"/>
        <v>0.5</v>
      </c>
      <c r="H2431">
        <f t="shared" si="2472"/>
        <v>0.49488811545389438</v>
      </c>
      <c r="I2431">
        <f t="shared" si="2473"/>
        <v>-7.1314466852755637E-2</v>
      </c>
      <c r="J2431">
        <f t="shared" si="2466"/>
        <v>0.49999999999999989</v>
      </c>
      <c r="K2431">
        <f t="shared" si="2474"/>
        <v>-0.49488811545389449</v>
      </c>
      <c r="L2431">
        <f t="shared" si="2475"/>
        <v>7.1314466852755651E-2</v>
      </c>
      <c r="N2431">
        <v>171.8</v>
      </c>
      <c r="O2431">
        <f t="shared" si="2461"/>
        <v>86.294373277660142</v>
      </c>
      <c r="P2431">
        <f t="shared" si="2462"/>
        <v>3.7056267223398502</v>
      </c>
      <c r="R2431">
        <f t="shared" si="2476"/>
        <v>3.7056267223398502</v>
      </c>
      <c r="T2431">
        <f t="shared" si="2467"/>
        <v>3.6881746478032014</v>
      </c>
      <c r="V2431">
        <f t="shared" si="2477"/>
        <v>0</v>
      </c>
    </row>
    <row r="2432" spans="1:22" x14ac:dyDescent="0.2">
      <c r="A2432">
        <f t="shared" si="2463"/>
        <v>0.5</v>
      </c>
      <c r="B2432">
        <f t="shared" si="2468"/>
        <v>-0.49501182885827877</v>
      </c>
      <c r="C2432">
        <f t="shared" si="2469"/>
        <v>7.0450615968791194E-2</v>
      </c>
      <c r="D2432">
        <f t="shared" si="2464"/>
        <v>-0.49999999999999989</v>
      </c>
      <c r="E2432">
        <f t="shared" si="2470"/>
        <v>-0.49501182885827882</v>
      </c>
      <c r="F2432">
        <f t="shared" si="2471"/>
        <v>7.0450615968791208E-2</v>
      </c>
      <c r="G2432">
        <f t="shared" si="2465"/>
        <v>0.5</v>
      </c>
      <c r="H2432">
        <f t="shared" si="2472"/>
        <v>0.49501182885827877</v>
      </c>
      <c r="I2432">
        <f t="shared" si="2473"/>
        <v>-7.0450615968791194E-2</v>
      </c>
      <c r="J2432">
        <f t="shared" si="2466"/>
        <v>0.49999999999999989</v>
      </c>
      <c r="K2432">
        <f t="shared" si="2474"/>
        <v>-0.49501182885827882</v>
      </c>
      <c r="L2432">
        <f t="shared" si="2475"/>
        <v>7.0450615968791208E-2</v>
      </c>
      <c r="N2432">
        <v>171.9</v>
      </c>
      <c r="O2432">
        <f t="shared" si="2461"/>
        <v>86.330801810544727</v>
      </c>
      <c r="P2432">
        <f t="shared" si="2462"/>
        <v>3.6691981894552965</v>
      </c>
      <c r="R2432">
        <f t="shared" si="2476"/>
        <v>3.6691981894552965</v>
      </c>
      <c r="T2432">
        <f t="shared" si="2467"/>
        <v>3.6517461149186476</v>
      </c>
      <c r="V2432">
        <f t="shared" si="2477"/>
        <v>0</v>
      </c>
    </row>
    <row r="2433" spans="1:22" x14ac:dyDescent="0.2">
      <c r="A2433">
        <f t="shared" si="2463"/>
        <v>0.5</v>
      </c>
      <c r="B2433">
        <f t="shared" si="2468"/>
        <v>-0.49513403437078513</v>
      </c>
      <c r="C2433">
        <f t="shared" si="2469"/>
        <v>6.958655048003265E-2</v>
      </c>
      <c r="D2433">
        <f t="shared" si="2464"/>
        <v>-0.49999999999999989</v>
      </c>
      <c r="E2433">
        <f t="shared" si="2470"/>
        <v>-0.49513403437078518</v>
      </c>
      <c r="F2433">
        <f t="shared" si="2471"/>
        <v>6.9586550480032663E-2</v>
      </c>
      <c r="G2433">
        <f t="shared" si="2465"/>
        <v>0.5</v>
      </c>
      <c r="H2433">
        <f t="shared" si="2472"/>
        <v>0.49513403437078513</v>
      </c>
      <c r="I2433">
        <f t="shared" si="2473"/>
        <v>-6.958655048003265E-2</v>
      </c>
      <c r="J2433">
        <f t="shared" si="2466"/>
        <v>0.49999999999999989</v>
      </c>
      <c r="K2433">
        <f t="shared" si="2474"/>
        <v>-0.49513403437078518</v>
      </c>
      <c r="L2433">
        <f t="shared" si="2475"/>
        <v>6.9586550480032663E-2</v>
      </c>
      <c r="N2433">
        <v>172</v>
      </c>
      <c r="O2433">
        <f t="shared" si="2461"/>
        <v>86.367278722719618</v>
      </c>
      <c r="P2433">
        <f t="shared" si="2462"/>
        <v>3.632721277280349</v>
      </c>
      <c r="R2433">
        <f t="shared" si="2476"/>
        <v>3.632721277280349</v>
      </c>
      <c r="T2433">
        <f t="shared" si="2467"/>
        <v>3.6152692027437001</v>
      </c>
      <c r="V2433">
        <f t="shared" si="2477"/>
        <v>0</v>
      </c>
    </row>
    <row r="2434" spans="1:22" x14ac:dyDescent="0.2">
      <c r="A2434">
        <f t="shared" si="2463"/>
        <v>0.5</v>
      </c>
      <c r="B2434">
        <f t="shared" si="2468"/>
        <v>-0.49525473161915429</v>
      </c>
      <c r="C2434">
        <f t="shared" si="2469"/>
        <v>6.872227301857331E-2</v>
      </c>
      <c r="D2434">
        <f t="shared" si="2464"/>
        <v>-0.49999999999999989</v>
      </c>
      <c r="E2434">
        <f t="shared" si="2470"/>
        <v>-0.49525473161915434</v>
      </c>
      <c r="F2434">
        <f t="shared" si="2471"/>
        <v>6.8722273018573324E-2</v>
      </c>
      <c r="G2434">
        <f t="shared" si="2465"/>
        <v>0.5</v>
      </c>
      <c r="H2434">
        <f t="shared" si="2472"/>
        <v>0.49525473161915429</v>
      </c>
      <c r="I2434">
        <f t="shared" si="2473"/>
        <v>-6.872227301857331E-2</v>
      </c>
      <c r="J2434">
        <f t="shared" si="2466"/>
        <v>0.49999999999999989</v>
      </c>
      <c r="K2434">
        <f t="shared" si="2474"/>
        <v>-0.49525473161915434</v>
      </c>
      <c r="L2434">
        <f t="shared" si="2475"/>
        <v>6.8722273018573324E-2</v>
      </c>
      <c r="N2434">
        <v>172.1</v>
      </c>
      <c r="O2434">
        <f t="shared" si="2461"/>
        <v>86.403803849303429</v>
      </c>
      <c r="P2434">
        <f t="shared" si="2462"/>
        <v>3.5961961506965974</v>
      </c>
      <c r="R2434">
        <f t="shared" si="2476"/>
        <v>3.5961961506965974</v>
      </c>
      <c r="T2434">
        <f t="shared" si="2467"/>
        <v>3.5787440761599485</v>
      </c>
      <c r="V2434">
        <f t="shared" si="2477"/>
        <v>0</v>
      </c>
    </row>
    <row r="2435" spans="1:22" x14ac:dyDescent="0.2">
      <c r="A2435">
        <f t="shared" si="2463"/>
        <v>0.5</v>
      </c>
      <c r="B2435">
        <f t="shared" si="2468"/>
        <v>-0.49537392023572174</v>
      </c>
      <c r="C2435">
        <f t="shared" si="2469"/>
        <v>6.7857786217152216E-2</v>
      </c>
      <c r="D2435">
        <f t="shared" si="2464"/>
        <v>-0.49999999999999989</v>
      </c>
      <c r="E2435">
        <f t="shared" si="2470"/>
        <v>-0.4953739202357218</v>
      </c>
      <c r="F2435">
        <f t="shared" si="2471"/>
        <v>6.785778621715223E-2</v>
      </c>
      <c r="G2435">
        <f t="shared" si="2465"/>
        <v>0.5</v>
      </c>
      <c r="H2435">
        <f t="shared" si="2472"/>
        <v>0.49537392023572174</v>
      </c>
      <c r="I2435">
        <f t="shared" si="2473"/>
        <v>-6.7857786217152216E-2</v>
      </c>
      <c r="J2435">
        <f t="shared" si="2466"/>
        <v>0.49999999999999989</v>
      </c>
      <c r="K2435">
        <f t="shared" si="2474"/>
        <v>-0.4953739202357218</v>
      </c>
      <c r="L2435">
        <f t="shared" si="2475"/>
        <v>6.785778621715223E-2</v>
      </c>
      <c r="N2435">
        <v>172.2</v>
      </c>
      <c r="O2435">
        <f t="shared" si="2461"/>
        <v>86.440377023622091</v>
      </c>
      <c r="P2435">
        <f t="shared" si="2462"/>
        <v>3.5596229763779048</v>
      </c>
      <c r="R2435">
        <f t="shared" si="2476"/>
        <v>3.5596229763779048</v>
      </c>
      <c r="T2435">
        <f t="shared" si="2467"/>
        <v>3.5421709018412559</v>
      </c>
      <c r="V2435">
        <f t="shared" si="2477"/>
        <v>0</v>
      </c>
    </row>
    <row r="2436" spans="1:22" x14ac:dyDescent="0.2">
      <c r="A2436">
        <f t="shared" si="2463"/>
        <v>0.5</v>
      </c>
      <c r="B2436">
        <f t="shared" si="2468"/>
        <v>-0.49549159985741803</v>
      </c>
      <c r="C2436">
        <f t="shared" si="2469"/>
        <v>6.6993092709145885E-2</v>
      </c>
      <c r="D2436">
        <f t="shared" si="2464"/>
        <v>-0.49999999999999989</v>
      </c>
      <c r="E2436">
        <f t="shared" si="2470"/>
        <v>-0.49549159985741814</v>
      </c>
      <c r="F2436">
        <f t="shared" si="2471"/>
        <v>6.6993092709145899E-2</v>
      </c>
      <c r="G2436">
        <f t="shared" si="2465"/>
        <v>0.5</v>
      </c>
      <c r="H2436">
        <f t="shared" si="2472"/>
        <v>0.49549159985741803</v>
      </c>
      <c r="I2436">
        <f t="shared" si="2473"/>
        <v>-6.6993092709145885E-2</v>
      </c>
      <c r="J2436">
        <f t="shared" si="2466"/>
        <v>0.49999999999999989</v>
      </c>
      <c r="K2436">
        <f t="shared" si="2474"/>
        <v>-0.49549159985741814</v>
      </c>
      <c r="L2436">
        <f t="shared" si="2475"/>
        <v>6.6993092709145899E-2</v>
      </c>
      <c r="N2436">
        <v>172.3</v>
      </c>
      <c r="O2436">
        <f t="shared" si="2461"/>
        <v>86.476998077206758</v>
      </c>
      <c r="P2436">
        <f t="shared" si="2462"/>
        <v>3.5230019227932412</v>
      </c>
      <c r="R2436">
        <f t="shared" si="2476"/>
        <v>3.5230019227932412</v>
      </c>
      <c r="T2436">
        <f t="shared" si="2467"/>
        <v>3.5055498482565923</v>
      </c>
      <c r="V2436">
        <f t="shared" si="2477"/>
        <v>0</v>
      </c>
    </row>
    <row r="2437" spans="1:22" x14ac:dyDescent="0.2">
      <c r="A2437">
        <f t="shared" si="2463"/>
        <v>0.5</v>
      </c>
      <c r="B2437">
        <f t="shared" si="2468"/>
        <v>-0.49560777012577084</v>
      </c>
      <c r="C2437">
        <f t="shared" si="2469"/>
        <v>6.6128195128561135E-2</v>
      </c>
      <c r="D2437">
        <f t="shared" si="2464"/>
        <v>-0.49999999999999989</v>
      </c>
      <c r="E2437">
        <f t="shared" si="2470"/>
        <v>-0.4956077701257709</v>
      </c>
      <c r="F2437">
        <f t="shared" si="2471"/>
        <v>6.6128195128561149E-2</v>
      </c>
      <c r="G2437">
        <f t="shared" si="2465"/>
        <v>0.5</v>
      </c>
      <c r="H2437">
        <f t="shared" si="2472"/>
        <v>0.49560777012577084</v>
      </c>
      <c r="I2437">
        <f t="shared" si="2473"/>
        <v>-6.6128195128561135E-2</v>
      </c>
      <c r="J2437">
        <f t="shared" si="2466"/>
        <v>0.49999999999999989</v>
      </c>
      <c r="K2437">
        <f t="shared" si="2474"/>
        <v>-0.4956077701257709</v>
      </c>
      <c r="L2437">
        <f t="shared" si="2475"/>
        <v>6.6128195128561149E-2</v>
      </c>
      <c r="N2437">
        <v>172.4</v>
      </c>
      <c r="O2437">
        <f t="shared" si="2461"/>
        <v>86.513666839790503</v>
      </c>
      <c r="P2437">
        <f t="shared" si="2462"/>
        <v>3.4863331602094596</v>
      </c>
      <c r="R2437">
        <f t="shared" si="2476"/>
        <v>3.4863331602094596</v>
      </c>
      <c r="T2437">
        <f t="shared" si="2467"/>
        <v>3.4688810856728107</v>
      </c>
      <c r="V2437">
        <f t="shared" si="2477"/>
        <v>0</v>
      </c>
    </row>
    <row r="2438" spans="1:22" x14ac:dyDescent="0.2">
      <c r="A2438">
        <f t="shared" si="2463"/>
        <v>0.5</v>
      </c>
      <c r="B2438">
        <f t="shared" si="2468"/>
        <v>-0.49572243068690508</v>
      </c>
      <c r="C2438">
        <f t="shared" si="2469"/>
        <v>6.5263096110025773E-2</v>
      </c>
      <c r="D2438">
        <f t="shared" si="2464"/>
        <v>-0.49999999999999989</v>
      </c>
      <c r="E2438">
        <f t="shared" si="2470"/>
        <v>-0.49572243068690519</v>
      </c>
      <c r="F2438">
        <f t="shared" si="2471"/>
        <v>6.5263096110025787E-2</v>
      </c>
      <c r="G2438">
        <f t="shared" si="2465"/>
        <v>0.5</v>
      </c>
      <c r="H2438">
        <f t="shared" si="2472"/>
        <v>0.49572243068690508</v>
      </c>
      <c r="I2438">
        <f t="shared" si="2473"/>
        <v>-6.5263096110025773E-2</v>
      </c>
      <c r="J2438">
        <f t="shared" si="2466"/>
        <v>0.49999999999999989</v>
      </c>
      <c r="K2438">
        <f t="shared" si="2474"/>
        <v>-0.49572243068690519</v>
      </c>
      <c r="L2438">
        <f t="shared" si="2475"/>
        <v>6.5263096110025787E-2</v>
      </c>
      <c r="N2438">
        <v>172.5</v>
      </c>
      <c r="O2438">
        <f t="shared" si="2461"/>
        <v>86.550383139306305</v>
      </c>
      <c r="P2438">
        <f t="shared" si="2462"/>
        <v>3.4496168606936974</v>
      </c>
      <c r="R2438">
        <f t="shared" si="2476"/>
        <v>3.4496168606936974</v>
      </c>
      <c r="T2438">
        <f t="shared" si="2467"/>
        <v>3.4321647861570486</v>
      </c>
      <c r="V2438">
        <f t="shared" si="2477"/>
        <v>0</v>
      </c>
    </row>
    <row r="2439" spans="1:22" x14ac:dyDescent="0.2">
      <c r="A2439">
        <f t="shared" si="2463"/>
        <v>0.5</v>
      </c>
      <c r="B2439">
        <f t="shared" si="2468"/>
        <v>-0.49583558119154508</v>
      </c>
      <c r="C2439">
        <f t="shared" si="2469"/>
        <v>6.4397798288781422E-2</v>
      </c>
      <c r="D2439">
        <f t="shared" si="2464"/>
        <v>-0.49999999999999989</v>
      </c>
      <c r="E2439">
        <f t="shared" si="2470"/>
        <v>-0.49583558119154514</v>
      </c>
      <c r="F2439">
        <f t="shared" si="2471"/>
        <v>6.4397798288781435E-2</v>
      </c>
      <c r="G2439">
        <f t="shared" si="2465"/>
        <v>0.5</v>
      </c>
      <c r="H2439">
        <f t="shared" si="2472"/>
        <v>0.49583558119154508</v>
      </c>
      <c r="I2439">
        <f t="shared" si="2473"/>
        <v>-6.4397798288781422E-2</v>
      </c>
      <c r="J2439">
        <f t="shared" si="2466"/>
        <v>0.49999999999999989</v>
      </c>
      <c r="K2439">
        <f t="shared" si="2474"/>
        <v>-0.49583558119154514</v>
      </c>
      <c r="L2439">
        <f t="shared" si="2475"/>
        <v>6.4397798288781435E-2</v>
      </c>
      <c r="N2439">
        <v>172.6</v>
      </c>
      <c r="O2439">
        <f t="shared" si="2461"/>
        <v>86.587146801883989</v>
      </c>
      <c r="P2439">
        <f t="shared" si="2462"/>
        <v>3.4128531981159882</v>
      </c>
      <c r="R2439">
        <f t="shared" si="2476"/>
        <v>3.4128531981159882</v>
      </c>
      <c r="T2439">
        <f t="shared" si="2467"/>
        <v>3.3954011235793393</v>
      </c>
      <c r="V2439">
        <f t="shared" si="2477"/>
        <v>0</v>
      </c>
    </row>
    <row r="2440" spans="1:22" x14ac:dyDescent="0.2">
      <c r="A2440">
        <f t="shared" si="2463"/>
        <v>0.5</v>
      </c>
      <c r="B2440">
        <f t="shared" si="2468"/>
        <v>-0.49594722129501467</v>
      </c>
      <c r="C2440">
        <f t="shared" si="2469"/>
        <v>6.3532304300675316E-2</v>
      </c>
      <c r="D2440">
        <f t="shared" si="2464"/>
        <v>-0.49999999999999989</v>
      </c>
      <c r="E2440">
        <f t="shared" si="2470"/>
        <v>-0.49594722129501478</v>
      </c>
      <c r="F2440">
        <f t="shared" si="2471"/>
        <v>6.353230430067533E-2</v>
      </c>
      <c r="G2440">
        <f t="shared" si="2465"/>
        <v>0.5</v>
      </c>
      <c r="H2440">
        <f t="shared" si="2472"/>
        <v>0.49594722129501467</v>
      </c>
      <c r="I2440">
        <f t="shared" si="2473"/>
        <v>-6.3532304300675316E-2</v>
      </c>
      <c r="J2440">
        <f t="shared" si="2466"/>
        <v>0.49999999999999989</v>
      </c>
      <c r="K2440">
        <f t="shared" si="2474"/>
        <v>-0.49594722129501478</v>
      </c>
      <c r="L2440">
        <f t="shared" si="2475"/>
        <v>6.353230430067533E-2</v>
      </c>
      <c r="N2440">
        <v>172.7</v>
      </c>
      <c r="O2440">
        <f t="shared" si="2461"/>
        <v>86.623957651848372</v>
      </c>
      <c r="P2440">
        <f t="shared" si="2462"/>
        <v>3.3760423481515986</v>
      </c>
      <c r="R2440">
        <f t="shared" si="2476"/>
        <v>3.3760423481515986</v>
      </c>
      <c r="T2440">
        <f t="shared" si="2467"/>
        <v>3.3585902736149498</v>
      </c>
      <c r="V2440">
        <f t="shared" si="2477"/>
        <v>0</v>
      </c>
    </row>
    <row r="2441" spans="1:22" x14ac:dyDescent="0.2">
      <c r="A2441">
        <f t="shared" si="2463"/>
        <v>0.5</v>
      </c>
      <c r="B2441">
        <f t="shared" si="2468"/>
        <v>-0.49605735065723883</v>
      </c>
      <c r="C2441">
        <f t="shared" si="2469"/>
        <v>6.2666616782152032E-2</v>
      </c>
      <c r="D2441">
        <f t="shared" si="2464"/>
        <v>-0.49999999999999989</v>
      </c>
      <c r="E2441">
        <f t="shared" si="2470"/>
        <v>-0.49605735065723894</v>
      </c>
      <c r="F2441">
        <f t="shared" si="2471"/>
        <v>6.2666616782152046E-2</v>
      </c>
      <c r="G2441">
        <f t="shared" si="2465"/>
        <v>0.5</v>
      </c>
      <c r="H2441">
        <f t="shared" si="2472"/>
        <v>0.49605735065723883</v>
      </c>
      <c r="I2441">
        <f t="shared" si="2473"/>
        <v>-6.2666616782152032E-2</v>
      </c>
      <c r="J2441">
        <f t="shared" si="2466"/>
        <v>0.49999999999999989</v>
      </c>
      <c r="K2441">
        <f t="shared" si="2474"/>
        <v>-0.49605735065723894</v>
      </c>
      <c r="L2441">
        <f t="shared" si="2475"/>
        <v>6.2666616782152046E-2</v>
      </c>
      <c r="N2441">
        <v>172.8</v>
      </c>
      <c r="O2441">
        <f t="shared" ref="O2441:O2504" si="2478">(DEGREES(ACOS(((-(((SUMPRODUCT(G2441:I2441,$I$21:$K$21))*(SUMPRODUCT(G2441:I2441,$I$23:$K$23))-(SUMPRODUCT(J2441:L2441,$I$21:$K$21))*(SUMPRODUCT(J2441:L2441,$I$23:$K$23)))-((SUMPRODUCT(A2441:C2441,$I$21:$K$21))*(SUMPRODUCT(A2441:C2441,$I$23:$K$23))-(SUMPRODUCT(D2441:F2441,$I$21:$K$21))*(SUMPRODUCT(D2441:F2441,$I$23:$K$23))))*(((SUMPRODUCT(G2441:I2441,$I$21:$K$21))*(SUMPRODUCT(G2441:I2441,$I$23:$K$23))+(SUMPRODUCT(J2441:L2441,$I$21:$K$21))*(SUMPRODUCT(J2441:L2441,$I$23:$K$23)))-((SUMPRODUCT(A2441:C2441,$I$21:$K$21))*(SUMPRODUCT(A2441:C2441,$I$23:$K$23))+(SUMPRODUCT(D2441:F2441,$I$21:$K$21))*(SUMPRODUCT(D2441:F2441,$I$23:$K$23)))))-((((SUMPRODUCT(A2441:C2441,$I$21:$K$21))*(SUMPRODUCT(D2441:F2441,$I$23:$K$23))+(SUMPRODUCT(A2441:C2441,$I$23:$K$23))*(SUMPRODUCT(D2441:F2441,$I$21:$K$21)))-((SUMPRODUCT(G2441:I2441,$I$21:$K$21))*(SUMPRODUCT(J2441:L2441,$I$23:$K$23))+(SUMPRODUCT(G2441:I2441,$I$23:$K$23))*(SUMPRODUCT(J2441:L2441,$I$21:$K$21))))*(SQRT(((((SUMPRODUCT(G2441:I2441,$I$21:$K$21))*(SUMPRODUCT(G2441:I2441,$I$23:$K$23))-(SUMPRODUCT(J2441:L2441,$I$21:$K$21))*(SUMPRODUCT(J2441:L2441,$I$23:$K$23)))-((SUMPRODUCT(A2441:C2441,$I$21:$K$21))*(SUMPRODUCT(A2441:C2441,$I$23:$K$23))-(SUMPRODUCT(D2441:F2441,$I$21:$K$21))*(SUMPRODUCT(D2441:F2441,$I$23:$K$23))))^2)+((((SUMPRODUCT(A2441:C2441,$I$21:$K$21))*(SUMPRODUCT(D2441:F2441,$I$23:$K$23))+(SUMPRODUCT(A2441:C2441,$I$23:$K$23))*(SUMPRODUCT(D2441:F2441,$I$21:$K$21)))-((SUMPRODUCT(G2441:I2441,$I$21:$K$21))*(SUMPRODUCT(J2441:L2441,$I$23:$K$23))+(SUMPRODUCT(G2441:I2441,$I$23:$K$23))*(SUMPRODUCT(J2441:L2441,$I$21:$K$21))))^2)-((((SUMPRODUCT(G2441:I2441,$I$21:$K$21))*(SUMPRODUCT(G2441:I2441,$I$23:$K$23))+(SUMPRODUCT(J2441:L2441,$I$21:$K$21))*(SUMPRODUCT(J2441:L2441,$I$23:$K$23)))-((SUMPRODUCT(A2441:C2441,$I$21:$K$21))*(SUMPRODUCT(A2441:C2441,$I$23:$K$23))+(SUMPRODUCT(D2441:F2441,$I$21:$K$21))*(SUMPRODUCT(D2441:F2441,$I$23:$K$23))))^2)))))/(((((SUMPRODUCT(G2441:I2441,$I$21:$K$21))*(SUMPRODUCT(G2441:I2441,$I$23:$K$23))-(SUMPRODUCT(J2441:L2441,$I$21:$K$21))*(SUMPRODUCT(J2441:L2441,$I$23:$K$23)))-((SUMPRODUCT(A2441:C2441,$I$21:$K$21))*(SUMPRODUCT(A2441:C2441,$I$23:$K$23))-(SUMPRODUCT(D2441:F2441,$I$21:$K$21))*(SUMPRODUCT(D2441:F2441,$I$23:$K$23))))^2)+((((SUMPRODUCT(A2441:C2441,$I$21:$K$21))*(SUMPRODUCT(D2441:F2441,$I$23:$K$23))+(SUMPRODUCT(A2441:C2441,$I$23:$K$23))*(SUMPRODUCT(D2441:F2441,$I$21:$K$21)))-((SUMPRODUCT(G2441:I2441,$I$21:$K$21))*(SUMPRODUCT(J2441:L2441,$I$23:$K$23))+(SUMPRODUCT(G2441:I2441,$I$23:$K$23))*(SUMPRODUCT(J2441:L2441,$I$21:$K$21))))^2)))))/2</f>
        <v>86.660815511716734</v>
      </c>
      <c r="P2441">
        <f t="shared" ref="P2441:P2504" si="2479">(DEGREES(ACOS(((-(((SUMPRODUCT(G2441:I2441,$I$21:$K$21))*(SUMPRODUCT(G2441:I2441,$I$23:$K$23))-(SUMPRODUCT(J2441:L2441,$I$21:$K$21))*(SUMPRODUCT(J2441:L2441,$I$23:$K$23)))-((SUMPRODUCT(A2441:C2441,$I$21:$K$21))*(SUMPRODUCT(A2441:C2441,$I$23:$K$23))-(SUMPRODUCT(D2441:F2441,$I$21:$K$21))*(SUMPRODUCT(D2441:F2441,$I$23:$K$23))))*(((SUMPRODUCT(G2441:I2441,$I$21:$K$21))*(SUMPRODUCT(G2441:I2441,$I$23:$K$23))+(SUMPRODUCT(J2441:L2441,$I$21:$K$21))*(SUMPRODUCT(J2441:L2441,$I$23:$K$23)))-((SUMPRODUCT(A2441:C2441,$I$21:$K$21))*(SUMPRODUCT(A2441:C2441,$I$23:$K$23))+(SUMPRODUCT(D2441:F2441,$I$21:$K$21))*(SUMPRODUCT(D2441:F2441,$I$23:$K$23)))))+((((SUMPRODUCT(A2441:C2441,$I$21:$K$21))*(SUMPRODUCT(D2441:F2441,$I$23:$K$23))+(SUMPRODUCT(A2441:C2441,$I$23:$K$23))*(SUMPRODUCT(D2441:F2441,$I$21:$K$21)))-((SUMPRODUCT(G2441:I2441,$I$21:$K$21))*(SUMPRODUCT(J2441:L2441,$I$23:$K$23))+(SUMPRODUCT(G2441:I2441,$I$23:$K$23))*(SUMPRODUCT(J2441:L2441,$I$21:$K$21))))*(SQRT(((((SUMPRODUCT(G2441:I2441,$I$21:$K$21))*(SUMPRODUCT(G2441:I2441,$I$23:$K$23))-(SUMPRODUCT(J2441:L2441,$I$21:$K$21))*(SUMPRODUCT(J2441:L2441,$I$23:$K$23)))-((SUMPRODUCT(A2441:C2441,$I$21:$K$21))*(SUMPRODUCT(A2441:C2441,$I$23:$K$23))-(SUMPRODUCT(D2441:F2441,$I$21:$K$21))*(SUMPRODUCT(D2441:F2441,$I$23:$K$23))))^2)+((((SUMPRODUCT(A2441:C2441,$I$21:$K$21))*(SUMPRODUCT(D2441:F2441,$I$23:$K$23))+(SUMPRODUCT(A2441:C2441,$I$23:$K$23))*(SUMPRODUCT(D2441:F2441,$I$21:$K$21)))-((SUMPRODUCT(G2441:I2441,$I$21:$K$21))*(SUMPRODUCT(J2441:L2441,$I$23:$K$23))+(SUMPRODUCT(G2441:I2441,$I$23:$K$23))*(SUMPRODUCT(J2441:L2441,$I$21:$K$21))))^2)-((((SUMPRODUCT(G2441:I2441,$I$21:$K$21))*(SUMPRODUCT(G2441:I2441,$I$23:$K$23))+(SUMPRODUCT(J2441:L2441,$I$21:$K$21))*(SUMPRODUCT(J2441:L2441,$I$23:$K$23)))-((SUMPRODUCT(A2441:C2441,$I$21:$K$21))*(SUMPRODUCT(A2441:C2441,$I$23:$K$23))+(SUMPRODUCT(D2441:F2441,$I$21:$K$21))*(SUMPRODUCT(D2441:F2441,$I$23:$K$23))))^2)))))/(((((SUMPRODUCT(G2441:I2441,$I$21:$K$21))*(SUMPRODUCT(G2441:I2441,$I$23:$K$23))-(SUMPRODUCT(J2441:L2441,$I$21:$K$21))*(SUMPRODUCT(J2441:L2441,$I$23:$K$23)))-((SUMPRODUCT(A2441:C2441,$I$21:$K$21))*(SUMPRODUCT(A2441:C2441,$I$23:$K$23))-(SUMPRODUCT(D2441:F2441,$I$21:$K$21))*(SUMPRODUCT(D2441:F2441,$I$23:$K$23))))^2)+((((SUMPRODUCT(A2441:C2441,$I$21:$K$21))*(SUMPRODUCT(D2441:F2441,$I$23:$K$23))+(SUMPRODUCT(A2441:C2441,$I$23:$K$23))*(SUMPRODUCT(D2441:F2441,$I$21:$K$21)))-((SUMPRODUCT(G2441:I2441,$I$21:$K$21))*(SUMPRODUCT(J2441:L2441,$I$23:$K$23))+(SUMPRODUCT(G2441:I2441,$I$23:$K$23))*(SUMPRODUCT(J2441:L2441,$I$21:$K$21))))^2)))))/2</f>
        <v>3.3391844882832529</v>
      </c>
      <c r="R2441">
        <f t="shared" si="2476"/>
        <v>3.3391844882832529</v>
      </c>
      <c r="T2441">
        <f t="shared" si="2467"/>
        <v>3.321732413746604</v>
      </c>
      <c r="V2441">
        <f t="shared" si="2477"/>
        <v>0</v>
      </c>
    </row>
    <row r="2442" spans="1:22" x14ac:dyDescent="0.2">
      <c r="A2442">
        <f t="shared" ref="A2442:A2505" si="2480">(1/(SQRT(2)))*(COS(RADIANS(45)))</f>
        <v>0.5</v>
      </c>
      <c r="B2442">
        <f t="shared" si="2468"/>
        <v>-0.49616596894274423</v>
      </c>
      <c r="C2442">
        <f t="shared" si="2469"/>
        <v>6.1800738370246321E-2</v>
      </c>
      <c r="D2442">
        <f t="shared" ref="D2442:D2505" si="2481">(-((1/(SQRT(2)))*(SIN(RADIANS(45)))))</f>
        <v>-0.49999999999999989</v>
      </c>
      <c r="E2442">
        <f t="shared" si="2470"/>
        <v>-0.49616596894274434</v>
      </c>
      <c r="F2442">
        <f t="shared" si="2471"/>
        <v>6.1800738370246334E-2</v>
      </c>
      <c r="G2442">
        <f t="shared" ref="G2442:G2505" si="2482">(1/(SQRT(2)))*(COS(RADIANS(-45)))</f>
        <v>0.5</v>
      </c>
      <c r="H2442">
        <f t="shared" si="2472"/>
        <v>0.49616596894274423</v>
      </c>
      <c r="I2442">
        <f t="shared" si="2473"/>
        <v>-6.1800738370246321E-2</v>
      </c>
      <c r="J2442">
        <f t="shared" ref="J2442:J2505" si="2483">(-((1/(SQRT(2)))*(SIN(RADIANS(-45)))))</f>
        <v>0.49999999999999989</v>
      </c>
      <c r="K2442">
        <f t="shared" si="2474"/>
        <v>-0.49616596894274434</v>
      </c>
      <c r="L2442">
        <f t="shared" si="2475"/>
        <v>6.1800738370246334E-2</v>
      </c>
      <c r="N2442">
        <v>172.9</v>
      </c>
      <c r="O2442">
        <f t="shared" si="2478"/>
        <v>86.697720202196479</v>
      </c>
      <c r="P2442">
        <f t="shared" si="2479"/>
        <v>3.3022797978034939</v>
      </c>
      <c r="R2442">
        <f t="shared" si="2476"/>
        <v>3.3022797978034939</v>
      </c>
      <c r="T2442">
        <f t="shared" ref="T2442:T2505" si="2484">(P2442-$V$2516)</f>
        <v>3.284827723266845</v>
      </c>
      <c r="V2442">
        <f t="shared" si="2477"/>
        <v>0</v>
      </c>
    </row>
    <row r="2443" spans="1:22" x14ac:dyDescent="0.2">
      <c r="A2443">
        <f t="shared" si="2480"/>
        <v>0.5</v>
      </c>
      <c r="B2443">
        <f t="shared" si="2468"/>
        <v>-0.49627307582066088</v>
      </c>
      <c r="C2443">
        <f t="shared" si="2469"/>
        <v>6.0934671702573759E-2</v>
      </c>
      <c r="D2443">
        <f t="shared" si="2481"/>
        <v>-0.49999999999999989</v>
      </c>
      <c r="E2443">
        <f t="shared" si="2470"/>
        <v>-0.49627307582066094</v>
      </c>
      <c r="F2443">
        <f t="shared" si="2471"/>
        <v>6.0934671702573773E-2</v>
      </c>
      <c r="G2443">
        <f t="shared" si="2482"/>
        <v>0.5</v>
      </c>
      <c r="H2443">
        <f t="shared" si="2472"/>
        <v>0.49627307582066088</v>
      </c>
      <c r="I2443">
        <f t="shared" si="2473"/>
        <v>-6.0934671702573759E-2</v>
      </c>
      <c r="J2443">
        <f t="shared" si="2483"/>
        <v>0.49999999999999989</v>
      </c>
      <c r="K2443">
        <f t="shared" si="2474"/>
        <v>-0.49627307582066094</v>
      </c>
      <c r="L2443">
        <f t="shared" si="2475"/>
        <v>6.0934671702573773E-2</v>
      </c>
      <c r="N2443">
        <v>173</v>
      </c>
      <c r="O2443">
        <f t="shared" si="2478"/>
        <v>86.734671542183662</v>
      </c>
      <c r="P2443">
        <f t="shared" si="2479"/>
        <v>3.2653284578163366</v>
      </c>
      <c r="R2443">
        <f t="shared" si="2476"/>
        <v>3.2653284578163366</v>
      </c>
      <c r="T2443">
        <f t="shared" si="2484"/>
        <v>3.2478763832796878</v>
      </c>
      <c r="V2443">
        <f t="shared" si="2477"/>
        <v>0</v>
      </c>
    </row>
    <row r="2444" spans="1:22" x14ac:dyDescent="0.2">
      <c r="A2444">
        <f t="shared" si="2480"/>
        <v>0.5</v>
      </c>
      <c r="B2444">
        <f t="shared" ref="B2444:B2507" si="2485">((1/(SQRT(2)))*(COS(RADIANS(N2444))))*(SIN(RADIANS(45)))</f>
        <v>-0.49637867096472271</v>
      </c>
      <c r="C2444">
        <f t="shared" ref="C2444:C2507" si="2486">((1/(SQRT(2)))*(SIN(RADIANS(N2444))))*(SIN(RADIANS(45)))</f>
        <v>6.0068419417323632E-2</v>
      </c>
      <c r="D2444">
        <f t="shared" si="2481"/>
        <v>-0.49999999999999989</v>
      </c>
      <c r="E2444">
        <f t="shared" ref="E2444:E2507" si="2487">((1/(SQRT(2)))*(COS(RADIANS(N2444))))*(COS(RADIANS(45)))</f>
        <v>-0.49637867096472277</v>
      </c>
      <c r="F2444">
        <f t="shared" ref="F2444:F2507" si="2488">(((1/(SQRT(2)))*(SIN(RADIANS(N2444))))*(COS(RADIANS(45))))</f>
        <v>6.0068419417323639E-2</v>
      </c>
      <c r="G2444">
        <f t="shared" si="2482"/>
        <v>0.5</v>
      </c>
      <c r="H2444">
        <f t="shared" ref="H2444:H2507" si="2489">((1/(SQRT(2)))*(COS(RADIANS(N2444))))*(SIN(RADIANS(-45)))</f>
        <v>0.49637867096472271</v>
      </c>
      <c r="I2444">
        <f t="shared" ref="I2444:I2507" si="2490">((1/(SQRT(2)))*(SIN(RADIANS(N2444))))*(SIN(RADIANS(-45)))</f>
        <v>-6.0068419417323632E-2</v>
      </c>
      <c r="J2444">
        <f t="shared" si="2483"/>
        <v>0.49999999999999989</v>
      </c>
      <c r="K2444">
        <f t="shared" ref="K2444:K2507" si="2491">((1/(SQRT(2)))*(COS(RADIANS(N2444))))*(COS(RADIANS(-45)))</f>
        <v>-0.49637867096472277</v>
      </c>
      <c r="L2444">
        <f t="shared" ref="L2444:L2507" si="2492">(((1/(SQRT(2)))*(SIN(RADIANS(N2444))))*(COS(RADIANS(-45))))</f>
        <v>6.0068419417323639E-2</v>
      </c>
      <c r="N2444">
        <v>173.1</v>
      </c>
      <c r="O2444">
        <f t="shared" si="2478"/>
        <v>86.771669348760497</v>
      </c>
      <c r="P2444">
        <f t="shared" si="2479"/>
        <v>3.2283306512394696</v>
      </c>
      <c r="R2444">
        <f t="shared" ref="R2444:R2507" si="2493">P2444-P2624</f>
        <v>3.2283306512394696</v>
      </c>
      <c r="T2444">
        <f t="shared" si="2484"/>
        <v>3.2108785767028207</v>
      </c>
      <c r="V2444">
        <f t="shared" ref="V2444:V2507" si="2494">IF(T2444=0,N2444,0)</f>
        <v>0</v>
      </c>
    </row>
    <row r="2445" spans="1:22" x14ac:dyDescent="0.2">
      <c r="A2445">
        <f t="shared" si="2480"/>
        <v>0.5</v>
      </c>
      <c r="B2445">
        <f t="shared" si="2485"/>
        <v>-0.49648275405326836</v>
      </c>
      <c r="C2445">
        <f t="shared" si="2486"/>
        <v>5.9201984153250599E-2</v>
      </c>
      <c r="D2445">
        <f t="shared" si="2481"/>
        <v>-0.49999999999999989</v>
      </c>
      <c r="E2445">
        <f t="shared" si="2487"/>
        <v>-0.49648275405326847</v>
      </c>
      <c r="F2445">
        <f t="shared" si="2488"/>
        <v>5.9201984153250613E-2</v>
      </c>
      <c r="G2445">
        <f t="shared" si="2482"/>
        <v>0.5</v>
      </c>
      <c r="H2445">
        <f t="shared" si="2489"/>
        <v>0.49648275405326836</v>
      </c>
      <c r="I2445">
        <f t="shared" si="2490"/>
        <v>-5.9201984153250599E-2</v>
      </c>
      <c r="J2445">
        <f t="shared" si="2483"/>
        <v>0.49999999999999989</v>
      </c>
      <c r="K2445">
        <f t="shared" si="2491"/>
        <v>-0.49648275405326847</v>
      </c>
      <c r="L2445">
        <f t="shared" si="2492"/>
        <v>5.9201984153250613E-2</v>
      </c>
      <c r="N2445">
        <v>173.2</v>
      </c>
      <c r="O2445">
        <f t="shared" si="2478"/>
        <v>86.808713437193859</v>
      </c>
      <c r="P2445">
        <f t="shared" si="2479"/>
        <v>3.191286562806162</v>
      </c>
      <c r="R2445">
        <f t="shared" si="2493"/>
        <v>3.191286562806162</v>
      </c>
      <c r="T2445">
        <f t="shared" si="2484"/>
        <v>3.1738344882695131</v>
      </c>
      <c r="V2445">
        <f t="shared" si="2494"/>
        <v>0</v>
      </c>
    </row>
    <row r="2446" spans="1:22" x14ac:dyDescent="0.2">
      <c r="A2446">
        <f t="shared" si="2480"/>
        <v>0.5</v>
      </c>
      <c r="B2446">
        <f t="shared" si="2485"/>
        <v>-0.49658532476924294</v>
      </c>
      <c r="C2446">
        <f t="shared" si="2486"/>
        <v>5.8335368549666547E-2</v>
      </c>
      <c r="D2446">
        <f t="shared" si="2481"/>
        <v>-0.49999999999999989</v>
      </c>
      <c r="E2446">
        <f t="shared" si="2487"/>
        <v>-0.496585324769243</v>
      </c>
      <c r="F2446">
        <f t="shared" si="2488"/>
        <v>5.8335368549666561E-2</v>
      </c>
      <c r="G2446">
        <f t="shared" si="2482"/>
        <v>0.5</v>
      </c>
      <c r="H2446">
        <f t="shared" si="2489"/>
        <v>0.49658532476924294</v>
      </c>
      <c r="I2446">
        <f t="shared" si="2490"/>
        <v>-5.8335368549666547E-2</v>
      </c>
      <c r="J2446">
        <f t="shared" si="2483"/>
        <v>0.49999999999999989</v>
      </c>
      <c r="K2446">
        <f t="shared" si="2491"/>
        <v>-0.496585324769243</v>
      </c>
      <c r="L2446">
        <f t="shared" si="2492"/>
        <v>5.8335368549666561E-2</v>
      </c>
      <c r="N2446">
        <v>173.3</v>
      </c>
      <c r="O2446">
        <f t="shared" si="2478"/>
        <v>86.845803620933367</v>
      </c>
      <c r="P2446">
        <f t="shared" si="2479"/>
        <v>3.1541963790666707</v>
      </c>
      <c r="R2446">
        <f t="shared" si="2493"/>
        <v>3.1541963790666707</v>
      </c>
      <c r="T2446">
        <f t="shared" si="2484"/>
        <v>3.1367443045300218</v>
      </c>
      <c r="V2446">
        <f t="shared" si="2494"/>
        <v>0</v>
      </c>
    </row>
    <row r="2447" spans="1:22" x14ac:dyDescent="0.2">
      <c r="A2447">
        <f t="shared" si="2480"/>
        <v>0.5</v>
      </c>
      <c r="B2447">
        <f t="shared" si="2485"/>
        <v>-0.49668638280019817</v>
      </c>
      <c r="C2447">
        <f t="shared" si="2486"/>
        <v>5.7468575246433319E-2</v>
      </c>
      <c r="D2447">
        <f t="shared" si="2481"/>
        <v>-0.49999999999999989</v>
      </c>
      <c r="E2447">
        <f t="shared" si="2487"/>
        <v>-0.49668638280019822</v>
      </c>
      <c r="F2447">
        <f t="shared" si="2488"/>
        <v>5.7468575246433326E-2</v>
      </c>
      <c r="G2447">
        <f t="shared" si="2482"/>
        <v>0.5</v>
      </c>
      <c r="H2447">
        <f t="shared" si="2489"/>
        <v>0.49668638280019817</v>
      </c>
      <c r="I2447">
        <f t="shared" si="2490"/>
        <v>-5.7468575246433319E-2</v>
      </c>
      <c r="J2447">
        <f t="shared" si="2483"/>
        <v>0.49999999999999989</v>
      </c>
      <c r="K2447">
        <f t="shared" si="2491"/>
        <v>-0.49668638280019822</v>
      </c>
      <c r="L2447">
        <f t="shared" si="2492"/>
        <v>5.7468575246433326E-2</v>
      </c>
      <c r="N2447">
        <v>173.4</v>
      </c>
      <c r="O2447">
        <f t="shared" si="2478"/>
        <v>86.882939711609978</v>
      </c>
      <c r="P2447">
        <f t="shared" si="2479"/>
        <v>3.1170602883899896</v>
      </c>
      <c r="R2447">
        <f t="shared" si="2493"/>
        <v>3.1170602883899896</v>
      </c>
      <c r="T2447">
        <f t="shared" si="2484"/>
        <v>3.0996082138533407</v>
      </c>
      <c r="V2447">
        <f t="shared" si="2494"/>
        <v>0</v>
      </c>
    </row>
    <row r="2448" spans="1:22" x14ac:dyDescent="0.2">
      <c r="A2448">
        <f t="shared" si="2480"/>
        <v>0.5</v>
      </c>
      <c r="B2448">
        <f t="shared" si="2485"/>
        <v>-0.49678592783829362</v>
      </c>
      <c r="C2448">
        <f t="shared" si="2486"/>
        <v>5.6601606883953437E-2</v>
      </c>
      <c r="D2448">
        <f t="shared" si="2481"/>
        <v>-0.49999999999999989</v>
      </c>
      <c r="E2448">
        <f t="shared" si="2487"/>
        <v>-0.49678592783829367</v>
      </c>
      <c r="F2448">
        <f t="shared" si="2488"/>
        <v>5.6601606883953444E-2</v>
      </c>
      <c r="G2448">
        <f t="shared" si="2482"/>
        <v>0.5</v>
      </c>
      <c r="H2448">
        <f t="shared" si="2489"/>
        <v>0.49678592783829362</v>
      </c>
      <c r="I2448">
        <f t="shared" si="2490"/>
        <v>-5.6601606883953437E-2</v>
      </c>
      <c r="J2448">
        <f t="shared" si="2483"/>
        <v>0.49999999999999989</v>
      </c>
      <c r="K2448">
        <f t="shared" si="2491"/>
        <v>-0.49678592783829367</v>
      </c>
      <c r="L2448">
        <f t="shared" si="2492"/>
        <v>5.6601606883953444E-2</v>
      </c>
      <c r="N2448">
        <v>173.5</v>
      </c>
      <c r="O2448">
        <f t="shared" si="2478"/>
        <v>86.920121519034623</v>
      </c>
      <c r="P2448">
        <f t="shared" si="2479"/>
        <v>3.0798784809653812</v>
      </c>
      <c r="R2448">
        <f t="shared" si="2493"/>
        <v>3.0798784809653812</v>
      </c>
      <c r="T2448">
        <f t="shared" si="2484"/>
        <v>3.0624264064287323</v>
      </c>
      <c r="V2448">
        <f t="shared" si="2494"/>
        <v>0</v>
      </c>
    </row>
    <row r="2449" spans="1:22" x14ac:dyDescent="0.2">
      <c r="A2449">
        <f t="shared" si="2480"/>
        <v>0.5</v>
      </c>
      <c r="B2449">
        <f t="shared" si="2485"/>
        <v>-0.49688395958029807</v>
      </c>
      <c r="C2449">
        <f t="shared" si="2486"/>
        <v>5.5734466103162864E-2</v>
      </c>
      <c r="D2449">
        <f t="shared" si="2481"/>
        <v>-0.49999999999999989</v>
      </c>
      <c r="E2449">
        <f t="shared" si="2487"/>
        <v>-0.49688395958029813</v>
      </c>
      <c r="F2449">
        <f t="shared" si="2488"/>
        <v>5.573446610316287E-2</v>
      </c>
      <c r="G2449">
        <f t="shared" si="2482"/>
        <v>0.5</v>
      </c>
      <c r="H2449">
        <f t="shared" si="2489"/>
        <v>0.49688395958029807</v>
      </c>
      <c r="I2449">
        <f t="shared" si="2490"/>
        <v>-5.5734466103162864E-2</v>
      </c>
      <c r="J2449">
        <f t="shared" si="2483"/>
        <v>0.49999999999999989</v>
      </c>
      <c r="K2449">
        <f t="shared" si="2491"/>
        <v>-0.49688395958029813</v>
      </c>
      <c r="L2449">
        <f t="shared" si="2492"/>
        <v>5.573446610316287E-2</v>
      </c>
      <c r="N2449">
        <v>173.6</v>
      </c>
      <c r="O2449">
        <f t="shared" si="2478"/>
        <v>86.957348851196457</v>
      </c>
      <c r="P2449">
        <f t="shared" si="2479"/>
        <v>3.0426511488035302</v>
      </c>
      <c r="R2449">
        <f t="shared" si="2493"/>
        <v>3.0426511488035302</v>
      </c>
      <c r="T2449">
        <f t="shared" si="2484"/>
        <v>3.0251990742668813</v>
      </c>
      <c r="V2449">
        <f t="shared" si="2494"/>
        <v>0</v>
      </c>
    </row>
    <row r="2450" spans="1:22" x14ac:dyDescent="0.2">
      <c r="A2450">
        <f t="shared" si="2480"/>
        <v>0.5</v>
      </c>
      <c r="B2450">
        <f t="shared" si="2485"/>
        <v>-0.49698047772758969</v>
      </c>
      <c r="C2450">
        <f t="shared" si="2486"/>
        <v>5.4867155545522815E-2</v>
      </c>
      <c r="D2450">
        <f t="shared" si="2481"/>
        <v>-0.49999999999999989</v>
      </c>
      <c r="E2450">
        <f t="shared" si="2487"/>
        <v>-0.4969804777275898</v>
      </c>
      <c r="F2450">
        <f t="shared" si="2488"/>
        <v>5.4867155545522822E-2</v>
      </c>
      <c r="G2450">
        <f t="shared" si="2482"/>
        <v>0.5</v>
      </c>
      <c r="H2450">
        <f t="shared" si="2489"/>
        <v>0.49698047772758969</v>
      </c>
      <c r="I2450">
        <f t="shared" si="2490"/>
        <v>-5.4867155545522815E-2</v>
      </c>
      <c r="J2450">
        <f t="shared" si="2483"/>
        <v>0.49999999999999989</v>
      </c>
      <c r="K2450">
        <f t="shared" si="2491"/>
        <v>-0.4969804777275898</v>
      </c>
      <c r="L2450">
        <f t="shared" si="2492"/>
        <v>5.4867155545522822E-2</v>
      </c>
      <c r="N2450">
        <v>173.7</v>
      </c>
      <c r="O2450">
        <f t="shared" si="2478"/>
        <v>86.994621514262164</v>
      </c>
      <c r="P2450">
        <f t="shared" si="2479"/>
        <v>3.0053784857378258</v>
      </c>
      <c r="R2450">
        <f t="shared" si="2493"/>
        <v>3.0053784857378258</v>
      </c>
      <c r="T2450">
        <f t="shared" si="2484"/>
        <v>2.987926411201177</v>
      </c>
      <c r="V2450">
        <f t="shared" si="2494"/>
        <v>0</v>
      </c>
    </row>
    <row r="2451" spans="1:22" x14ac:dyDescent="0.2">
      <c r="A2451">
        <f t="shared" si="2480"/>
        <v>0.5</v>
      </c>
      <c r="B2451">
        <f t="shared" si="2485"/>
        <v>-0.49707548198615764</v>
      </c>
      <c r="C2451">
        <f t="shared" si="2486"/>
        <v>5.3999677853011435E-2</v>
      </c>
      <c r="D2451">
        <f t="shared" si="2481"/>
        <v>-0.49999999999999989</v>
      </c>
      <c r="E2451">
        <f t="shared" si="2487"/>
        <v>-0.4970754819861577</v>
      </c>
      <c r="F2451">
        <f t="shared" si="2488"/>
        <v>5.3999677853011442E-2</v>
      </c>
      <c r="G2451">
        <f t="shared" si="2482"/>
        <v>0.5</v>
      </c>
      <c r="H2451">
        <f t="shared" si="2489"/>
        <v>0.49707548198615764</v>
      </c>
      <c r="I2451">
        <f t="shared" si="2490"/>
        <v>-5.3999677853011435E-2</v>
      </c>
      <c r="J2451">
        <f t="shared" si="2483"/>
        <v>0.49999999999999989</v>
      </c>
      <c r="K2451">
        <f t="shared" si="2491"/>
        <v>-0.4970754819861577</v>
      </c>
      <c r="L2451">
        <f t="shared" si="2492"/>
        <v>5.3999677853011442E-2</v>
      </c>
      <c r="N2451">
        <v>173.8</v>
      </c>
      <c r="O2451">
        <f t="shared" si="2478"/>
        <v>87.031939312574139</v>
      </c>
      <c r="P2451">
        <f t="shared" si="2479"/>
        <v>2.9680606874258659</v>
      </c>
      <c r="R2451">
        <f t="shared" si="2493"/>
        <v>2.9680606874258659</v>
      </c>
      <c r="T2451">
        <f t="shared" si="2484"/>
        <v>2.9506086128892171</v>
      </c>
      <c r="V2451">
        <f t="shared" si="2494"/>
        <v>0</v>
      </c>
    </row>
    <row r="2452" spans="1:22" x14ac:dyDescent="0.2">
      <c r="A2452">
        <f t="shared" si="2480"/>
        <v>0.5</v>
      </c>
      <c r="B2452">
        <f t="shared" si="2485"/>
        <v>-0.49716897206660227</v>
      </c>
      <c r="C2452">
        <f t="shared" si="2486"/>
        <v>5.3132035668116667E-2</v>
      </c>
      <c r="D2452">
        <f t="shared" si="2481"/>
        <v>-0.49999999999999989</v>
      </c>
      <c r="E2452">
        <f t="shared" si="2487"/>
        <v>-0.49716897206660232</v>
      </c>
      <c r="F2452">
        <f t="shared" si="2488"/>
        <v>5.3132035668116674E-2</v>
      </c>
      <c r="G2452">
        <f t="shared" si="2482"/>
        <v>0.5</v>
      </c>
      <c r="H2452">
        <f t="shared" si="2489"/>
        <v>0.49716897206660227</v>
      </c>
      <c r="I2452">
        <f t="shared" si="2490"/>
        <v>-5.3132035668116667E-2</v>
      </c>
      <c r="J2452">
        <f t="shared" si="2483"/>
        <v>0.49999999999999989</v>
      </c>
      <c r="K2452">
        <f t="shared" si="2491"/>
        <v>-0.49716897206660232</v>
      </c>
      <c r="L2452">
        <f t="shared" si="2492"/>
        <v>5.3132035668116674E-2</v>
      </c>
      <c r="N2452">
        <v>173.9</v>
      </c>
      <c r="O2452">
        <f t="shared" si="2478"/>
        <v>87.069302048650243</v>
      </c>
      <c r="P2452">
        <f t="shared" si="2479"/>
        <v>2.9306979513497216</v>
      </c>
      <c r="R2452">
        <f t="shared" si="2493"/>
        <v>2.9306979513497216</v>
      </c>
      <c r="T2452">
        <f t="shared" si="2484"/>
        <v>2.9132458768130727</v>
      </c>
      <c r="V2452">
        <f t="shared" si="2494"/>
        <v>0</v>
      </c>
    </row>
    <row r="2453" spans="1:22" x14ac:dyDescent="0.2">
      <c r="A2453">
        <f t="shared" si="2480"/>
        <v>0.5</v>
      </c>
      <c r="B2453">
        <f t="shared" si="2485"/>
        <v>-0.49726094768413659</v>
      </c>
      <c r="C2453">
        <f t="shared" si="2486"/>
        <v>5.226423163382686E-2</v>
      </c>
      <c r="D2453">
        <f t="shared" si="2481"/>
        <v>-0.49999999999999989</v>
      </c>
      <c r="E2453">
        <f t="shared" si="2487"/>
        <v>-0.49726094768413664</v>
      </c>
      <c r="F2453">
        <f t="shared" si="2488"/>
        <v>5.2264231633826867E-2</v>
      </c>
      <c r="G2453">
        <f t="shared" si="2482"/>
        <v>0.5</v>
      </c>
      <c r="H2453">
        <f t="shared" si="2489"/>
        <v>0.49726094768413659</v>
      </c>
      <c r="I2453">
        <f t="shared" si="2490"/>
        <v>-5.226423163382686E-2</v>
      </c>
      <c r="J2453">
        <f t="shared" si="2483"/>
        <v>0.49999999999999989</v>
      </c>
      <c r="K2453">
        <f t="shared" si="2491"/>
        <v>-0.49726094768413664</v>
      </c>
      <c r="L2453">
        <f t="shared" si="2492"/>
        <v>5.2264231633826867E-2</v>
      </c>
      <c r="N2453">
        <v>174</v>
      </c>
      <c r="O2453">
        <f t="shared" si="2478"/>
        <v>87.10670952318263</v>
      </c>
      <c r="P2453">
        <f t="shared" si="2479"/>
        <v>2.8932904768173637</v>
      </c>
      <c r="R2453">
        <f t="shared" si="2493"/>
        <v>2.8932904768173637</v>
      </c>
      <c r="T2453">
        <f t="shared" si="2484"/>
        <v>2.8758384022807149</v>
      </c>
      <c r="V2453">
        <f t="shared" si="2494"/>
        <v>0</v>
      </c>
    </row>
    <row r="2454" spans="1:22" x14ac:dyDescent="0.2">
      <c r="A2454">
        <f t="shared" si="2480"/>
        <v>0.5</v>
      </c>
      <c r="B2454">
        <f t="shared" si="2485"/>
        <v>-0.49735140855858706</v>
      </c>
      <c r="C2454">
        <f t="shared" si="2486"/>
        <v>5.1396268393623365E-2</v>
      </c>
      <c r="D2454">
        <f t="shared" si="2481"/>
        <v>-0.49999999999999989</v>
      </c>
      <c r="E2454">
        <f t="shared" si="2487"/>
        <v>-0.49735140855858712</v>
      </c>
      <c r="F2454">
        <f t="shared" si="2488"/>
        <v>5.1396268393623372E-2</v>
      </c>
      <c r="G2454">
        <f t="shared" si="2482"/>
        <v>0.5</v>
      </c>
      <c r="H2454">
        <f t="shared" si="2489"/>
        <v>0.49735140855858706</v>
      </c>
      <c r="I2454">
        <f t="shared" si="2490"/>
        <v>-5.1396268393623365E-2</v>
      </c>
      <c r="J2454">
        <f t="shared" si="2483"/>
        <v>0.49999999999999989</v>
      </c>
      <c r="K2454">
        <f t="shared" si="2491"/>
        <v>-0.49735140855858712</v>
      </c>
      <c r="L2454">
        <f t="shared" si="2492"/>
        <v>5.1396268393623372E-2</v>
      </c>
      <c r="N2454">
        <v>174.1</v>
      </c>
      <c r="O2454">
        <f t="shared" si="2478"/>
        <v>87.144161535036744</v>
      </c>
      <c r="P2454">
        <f t="shared" si="2479"/>
        <v>2.855838464963266</v>
      </c>
      <c r="R2454">
        <f t="shared" si="2493"/>
        <v>2.855838464963266</v>
      </c>
      <c r="T2454">
        <f t="shared" si="2484"/>
        <v>2.8383863904266171</v>
      </c>
      <c r="V2454">
        <f t="shared" si="2494"/>
        <v>0</v>
      </c>
    </row>
    <row r="2455" spans="1:22" x14ac:dyDescent="0.2">
      <c r="A2455">
        <f t="shared" si="2480"/>
        <v>0.5</v>
      </c>
      <c r="B2455">
        <f t="shared" si="2485"/>
        <v>-0.49744035441439399</v>
      </c>
      <c r="C2455">
        <f t="shared" si="2486"/>
        <v>5.0528148591473185E-2</v>
      </c>
      <c r="D2455">
        <f t="shared" si="2481"/>
        <v>-0.49999999999999989</v>
      </c>
      <c r="E2455">
        <f t="shared" si="2487"/>
        <v>-0.4974403544143941</v>
      </c>
      <c r="F2455">
        <f t="shared" si="2488"/>
        <v>5.0528148591473192E-2</v>
      </c>
      <c r="G2455">
        <f t="shared" si="2482"/>
        <v>0.5</v>
      </c>
      <c r="H2455">
        <f t="shared" si="2489"/>
        <v>0.49744035441439399</v>
      </c>
      <c r="I2455">
        <f t="shared" si="2490"/>
        <v>-5.0528148591473185E-2</v>
      </c>
      <c r="J2455">
        <f t="shared" si="2483"/>
        <v>0.49999999999999989</v>
      </c>
      <c r="K2455">
        <f t="shared" si="2491"/>
        <v>-0.4974403544143941</v>
      </c>
      <c r="L2455">
        <f t="shared" si="2492"/>
        <v>5.0528148591473192E-2</v>
      </c>
      <c r="N2455">
        <v>174.2</v>
      </c>
      <c r="O2455">
        <f t="shared" si="2478"/>
        <v>87.181657881250985</v>
      </c>
      <c r="P2455">
        <f t="shared" si="2479"/>
        <v>2.8183421187489786</v>
      </c>
      <c r="R2455">
        <f t="shared" si="2493"/>
        <v>2.8183421187489786</v>
      </c>
      <c r="T2455">
        <f t="shared" si="2484"/>
        <v>2.8008900442123297</v>
      </c>
      <c r="V2455">
        <f t="shared" si="2494"/>
        <v>0</v>
      </c>
    </row>
    <row r="2456" spans="1:22" x14ac:dyDescent="0.2">
      <c r="A2456">
        <f t="shared" si="2480"/>
        <v>0.5</v>
      </c>
      <c r="B2456">
        <f t="shared" si="2485"/>
        <v>-0.49752778498061306</v>
      </c>
      <c r="C2456">
        <f t="shared" si="2486"/>
        <v>4.9659874871819346E-2</v>
      </c>
      <c r="D2456">
        <f t="shared" si="2481"/>
        <v>-0.49999999999999989</v>
      </c>
      <c r="E2456">
        <f t="shared" si="2487"/>
        <v>-0.49752778498061317</v>
      </c>
      <c r="F2456">
        <f t="shared" si="2488"/>
        <v>4.9659874871819353E-2</v>
      </c>
      <c r="G2456">
        <f t="shared" si="2482"/>
        <v>0.5</v>
      </c>
      <c r="H2456">
        <f t="shared" si="2489"/>
        <v>0.49752778498061306</v>
      </c>
      <c r="I2456">
        <f t="shared" si="2490"/>
        <v>-4.9659874871819346E-2</v>
      </c>
      <c r="J2456">
        <f t="shared" si="2483"/>
        <v>0.49999999999999989</v>
      </c>
      <c r="K2456">
        <f t="shared" si="2491"/>
        <v>-0.49752778498061317</v>
      </c>
      <c r="L2456">
        <f t="shared" si="2492"/>
        <v>4.9659874871819353E-2</v>
      </c>
      <c r="N2456">
        <v>174.3</v>
      </c>
      <c r="O2456">
        <f t="shared" si="2478"/>
        <v>87.219198357036504</v>
      </c>
      <c r="P2456">
        <f t="shared" si="2479"/>
        <v>2.7808016429635285</v>
      </c>
      <c r="R2456">
        <f t="shared" si="2493"/>
        <v>2.7808016429635285</v>
      </c>
      <c r="T2456">
        <f t="shared" si="2484"/>
        <v>2.7633495684268796</v>
      </c>
      <c r="V2456">
        <f t="shared" si="2494"/>
        <v>0</v>
      </c>
    </row>
    <row r="2457" spans="1:22" x14ac:dyDescent="0.2">
      <c r="A2457">
        <f t="shared" si="2480"/>
        <v>0.5</v>
      </c>
      <c r="B2457">
        <f t="shared" si="2485"/>
        <v>-0.49761369999091548</v>
      </c>
      <c r="C2457">
        <f t="shared" si="2486"/>
        <v>4.8791449879574636E-2</v>
      </c>
      <c r="D2457">
        <f t="shared" si="2481"/>
        <v>-0.49999999999999989</v>
      </c>
      <c r="E2457">
        <f t="shared" si="2487"/>
        <v>-0.49761369999091554</v>
      </c>
      <c r="F2457">
        <f t="shared" si="2488"/>
        <v>4.8791449879574643E-2</v>
      </c>
      <c r="G2457">
        <f t="shared" si="2482"/>
        <v>0.5</v>
      </c>
      <c r="H2457">
        <f t="shared" si="2489"/>
        <v>0.49761369999091548</v>
      </c>
      <c r="I2457">
        <f t="shared" si="2490"/>
        <v>-4.8791449879574636E-2</v>
      </c>
      <c r="J2457">
        <f t="shared" si="2483"/>
        <v>0.49999999999999989</v>
      </c>
      <c r="K2457">
        <f t="shared" si="2491"/>
        <v>-0.49761369999091554</v>
      </c>
      <c r="L2457">
        <f t="shared" si="2492"/>
        <v>4.8791449879574643E-2</v>
      </c>
      <c r="N2457">
        <v>174.4</v>
      </c>
      <c r="O2457">
        <f t="shared" si="2478"/>
        <v>87.256782755775831</v>
      </c>
      <c r="P2457">
        <f t="shared" si="2479"/>
        <v>2.7432172442241702</v>
      </c>
      <c r="R2457">
        <f t="shared" si="2493"/>
        <v>2.7432172442241702</v>
      </c>
      <c r="T2457">
        <f t="shared" si="2484"/>
        <v>2.7257651696875214</v>
      </c>
      <c r="V2457">
        <f t="shared" si="2494"/>
        <v>0</v>
      </c>
    </row>
    <row r="2458" spans="1:22" x14ac:dyDescent="0.2">
      <c r="A2458">
        <f t="shared" si="2480"/>
        <v>0.5</v>
      </c>
      <c r="B2458">
        <f t="shared" si="2485"/>
        <v>-0.49769809918358937</v>
      </c>
      <c r="C2458">
        <f t="shared" si="2486"/>
        <v>4.7922876260111949E-2</v>
      </c>
      <c r="D2458">
        <f t="shared" si="2481"/>
        <v>-0.49999999999999989</v>
      </c>
      <c r="E2458">
        <f t="shared" si="2487"/>
        <v>-0.49769809918358943</v>
      </c>
      <c r="F2458">
        <f t="shared" si="2488"/>
        <v>4.7922876260111956E-2</v>
      </c>
      <c r="G2458">
        <f t="shared" si="2482"/>
        <v>0.5</v>
      </c>
      <c r="H2458">
        <f t="shared" si="2489"/>
        <v>0.49769809918358937</v>
      </c>
      <c r="I2458">
        <f t="shared" si="2490"/>
        <v>-4.7922876260111949E-2</v>
      </c>
      <c r="J2458">
        <f t="shared" si="2483"/>
        <v>0.49999999999999989</v>
      </c>
      <c r="K2458">
        <f t="shared" si="2491"/>
        <v>-0.49769809918358943</v>
      </c>
      <c r="L2458">
        <f t="shared" si="2492"/>
        <v>4.7922876260111956E-2</v>
      </c>
      <c r="N2458">
        <v>174.5</v>
      </c>
      <c r="O2458">
        <f t="shared" si="2478"/>
        <v>87.29441086902392</v>
      </c>
      <c r="P2458">
        <f t="shared" si="2479"/>
        <v>2.7055891309760538</v>
      </c>
      <c r="R2458">
        <f t="shared" si="2493"/>
        <v>2.7055891309760538</v>
      </c>
      <c r="T2458">
        <f t="shared" si="2484"/>
        <v>2.6881370564394049</v>
      </c>
      <c r="V2458">
        <f t="shared" si="2494"/>
        <v>0</v>
      </c>
    </row>
    <row r="2459" spans="1:22" x14ac:dyDescent="0.2">
      <c r="A2459">
        <f t="shared" si="2480"/>
        <v>0.5</v>
      </c>
      <c r="B2459">
        <f t="shared" si="2485"/>
        <v>-0.49778098230153989</v>
      </c>
      <c r="C2459">
        <f t="shared" si="2486"/>
        <v>4.7054156659257169E-2</v>
      </c>
      <c r="D2459">
        <f t="shared" si="2481"/>
        <v>-0.49999999999999989</v>
      </c>
      <c r="E2459">
        <f t="shared" si="2487"/>
        <v>-0.49778098230154</v>
      </c>
      <c r="F2459">
        <f t="shared" si="2488"/>
        <v>4.7054156659257176E-2</v>
      </c>
      <c r="G2459">
        <f t="shared" si="2482"/>
        <v>0.5</v>
      </c>
      <c r="H2459">
        <f t="shared" si="2489"/>
        <v>0.49778098230153989</v>
      </c>
      <c r="I2459">
        <f t="shared" si="2490"/>
        <v>-4.7054156659257169E-2</v>
      </c>
      <c r="J2459">
        <f t="shared" si="2483"/>
        <v>0.49999999999999989</v>
      </c>
      <c r="K2459">
        <f t="shared" si="2491"/>
        <v>-0.49778098230154</v>
      </c>
      <c r="L2459">
        <f t="shared" si="2492"/>
        <v>4.7054156659257176E-2</v>
      </c>
      <c r="N2459">
        <v>174.6</v>
      </c>
      <c r="O2459">
        <f t="shared" si="2478"/>
        <v>87.332082486507105</v>
      </c>
      <c r="P2459">
        <f t="shared" si="2479"/>
        <v>2.6679175134928954</v>
      </c>
      <c r="R2459">
        <f t="shared" si="2493"/>
        <v>2.6679175134928954</v>
      </c>
      <c r="T2459">
        <f t="shared" si="2484"/>
        <v>2.6504654389562465</v>
      </c>
      <c r="V2459">
        <f t="shared" si="2494"/>
        <v>0</v>
      </c>
    </row>
    <row r="2460" spans="1:22" x14ac:dyDescent="0.2">
      <c r="A2460">
        <f t="shared" si="2480"/>
        <v>0.5</v>
      </c>
      <c r="B2460">
        <f t="shared" si="2485"/>
        <v>-0.49786234909229093</v>
      </c>
      <c r="C2460">
        <f t="shared" si="2486"/>
        <v>4.6185293723280854E-2</v>
      </c>
      <c r="D2460">
        <f t="shared" si="2481"/>
        <v>-0.49999999999999989</v>
      </c>
      <c r="E2460">
        <f t="shared" si="2487"/>
        <v>-0.49786234909229105</v>
      </c>
      <c r="F2460">
        <f t="shared" si="2488"/>
        <v>4.6185293723280861E-2</v>
      </c>
      <c r="G2460">
        <f t="shared" si="2482"/>
        <v>0.5</v>
      </c>
      <c r="H2460">
        <f t="shared" si="2489"/>
        <v>0.49786234909229093</v>
      </c>
      <c r="I2460">
        <f t="shared" si="2490"/>
        <v>-4.6185293723280854E-2</v>
      </c>
      <c r="J2460">
        <f t="shared" si="2483"/>
        <v>0.49999999999999989</v>
      </c>
      <c r="K2460">
        <f t="shared" si="2491"/>
        <v>-0.49786234909229105</v>
      </c>
      <c r="L2460">
        <f t="shared" si="2492"/>
        <v>4.6185293723280861E-2</v>
      </c>
      <c r="N2460">
        <v>174.7</v>
      </c>
      <c r="O2460">
        <f t="shared" si="2478"/>
        <v>87.369797396123275</v>
      </c>
      <c r="P2460">
        <f t="shared" si="2479"/>
        <v>2.6302026038766879</v>
      </c>
      <c r="R2460">
        <f t="shared" si="2493"/>
        <v>2.6302026038766879</v>
      </c>
      <c r="T2460">
        <f t="shared" si="2484"/>
        <v>2.612750529340039</v>
      </c>
      <c r="V2460">
        <f t="shared" si="2494"/>
        <v>0</v>
      </c>
    </row>
    <row r="2461" spans="1:22" x14ac:dyDescent="0.2">
      <c r="A2461">
        <f t="shared" si="2480"/>
        <v>0.5</v>
      </c>
      <c r="B2461">
        <f t="shared" si="2485"/>
        <v>-0.49794219930798506</v>
      </c>
      <c r="C2461">
        <f t="shared" si="2486"/>
        <v>4.5316290098889961E-2</v>
      </c>
      <c r="D2461">
        <f t="shared" si="2481"/>
        <v>-0.49999999999999989</v>
      </c>
      <c r="E2461">
        <f t="shared" si="2487"/>
        <v>-0.49794219930798511</v>
      </c>
      <c r="F2461">
        <f t="shared" si="2488"/>
        <v>4.5316290098889968E-2</v>
      </c>
      <c r="G2461">
        <f t="shared" si="2482"/>
        <v>0.5</v>
      </c>
      <c r="H2461">
        <f t="shared" si="2489"/>
        <v>0.49794219930798506</v>
      </c>
      <c r="I2461">
        <f t="shared" si="2490"/>
        <v>-4.5316290098889961E-2</v>
      </c>
      <c r="J2461">
        <f t="shared" si="2483"/>
        <v>0.49999999999999989</v>
      </c>
      <c r="K2461">
        <f t="shared" si="2491"/>
        <v>-0.49794219930798511</v>
      </c>
      <c r="L2461">
        <f t="shared" si="2492"/>
        <v>4.5316290098889968E-2</v>
      </c>
      <c r="N2461">
        <v>174.8</v>
      </c>
      <c r="O2461">
        <f t="shared" si="2478"/>
        <v>87.407555383942366</v>
      </c>
      <c r="P2461">
        <f t="shared" si="2479"/>
        <v>2.592444616057608</v>
      </c>
      <c r="R2461">
        <f t="shared" si="2493"/>
        <v>2.592444616057608</v>
      </c>
      <c r="T2461">
        <f t="shared" si="2484"/>
        <v>2.5749925415209591</v>
      </c>
      <c r="V2461">
        <f t="shared" si="2494"/>
        <v>0</v>
      </c>
    </row>
    <row r="2462" spans="1:22" x14ac:dyDescent="0.2">
      <c r="A2462">
        <f t="shared" si="2480"/>
        <v>0.5</v>
      </c>
      <c r="B2462">
        <f t="shared" si="2485"/>
        <v>-0.49802053270538471</v>
      </c>
      <c r="C2462">
        <f t="shared" si="2486"/>
        <v>4.4447148433220701E-2</v>
      </c>
      <c r="D2462">
        <f t="shared" si="2481"/>
        <v>-0.49999999999999989</v>
      </c>
      <c r="E2462">
        <f t="shared" si="2487"/>
        <v>-0.49802053270538477</v>
      </c>
      <c r="F2462">
        <f t="shared" si="2488"/>
        <v>4.4447148433220708E-2</v>
      </c>
      <c r="G2462">
        <f t="shared" si="2482"/>
        <v>0.5</v>
      </c>
      <c r="H2462">
        <f t="shared" si="2489"/>
        <v>0.49802053270538471</v>
      </c>
      <c r="I2462">
        <f t="shared" si="2490"/>
        <v>-4.4447148433220701E-2</v>
      </c>
      <c r="J2462">
        <f t="shared" si="2483"/>
        <v>0.49999999999999989</v>
      </c>
      <c r="K2462">
        <f t="shared" si="2491"/>
        <v>-0.49802053270538477</v>
      </c>
      <c r="L2462">
        <f t="shared" si="2492"/>
        <v>4.4447148433220708E-2</v>
      </c>
      <c r="N2462">
        <v>174.9</v>
      </c>
      <c r="O2462">
        <f t="shared" si="2478"/>
        <v>87.445356234206443</v>
      </c>
      <c r="P2462">
        <f t="shared" si="2479"/>
        <v>2.5546437657935952</v>
      </c>
      <c r="R2462">
        <f t="shared" si="2493"/>
        <v>2.5546437657935952</v>
      </c>
      <c r="T2462">
        <f t="shared" si="2484"/>
        <v>2.5371916912569463</v>
      </c>
      <c r="V2462">
        <f t="shared" si="2494"/>
        <v>0</v>
      </c>
    </row>
    <row r="2463" spans="1:22" x14ac:dyDescent="0.2">
      <c r="A2463">
        <f t="shared" si="2480"/>
        <v>0.5</v>
      </c>
      <c r="B2463">
        <f t="shared" si="2485"/>
        <v>-0.49809734904587266</v>
      </c>
      <c r="C2463">
        <f t="shared" si="2486"/>
        <v>4.357787137382909E-2</v>
      </c>
      <c r="D2463">
        <f t="shared" si="2481"/>
        <v>-0.49999999999999989</v>
      </c>
      <c r="E2463">
        <f t="shared" si="2487"/>
        <v>-0.49809734904587272</v>
      </c>
      <c r="F2463">
        <f t="shared" si="2488"/>
        <v>4.3577871373829097E-2</v>
      </c>
      <c r="G2463">
        <f t="shared" si="2482"/>
        <v>0.5</v>
      </c>
      <c r="H2463">
        <f t="shared" si="2489"/>
        <v>0.49809734904587266</v>
      </c>
      <c r="I2463">
        <f t="shared" si="2490"/>
        <v>-4.357787137382909E-2</v>
      </c>
      <c r="J2463">
        <f t="shared" si="2483"/>
        <v>0.49999999999999989</v>
      </c>
      <c r="K2463">
        <f t="shared" si="2491"/>
        <v>-0.49809734904587272</v>
      </c>
      <c r="L2463">
        <f t="shared" si="2492"/>
        <v>4.3577871373829097E-2</v>
      </c>
      <c r="N2463">
        <v>175</v>
      </c>
      <c r="O2463">
        <f t="shared" si="2478"/>
        <v>87.483199729329698</v>
      </c>
      <c r="P2463">
        <f t="shared" si="2479"/>
        <v>2.5168002706703132</v>
      </c>
      <c r="R2463">
        <f t="shared" si="2493"/>
        <v>2.5168002706703132</v>
      </c>
      <c r="T2463">
        <f t="shared" si="2484"/>
        <v>2.4993481961336643</v>
      </c>
      <c r="V2463">
        <f t="shared" si="2494"/>
        <v>0</v>
      </c>
    </row>
    <row r="2464" spans="1:22" x14ac:dyDescent="0.2">
      <c r="A2464">
        <f t="shared" si="2480"/>
        <v>0.5</v>
      </c>
      <c r="B2464">
        <f t="shared" si="2485"/>
        <v>-0.49817264809545309</v>
      </c>
      <c r="C2464">
        <f t="shared" si="2486"/>
        <v>4.2708461568683791E-2</v>
      </c>
      <c r="D2464">
        <f t="shared" si="2481"/>
        <v>-0.49999999999999989</v>
      </c>
      <c r="E2464">
        <f t="shared" si="2487"/>
        <v>-0.4981726480954532</v>
      </c>
      <c r="F2464">
        <f t="shared" si="2488"/>
        <v>4.2708461568683798E-2</v>
      </c>
      <c r="G2464">
        <f t="shared" si="2482"/>
        <v>0.5</v>
      </c>
      <c r="H2464">
        <f t="shared" si="2489"/>
        <v>0.49817264809545309</v>
      </c>
      <c r="I2464">
        <f t="shared" si="2490"/>
        <v>-4.2708461568683791E-2</v>
      </c>
      <c r="J2464">
        <f t="shared" si="2483"/>
        <v>0.49999999999999989</v>
      </c>
      <c r="K2464">
        <f t="shared" si="2491"/>
        <v>-0.4981726480954532</v>
      </c>
      <c r="L2464">
        <f t="shared" si="2492"/>
        <v>4.2708461568683798E-2</v>
      </c>
      <c r="N2464">
        <v>175.1</v>
      </c>
      <c r="O2464">
        <f t="shared" si="2478"/>
        <v>87.521085649899675</v>
      </c>
      <c r="P2464">
        <f t="shared" si="2479"/>
        <v>2.4789143501003625</v>
      </c>
      <c r="R2464">
        <f t="shared" si="2493"/>
        <v>2.4789143501003625</v>
      </c>
      <c r="T2464">
        <f t="shared" si="2484"/>
        <v>2.4614622755637137</v>
      </c>
      <c r="V2464">
        <f t="shared" si="2494"/>
        <v>0</v>
      </c>
    </row>
    <row r="2465" spans="1:22" x14ac:dyDescent="0.2">
      <c r="A2465">
        <f t="shared" si="2480"/>
        <v>0.5</v>
      </c>
      <c r="B2465">
        <f t="shared" si="2485"/>
        <v>-0.49824642962475213</v>
      </c>
      <c r="C2465">
        <f t="shared" si="2486"/>
        <v>4.1838921666157859E-2</v>
      </c>
      <c r="D2465">
        <f t="shared" si="2481"/>
        <v>-0.49999999999999989</v>
      </c>
      <c r="E2465">
        <f t="shared" si="2487"/>
        <v>-0.49824642962475219</v>
      </c>
      <c r="F2465">
        <f t="shared" si="2488"/>
        <v>4.1838921666157866E-2</v>
      </c>
      <c r="G2465">
        <f t="shared" si="2482"/>
        <v>0.5</v>
      </c>
      <c r="H2465">
        <f t="shared" si="2489"/>
        <v>0.49824642962475213</v>
      </c>
      <c r="I2465">
        <f t="shared" si="2490"/>
        <v>-4.1838921666157859E-2</v>
      </c>
      <c r="J2465">
        <f t="shared" si="2483"/>
        <v>0.49999999999999989</v>
      </c>
      <c r="K2465">
        <f t="shared" si="2491"/>
        <v>-0.49824642962475219</v>
      </c>
      <c r="L2465">
        <f t="shared" si="2492"/>
        <v>4.1838921666157866E-2</v>
      </c>
      <c r="N2465">
        <v>175.2</v>
      </c>
      <c r="O2465">
        <f t="shared" si="2478"/>
        <v>87.55901377467724</v>
      </c>
      <c r="P2465">
        <f t="shared" si="2479"/>
        <v>2.4409862253227326</v>
      </c>
      <c r="R2465">
        <f t="shared" si="2493"/>
        <v>2.4409862253227326</v>
      </c>
      <c r="T2465">
        <f t="shared" si="2484"/>
        <v>2.4235341507860837</v>
      </c>
      <c r="V2465">
        <f t="shared" si="2494"/>
        <v>0</v>
      </c>
    </row>
    <row r="2466" spans="1:22" x14ac:dyDescent="0.2">
      <c r="A2466">
        <f t="shared" si="2480"/>
        <v>0.5</v>
      </c>
      <c r="B2466">
        <f t="shared" si="2485"/>
        <v>-0.49831869340901824</v>
      </c>
      <c r="C2466">
        <f t="shared" si="2486"/>
        <v>4.0969254315020409E-2</v>
      </c>
      <c r="D2466">
        <f t="shared" si="2481"/>
        <v>-0.49999999999999989</v>
      </c>
      <c r="E2466">
        <f t="shared" si="2487"/>
        <v>-0.4983186934090183</v>
      </c>
      <c r="F2466">
        <f t="shared" si="2488"/>
        <v>4.0969254315020416E-2</v>
      </c>
      <c r="G2466">
        <f t="shared" si="2482"/>
        <v>0.5</v>
      </c>
      <c r="H2466">
        <f t="shared" si="2489"/>
        <v>0.49831869340901824</v>
      </c>
      <c r="I2466">
        <f t="shared" si="2490"/>
        <v>-4.0969254315020409E-2</v>
      </c>
      <c r="J2466">
        <f t="shared" si="2483"/>
        <v>0.49999999999999989</v>
      </c>
      <c r="K2466">
        <f t="shared" si="2491"/>
        <v>-0.4983186934090183</v>
      </c>
      <c r="L2466">
        <f t="shared" si="2492"/>
        <v>4.0969254315020416E-2</v>
      </c>
      <c r="N2466">
        <v>175.3</v>
      </c>
      <c r="O2466">
        <f t="shared" si="2478"/>
        <v>87.596983880598245</v>
      </c>
      <c r="P2466">
        <f t="shared" si="2479"/>
        <v>2.4030161194017201</v>
      </c>
      <c r="R2466">
        <f t="shared" si="2493"/>
        <v>2.4030161194017201</v>
      </c>
      <c r="T2466">
        <f t="shared" si="2484"/>
        <v>2.3855640448650712</v>
      </c>
      <c r="V2466">
        <f t="shared" si="2494"/>
        <v>0</v>
      </c>
    </row>
    <row r="2467" spans="1:22" x14ac:dyDescent="0.2">
      <c r="A2467">
        <f t="shared" si="2480"/>
        <v>0.5</v>
      </c>
      <c r="B2467">
        <f t="shared" si="2485"/>
        <v>-0.49838943922812345</v>
      </c>
      <c r="C2467">
        <f t="shared" si="2486"/>
        <v>4.0099462164429459E-2</v>
      </c>
      <c r="D2467">
        <f t="shared" si="2481"/>
        <v>-0.49999999999999989</v>
      </c>
      <c r="E2467">
        <f t="shared" si="2487"/>
        <v>-0.49838943922812357</v>
      </c>
      <c r="F2467">
        <f t="shared" si="2488"/>
        <v>4.0099462164429465E-2</v>
      </c>
      <c r="G2467">
        <f t="shared" si="2482"/>
        <v>0.5</v>
      </c>
      <c r="H2467">
        <f t="shared" si="2489"/>
        <v>0.49838943922812345</v>
      </c>
      <c r="I2467">
        <f t="shared" si="2490"/>
        <v>-4.0099462164429459E-2</v>
      </c>
      <c r="J2467">
        <f t="shared" si="2483"/>
        <v>0.49999999999999989</v>
      </c>
      <c r="K2467">
        <f t="shared" si="2491"/>
        <v>-0.49838943922812357</v>
      </c>
      <c r="L2467">
        <f t="shared" si="2492"/>
        <v>4.0099462164429465E-2</v>
      </c>
      <c r="N2467">
        <v>175.4</v>
      </c>
      <c r="O2467">
        <f t="shared" si="2478"/>
        <v>87.634995742773711</v>
      </c>
      <c r="P2467">
        <f t="shared" si="2479"/>
        <v>2.3650042572263317</v>
      </c>
      <c r="R2467">
        <f t="shared" si="2493"/>
        <v>2.3650042572263317</v>
      </c>
      <c r="T2467">
        <f t="shared" si="2484"/>
        <v>2.3475521826896828</v>
      </c>
      <c r="V2467">
        <f t="shared" si="2494"/>
        <v>0</v>
      </c>
    </row>
    <row r="2468" spans="1:22" x14ac:dyDescent="0.2">
      <c r="A2468">
        <f t="shared" si="2480"/>
        <v>0.5</v>
      </c>
      <c r="B2468">
        <f t="shared" si="2485"/>
        <v>-0.49845866686656393</v>
      </c>
      <c r="C2468">
        <f t="shared" si="2486"/>
        <v>3.9229547863922527E-2</v>
      </c>
      <c r="D2468">
        <f t="shared" si="2481"/>
        <v>-0.49999999999999989</v>
      </c>
      <c r="E2468">
        <f t="shared" si="2487"/>
        <v>-0.49845866686656398</v>
      </c>
      <c r="F2468">
        <f t="shared" si="2488"/>
        <v>3.9229547863922534E-2</v>
      </c>
      <c r="G2468">
        <f t="shared" si="2482"/>
        <v>0.5</v>
      </c>
      <c r="H2468">
        <f t="shared" si="2489"/>
        <v>0.49845866686656393</v>
      </c>
      <c r="I2468">
        <f t="shared" si="2490"/>
        <v>-3.9229547863922527E-2</v>
      </c>
      <c r="J2468">
        <f t="shared" si="2483"/>
        <v>0.49999999999999989</v>
      </c>
      <c r="K2468">
        <f t="shared" si="2491"/>
        <v>-0.49845866686656398</v>
      </c>
      <c r="L2468">
        <f t="shared" si="2492"/>
        <v>3.9229547863922534E-2</v>
      </c>
      <c r="N2468">
        <v>175.5</v>
      </c>
      <c r="O2468">
        <f t="shared" si="2478"/>
        <v>87.673049134490768</v>
      </c>
      <c r="P2468">
        <f t="shared" si="2479"/>
        <v>2.3269508655092719</v>
      </c>
      <c r="R2468">
        <f t="shared" si="2493"/>
        <v>2.3269508655092719</v>
      </c>
      <c r="T2468">
        <f t="shared" si="2484"/>
        <v>2.309498790972623</v>
      </c>
      <c r="V2468">
        <f t="shared" si="2494"/>
        <v>0</v>
      </c>
    </row>
    <row r="2469" spans="1:22" x14ac:dyDescent="0.2">
      <c r="A2469">
        <f t="shared" si="2480"/>
        <v>0.5</v>
      </c>
      <c r="B2469">
        <f t="shared" si="2485"/>
        <v>-0.49852637611346007</v>
      </c>
      <c r="C2469">
        <f t="shared" si="2486"/>
        <v>3.8359514063409428E-2</v>
      </c>
      <c r="D2469">
        <f t="shared" si="2481"/>
        <v>-0.49999999999999989</v>
      </c>
      <c r="E2469">
        <f t="shared" si="2487"/>
        <v>-0.49852637611346012</v>
      </c>
      <c r="F2469">
        <f t="shared" si="2488"/>
        <v>3.8359514063409435E-2</v>
      </c>
      <c r="G2469">
        <f t="shared" si="2482"/>
        <v>0.5</v>
      </c>
      <c r="H2469">
        <f t="shared" si="2489"/>
        <v>0.49852637611346007</v>
      </c>
      <c r="I2469">
        <f t="shared" si="2490"/>
        <v>-3.8359514063409428E-2</v>
      </c>
      <c r="J2469">
        <f t="shared" si="2483"/>
        <v>0.49999999999999989</v>
      </c>
      <c r="K2469">
        <f t="shared" si="2491"/>
        <v>-0.49852637611346012</v>
      </c>
      <c r="L2469">
        <f t="shared" si="2492"/>
        <v>3.8359514063409435E-2</v>
      </c>
      <c r="N2469">
        <v>175.6</v>
      </c>
      <c r="O2469">
        <f t="shared" si="2478"/>
        <v>87.711143827214471</v>
      </c>
      <c r="P2469">
        <f t="shared" si="2479"/>
        <v>2.2888561727855321</v>
      </c>
      <c r="R2469">
        <f t="shared" si="2493"/>
        <v>2.2888561727855321</v>
      </c>
      <c r="T2469">
        <f t="shared" si="2484"/>
        <v>2.2714040982488832</v>
      </c>
      <c r="V2469">
        <f t="shared" si="2494"/>
        <v>0</v>
      </c>
    </row>
    <row r="2470" spans="1:22" x14ac:dyDescent="0.2">
      <c r="A2470">
        <f t="shared" si="2480"/>
        <v>0.5</v>
      </c>
      <c r="B2470">
        <f t="shared" si="2485"/>
        <v>-0.49859256676255781</v>
      </c>
      <c r="C2470">
        <f t="shared" si="2486"/>
        <v>3.7489363413164015E-2</v>
      </c>
      <c r="D2470">
        <f t="shared" si="2481"/>
        <v>-0.49999999999999989</v>
      </c>
      <c r="E2470">
        <f t="shared" si="2487"/>
        <v>-0.49859256676255787</v>
      </c>
      <c r="F2470">
        <f t="shared" si="2488"/>
        <v>3.7489363413164022E-2</v>
      </c>
      <c r="G2470">
        <f t="shared" si="2482"/>
        <v>0.5</v>
      </c>
      <c r="H2470">
        <f t="shared" si="2489"/>
        <v>0.49859256676255781</v>
      </c>
      <c r="I2470">
        <f t="shared" si="2490"/>
        <v>-3.7489363413164015E-2</v>
      </c>
      <c r="J2470">
        <f t="shared" si="2483"/>
        <v>0.49999999999999989</v>
      </c>
      <c r="K2470">
        <f t="shared" si="2491"/>
        <v>-0.49859256676255787</v>
      </c>
      <c r="L2470">
        <f t="shared" si="2492"/>
        <v>3.7489363413164022E-2</v>
      </c>
      <c r="N2470">
        <v>175.7</v>
      </c>
      <c r="O2470">
        <f t="shared" si="2478"/>
        <v>87.749279590589026</v>
      </c>
      <c r="P2470">
        <f t="shared" si="2479"/>
        <v>2.2507204094109698</v>
      </c>
      <c r="R2470">
        <f t="shared" si="2493"/>
        <v>2.2507204094109698</v>
      </c>
      <c r="T2470">
        <f t="shared" si="2484"/>
        <v>2.233268334874321</v>
      </c>
      <c r="V2470">
        <f t="shared" si="2494"/>
        <v>0</v>
      </c>
    </row>
    <row r="2471" spans="1:22" x14ac:dyDescent="0.2">
      <c r="A2471">
        <f t="shared" si="2480"/>
        <v>0.5</v>
      </c>
      <c r="B2471">
        <f t="shared" si="2485"/>
        <v>-0.49865723861222899</v>
      </c>
      <c r="C2471">
        <f t="shared" si="2486"/>
        <v>3.6619098563815837E-2</v>
      </c>
      <c r="D2471">
        <f t="shared" si="2481"/>
        <v>-0.49999999999999989</v>
      </c>
      <c r="E2471">
        <f t="shared" si="2487"/>
        <v>-0.49865723861222905</v>
      </c>
      <c r="F2471">
        <f t="shared" si="2488"/>
        <v>3.6619098563815844E-2</v>
      </c>
      <c r="G2471">
        <f t="shared" si="2482"/>
        <v>0.5</v>
      </c>
      <c r="H2471">
        <f t="shared" si="2489"/>
        <v>0.49865723861222899</v>
      </c>
      <c r="I2471">
        <f t="shared" si="2490"/>
        <v>-3.6619098563815837E-2</v>
      </c>
      <c r="J2471">
        <f t="shared" si="2483"/>
        <v>0.49999999999999989</v>
      </c>
      <c r="K2471">
        <f t="shared" si="2491"/>
        <v>-0.49865723861222905</v>
      </c>
      <c r="L2471">
        <f t="shared" si="2492"/>
        <v>3.6619098563815844E-2</v>
      </c>
      <c r="N2471">
        <v>175.8</v>
      </c>
      <c r="O2471">
        <f t="shared" si="2478"/>
        <v>87.78745619243908</v>
      </c>
      <c r="P2471">
        <f t="shared" si="2479"/>
        <v>2.2125438075609636</v>
      </c>
      <c r="R2471">
        <f t="shared" si="2493"/>
        <v>2.2125438075609636</v>
      </c>
      <c r="T2471">
        <f t="shared" si="2484"/>
        <v>2.1950917330243147</v>
      </c>
      <c r="V2471">
        <f t="shared" si="2494"/>
        <v>0</v>
      </c>
    </row>
    <row r="2472" spans="1:22" x14ac:dyDescent="0.2">
      <c r="A2472">
        <f t="shared" si="2480"/>
        <v>0.5</v>
      </c>
      <c r="B2472">
        <f t="shared" si="2485"/>
        <v>-0.49872039146547187</v>
      </c>
      <c r="C2472">
        <f t="shared" si="2486"/>
        <v>3.5748722166343005E-2</v>
      </c>
      <c r="D2472">
        <f t="shared" si="2481"/>
        <v>-0.49999999999999989</v>
      </c>
      <c r="E2472">
        <f t="shared" si="2487"/>
        <v>-0.49872039146547198</v>
      </c>
      <c r="F2472">
        <f t="shared" si="2488"/>
        <v>3.5748722166343012E-2</v>
      </c>
      <c r="G2472">
        <f t="shared" si="2482"/>
        <v>0.5</v>
      </c>
      <c r="H2472">
        <f t="shared" si="2489"/>
        <v>0.49872039146547187</v>
      </c>
      <c r="I2472">
        <f t="shared" si="2490"/>
        <v>-3.5748722166343005E-2</v>
      </c>
      <c r="J2472">
        <f t="shared" si="2483"/>
        <v>0.49999999999999989</v>
      </c>
      <c r="K2472">
        <f t="shared" si="2491"/>
        <v>-0.49872039146547198</v>
      </c>
      <c r="L2472">
        <f t="shared" si="2492"/>
        <v>3.5748722166343012E-2</v>
      </c>
      <c r="N2472">
        <v>175.9</v>
      </c>
      <c r="O2472">
        <f t="shared" si="2478"/>
        <v>87.825673398770974</v>
      </c>
      <c r="P2472">
        <f t="shared" si="2479"/>
        <v>2.1743266012290348</v>
      </c>
      <c r="R2472">
        <f t="shared" si="2493"/>
        <v>2.1743266012290348</v>
      </c>
      <c r="T2472">
        <f t="shared" si="2484"/>
        <v>2.1568745266923859</v>
      </c>
      <c r="V2472">
        <f t="shared" si="2494"/>
        <v>0</v>
      </c>
    </row>
    <row r="2473" spans="1:22" x14ac:dyDescent="0.2">
      <c r="A2473">
        <f t="shared" si="2480"/>
        <v>0.5</v>
      </c>
      <c r="B2473">
        <f t="shared" si="2485"/>
        <v>-0.49878202512991204</v>
      </c>
      <c r="C2473">
        <f t="shared" si="2486"/>
        <v>3.4878236872062755E-2</v>
      </c>
      <c r="D2473">
        <f t="shared" si="2481"/>
        <v>-0.49999999999999989</v>
      </c>
      <c r="E2473">
        <f t="shared" si="2487"/>
        <v>-0.4987820251299121</v>
      </c>
      <c r="F2473">
        <f t="shared" si="2488"/>
        <v>3.4878236872062762E-2</v>
      </c>
      <c r="G2473">
        <f t="shared" si="2482"/>
        <v>0.5</v>
      </c>
      <c r="H2473">
        <f t="shared" si="2489"/>
        <v>0.49878202512991204</v>
      </c>
      <c r="I2473">
        <f t="shared" si="2490"/>
        <v>-3.4878236872062755E-2</v>
      </c>
      <c r="J2473">
        <f t="shared" si="2483"/>
        <v>0.49999999999999989</v>
      </c>
      <c r="K2473">
        <f t="shared" si="2491"/>
        <v>-0.4987820251299121</v>
      </c>
      <c r="L2473">
        <f t="shared" si="2492"/>
        <v>3.4878236872062762E-2</v>
      </c>
      <c r="N2473">
        <v>176</v>
      </c>
      <c r="O2473">
        <f t="shared" si="2478"/>
        <v>87.863930973775339</v>
      </c>
      <c r="P2473">
        <f t="shared" si="2479"/>
        <v>2.1360690262246633</v>
      </c>
      <c r="R2473">
        <f t="shared" si="2493"/>
        <v>2.1360690262246633</v>
      </c>
      <c r="T2473">
        <f t="shared" si="2484"/>
        <v>2.1186169516880144</v>
      </c>
      <c r="V2473">
        <f t="shared" si="2494"/>
        <v>0</v>
      </c>
    </row>
    <row r="2474" spans="1:22" x14ac:dyDescent="0.2">
      <c r="A2474">
        <f t="shared" si="2480"/>
        <v>0.5</v>
      </c>
      <c r="B2474">
        <f t="shared" si="2485"/>
        <v>-0.49884213941780259</v>
      </c>
      <c r="C2474">
        <f t="shared" si="2486"/>
        <v>3.4007645332624237E-2</v>
      </c>
      <c r="D2474">
        <f t="shared" si="2481"/>
        <v>-0.49999999999999989</v>
      </c>
      <c r="E2474">
        <f t="shared" si="2487"/>
        <v>-0.49884213941780264</v>
      </c>
      <c r="F2474">
        <f t="shared" si="2488"/>
        <v>3.4007645332624244E-2</v>
      </c>
      <c r="G2474">
        <f t="shared" si="2482"/>
        <v>0.5</v>
      </c>
      <c r="H2474">
        <f t="shared" si="2489"/>
        <v>0.49884213941780259</v>
      </c>
      <c r="I2474">
        <f t="shared" si="2490"/>
        <v>-3.4007645332624237E-2</v>
      </c>
      <c r="J2474">
        <f t="shared" si="2483"/>
        <v>0.49999999999999989</v>
      </c>
      <c r="K2474">
        <f t="shared" si="2491"/>
        <v>-0.49884213941780264</v>
      </c>
      <c r="L2474">
        <f t="shared" si="2492"/>
        <v>3.4007645332624244E-2</v>
      </c>
      <c r="N2474">
        <v>176.1</v>
      </c>
      <c r="O2474">
        <f t="shared" si="2478"/>
        <v>87.902228679828212</v>
      </c>
      <c r="P2474">
        <f t="shared" si="2479"/>
        <v>2.0977713201717836</v>
      </c>
      <c r="R2474">
        <f t="shared" si="2493"/>
        <v>2.0977713201717836</v>
      </c>
      <c r="T2474">
        <f t="shared" si="2484"/>
        <v>2.0803192456351347</v>
      </c>
      <c r="V2474">
        <f t="shared" si="2494"/>
        <v>0</v>
      </c>
    </row>
    <row r="2475" spans="1:22" x14ac:dyDescent="0.2">
      <c r="A2475">
        <f t="shared" si="2480"/>
        <v>0.5</v>
      </c>
      <c r="B2475">
        <f t="shared" si="2485"/>
        <v>-0.49890073414602493</v>
      </c>
      <c r="C2475">
        <f t="shared" si="2486"/>
        <v>3.3136950200000279E-2</v>
      </c>
      <c r="D2475">
        <f t="shared" si="2481"/>
        <v>-0.49999999999999989</v>
      </c>
      <c r="E2475">
        <f t="shared" si="2487"/>
        <v>-0.49890073414602498</v>
      </c>
      <c r="F2475">
        <f t="shared" si="2488"/>
        <v>3.3136950200000286E-2</v>
      </c>
      <c r="G2475">
        <f t="shared" si="2482"/>
        <v>0.5</v>
      </c>
      <c r="H2475">
        <f t="shared" si="2489"/>
        <v>0.49890073414602493</v>
      </c>
      <c r="I2475">
        <f t="shared" si="2490"/>
        <v>-3.3136950200000279E-2</v>
      </c>
      <c r="J2475">
        <f t="shared" si="2483"/>
        <v>0.49999999999999989</v>
      </c>
      <c r="K2475">
        <f t="shared" si="2491"/>
        <v>-0.49890073414602498</v>
      </c>
      <c r="L2475">
        <f t="shared" si="2492"/>
        <v>3.3136950200000286E-2</v>
      </c>
      <c r="N2475">
        <v>176.2</v>
      </c>
      <c r="O2475">
        <f t="shared" si="2478"/>
        <v>87.940566277493645</v>
      </c>
      <c r="P2475">
        <f t="shared" si="2479"/>
        <v>2.0594337225064003</v>
      </c>
      <c r="R2475">
        <f t="shared" si="2493"/>
        <v>2.0594337225064003</v>
      </c>
      <c r="T2475">
        <f t="shared" si="2484"/>
        <v>2.0419816479697515</v>
      </c>
      <c r="V2475">
        <f t="shared" si="2494"/>
        <v>0</v>
      </c>
    </row>
    <row r="2476" spans="1:22" x14ac:dyDescent="0.2">
      <c r="A2476">
        <f t="shared" si="2480"/>
        <v>0.5</v>
      </c>
      <c r="B2476">
        <f t="shared" si="2485"/>
        <v>-0.49895780913608945</v>
      </c>
      <c r="C2476">
        <f t="shared" si="2486"/>
        <v>3.2266154126478805E-2</v>
      </c>
      <c r="D2476">
        <f t="shared" si="2481"/>
        <v>-0.49999999999999989</v>
      </c>
      <c r="E2476">
        <f t="shared" si="2487"/>
        <v>-0.4989578091360895</v>
      </c>
      <c r="F2476">
        <f t="shared" si="2488"/>
        <v>3.2266154126478812E-2</v>
      </c>
      <c r="G2476">
        <f t="shared" si="2482"/>
        <v>0.5</v>
      </c>
      <c r="H2476">
        <f t="shared" si="2489"/>
        <v>0.49895780913608945</v>
      </c>
      <c r="I2476">
        <f t="shared" si="2490"/>
        <v>-3.2266154126478805E-2</v>
      </c>
      <c r="J2476">
        <f t="shared" si="2483"/>
        <v>0.49999999999999989</v>
      </c>
      <c r="K2476">
        <f t="shared" si="2491"/>
        <v>-0.4989578091360895</v>
      </c>
      <c r="L2476">
        <f t="shared" si="2492"/>
        <v>3.2266154126478812E-2</v>
      </c>
      <c r="N2476">
        <v>176.3</v>
      </c>
      <c r="O2476">
        <f t="shared" si="2478"/>
        <v>87.97894352552521</v>
      </c>
      <c r="P2476">
        <f t="shared" si="2479"/>
        <v>2.0210564744748014</v>
      </c>
      <c r="R2476">
        <f t="shared" si="2493"/>
        <v>2.0210564744748014</v>
      </c>
      <c r="T2476">
        <f t="shared" si="2484"/>
        <v>2.0036043999381525</v>
      </c>
      <c r="V2476">
        <f t="shared" si="2494"/>
        <v>0</v>
      </c>
    </row>
    <row r="2477" spans="1:22" x14ac:dyDescent="0.2">
      <c r="A2477">
        <f t="shared" si="2480"/>
        <v>0.5</v>
      </c>
      <c r="B2477">
        <f t="shared" si="2485"/>
        <v>-0.49901336421413567</v>
      </c>
      <c r="C2477">
        <f t="shared" si="2486"/>
        <v>3.1395259764656562E-2</v>
      </c>
      <c r="D2477">
        <f t="shared" si="2481"/>
        <v>-0.49999999999999989</v>
      </c>
      <c r="E2477">
        <f t="shared" si="2487"/>
        <v>-0.49901336421413572</v>
      </c>
      <c r="F2477">
        <f t="shared" si="2488"/>
        <v>3.1395259764656569E-2</v>
      </c>
      <c r="G2477">
        <f t="shared" si="2482"/>
        <v>0.5</v>
      </c>
      <c r="H2477">
        <f t="shared" si="2489"/>
        <v>0.49901336421413567</v>
      </c>
      <c r="I2477">
        <f t="shared" si="2490"/>
        <v>-3.1395259764656562E-2</v>
      </c>
      <c r="J2477">
        <f t="shared" si="2483"/>
        <v>0.49999999999999989</v>
      </c>
      <c r="K2477">
        <f t="shared" si="2491"/>
        <v>-0.49901336421413572</v>
      </c>
      <c r="L2477">
        <f t="shared" si="2492"/>
        <v>3.1395259764656569E-2</v>
      </c>
      <c r="N2477">
        <v>176.4</v>
      </c>
      <c r="O2477">
        <f t="shared" si="2478"/>
        <v>88.017360180868977</v>
      </c>
      <c r="P2477">
        <f t="shared" si="2479"/>
        <v>1.9826398191310319</v>
      </c>
      <c r="R2477">
        <f t="shared" si="2493"/>
        <v>1.9826398191310319</v>
      </c>
      <c r="T2477">
        <f t="shared" si="2484"/>
        <v>1.9651877445943831</v>
      </c>
      <c r="V2477">
        <f t="shared" si="2494"/>
        <v>0</v>
      </c>
    </row>
    <row r="2478" spans="1:22" x14ac:dyDescent="0.2">
      <c r="A2478">
        <f t="shared" si="2480"/>
        <v>0.5</v>
      </c>
      <c r="B2478">
        <f t="shared" si="2485"/>
        <v>-0.49906739921093346</v>
      </c>
      <c r="C2478">
        <f t="shared" si="2486"/>
        <v>3.0524269767428367E-2</v>
      </c>
      <c r="D2478">
        <f t="shared" si="2481"/>
        <v>-0.49999999999999989</v>
      </c>
      <c r="E2478">
        <f t="shared" si="2487"/>
        <v>-0.49906739921093357</v>
      </c>
      <c r="F2478">
        <f t="shared" si="2488"/>
        <v>3.0524269767428371E-2</v>
      </c>
      <c r="G2478">
        <f t="shared" si="2482"/>
        <v>0.5</v>
      </c>
      <c r="H2478">
        <f t="shared" si="2489"/>
        <v>0.49906739921093346</v>
      </c>
      <c r="I2478">
        <f t="shared" si="2490"/>
        <v>-3.0524269767428367E-2</v>
      </c>
      <c r="J2478">
        <f t="shared" si="2483"/>
        <v>0.49999999999999989</v>
      </c>
      <c r="K2478">
        <f t="shared" si="2491"/>
        <v>-0.49906739921093357</v>
      </c>
      <c r="L2478">
        <f t="shared" si="2492"/>
        <v>3.0524269767428371E-2</v>
      </c>
      <c r="N2478">
        <v>176.5</v>
      </c>
      <c r="O2478">
        <f t="shared" si="2478"/>
        <v>88.055815998665679</v>
      </c>
      <c r="P2478">
        <f t="shared" si="2479"/>
        <v>1.9441840013343239</v>
      </c>
      <c r="R2478">
        <f t="shared" si="2493"/>
        <v>1.9441840013343239</v>
      </c>
      <c r="T2478">
        <f t="shared" si="2484"/>
        <v>1.926731926797675</v>
      </c>
      <c r="V2478">
        <f t="shared" si="2494"/>
        <v>0</v>
      </c>
    </row>
    <row r="2479" spans="1:22" x14ac:dyDescent="0.2">
      <c r="A2479">
        <f t="shared" si="2480"/>
        <v>0.5</v>
      </c>
      <c r="B2479">
        <f t="shared" si="2485"/>
        <v>-0.49911991396188254</v>
      </c>
      <c r="C2479">
        <f t="shared" si="2486"/>
        <v>2.9653186787980797E-2</v>
      </c>
      <c r="D2479">
        <f t="shared" si="2481"/>
        <v>-0.49999999999999989</v>
      </c>
      <c r="E2479">
        <f t="shared" si="2487"/>
        <v>-0.4991199139618826</v>
      </c>
      <c r="F2479">
        <f t="shared" si="2488"/>
        <v>2.96531867879808E-2</v>
      </c>
      <c r="G2479">
        <f t="shared" si="2482"/>
        <v>0.5</v>
      </c>
      <c r="H2479">
        <f t="shared" si="2489"/>
        <v>0.49911991396188254</v>
      </c>
      <c r="I2479">
        <f t="shared" si="2490"/>
        <v>-2.9653186787980797E-2</v>
      </c>
      <c r="J2479">
        <f t="shared" si="2483"/>
        <v>0.49999999999999989</v>
      </c>
      <c r="K2479">
        <f t="shared" si="2491"/>
        <v>-0.4991199139618826</v>
      </c>
      <c r="L2479">
        <f t="shared" si="2492"/>
        <v>2.96531867879808E-2</v>
      </c>
      <c r="N2479">
        <v>176.6</v>
      </c>
      <c r="O2479">
        <f t="shared" si="2478"/>
        <v>88.094310732253049</v>
      </c>
      <c r="P2479">
        <f t="shared" si="2479"/>
        <v>1.9056892677469532</v>
      </c>
      <c r="R2479">
        <f t="shared" si="2493"/>
        <v>1.9056892677469532</v>
      </c>
      <c r="T2479">
        <f t="shared" si="2484"/>
        <v>1.8882371932103044</v>
      </c>
      <c r="V2479">
        <f t="shared" si="2494"/>
        <v>0</v>
      </c>
    </row>
    <row r="2480" spans="1:22" x14ac:dyDescent="0.2">
      <c r="A2480">
        <f t="shared" si="2480"/>
        <v>0.5</v>
      </c>
      <c r="B2480">
        <f t="shared" si="2485"/>
        <v>-0.49917090830701411</v>
      </c>
      <c r="C2480">
        <f t="shared" si="2486"/>
        <v>2.878201347978368E-2</v>
      </c>
      <c r="D2480">
        <f t="shared" si="2481"/>
        <v>-0.49999999999999989</v>
      </c>
      <c r="E2480">
        <f t="shared" si="2487"/>
        <v>-0.49917090830701416</v>
      </c>
      <c r="F2480">
        <f t="shared" si="2488"/>
        <v>2.8782013479783684E-2</v>
      </c>
      <c r="G2480">
        <f t="shared" si="2482"/>
        <v>0.5</v>
      </c>
      <c r="H2480">
        <f t="shared" si="2489"/>
        <v>0.49917090830701411</v>
      </c>
      <c r="I2480">
        <f t="shared" si="2490"/>
        <v>-2.878201347978368E-2</v>
      </c>
      <c r="J2480">
        <f t="shared" si="2483"/>
        <v>0.49999999999999989</v>
      </c>
      <c r="K2480">
        <f t="shared" si="2491"/>
        <v>-0.49917090830701416</v>
      </c>
      <c r="L2480">
        <f t="shared" si="2492"/>
        <v>2.8782013479783684E-2</v>
      </c>
      <c r="N2480">
        <v>176.7</v>
      </c>
      <c r="O2480">
        <f t="shared" si="2478"/>
        <v>88.132844133169257</v>
      </c>
      <c r="P2480">
        <f t="shared" si="2479"/>
        <v>1.8671558668307029</v>
      </c>
      <c r="R2480">
        <f t="shared" si="2493"/>
        <v>1.8671558668307029</v>
      </c>
      <c r="T2480">
        <f t="shared" si="2484"/>
        <v>1.849703792294054</v>
      </c>
      <c r="V2480">
        <f t="shared" si="2494"/>
        <v>0</v>
      </c>
    </row>
    <row r="2481" spans="1:22" x14ac:dyDescent="0.2">
      <c r="A2481">
        <f t="shared" si="2480"/>
        <v>0.5</v>
      </c>
      <c r="B2481">
        <f t="shared" si="2485"/>
        <v>-0.4992203820909904</v>
      </c>
      <c r="C2481">
        <f t="shared" si="2486"/>
        <v>2.7910752496581776E-2</v>
      </c>
      <c r="D2481">
        <f t="shared" si="2481"/>
        <v>-0.49999999999999989</v>
      </c>
      <c r="E2481">
        <f t="shared" si="2487"/>
        <v>-0.49922038209099051</v>
      </c>
      <c r="F2481">
        <f t="shared" si="2488"/>
        <v>2.791075249658178E-2</v>
      </c>
      <c r="G2481">
        <f t="shared" si="2482"/>
        <v>0.5</v>
      </c>
      <c r="H2481">
        <f t="shared" si="2489"/>
        <v>0.4992203820909904</v>
      </c>
      <c r="I2481">
        <f t="shared" si="2490"/>
        <v>-2.7910752496581776E-2</v>
      </c>
      <c r="J2481">
        <f t="shared" si="2483"/>
        <v>0.49999999999999989</v>
      </c>
      <c r="K2481">
        <f t="shared" si="2491"/>
        <v>-0.49922038209099051</v>
      </c>
      <c r="L2481">
        <f t="shared" si="2492"/>
        <v>2.791075249658178E-2</v>
      </c>
      <c r="N2481">
        <v>176.8</v>
      </c>
      <c r="O2481">
        <f t="shared" si="2478"/>
        <v>88.171415951154856</v>
      </c>
      <c r="P2481">
        <f t="shared" si="2479"/>
        <v>1.8285840488451328</v>
      </c>
      <c r="R2481">
        <f t="shared" si="2493"/>
        <v>1.8285840488451328</v>
      </c>
      <c r="T2481">
        <f t="shared" si="2484"/>
        <v>1.8111319743084839</v>
      </c>
      <c r="V2481">
        <f t="shared" si="2494"/>
        <v>0</v>
      </c>
    </row>
    <row r="2482" spans="1:22" x14ac:dyDescent="0.2">
      <c r="A2482">
        <f t="shared" si="2480"/>
        <v>0.5</v>
      </c>
      <c r="B2482">
        <f t="shared" si="2485"/>
        <v>-0.49926833516310576</v>
      </c>
      <c r="C2482">
        <f t="shared" si="2486"/>
        <v>2.703940649238757E-2</v>
      </c>
      <c r="D2482">
        <f t="shared" si="2481"/>
        <v>-0.49999999999999989</v>
      </c>
      <c r="E2482">
        <f t="shared" si="2487"/>
        <v>-0.49926833516310581</v>
      </c>
      <c r="F2482">
        <f t="shared" si="2488"/>
        <v>2.7039406492387577E-2</v>
      </c>
      <c r="G2482">
        <f t="shared" si="2482"/>
        <v>0.5</v>
      </c>
      <c r="H2482">
        <f t="shared" si="2489"/>
        <v>0.49926833516310576</v>
      </c>
      <c r="I2482">
        <f t="shared" si="2490"/>
        <v>-2.703940649238757E-2</v>
      </c>
      <c r="J2482">
        <f t="shared" si="2483"/>
        <v>0.49999999999999989</v>
      </c>
      <c r="K2482">
        <f t="shared" si="2491"/>
        <v>-0.49926833516310581</v>
      </c>
      <c r="L2482">
        <f t="shared" si="2492"/>
        <v>2.7039406492387577E-2</v>
      </c>
      <c r="N2482">
        <v>176.9</v>
      </c>
      <c r="O2482">
        <f t="shared" si="2478"/>
        <v>88.210025934156761</v>
      </c>
      <c r="P2482">
        <f t="shared" si="2479"/>
        <v>1.7899740658432344</v>
      </c>
      <c r="R2482">
        <f t="shared" si="2493"/>
        <v>1.7899740658432344</v>
      </c>
      <c r="T2482">
        <f t="shared" si="2484"/>
        <v>1.7725219913065855</v>
      </c>
      <c r="V2482">
        <f t="shared" si="2494"/>
        <v>0</v>
      </c>
    </row>
    <row r="2483" spans="1:22" x14ac:dyDescent="0.2">
      <c r="A2483">
        <f t="shared" si="2480"/>
        <v>0.5</v>
      </c>
      <c r="B2483">
        <f t="shared" si="2485"/>
        <v>-0.49931476737728681</v>
      </c>
      <c r="C2483">
        <f t="shared" si="2486"/>
        <v>2.61679781214719E-2</v>
      </c>
      <c r="D2483">
        <f t="shared" si="2481"/>
        <v>-0.49999999999999989</v>
      </c>
      <c r="E2483">
        <f t="shared" si="2487"/>
        <v>-0.49931476737728692</v>
      </c>
      <c r="F2483">
        <f t="shared" si="2488"/>
        <v>2.6167978121471903E-2</v>
      </c>
      <c r="G2483">
        <f t="shared" si="2482"/>
        <v>0.5</v>
      </c>
      <c r="H2483">
        <f t="shared" si="2489"/>
        <v>0.49931476737728681</v>
      </c>
      <c r="I2483">
        <f t="shared" si="2490"/>
        <v>-2.61679781214719E-2</v>
      </c>
      <c r="J2483">
        <f t="shared" si="2483"/>
        <v>0.49999999999999989</v>
      </c>
      <c r="K2483">
        <f t="shared" si="2491"/>
        <v>-0.49931476737728692</v>
      </c>
      <c r="L2483">
        <f t="shared" si="2492"/>
        <v>2.6167978121471903E-2</v>
      </c>
      <c r="N2483">
        <v>177</v>
      </c>
      <c r="O2483">
        <f t="shared" si="2478"/>
        <v>88.248673828330325</v>
      </c>
      <c r="P2483">
        <f t="shared" si="2479"/>
        <v>1.7513261716696253</v>
      </c>
      <c r="R2483">
        <f t="shared" si="2493"/>
        <v>1.7513261716696253</v>
      </c>
      <c r="T2483">
        <f t="shared" si="2484"/>
        <v>1.7338740971329765</v>
      </c>
      <c r="V2483">
        <f t="shared" si="2494"/>
        <v>0</v>
      </c>
    </row>
    <row r="2484" spans="1:22" x14ac:dyDescent="0.2">
      <c r="A2484">
        <f t="shared" si="2480"/>
        <v>0.5</v>
      </c>
      <c r="B2484">
        <f t="shared" si="2485"/>
        <v>-0.49935967859209301</v>
      </c>
      <c r="C2484">
        <f t="shared" si="2486"/>
        <v>2.5296470038356694E-2</v>
      </c>
      <c r="D2484">
        <f t="shared" si="2481"/>
        <v>-0.49999999999999989</v>
      </c>
      <c r="E2484">
        <f t="shared" si="2487"/>
        <v>-0.49935967859209307</v>
      </c>
      <c r="F2484">
        <f t="shared" si="2488"/>
        <v>2.5296470038356698E-2<